ED6-2CD192FD9344}"/>
    <cellStyle name="Normal 2 2 2 2 2 9 15 2 2 2" xfId="19932" xr:uid="{DF8CD6C6-43BE-495C-BAD8-BDE89607D543}"/>
    <cellStyle name="Normal 2 2 2 2 2 9 15 2 3" xfId="19931" xr:uid="{B2A9496A-E106-4824-8152-C58391DFB79F}"/>
    <cellStyle name="Normal 2 2 2 2 2 9 15 2 3 2" xfId="19930" xr:uid="{8DE2ADD1-8EB7-4AB8-AC24-B4E670F2483A}"/>
    <cellStyle name="Normal 2 2 2 2 2 9 15 2 4" xfId="19929" xr:uid="{EFAE5B29-0340-4DA4-A2E4-65B7B2ED5510}"/>
    <cellStyle name="Normal 2 2 2 2 2 9 15 3" xfId="19928" xr:uid="{428B08F6-E9DF-439A-A507-EA5FD083BF41}"/>
    <cellStyle name="Normal 2 2 2 2 2 9 15 3 2" xfId="19927" xr:uid="{BBC7B642-213A-4DB6-B51E-B3B825794584}"/>
    <cellStyle name="Normal 2 2 2 2 2 9 15 3 2 2" xfId="19926" xr:uid="{8FA292B3-512C-4D33-991D-1ADE4B1AB8F7}"/>
    <cellStyle name="Normal 2 2 2 2 2 9 15 3 3" xfId="19925" xr:uid="{EB4F98B4-FBC3-4FCC-AF5D-151702AD7A91}"/>
    <cellStyle name="Normal 2 2 2 2 2 9 15 3 3 2" xfId="19924" xr:uid="{5BD68043-D6BD-4951-ACBF-1D4A6D81961B}"/>
    <cellStyle name="Normal 2 2 2 2 2 9 15 3 4" xfId="19923" xr:uid="{E3CF494F-8FF8-4FC7-BC61-301DE9DDA8B2}"/>
    <cellStyle name="Normal 2 2 2 2 2 9 15 4" xfId="19922" xr:uid="{4DE1163E-CF9D-46FC-8637-1A5BCE9EDFE4}"/>
    <cellStyle name="Normal 2 2 2 2 2 9 15 4 2" xfId="19921" xr:uid="{7116BDFA-B3D5-40FC-8462-DFE97ACED62A}"/>
    <cellStyle name="Normal 2 2 2 2 2 9 15 4 2 2" xfId="19920" xr:uid="{CF260C5E-E66F-414D-98A8-CBDBB7CC614E}"/>
    <cellStyle name="Normal 2 2 2 2 2 9 15 4 3" xfId="19919" xr:uid="{E5A39502-D185-4020-A286-51C7CA5FCFC2}"/>
    <cellStyle name="Normal 2 2 2 2 2 9 15 4 3 2" xfId="19918" xr:uid="{4149D89B-316E-40B7-B1B7-1AFCAF82C73A}"/>
    <cellStyle name="Normal 2 2 2 2 2 9 15 4 4" xfId="19917" xr:uid="{EFACEB0E-F40C-4504-B8C0-C6D063B5BA7F}"/>
    <cellStyle name="Normal 2 2 2 2 2 9 15 5" xfId="19916" xr:uid="{9F0A5881-D0AD-4339-BCBB-3EF18E0AE2F3}"/>
    <cellStyle name="Normal 2 2 2 2 2 9 15 5 2" xfId="19915" xr:uid="{78ED08BB-5AEC-43C0-8EFF-0525A4209C3C}"/>
    <cellStyle name="Normal 2 2 2 2 2 9 15 5 2 2" xfId="19914" xr:uid="{6FC6B23F-4D4F-49BD-BA79-1342D1FFDB63}"/>
    <cellStyle name="Normal 2 2 2 2 2 9 15 5 3" xfId="19913" xr:uid="{330789C3-9517-4FFC-AD31-1057F9ED6F98}"/>
    <cellStyle name="Normal 2 2 2 2 2 9 15 5 3 2" xfId="19912" xr:uid="{713DE85D-83D4-4E93-AA11-CD268B5B684B}"/>
    <cellStyle name="Normal 2 2 2 2 2 9 15 5 4" xfId="19911" xr:uid="{4803E40A-704E-46F0-889F-F0E7A265043A}"/>
    <cellStyle name="Normal 2 2 2 2 2 9 15 6" xfId="19910" xr:uid="{4DB413B1-4144-45C7-9717-A6E655EFFAFB}"/>
    <cellStyle name="Normal 2 2 2 2 2 9 15 6 2" xfId="19909" xr:uid="{BBD24C67-76E5-439B-9E52-659E8FE405AF}"/>
    <cellStyle name="Normal 2 2 2 2 2 9 15 7" xfId="19908" xr:uid="{88124597-79D2-47CA-BC89-F305F98DEF27}"/>
    <cellStyle name="Normal 2 2 2 2 2 9 15 7 2" xfId="19907" xr:uid="{7681E183-E9EB-4F55-B5B1-22478C2A0643}"/>
    <cellStyle name="Normal 2 2 2 2 2 9 15 8" xfId="19906" xr:uid="{592AC0F1-7849-4E5D-B33A-3CD8B1836A6B}"/>
    <cellStyle name="Normal 2 2 2 2 2 9 16" xfId="19905" xr:uid="{55DDBA83-B142-405D-BFEB-2735FCC214A2}"/>
    <cellStyle name="Normal 2 2 2 2 2 9 16 2" xfId="19904" xr:uid="{FA5B85A9-F635-4C7B-B157-9251AD7A6444}"/>
    <cellStyle name="Normal 2 2 2 2 2 9 16 2 2" xfId="19903" xr:uid="{073810AD-00E6-4B04-9DB2-905843FF3251}"/>
    <cellStyle name="Normal 2 2 2 2 2 9 16 2 2 2" xfId="19902" xr:uid="{204EC94B-4432-4297-9D03-277EBBB6265B}"/>
    <cellStyle name="Normal 2 2 2 2 2 9 16 2 3" xfId="19901" xr:uid="{CFEAA06E-FF5C-496A-A17C-E19B4D88D796}"/>
    <cellStyle name="Normal 2 2 2 2 2 9 16 2 3 2" xfId="19900" xr:uid="{5C5E6C86-7C5B-450C-8FBA-A800ADB22554}"/>
    <cellStyle name="Normal 2 2 2 2 2 9 16 2 4" xfId="19899" xr:uid="{40D5303E-2A69-4310-A5C6-D72434095208}"/>
    <cellStyle name="Normal 2 2 2 2 2 9 16 3" xfId="19898" xr:uid="{A63DCFFA-554D-4663-B9D2-974FFD1C823A}"/>
    <cellStyle name="Normal 2 2 2 2 2 9 16 3 2" xfId="19897" xr:uid="{602D69BB-901B-408C-B0B9-4EBBB3AC7C42}"/>
    <cellStyle name="Normal 2 2 2 2 2 9 16 3 2 2" xfId="19896" xr:uid="{E3493083-0220-406F-AF04-131A39DCF06F}"/>
    <cellStyle name="Normal 2 2 2 2 2 9 16 3 3" xfId="19895" xr:uid="{DE0613D6-D54B-4CBE-A4AD-919E00975FFB}"/>
    <cellStyle name="Normal 2 2 2 2 2 9 16 3 3 2" xfId="19894" xr:uid="{8AD7CBEC-CFCC-4F7C-8C39-112686307940}"/>
    <cellStyle name="Normal 2 2 2 2 2 9 16 3 4" xfId="19893" xr:uid="{22A2DF10-6960-4D83-941F-382245968BFE}"/>
    <cellStyle name="Normal 2 2 2 2 2 9 16 4" xfId="19892" xr:uid="{7554F6CA-ACEB-4210-AB53-57B62120A37B}"/>
    <cellStyle name="Normal 2 2 2 2 2 9 16 4 2" xfId="19891" xr:uid="{B0226630-2B89-4840-9171-ABDD257D54EA}"/>
    <cellStyle name="Normal 2 2 2 2 2 9 16 4 2 2" xfId="19890" xr:uid="{E426E596-CB8E-4DA6-9ACB-8DB4E7B24CBC}"/>
    <cellStyle name="Normal 2 2 2 2 2 9 16 4 3" xfId="19889" xr:uid="{61392E67-3CD1-4050-940E-29E3A6ABB17A}"/>
    <cellStyle name="Normal 2 2 2 2 2 9 16 4 3 2" xfId="19888" xr:uid="{E087CE99-6C58-4852-A292-92564BE6B2E2}"/>
    <cellStyle name="Normal 2 2 2 2 2 9 16 4 4" xfId="19887" xr:uid="{0D0880E9-5953-42B1-A313-5E40E6AAEC0F}"/>
    <cellStyle name="Normal 2 2 2 2 2 9 16 5" xfId="19886" xr:uid="{D9B3583A-66A4-4241-BF0B-6C7531A06406}"/>
    <cellStyle name="Normal 2 2 2 2 2 9 16 5 2" xfId="19885" xr:uid="{5C6429F8-F35A-4155-AF71-BE15AB19B7AF}"/>
    <cellStyle name="Normal 2 2 2 2 2 9 16 5 2 2" xfId="19884" xr:uid="{B888DFA3-87B9-476F-AA02-8961BC768755}"/>
    <cellStyle name="Normal 2 2 2 2 2 9 16 5 3" xfId="19883" xr:uid="{3ABC95A8-2170-4C90-A12F-593FB6BF7521}"/>
    <cellStyle name="Normal 2 2 2 2 2 9 16 5 3 2" xfId="19882" xr:uid="{C6D7B725-3E12-4208-8AAB-1B3CD92B63DD}"/>
    <cellStyle name="Normal 2 2 2 2 2 9 16 5 4" xfId="19881" xr:uid="{76830A1C-7298-471E-B81A-96988CCEF540}"/>
    <cellStyle name="Normal 2 2 2 2 2 9 16 6" xfId="19880" xr:uid="{F5E98496-736D-4D63-87AA-62BA0FDA1A97}"/>
    <cellStyle name="Normal 2 2 2 2 2 9 16 6 2" xfId="19879" xr:uid="{12F3558C-715E-4751-A302-8CCEE47EA59A}"/>
    <cellStyle name="Normal 2 2 2 2 2 9 16 7" xfId="19878" xr:uid="{5746B91B-D981-4825-8B5E-CCB73CE4D7B3}"/>
    <cellStyle name="Normal 2 2 2 2 2 9 16 7 2" xfId="19877" xr:uid="{A2BB9971-BFDF-46A6-A359-3B554C3ABCDA}"/>
    <cellStyle name="Normal 2 2 2 2 2 9 16 8" xfId="19876" xr:uid="{8AD79433-34CD-485E-9715-2C2C095EDE8C}"/>
    <cellStyle name="Normal 2 2 2 2 2 9 17" xfId="19875" xr:uid="{D47080CA-AEFF-471C-9363-98505D103DC6}"/>
    <cellStyle name="Normal 2 2 2 2 2 9 17 2" xfId="19874" xr:uid="{02435C20-FC5E-4BBB-8E3D-EF6530BDB9F1}"/>
    <cellStyle name="Normal 2 2 2 2 2 9 17 2 2" xfId="19873" xr:uid="{B9F634B7-0464-4023-A730-3A6C48F3E539}"/>
    <cellStyle name="Normal 2 2 2 2 2 9 17 2 2 2" xfId="19872" xr:uid="{2685A236-1879-464E-9E6F-5B1EAA00D7B9}"/>
    <cellStyle name="Normal 2 2 2 2 2 9 17 2 3" xfId="19871" xr:uid="{7AE8B6D7-D8D3-445F-958F-952A8F7AE4AE}"/>
    <cellStyle name="Normal 2 2 2 2 2 9 17 2 3 2" xfId="19870" xr:uid="{CA2C66A0-92B5-4635-AEB9-08432EE3D26B}"/>
    <cellStyle name="Normal 2 2 2 2 2 9 17 2 4" xfId="19869" xr:uid="{5334963A-700B-41AC-A28E-15D7ABCDC87C}"/>
    <cellStyle name="Normal 2 2 2 2 2 9 17 3" xfId="19868" xr:uid="{4D301D5B-A795-4010-A460-66DF7B6AA2DB}"/>
    <cellStyle name="Normal 2 2 2 2 2 9 17 3 2" xfId="19867" xr:uid="{BDDDAAA8-9205-4A6A-8661-FEC6ADE7AEDF}"/>
    <cellStyle name="Normal 2 2 2 2 2 9 17 3 2 2" xfId="19866" xr:uid="{1EADFB51-AFC0-42C3-949B-B88F4B68CA0D}"/>
    <cellStyle name="Normal 2 2 2 2 2 9 17 3 3" xfId="19865" xr:uid="{1318CB2E-F7DE-4FD3-A712-5B81045553F8}"/>
    <cellStyle name="Normal 2 2 2 2 2 9 17 3 3 2" xfId="19864" xr:uid="{FA0BE943-9BB3-47E0-B6C3-A853B6C6C0F0}"/>
    <cellStyle name="Normal 2 2 2 2 2 9 17 3 4" xfId="19863" xr:uid="{26A3E831-FAB8-4D58-AC1D-8182307258F8}"/>
    <cellStyle name="Normal 2 2 2 2 2 9 17 4" xfId="19862" xr:uid="{0CED8728-810D-4928-A341-B58B332279A2}"/>
    <cellStyle name="Normal 2 2 2 2 2 9 17 4 2" xfId="19861" xr:uid="{2574FB71-937D-47CA-AD7C-CAC53B2054AC}"/>
    <cellStyle name="Normal 2 2 2 2 2 9 17 4 2 2" xfId="19860" xr:uid="{C114D606-4C75-489E-8A99-0BAEBD6EDDFE}"/>
    <cellStyle name="Normal 2 2 2 2 2 9 17 4 3" xfId="19859" xr:uid="{89CC5AB7-91FE-4B0D-9CD5-68CC71839075}"/>
    <cellStyle name="Normal 2 2 2 2 2 9 17 4 3 2" xfId="19858" xr:uid="{2FA015BA-A007-4886-B4A3-D87EEB3F6D77}"/>
    <cellStyle name="Normal 2 2 2 2 2 9 17 4 4" xfId="19857" xr:uid="{A63C7FB5-301E-4B73-BB52-4A8E07E2B517}"/>
    <cellStyle name="Normal 2 2 2 2 2 9 17 5" xfId="19856" xr:uid="{4050B792-C59F-4FAC-830C-DF88066F18BC}"/>
    <cellStyle name="Normal 2 2 2 2 2 9 17 5 2" xfId="19855" xr:uid="{72008F59-A020-463A-B5AF-60FA80415A3A}"/>
    <cellStyle name="Normal 2 2 2 2 2 9 17 5 2 2" xfId="19854" xr:uid="{E9DA8C9F-3C4F-45B0-8FAE-ECA3980322BA}"/>
    <cellStyle name="Normal 2 2 2 2 2 9 17 5 3" xfId="19853" xr:uid="{602F2214-DBC8-434C-9B73-7F24C346A096}"/>
    <cellStyle name="Normal 2 2 2 2 2 9 17 5 3 2" xfId="19852" xr:uid="{02B2875F-F775-4C14-A560-693971E5F54B}"/>
    <cellStyle name="Normal 2 2 2 2 2 9 17 5 4" xfId="19851" xr:uid="{8471B558-5597-4E4C-B6CC-AE6F3B457348}"/>
    <cellStyle name="Normal 2 2 2 2 2 9 17 6" xfId="19850" xr:uid="{48C65749-27A8-4206-97A7-8DBDDBFBB801}"/>
    <cellStyle name="Normal 2 2 2 2 2 9 17 6 2" xfId="19849" xr:uid="{E5719806-F480-4165-8C41-4768C44D0810}"/>
    <cellStyle name="Normal 2 2 2 2 2 9 17 7" xfId="19848" xr:uid="{CFD043C9-CB13-40C9-A3FE-4F8359D58B57}"/>
    <cellStyle name="Normal 2 2 2 2 2 9 17 7 2" xfId="19847" xr:uid="{A9E3055C-D74D-4F1D-BB9B-03BA08B6DBCA}"/>
    <cellStyle name="Normal 2 2 2 2 2 9 17 8" xfId="19846" xr:uid="{D308C819-D925-4391-81AD-CC87F904068E}"/>
    <cellStyle name="Normal 2 2 2 2 2 9 18" xfId="19845" xr:uid="{DB62B4A8-E783-43DF-9B02-D4B3A3EAB9ED}"/>
    <cellStyle name="Normal 2 2 2 2 2 9 19" xfId="48434" xr:uid="{F6085CAE-A8E1-4065-8345-99EAACE6ADD5}"/>
    <cellStyle name="Normal 2 2 2 2 2 9 2" xfId="19844" xr:uid="{D6A72BBE-9D97-4C53-A66D-1633FB8F2011}"/>
    <cellStyle name="Normal 2 2 2 2 2 9 2 10" xfId="48435" xr:uid="{2F63442E-636F-4489-8269-40A22E2F5F65}"/>
    <cellStyle name="Normal 2 2 2 2 2 9 2 2" xfId="19843" xr:uid="{B5F9EF76-9627-413E-8942-030DEDADA72B}"/>
    <cellStyle name="Normal 2 2 2 2 2 9 2 2 2" xfId="19842" xr:uid="{0CF93609-07BB-406D-969C-1B496387889A}"/>
    <cellStyle name="Normal 2 2 2 2 2 9 2 2 2 2" xfId="19841" xr:uid="{20A668F4-884B-402D-B21D-BCD73B72E6D3}"/>
    <cellStyle name="Normal 2 2 2 2 2 9 2 2 3" xfId="19840" xr:uid="{2DED9DFD-B209-4C83-B770-44B66C811DAC}"/>
    <cellStyle name="Normal 2 2 2 2 2 9 2 2 3 2" xfId="19839" xr:uid="{4C8855D9-F44E-4F3C-BE6D-BC420B93EEFC}"/>
    <cellStyle name="Normal 2 2 2 2 2 9 2 2 4" xfId="19838" xr:uid="{1E8837AA-E6FC-4D44-AC39-E1D24F0D01F3}"/>
    <cellStyle name="Normal 2 2 2 2 2 9 2 3" xfId="19837" xr:uid="{4A933884-F4F4-46CD-BF3A-1D0179784CBD}"/>
    <cellStyle name="Normal 2 2 2 2 2 9 2 3 2" xfId="19836" xr:uid="{22BDD2EA-C65D-4C43-9062-8C08EAC6706B}"/>
    <cellStyle name="Normal 2 2 2 2 2 9 2 3 2 2" xfId="19835" xr:uid="{0FAD8CF1-5519-4E43-951F-654C44DDEBA1}"/>
    <cellStyle name="Normal 2 2 2 2 2 9 2 3 3" xfId="19834" xr:uid="{02C20DFC-F1F6-4FC0-AC71-F44078A6311E}"/>
    <cellStyle name="Normal 2 2 2 2 2 9 2 3 3 2" xfId="19833" xr:uid="{86EFD4E6-AEEB-4C97-A684-0D95E455289E}"/>
    <cellStyle name="Normal 2 2 2 2 2 9 2 3 4" xfId="19832" xr:uid="{F014E429-5B50-47A2-9078-8D615E0F9278}"/>
    <cellStyle name="Normal 2 2 2 2 2 9 2 4" xfId="19831" xr:uid="{E5AAC45D-5BF0-4033-9426-1B138FB44840}"/>
    <cellStyle name="Normal 2 2 2 2 2 9 2 4 2" xfId="19830" xr:uid="{EB0BD9CE-E15D-4AF3-8E5B-B1E5BEB422F6}"/>
    <cellStyle name="Normal 2 2 2 2 2 9 2 4 2 2" xfId="19829" xr:uid="{7958580D-45E8-4709-A934-024B1281130B}"/>
    <cellStyle name="Normal 2 2 2 2 2 9 2 4 3" xfId="19828" xr:uid="{32C9E6A9-76E0-4010-9627-9DE0C61F3486}"/>
    <cellStyle name="Normal 2 2 2 2 2 9 2 4 3 2" xfId="19827" xr:uid="{E7B7D516-A2F1-4502-8775-EC2F74663EAA}"/>
    <cellStyle name="Normal 2 2 2 2 2 9 2 4 4" xfId="19826" xr:uid="{8B266549-128C-411A-9890-395E4C97A8BD}"/>
    <cellStyle name="Normal 2 2 2 2 2 9 2 5" xfId="19825" xr:uid="{82FBC7DB-2C58-41FE-8091-A4204CECF369}"/>
    <cellStyle name="Normal 2 2 2 2 2 9 2 5 2" xfId="19824" xr:uid="{C9134834-261C-409B-B776-55BF2C8905EA}"/>
    <cellStyle name="Normal 2 2 2 2 2 9 2 5 2 2" xfId="19823" xr:uid="{0FD6BB8C-3EDF-4B4F-A897-498AE96E97AA}"/>
    <cellStyle name="Normal 2 2 2 2 2 9 2 5 3" xfId="19822" xr:uid="{744B0696-ED11-4643-8D08-499D3572D6BA}"/>
    <cellStyle name="Normal 2 2 2 2 2 9 2 5 3 2" xfId="19821" xr:uid="{ADB2F3A3-BB3F-4AEB-86E9-ED1E669CDE6B}"/>
    <cellStyle name="Normal 2 2 2 2 2 9 2 5 4" xfId="19820" xr:uid="{427E2054-4DD7-4CC3-A90F-75F8F1D14559}"/>
    <cellStyle name="Normal 2 2 2 2 2 9 2 6" xfId="19819" xr:uid="{04613795-0153-4832-91F6-972E72C0DE23}"/>
    <cellStyle name="Normal 2 2 2 2 2 9 2 6 2" xfId="19818" xr:uid="{ABA121F5-7604-4946-B169-6037D07E9D32}"/>
    <cellStyle name="Normal 2 2 2 2 2 9 2 7" xfId="19817" xr:uid="{3A9E149F-026D-48FC-A007-35BBF237E6DE}"/>
    <cellStyle name="Normal 2 2 2 2 2 9 2 7 2" xfId="19816" xr:uid="{25246275-95EA-4F31-BF78-82233EC169B8}"/>
    <cellStyle name="Normal 2 2 2 2 2 9 2 8" xfId="19815" xr:uid="{0A04ED1B-C6D1-43AF-974A-393F4752C21E}"/>
    <cellStyle name="Normal 2 2 2 2 2 9 2 9" xfId="19814" xr:uid="{D4616D2E-8499-4FE1-821B-8F942F1EB761}"/>
    <cellStyle name="Normal 2 2 2 2 2 9 3" xfId="19813" xr:uid="{40728ADE-B9D9-45E8-B9A6-24A141CC3F95}"/>
    <cellStyle name="Normal 2 2 2 2 2 9 3 2" xfId="19812" xr:uid="{36CDEA02-38D4-4F70-A48F-E150067399B1}"/>
    <cellStyle name="Normal 2 2 2 2 2 9 3 2 2" xfId="19811" xr:uid="{82C6D2F1-7104-40C6-A366-4893A0966E9A}"/>
    <cellStyle name="Normal 2 2 2 2 2 9 3 2 2 2" xfId="19810" xr:uid="{3F1218DD-2676-4592-ABDC-E011E9A37112}"/>
    <cellStyle name="Normal 2 2 2 2 2 9 3 2 3" xfId="19809" xr:uid="{09C9597D-CCB8-406C-A941-A8FDF094B6CF}"/>
    <cellStyle name="Normal 2 2 2 2 2 9 3 2 3 2" xfId="19808" xr:uid="{7972946C-DFF1-46FA-B886-487EA6BB6E91}"/>
    <cellStyle name="Normal 2 2 2 2 2 9 3 2 4" xfId="19807" xr:uid="{679D44D5-E9D9-45C5-8CC2-6150903E4CE2}"/>
    <cellStyle name="Normal 2 2 2 2 2 9 3 3" xfId="19806" xr:uid="{7C4F6825-F9B1-4A28-92E3-C8870E1260CF}"/>
    <cellStyle name="Normal 2 2 2 2 2 9 3 3 2" xfId="19805" xr:uid="{55255E87-282F-41F8-953A-CFF4980E1B7C}"/>
    <cellStyle name="Normal 2 2 2 2 2 9 3 3 2 2" xfId="19804" xr:uid="{A853E241-E6EF-4352-AC66-6630522634E9}"/>
    <cellStyle name="Normal 2 2 2 2 2 9 3 3 3" xfId="19803" xr:uid="{3B7B5DED-0493-418C-9F2B-A4AF7391F19E}"/>
    <cellStyle name="Normal 2 2 2 2 2 9 3 3 3 2" xfId="19802" xr:uid="{72F58088-46BC-45BC-B0BA-61DFF1E33F71}"/>
    <cellStyle name="Normal 2 2 2 2 2 9 3 3 4" xfId="19801" xr:uid="{066D58F2-46EB-4482-AC41-E0C2219544E3}"/>
    <cellStyle name="Normal 2 2 2 2 2 9 3 4" xfId="19800" xr:uid="{0DCCDDA2-BE11-4A45-82AF-1A14B8A5C0CB}"/>
    <cellStyle name="Normal 2 2 2 2 2 9 3 4 2" xfId="19799" xr:uid="{802E56DF-A4A2-4FA9-85A3-D7FA2848C345}"/>
    <cellStyle name="Normal 2 2 2 2 2 9 3 4 2 2" xfId="19798" xr:uid="{0C41873F-FE41-4F45-B104-9F5086ADC916}"/>
    <cellStyle name="Normal 2 2 2 2 2 9 3 4 3" xfId="19797" xr:uid="{8D406EAF-999D-4672-B1DF-3587B9CAA67B}"/>
    <cellStyle name="Normal 2 2 2 2 2 9 3 4 3 2" xfId="19796" xr:uid="{7271208E-A534-478B-AACC-966FBE3AC3F1}"/>
    <cellStyle name="Normal 2 2 2 2 2 9 3 4 4" xfId="19795" xr:uid="{7348A026-9E10-4476-83D2-BC2E6D5B3EB2}"/>
    <cellStyle name="Normal 2 2 2 2 2 9 3 5" xfId="19794" xr:uid="{3ABD28A4-80BD-432F-93AA-4D69356F554B}"/>
    <cellStyle name="Normal 2 2 2 2 2 9 3 5 2" xfId="19793" xr:uid="{F392FEE4-D152-4276-905C-4A15DE528853}"/>
    <cellStyle name="Normal 2 2 2 2 2 9 3 5 2 2" xfId="19792" xr:uid="{86832BD3-9D77-4FEB-9A13-6FFA558DC130}"/>
    <cellStyle name="Normal 2 2 2 2 2 9 3 5 3" xfId="19791" xr:uid="{0D450243-7537-4315-A7FB-EBE5A43579AC}"/>
    <cellStyle name="Normal 2 2 2 2 2 9 3 5 3 2" xfId="19790" xr:uid="{A8399836-73B6-491D-A62F-B95AC4E1C1A2}"/>
    <cellStyle name="Normal 2 2 2 2 2 9 3 5 4" xfId="19789" xr:uid="{F10A9038-B50E-4B3D-840A-683A601358C7}"/>
    <cellStyle name="Normal 2 2 2 2 2 9 3 6" xfId="19788" xr:uid="{4A2F1596-355B-4EB2-AFE1-8FE871E622F0}"/>
    <cellStyle name="Normal 2 2 2 2 2 9 3 6 2" xfId="19787" xr:uid="{6573CCC9-705B-49FD-87E5-6EB130088DA7}"/>
    <cellStyle name="Normal 2 2 2 2 2 9 3 7" xfId="19786" xr:uid="{AE3E26F8-2168-4778-A605-C0839A88B9CF}"/>
    <cellStyle name="Normal 2 2 2 2 2 9 3 7 2" xfId="19785" xr:uid="{564FCE19-5506-4CA1-B5BC-8E1AAD2F3FB2}"/>
    <cellStyle name="Normal 2 2 2 2 2 9 3 8" xfId="19784" xr:uid="{3706A10A-366F-4668-A218-8747B638DC23}"/>
    <cellStyle name="Normal 2 2 2 2 2 9 4" xfId="19783" xr:uid="{4A05A45F-9EEC-4EA3-960E-28C3E26DBC65}"/>
    <cellStyle name="Normal 2 2 2 2 2 9 4 2" xfId="19782" xr:uid="{67B7977F-49BC-497A-AC1C-D6EF4375F1F7}"/>
    <cellStyle name="Normal 2 2 2 2 2 9 4 2 2" xfId="19781" xr:uid="{FDC64B14-F644-4FA0-9A65-C1D44C01AB57}"/>
    <cellStyle name="Normal 2 2 2 2 2 9 4 2 2 2" xfId="19780" xr:uid="{EF473543-C659-4C25-A790-B9EA920AC6F0}"/>
    <cellStyle name="Normal 2 2 2 2 2 9 4 2 3" xfId="19779" xr:uid="{5CF32886-DA83-4CEF-BBFA-8BEB985429D6}"/>
    <cellStyle name="Normal 2 2 2 2 2 9 4 2 3 2" xfId="19778" xr:uid="{D6DA99ED-CD4F-49E6-ADDA-F038F85EC7B1}"/>
    <cellStyle name="Normal 2 2 2 2 2 9 4 2 4" xfId="19777" xr:uid="{44134136-8C15-47AC-9B9F-8C6742E4EBF3}"/>
    <cellStyle name="Normal 2 2 2 2 2 9 4 3" xfId="19776" xr:uid="{1DD85D84-ADDD-49A9-9D2C-18BEEC2E968D}"/>
    <cellStyle name="Normal 2 2 2 2 2 9 4 3 2" xfId="19775" xr:uid="{0CE9D66D-94A4-4373-BDD8-3580F7600C5B}"/>
    <cellStyle name="Normal 2 2 2 2 2 9 4 3 2 2" xfId="19774" xr:uid="{30FDC7A6-2BA5-48E5-B3C1-B66D90AF93FF}"/>
    <cellStyle name="Normal 2 2 2 2 2 9 4 3 3" xfId="19773" xr:uid="{14377B72-A60A-44C5-9471-C1FE343EDBE9}"/>
    <cellStyle name="Normal 2 2 2 2 2 9 4 3 3 2" xfId="19772" xr:uid="{45EE1346-324A-4097-BD03-AF2CB621C1EC}"/>
    <cellStyle name="Normal 2 2 2 2 2 9 4 3 4" xfId="19771" xr:uid="{877931CE-DF33-428A-BC4F-3CFD2EE083C6}"/>
    <cellStyle name="Normal 2 2 2 2 2 9 4 4" xfId="19770" xr:uid="{DC15D247-9443-4722-83BB-1582C828677B}"/>
    <cellStyle name="Normal 2 2 2 2 2 9 4 4 2" xfId="19769" xr:uid="{C00C9E6F-AF45-450F-97EA-C286B112325E}"/>
    <cellStyle name="Normal 2 2 2 2 2 9 4 4 2 2" xfId="19768" xr:uid="{B1FA7962-975B-493D-B273-7C8EF4844DD3}"/>
    <cellStyle name="Normal 2 2 2 2 2 9 4 4 3" xfId="19767" xr:uid="{76EE7B4C-5F1F-4059-B82B-4058B2AC3D4F}"/>
    <cellStyle name="Normal 2 2 2 2 2 9 4 4 3 2" xfId="19766" xr:uid="{84F77D4E-FAFA-4BAB-82C8-CA6672C31213}"/>
    <cellStyle name="Normal 2 2 2 2 2 9 4 4 4" xfId="19765" xr:uid="{086A4000-1FBC-49D3-8BAD-0A111A7ECE49}"/>
    <cellStyle name="Normal 2 2 2 2 2 9 4 5" xfId="19764" xr:uid="{C9CB2FDB-5217-4041-B566-0920DDFAE73B}"/>
    <cellStyle name="Normal 2 2 2 2 2 9 4 5 2" xfId="19763" xr:uid="{3E372E71-9461-489C-86E5-37D81D8F4CE5}"/>
    <cellStyle name="Normal 2 2 2 2 2 9 4 5 2 2" xfId="19762" xr:uid="{BEFCB37E-D365-4B25-81E0-D399FF64B9C5}"/>
    <cellStyle name="Normal 2 2 2 2 2 9 4 5 3" xfId="19761" xr:uid="{D7F8DC74-6868-48E5-9DDA-451D92ABAC71}"/>
    <cellStyle name="Normal 2 2 2 2 2 9 4 5 3 2" xfId="19760" xr:uid="{C36A750B-AF2F-4444-9D04-7DBC5C2DB45D}"/>
    <cellStyle name="Normal 2 2 2 2 2 9 4 5 4" xfId="19759" xr:uid="{EA0F8C03-7D7D-4319-B5DF-E301531B4B4F}"/>
    <cellStyle name="Normal 2 2 2 2 2 9 4 6" xfId="19758" xr:uid="{33CEFBA1-5F24-493D-B4D7-DEC12F05DCDE}"/>
    <cellStyle name="Normal 2 2 2 2 2 9 4 6 2" xfId="19757" xr:uid="{38E2A312-006A-4EE1-A803-C9D83321E831}"/>
    <cellStyle name="Normal 2 2 2 2 2 9 4 7" xfId="19756" xr:uid="{179E2C0E-1D41-4D0B-9BCE-0CFEB39E8E9A}"/>
    <cellStyle name="Normal 2 2 2 2 2 9 4 7 2" xfId="19755" xr:uid="{7F1D0AD2-A5E9-46BC-A9EA-8979F17806C5}"/>
    <cellStyle name="Normal 2 2 2 2 2 9 4 8" xfId="19754" xr:uid="{48EE12FC-58FB-4CE4-9F69-ACC8F04AC3B1}"/>
    <cellStyle name="Normal 2 2 2 2 2 9 5" xfId="19753" xr:uid="{82F4ADD5-8270-4988-B0B8-796A20BA1D34}"/>
    <cellStyle name="Normal 2 2 2 2 2 9 5 2" xfId="19752" xr:uid="{D1FB7E86-ED38-4E3E-B164-709130053296}"/>
    <cellStyle name="Normal 2 2 2 2 2 9 5 2 2" xfId="19751" xr:uid="{1E51E7FE-1E36-40DC-AFB3-BD455A995174}"/>
    <cellStyle name="Normal 2 2 2 2 2 9 5 2 2 2" xfId="19750" xr:uid="{434404BC-6C58-4E76-9DF0-10DAA034DA10}"/>
    <cellStyle name="Normal 2 2 2 2 2 9 5 2 3" xfId="19749" xr:uid="{44A45484-EB1A-44A0-BC60-F331DA11C95C}"/>
    <cellStyle name="Normal 2 2 2 2 2 9 5 2 3 2" xfId="19748" xr:uid="{6383A4B3-9037-4F1E-A390-BBB7E10FB5ED}"/>
    <cellStyle name="Normal 2 2 2 2 2 9 5 2 4" xfId="19747" xr:uid="{A913ECDC-08F5-48A5-966E-C64C6756E9DA}"/>
    <cellStyle name="Normal 2 2 2 2 2 9 5 3" xfId="19746" xr:uid="{4A48F929-FB53-47B4-B5F5-9B6A12FF3062}"/>
    <cellStyle name="Normal 2 2 2 2 2 9 5 3 2" xfId="19745" xr:uid="{CAAFDC2C-3073-4B4E-95EB-50AF41F2A994}"/>
    <cellStyle name="Normal 2 2 2 2 2 9 5 3 2 2" xfId="19744" xr:uid="{0368B879-5EB2-41A2-A412-7ED2A756C23F}"/>
    <cellStyle name="Normal 2 2 2 2 2 9 5 3 3" xfId="19743" xr:uid="{0B80A5DA-C485-4CA7-ACA9-E99274191E20}"/>
    <cellStyle name="Normal 2 2 2 2 2 9 5 3 3 2" xfId="19742" xr:uid="{41D49BD4-FDAD-4D42-A670-EDB66CFC9D9F}"/>
    <cellStyle name="Normal 2 2 2 2 2 9 5 3 4" xfId="19741" xr:uid="{EC0BF586-FE0E-4D34-93A1-FDD34BE06672}"/>
    <cellStyle name="Normal 2 2 2 2 2 9 5 4" xfId="19740" xr:uid="{B65BFF02-2F19-426C-A44D-E71211479201}"/>
    <cellStyle name="Normal 2 2 2 2 2 9 5 4 2" xfId="19739" xr:uid="{738E6770-01CD-4225-AF6A-06B4497BCAF3}"/>
    <cellStyle name="Normal 2 2 2 2 2 9 5 4 2 2" xfId="19738" xr:uid="{31754E33-AA9C-4D11-8FAC-5C3EE8573D06}"/>
    <cellStyle name="Normal 2 2 2 2 2 9 5 4 3" xfId="19737" xr:uid="{3E4A833E-4DA3-4170-928F-75C923B5AB66}"/>
    <cellStyle name="Normal 2 2 2 2 2 9 5 4 3 2" xfId="19736" xr:uid="{18105D6C-7668-4888-B2A9-3789C41B10CC}"/>
    <cellStyle name="Normal 2 2 2 2 2 9 5 4 4" xfId="19735" xr:uid="{54BF8F10-2ABD-4077-8D7B-4AD495F30A3B}"/>
    <cellStyle name="Normal 2 2 2 2 2 9 5 5" xfId="19734" xr:uid="{993DC309-C636-4458-A94E-BF29ADEF7DEA}"/>
    <cellStyle name="Normal 2 2 2 2 2 9 5 5 2" xfId="19733" xr:uid="{8CD0B136-B5DC-4BB7-99EE-CEF28BE127BA}"/>
    <cellStyle name="Normal 2 2 2 2 2 9 5 5 2 2" xfId="19732" xr:uid="{6B10FA70-0438-40E4-99AE-22E46131FD3A}"/>
    <cellStyle name="Normal 2 2 2 2 2 9 5 5 3" xfId="19731" xr:uid="{448AE8A5-0EEA-4F9A-9DD7-6B2196A8F69A}"/>
    <cellStyle name="Normal 2 2 2 2 2 9 5 5 3 2" xfId="19730" xr:uid="{11942A73-9696-4E08-8449-18D0A9F33985}"/>
    <cellStyle name="Normal 2 2 2 2 2 9 5 5 4" xfId="19729" xr:uid="{43F5D3EF-A373-4C5F-A916-519149ECB11C}"/>
    <cellStyle name="Normal 2 2 2 2 2 9 5 6" xfId="19728" xr:uid="{32180C93-B4A2-49F0-8657-2173ACA182BD}"/>
    <cellStyle name="Normal 2 2 2 2 2 9 5 6 2" xfId="19727" xr:uid="{F3BE2F9D-0854-49B7-ABAF-75DE1D95EA33}"/>
    <cellStyle name="Normal 2 2 2 2 2 9 5 7" xfId="19726" xr:uid="{DFA94B7C-598C-4654-A252-E6AB0A060F71}"/>
    <cellStyle name="Normal 2 2 2 2 2 9 5 7 2" xfId="19725" xr:uid="{1BBB2FBD-A9E5-4E1C-853E-9D0634DA05C3}"/>
    <cellStyle name="Normal 2 2 2 2 2 9 5 8" xfId="19724" xr:uid="{844848E4-FFED-4A2F-8774-D71FED7CDCE8}"/>
    <cellStyle name="Normal 2 2 2 2 2 9 6" xfId="19723" xr:uid="{E86E2D0B-3315-46DE-9E45-01222392C577}"/>
    <cellStyle name="Normal 2 2 2 2 2 9 6 2" xfId="19722" xr:uid="{E4E9DD9E-9350-47AC-B125-1719616DFC69}"/>
    <cellStyle name="Normal 2 2 2 2 2 9 6 2 2" xfId="19721" xr:uid="{7E0D4007-6D25-4DF3-9342-381D4D02B95A}"/>
    <cellStyle name="Normal 2 2 2 2 2 9 6 2 2 2" xfId="19720" xr:uid="{A3F595D0-2102-4B64-98DC-84608722E32C}"/>
    <cellStyle name="Normal 2 2 2 2 2 9 6 2 3" xfId="19719" xr:uid="{CA426957-8AE5-4F3D-8465-E323D3DA094F}"/>
    <cellStyle name="Normal 2 2 2 2 2 9 6 2 3 2" xfId="19718" xr:uid="{FF37EB01-6240-4A1F-AAB9-3E65A599E3D4}"/>
    <cellStyle name="Normal 2 2 2 2 2 9 6 2 4" xfId="19717" xr:uid="{E3C64823-3C16-402B-AFD5-BFDC9C1FE89D}"/>
    <cellStyle name="Normal 2 2 2 2 2 9 6 3" xfId="19716" xr:uid="{CFFF395D-2F61-4872-97C6-0CB35A37DCC8}"/>
    <cellStyle name="Normal 2 2 2 2 2 9 6 3 2" xfId="19715" xr:uid="{FAE43F5B-082E-46D8-8881-8B3D8D44578C}"/>
    <cellStyle name="Normal 2 2 2 2 2 9 6 3 2 2" xfId="19714" xr:uid="{C794DB83-16DE-42D2-BE30-F52B4C899ECD}"/>
    <cellStyle name="Normal 2 2 2 2 2 9 6 3 3" xfId="19713" xr:uid="{A09782D7-2682-481C-B7B7-BF6E20B8807B}"/>
    <cellStyle name="Normal 2 2 2 2 2 9 6 3 3 2" xfId="19712" xr:uid="{17C590B8-A225-471D-9641-E14C5EC945F2}"/>
    <cellStyle name="Normal 2 2 2 2 2 9 6 3 4" xfId="19711" xr:uid="{A42141C7-414B-4CBB-9338-0E577BC8646D}"/>
    <cellStyle name="Normal 2 2 2 2 2 9 6 4" xfId="19710" xr:uid="{A31FD66C-397A-4E80-9306-A1321C042765}"/>
    <cellStyle name="Normal 2 2 2 2 2 9 6 4 2" xfId="19709" xr:uid="{384F482A-F454-42AA-BD83-34F3BB50DE81}"/>
    <cellStyle name="Normal 2 2 2 2 2 9 6 4 2 2" xfId="19708" xr:uid="{D5B91328-7AD8-4BC4-A87A-4B7321BA91F7}"/>
    <cellStyle name="Normal 2 2 2 2 2 9 6 4 3" xfId="19707" xr:uid="{D5F1AC0E-F939-49A8-AB04-2D9C55F73D1D}"/>
    <cellStyle name="Normal 2 2 2 2 2 9 6 4 3 2" xfId="19706" xr:uid="{B4E7BEA8-4205-4339-BAD6-A71BC99838B7}"/>
    <cellStyle name="Normal 2 2 2 2 2 9 6 4 4" xfId="19705" xr:uid="{2D5915B7-EFDF-404D-8834-53AAADBFF4AF}"/>
    <cellStyle name="Normal 2 2 2 2 2 9 6 5" xfId="19704" xr:uid="{32278B75-3260-4068-807C-69CF5DC0C3D5}"/>
    <cellStyle name="Normal 2 2 2 2 2 9 6 5 2" xfId="19703" xr:uid="{4F9B5AC0-34C0-4263-A01B-A22D996528DF}"/>
    <cellStyle name="Normal 2 2 2 2 2 9 6 5 2 2" xfId="19702" xr:uid="{6BDC60A0-DAD0-4014-A023-A8C9A7519135}"/>
    <cellStyle name="Normal 2 2 2 2 2 9 6 5 3" xfId="19701" xr:uid="{854842A3-6E89-4BF2-B868-8F5020360BFB}"/>
    <cellStyle name="Normal 2 2 2 2 2 9 6 5 3 2" xfId="19700" xr:uid="{487CD32F-629C-4C29-8166-F031B6228B62}"/>
    <cellStyle name="Normal 2 2 2 2 2 9 6 5 4" xfId="19699" xr:uid="{356F305B-EB55-4298-9E4A-CE7A04EA638E}"/>
    <cellStyle name="Normal 2 2 2 2 2 9 6 6" xfId="19698" xr:uid="{7E25CDCF-229A-464A-A4B0-3DA0BE38FCA4}"/>
    <cellStyle name="Normal 2 2 2 2 2 9 6 6 2" xfId="19697" xr:uid="{98AD3C5E-DABF-4641-AA28-4A41F6C592CC}"/>
    <cellStyle name="Normal 2 2 2 2 2 9 6 7" xfId="19696" xr:uid="{5CFB4F37-0C45-4679-B3DD-6B2CC5868A78}"/>
    <cellStyle name="Normal 2 2 2 2 2 9 6 7 2" xfId="19695" xr:uid="{D4DE159B-046B-4EBD-ADA1-A0A6515BE46C}"/>
    <cellStyle name="Normal 2 2 2 2 2 9 6 8" xfId="19694" xr:uid="{5FFC1871-5BE3-4FD0-A849-81A255A031DF}"/>
    <cellStyle name="Normal 2 2 2 2 2 9 7" xfId="19693" xr:uid="{4D422A0E-EDF9-4E58-8798-6FFEFFF0BF08}"/>
    <cellStyle name="Normal 2 2 2 2 2 9 7 2" xfId="19692" xr:uid="{3A67D977-AB92-4514-89AD-CB918C908FA4}"/>
    <cellStyle name="Normal 2 2 2 2 2 9 7 2 2" xfId="19691" xr:uid="{F4CEDD83-D35A-4FB8-B056-B2AEFEC748CE}"/>
    <cellStyle name="Normal 2 2 2 2 2 9 7 2 2 2" xfId="19690" xr:uid="{4A40CAF5-2A81-4441-9C86-400C4BCB9330}"/>
    <cellStyle name="Normal 2 2 2 2 2 9 7 2 3" xfId="19689" xr:uid="{6760DEDD-1AF8-4482-A896-E1B2A5984409}"/>
    <cellStyle name="Normal 2 2 2 2 2 9 7 2 3 2" xfId="19688" xr:uid="{B2769C9C-6149-4280-B7A2-7B7F15616B7B}"/>
    <cellStyle name="Normal 2 2 2 2 2 9 7 2 4" xfId="19687" xr:uid="{BFB628F1-F227-4D0E-8B89-E3588916A2BE}"/>
    <cellStyle name="Normal 2 2 2 2 2 9 7 3" xfId="19686" xr:uid="{0623F749-1178-465B-9047-6245E902864E}"/>
    <cellStyle name="Normal 2 2 2 2 2 9 7 3 2" xfId="19685" xr:uid="{85F7CBBA-0D59-4F94-8D00-BE91555DBD8A}"/>
    <cellStyle name="Normal 2 2 2 2 2 9 7 3 2 2" xfId="19684" xr:uid="{DDEED642-9E66-47D5-8170-67884D5D730D}"/>
    <cellStyle name="Normal 2 2 2 2 2 9 7 3 3" xfId="19683" xr:uid="{E278E77C-9763-407C-BC82-EBE7E0D21BCD}"/>
    <cellStyle name="Normal 2 2 2 2 2 9 7 3 3 2" xfId="19682" xr:uid="{BE50BC94-3A51-490A-AAEC-4131F782DAFB}"/>
    <cellStyle name="Normal 2 2 2 2 2 9 7 3 4" xfId="19681" xr:uid="{97CA529C-4139-4103-969B-46219772B6C1}"/>
    <cellStyle name="Normal 2 2 2 2 2 9 7 4" xfId="19680" xr:uid="{4B82F43D-E986-49CE-AA4B-A03891F7F81A}"/>
    <cellStyle name="Normal 2 2 2 2 2 9 7 4 2" xfId="19679" xr:uid="{53534F3E-A351-4DB0-BC21-25E8F3AB5BEC}"/>
    <cellStyle name="Normal 2 2 2 2 2 9 7 4 2 2" xfId="19678" xr:uid="{14467C5F-0EA8-49C6-A7DB-E2AE687367ED}"/>
    <cellStyle name="Normal 2 2 2 2 2 9 7 4 3" xfId="19677" xr:uid="{14EA2B26-24D6-4E6F-AE8D-C42111E3E732}"/>
    <cellStyle name="Normal 2 2 2 2 2 9 7 4 3 2" xfId="19676" xr:uid="{21D0A235-D6AA-4402-BE7E-008F43E65563}"/>
    <cellStyle name="Normal 2 2 2 2 2 9 7 4 4" xfId="19675" xr:uid="{4222E953-B17B-4788-B86F-BC56BDD623BD}"/>
    <cellStyle name="Normal 2 2 2 2 2 9 7 5" xfId="19674" xr:uid="{3C534B9A-6019-4A1E-B313-7D3F6B634A85}"/>
    <cellStyle name="Normal 2 2 2 2 2 9 7 5 2" xfId="19673" xr:uid="{C2ACC24C-2162-4205-9BE4-2FD675829078}"/>
    <cellStyle name="Normal 2 2 2 2 2 9 7 5 2 2" xfId="19672" xr:uid="{D25ECE6C-5E50-4107-9854-262754F1C1DC}"/>
    <cellStyle name="Normal 2 2 2 2 2 9 7 5 3" xfId="19671" xr:uid="{D7EA0FEE-D9BD-44DC-AB62-9B63D3903B8A}"/>
    <cellStyle name="Normal 2 2 2 2 2 9 7 5 3 2" xfId="19670" xr:uid="{579FE5AD-EC06-41A3-A933-1A8EBFE002E1}"/>
    <cellStyle name="Normal 2 2 2 2 2 9 7 5 4" xfId="19669" xr:uid="{86AF660E-3001-44AA-AB53-3B7B397ED5F5}"/>
    <cellStyle name="Normal 2 2 2 2 2 9 7 6" xfId="19668" xr:uid="{10B97599-31F7-48A2-9BCC-0274FF7C40D8}"/>
    <cellStyle name="Normal 2 2 2 2 2 9 7 6 2" xfId="19667" xr:uid="{9033DDDC-37D6-4E43-A027-2E17FA5BB6A3}"/>
    <cellStyle name="Normal 2 2 2 2 2 9 7 7" xfId="19666" xr:uid="{A0730080-FA54-4A47-9E1F-FB36390E2C1E}"/>
    <cellStyle name="Normal 2 2 2 2 2 9 7 7 2" xfId="19665" xr:uid="{909CD354-5909-43B3-89BD-08E159BCB5E2}"/>
    <cellStyle name="Normal 2 2 2 2 2 9 7 8" xfId="19664" xr:uid="{23DFA67D-B1E4-4B3B-A8A7-02D4A14E7EF8}"/>
    <cellStyle name="Normal 2 2 2 2 2 9 8" xfId="19663" xr:uid="{D48ADFE9-1368-4A62-AD73-9EF9AF427537}"/>
    <cellStyle name="Normal 2 2 2 2 2 9 8 2" xfId="19662" xr:uid="{0F78BD51-E52B-46CC-AF1D-B8FF4F5DDA84}"/>
    <cellStyle name="Normal 2 2 2 2 2 9 8 2 2" xfId="19661" xr:uid="{8E4CEDA3-3006-446B-9934-98BE857960A5}"/>
    <cellStyle name="Normal 2 2 2 2 2 9 8 2 2 2" xfId="19660" xr:uid="{7B13944B-7193-424D-8C39-EF24D6CF865D}"/>
    <cellStyle name="Normal 2 2 2 2 2 9 8 2 3" xfId="19659" xr:uid="{483C67EC-CD84-4FAA-8308-B3A79247E250}"/>
    <cellStyle name="Normal 2 2 2 2 2 9 8 2 3 2" xfId="19658" xr:uid="{5D1753C8-183D-4EA7-A26A-51DB4CEBC30B}"/>
    <cellStyle name="Normal 2 2 2 2 2 9 8 2 4" xfId="19657" xr:uid="{23F392C0-DA2C-43D3-A73E-8D10113FF414}"/>
    <cellStyle name="Normal 2 2 2 2 2 9 8 3" xfId="19656" xr:uid="{A256E034-13E0-4891-B2CD-DAC621C26114}"/>
    <cellStyle name="Normal 2 2 2 2 2 9 8 3 2" xfId="19655" xr:uid="{2C26A2A1-38F3-4499-AAD5-36C6E3C37765}"/>
    <cellStyle name="Normal 2 2 2 2 2 9 8 3 2 2" xfId="19654" xr:uid="{33527DD5-6892-419F-A4CC-9E7619A86CD4}"/>
    <cellStyle name="Normal 2 2 2 2 2 9 8 3 3" xfId="19653" xr:uid="{A62F5329-00A9-4FC6-85FE-2246A26029CE}"/>
    <cellStyle name="Normal 2 2 2 2 2 9 8 3 3 2" xfId="19652" xr:uid="{F36BE1E1-9183-45A2-8B17-85F14380579B}"/>
    <cellStyle name="Normal 2 2 2 2 2 9 8 3 4" xfId="19651" xr:uid="{0647E830-6AAC-43AC-9899-7D84B27F8433}"/>
    <cellStyle name="Normal 2 2 2 2 2 9 8 4" xfId="19650" xr:uid="{E31E992A-5478-49ED-8C67-B5F0A2419476}"/>
    <cellStyle name="Normal 2 2 2 2 2 9 8 4 2" xfId="19649" xr:uid="{77EB755F-5F93-476D-BEB2-A3A34E4CE500}"/>
    <cellStyle name="Normal 2 2 2 2 2 9 8 4 2 2" xfId="19648" xr:uid="{6FED5CBF-E1D7-4F0D-8B4F-76FA6388D083}"/>
    <cellStyle name="Normal 2 2 2 2 2 9 8 4 3" xfId="19647" xr:uid="{D6B250B0-962D-403F-B6B9-CB1BCA9EFF74}"/>
    <cellStyle name="Normal 2 2 2 2 2 9 8 4 3 2" xfId="19646" xr:uid="{C2B5CFBB-4FFB-4FFE-8093-959E32D05601}"/>
    <cellStyle name="Normal 2 2 2 2 2 9 8 4 4" xfId="19645" xr:uid="{410A9EF8-2D9F-410F-9785-B2CE1296A482}"/>
    <cellStyle name="Normal 2 2 2 2 2 9 8 5" xfId="19644" xr:uid="{41B0BC05-82ED-4CB1-A0F0-026B87DD56D4}"/>
    <cellStyle name="Normal 2 2 2 2 2 9 8 5 2" xfId="19643" xr:uid="{A41611C5-7CBB-4420-A0B8-405521D5630A}"/>
    <cellStyle name="Normal 2 2 2 2 2 9 8 5 2 2" xfId="19642" xr:uid="{64FD0138-B8D4-4753-8D22-E715F7381651}"/>
    <cellStyle name="Normal 2 2 2 2 2 9 8 5 3" xfId="19641" xr:uid="{7EFD38B2-6E90-4210-BB8E-6AEE93D1E20B}"/>
    <cellStyle name="Normal 2 2 2 2 2 9 8 5 3 2" xfId="19640" xr:uid="{D76DC974-8583-44CF-8E3A-EE144C1DF93C}"/>
    <cellStyle name="Normal 2 2 2 2 2 9 8 5 4" xfId="19639" xr:uid="{A5FB96F2-E590-4C23-BB4B-051E166AF474}"/>
    <cellStyle name="Normal 2 2 2 2 2 9 8 6" xfId="19638" xr:uid="{8761E2F3-06AE-492F-A91B-945C01BC6218}"/>
    <cellStyle name="Normal 2 2 2 2 2 9 8 6 2" xfId="19637" xr:uid="{075F7D3D-EDEA-4DD7-9343-93A65F0F73D6}"/>
    <cellStyle name="Normal 2 2 2 2 2 9 8 7" xfId="19636" xr:uid="{1EFB7A53-61C8-4A4E-8192-C48745204F52}"/>
    <cellStyle name="Normal 2 2 2 2 2 9 8 7 2" xfId="19635" xr:uid="{9FBC114E-4742-4F66-9E0C-B8A457DAB7D9}"/>
    <cellStyle name="Normal 2 2 2 2 2 9 8 8" xfId="19634" xr:uid="{EADC4BDC-48F0-40F0-84A9-5E012CC15F4C}"/>
    <cellStyle name="Normal 2 2 2 2 2 9 9" xfId="19633" xr:uid="{E4BB4E1C-1790-413C-8731-2A1113AC6C68}"/>
    <cellStyle name="Normal 2 2 2 2 2 9 9 2" xfId="19632" xr:uid="{ACD8E60F-35BB-432E-8D1E-17C60B67ECE0}"/>
    <cellStyle name="Normal 2 2 2 2 2 9 9 2 2" xfId="19631" xr:uid="{4B9E113D-7FC8-4C65-A156-B0DC794CAFFE}"/>
    <cellStyle name="Normal 2 2 2 2 2 9 9 2 2 2" xfId="19630" xr:uid="{BB83AAF3-0706-482D-AF44-90F6CA538404}"/>
    <cellStyle name="Normal 2 2 2 2 2 9 9 2 3" xfId="19629" xr:uid="{5D1AA1FD-A32B-4F65-847A-2D0B09CF546C}"/>
    <cellStyle name="Normal 2 2 2 2 2 9 9 2 3 2" xfId="19628" xr:uid="{01E3D055-0B20-41EF-875D-1A3261F608D0}"/>
    <cellStyle name="Normal 2 2 2 2 2 9 9 2 4" xfId="19627" xr:uid="{0820B269-C4DD-448C-83C7-616DF5D58068}"/>
    <cellStyle name="Normal 2 2 2 2 2 9 9 3" xfId="19626" xr:uid="{5E583847-3B28-40CC-84C9-3983BBAEB093}"/>
    <cellStyle name="Normal 2 2 2 2 2 9 9 3 2" xfId="19625" xr:uid="{20E4C04E-B3DB-46F4-9E85-21C13E84FCD6}"/>
    <cellStyle name="Normal 2 2 2 2 2 9 9 3 2 2" xfId="19624" xr:uid="{EE36FBF6-5CD2-45E8-9DD0-FA52E53DD630}"/>
    <cellStyle name="Normal 2 2 2 2 2 9 9 3 3" xfId="19623" xr:uid="{F4A5EA02-D18C-4500-81D3-95FC4738B3EE}"/>
    <cellStyle name="Normal 2 2 2 2 2 9 9 3 3 2" xfId="19622" xr:uid="{0D9C9F3A-50C5-4814-8D43-1CFF4BDCEFAB}"/>
    <cellStyle name="Normal 2 2 2 2 2 9 9 3 4" xfId="19621" xr:uid="{8E3F57AF-9AB0-42D7-A3E0-C490DEB8CA6C}"/>
    <cellStyle name="Normal 2 2 2 2 2 9 9 4" xfId="19620" xr:uid="{97DF4793-3C8D-4090-BB57-ADE37206428F}"/>
    <cellStyle name="Normal 2 2 2 2 2 9 9 4 2" xfId="19619" xr:uid="{28BFC3CA-4B5E-4981-A68F-B802D5CF9DD2}"/>
    <cellStyle name="Normal 2 2 2 2 2 9 9 4 2 2" xfId="19618" xr:uid="{BE387412-F3B8-41B0-92F5-F709D6738A43}"/>
    <cellStyle name="Normal 2 2 2 2 2 9 9 4 3" xfId="19617" xr:uid="{EE44F24A-3220-482A-B3F0-31BFA7E4A1D1}"/>
    <cellStyle name="Normal 2 2 2 2 2 9 9 4 3 2" xfId="19616" xr:uid="{7E0AE972-3811-4759-9B62-B0C54FD7A3D4}"/>
    <cellStyle name="Normal 2 2 2 2 2 9 9 4 4" xfId="19615" xr:uid="{CF68E8B7-2371-414E-A343-5D788EA6D05C}"/>
    <cellStyle name="Normal 2 2 2 2 2 9 9 5" xfId="19614" xr:uid="{C5F1E56B-9AFD-4D05-AEE3-0BA1ADA2AF3A}"/>
    <cellStyle name="Normal 2 2 2 2 2 9 9 5 2" xfId="19613" xr:uid="{69DF46BB-01F8-4B06-8DB4-1F402ED1DEF4}"/>
    <cellStyle name="Normal 2 2 2 2 2 9 9 5 2 2" xfId="19612" xr:uid="{B02F0A7F-9DE5-4A8D-A934-EB015E4E387C}"/>
    <cellStyle name="Normal 2 2 2 2 2 9 9 5 3" xfId="19611" xr:uid="{C9C46F43-4540-489E-A3FB-B2484F956F36}"/>
    <cellStyle name="Normal 2 2 2 2 2 9 9 5 3 2" xfId="19610" xr:uid="{8A2608DD-9A20-4578-9780-70BABD7F9720}"/>
    <cellStyle name="Normal 2 2 2 2 2 9 9 5 4" xfId="19609" xr:uid="{5DCEF7F3-ADE1-4F09-9295-C3B07123E35F}"/>
    <cellStyle name="Normal 2 2 2 2 2 9 9 6" xfId="19608" xr:uid="{D3C24399-5F88-4995-8D04-66CA83E389E1}"/>
    <cellStyle name="Normal 2 2 2 2 2 9 9 6 2" xfId="19607" xr:uid="{FCAA64AB-F75B-453E-A6AF-1B371C1019E2}"/>
    <cellStyle name="Normal 2 2 2 2 2 9 9 7" xfId="19606" xr:uid="{83582E6E-CEBC-4417-ABA3-DE440803A4A8}"/>
    <cellStyle name="Normal 2 2 2 2 2 9 9 7 2" xfId="19605" xr:uid="{8D3FA0D5-A110-4C42-8667-D4BE814CA58A}"/>
    <cellStyle name="Normal 2 2 2 2 2 9 9 8" xfId="19604" xr:uid="{814E8AA8-A49C-4606-A24F-157FD2E2262B}"/>
    <cellStyle name="Normal 2 2 2 2 20" xfId="19603" xr:uid="{146134A5-CB06-4D9F-811D-0B22EA70C297}"/>
    <cellStyle name="Normal 2 2 2 2 21" xfId="19602" xr:uid="{EB156642-0334-4232-B4CA-CD0FF6056AE6}"/>
    <cellStyle name="Normal 2 2 2 2 22" xfId="19601" xr:uid="{86892AAE-4C47-47DB-87B4-05038A420618}"/>
    <cellStyle name="Normal 2 2 2 2 23" xfId="19600" xr:uid="{B9E40328-5472-4ABC-AC9E-50826B21284D}"/>
    <cellStyle name="Normal 2 2 2 2 24" xfId="19599" xr:uid="{DE67F3B5-1586-4D58-8CB6-DFA4A99D93CA}"/>
    <cellStyle name="Normal 2 2 2 2 24 10" xfId="48436" xr:uid="{367B3574-312E-4287-8D83-C9B8971B21BA}"/>
    <cellStyle name="Normal 2 2 2 2 24 2" xfId="19598" xr:uid="{9BCE25E7-C996-495B-9D46-F2CD9FACD028}"/>
    <cellStyle name="Normal 2 2 2 2 24 2 2" xfId="19597" xr:uid="{6F1F22C9-E006-407A-82FF-CC6F205F8D04}"/>
    <cellStyle name="Normal 2 2 2 2 24 2 2 2" xfId="19596" xr:uid="{6AFFDAFA-C942-43E9-9A5B-973513292C3A}"/>
    <cellStyle name="Normal 2 2 2 2 24 2 3" xfId="19595" xr:uid="{FD7940E1-CC67-4E41-9307-52ABD18CB940}"/>
    <cellStyle name="Normal 2 2 2 2 24 2 3 2" xfId="19594" xr:uid="{5658899F-EEED-4CB6-B9A3-63B6320D5F10}"/>
    <cellStyle name="Normal 2 2 2 2 24 2 4" xfId="19593" xr:uid="{E16B47D2-1404-4E54-B744-C9FF34A06CAA}"/>
    <cellStyle name="Normal 2 2 2 2 24 2 5" xfId="19592" xr:uid="{67396492-A5D9-482B-96A1-43453B155EFA}"/>
    <cellStyle name="Normal 2 2 2 2 24 2 6" xfId="48437" xr:uid="{FE6B4C5E-6FD6-4D00-80A2-63F6487FE503}"/>
    <cellStyle name="Normal 2 2 2 2 24 3" xfId="19591" xr:uid="{0180DAEF-A6A6-4AF5-9CB1-E15CE2203FF7}"/>
    <cellStyle name="Normal 2 2 2 2 24 3 2" xfId="19590" xr:uid="{53B7357D-7B16-436C-B3E9-DFFAC33A41DB}"/>
    <cellStyle name="Normal 2 2 2 2 24 3 2 2" xfId="19589" xr:uid="{4759667B-D5A0-43B9-9CD7-B173A42BBAF9}"/>
    <cellStyle name="Normal 2 2 2 2 24 3 3" xfId="19588" xr:uid="{8E1D5049-D76B-4FC0-87C1-B0AEF1E315C9}"/>
    <cellStyle name="Normal 2 2 2 2 24 3 3 2" xfId="19587" xr:uid="{17EECC81-7C75-4E95-A853-0C7EDB0F2343}"/>
    <cellStyle name="Normal 2 2 2 2 24 3 4" xfId="19586" xr:uid="{26343AC0-539B-4BD2-AB36-0F0C2C54ADD4}"/>
    <cellStyle name="Normal 2 2 2 2 24 4" xfId="19585" xr:uid="{4F47451A-E3D7-4FA2-984D-51167C11B568}"/>
    <cellStyle name="Normal 2 2 2 2 24 4 2" xfId="19584" xr:uid="{3C1AD28C-A866-4D15-ABE1-A630391687E0}"/>
    <cellStyle name="Normal 2 2 2 2 24 4 2 2" xfId="19583" xr:uid="{137265C4-5E32-4C95-A512-7C2356CF8EFE}"/>
    <cellStyle name="Normal 2 2 2 2 24 4 3" xfId="19582" xr:uid="{95315368-4DF4-4D90-AB55-9BECE7D43E0C}"/>
    <cellStyle name="Normal 2 2 2 2 24 4 3 2" xfId="19581" xr:uid="{96F30339-7B18-43AA-A93D-54EEB9BDA1CE}"/>
    <cellStyle name="Normal 2 2 2 2 24 4 4" xfId="19580" xr:uid="{CE736351-C3B5-48C4-B1A7-0867177709FB}"/>
    <cellStyle name="Normal 2 2 2 2 24 5" xfId="19579" xr:uid="{50C8B021-5B93-495D-AD58-835FFC25ADB3}"/>
    <cellStyle name="Normal 2 2 2 2 24 5 2" xfId="19578" xr:uid="{4B65CD27-487C-4D71-B490-44BF11F05521}"/>
    <cellStyle name="Normal 2 2 2 2 24 5 2 2" xfId="19577" xr:uid="{48E92A8A-0FC4-4AF1-8568-189D3C4AAA1E}"/>
    <cellStyle name="Normal 2 2 2 2 24 5 3" xfId="19576" xr:uid="{84B9FC00-A77E-4B87-9FA9-B936F66D7B4F}"/>
    <cellStyle name="Normal 2 2 2 2 24 5 3 2" xfId="19575" xr:uid="{580673A3-7DAF-4FFE-AF81-2A5FA3BCD392}"/>
    <cellStyle name="Normal 2 2 2 2 24 5 4" xfId="19574" xr:uid="{F97CC003-B2B6-4FF2-B89E-8B2E0E786870}"/>
    <cellStyle name="Normal 2 2 2 2 24 6" xfId="19573" xr:uid="{9FF5B7BD-88BE-4C43-8958-EC65B86E4FA1}"/>
    <cellStyle name="Normal 2 2 2 2 24 6 2" xfId="19572" xr:uid="{B093CEB2-4968-4039-8259-A08FDB0BC377}"/>
    <cellStyle name="Normal 2 2 2 2 24 7" xfId="19571" xr:uid="{A76FC83A-F484-40A5-96FB-926F9E48F9EF}"/>
    <cellStyle name="Normal 2 2 2 2 24 7 2" xfId="19570" xr:uid="{DF879BB8-34E7-44E5-BDC2-A43B58C2CD7D}"/>
    <cellStyle name="Normal 2 2 2 2 24 8" xfId="19569" xr:uid="{F47872D5-A0F9-498A-9537-51C70BDFC174}"/>
    <cellStyle name="Normal 2 2 2 2 24 9" xfId="19568" xr:uid="{BCD9D49C-6F3C-4D9C-8E45-2FA17C2A2D80}"/>
    <cellStyle name="Normal 2 2 2 2 25" xfId="19567" xr:uid="{F9661D63-6B6D-407E-A1B4-990304F16D1E}"/>
    <cellStyle name="Normal 2 2 2 2 25 10" xfId="48438" xr:uid="{97921483-A720-48DC-B5D2-642890FA37BA}"/>
    <cellStyle name="Normal 2 2 2 2 25 2" xfId="19566" xr:uid="{BC5DC1F6-AE1C-42CD-AE0F-66D48A6CDA0D}"/>
    <cellStyle name="Normal 2 2 2 2 25 2 2" xfId="19565" xr:uid="{39EF1ECE-4E01-435D-9F95-ED3E3690994E}"/>
    <cellStyle name="Normal 2 2 2 2 25 2 2 2" xfId="19564" xr:uid="{A410FEF5-CE85-48E8-B79F-D4A09CD168DF}"/>
    <cellStyle name="Normal 2 2 2 2 25 2 3" xfId="19563" xr:uid="{10A597E0-999D-4E83-84C5-0530CBE25C72}"/>
    <cellStyle name="Normal 2 2 2 2 25 2 3 2" xfId="19562" xr:uid="{D2B68F12-81E4-4A87-98E3-8E7BD4D59476}"/>
    <cellStyle name="Normal 2 2 2 2 25 2 4" xfId="19561" xr:uid="{AE811DDE-E9A7-4378-9EDE-2EF2DE8F9F49}"/>
    <cellStyle name="Normal 2 2 2 2 25 2 5" xfId="19560" xr:uid="{215CBA4A-CF5A-4D38-9662-3A423C129DC0}"/>
    <cellStyle name="Normal 2 2 2 2 25 2 6" xfId="48439" xr:uid="{36CD8592-E380-4888-8790-AD9C81A0628F}"/>
    <cellStyle name="Normal 2 2 2 2 25 3" xfId="19559" xr:uid="{1FEADCD8-573A-4D4B-B63D-3EEAA680BCC2}"/>
    <cellStyle name="Normal 2 2 2 2 25 3 2" xfId="19558" xr:uid="{4C7FE7D1-F6D2-4435-9539-B8D7ED9BD72A}"/>
    <cellStyle name="Normal 2 2 2 2 25 3 2 2" xfId="19557" xr:uid="{01A696FB-0F9C-4077-8113-63043028989A}"/>
    <cellStyle name="Normal 2 2 2 2 25 3 3" xfId="19556" xr:uid="{85FF9BFC-7C94-4E93-89FB-7DD88B7B09B8}"/>
    <cellStyle name="Normal 2 2 2 2 25 3 3 2" xfId="19555" xr:uid="{3DF4510D-48C6-4046-86B2-6D72F5A3BA45}"/>
    <cellStyle name="Normal 2 2 2 2 25 3 4" xfId="19554" xr:uid="{4B7401DD-A8B1-4BFE-BBD4-487CA012C93E}"/>
    <cellStyle name="Normal 2 2 2 2 25 4" xfId="19553" xr:uid="{F75949B7-1DA4-4E16-9D64-07D3452E7866}"/>
    <cellStyle name="Normal 2 2 2 2 25 4 2" xfId="19552" xr:uid="{26329C22-3213-4626-B88F-BD0BADC9FB31}"/>
    <cellStyle name="Normal 2 2 2 2 25 4 2 2" xfId="19551" xr:uid="{77934658-11C2-4EB5-8B1E-BD127DCFB2F6}"/>
    <cellStyle name="Normal 2 2 2 2 25 4 3" xfId="19550" xr:uid="{22891CA1-6B90-4292-9458-DFA79EF9B8C9}"/>
    <cellStyle name="Normal 2 2 2 2 25 4 3 2" xfId="19549" xr:uid="{3FDA9149-3DC1-40DE-BC56-C3EAF67FC9FD}"/>
    <cellStyle name="Normal 2 2 2 2 25 4 4" xfId="19548" xr:uid="{B1ED0BCD-4278-4051-AE74-1B74E61F17E1}"/>
    <cellStyle name="Normal 2 2 2 2 25 5" xfId="19547" xr:uid="{D287881C-B511-47A0-B2B2-73DF993B3A32}"/>
    <cellStyle name="Normal 2 2 2 2 25 5 2" xfId="19546" xr:uid="{CCDEDD4C-5311-40B0-A47D-2E0A292F4758}"/>
    <cellStyle name="Normal 2 2 2 2 25 5 2 2" xfId="19545" xr:uid="{B90EDCFC-EECD-4A91-B370-FC04FCF617DE}"/>
    <cellStyle name="Normal 2 2 2 2 25 5 3" xfId="19544" xr:uid="{976E20EB-ACB7-4CFA-AE17-561C0BF4613C}"/>
    <cellStyle name="Normal 2 2 2 2 25 5 3 2" xfId="19543" xr:uid="{6E9CB8CA-EFBC-4D47-943B-DC31E01D0600}"/>
    <cellStyle name="Normal 2 2 2 2 25 5 4" xfId="19542" xr:uid="{C9F72ECA-9299-48AD-86D8-CE78827611FA}"/>
    <cellStyle name="Normal 2 2 2 2 25 6" xfId="19541" xr:uid="{91FDE986-4B2C-4E2E-902B-870A6E094C14}"/>
    <cellStyle name="Normal 2 2 2 2 25 6 2" xfId="19540" xr:uid="{73F286CC-C912-4F24-A463-CCCEFF49E53B}"/>
    <cellStyle name="Normal 2 2 2 2 25 7" xfId="19539" xr:uid="{0689CBAD-BBAB-47B6-B639-643A19E0832E}"/>
    <cellStyle name="Normal 2 2 2 2 25 7 2" xfId="19538" xr:uid="{7FC0B550-13D4-44A5-9076-5D0C571A08B6}"/>
    <cellStyle name="Normal 2 2 2 2 25 8" xfId="19537" xr:uid="{999F8669-6942-4F7B-9F0E-B6E16A284452}"/>
    <cellStyle name="Normal 2 2 2 2 25 9" xfId="19536" xr:uid="{A5C37E38-4FA5-4F0F-BC25-C518386178E1}"/>
    <cellStyle name="Normal 2 2 2 2 26" xfId="19535" xr:uid="{17E69E7D-C1D8-41C8-A3B9-7B8FD0F5CC0B}"/>
    <cellStyle name="Normal 2 2 2 2 26 10" xfId="48440" xr:uid="{547D814A-986C-48D1-8404-38DFE4503982}"/>
    <cellStyle name="Normal 2 2 2 2 26 2" xfId="19534" xr:uid="{C03DB7B4-2796-4FA5-9C5C-6562F761FAC7}"/>
    <cellStyle name="Normal 2 2 2 2 26 2 2" xfId="19533" xr:uid="{7BF54496-A6CB-417C-BA58-C7E1A635CB28}"/>
    <cellStyle name="Normal 2 2 2 2 26 2 2 2" xfId="19532" xr:uid="{2ED41CFA-073B-49BD-8818-DE54B51C0BC2}"/>
    <cellStyle name="Normal 2 2 2 2 26 2 3" xfId="19531" xr:uid="{9EA1F10F-2C1C-48FD-A94A-54CD1EA4ED91}"/>
    <cellStyle name="Normal 2 2 2 2 26 2 3 2" xfId="19530" xr:uid="{A5519D6D-6F84-4CEB-983A-BC6C33A46B55}"/>
    <cellStyle name="Normal 2 2 2 2 26 2 4" xfId="19529" xr:uid="{68295439-2F54-436A-9C68-A2FE0D233423}"/>
    <cellStyle name="Normal 2 2 2 2 26 2 5" xfId="19528" xr:uid="{25C1F1F2-20C6-41F8-96EC-7B1404DABFAA}"/>
    <cellStyle name="Normal 2 2 2 2 26 2 6" xfId="48441" xr:uid="{4EAFD77B-0362-46F5-BD50-66735B3E3D99}"/>
    <cellStyle name="Normal 2 2 2 2 26 3" xfId="19527" xr:uid="{7544FD93-DE86-4AA3-869F-8DDB3BFF1710}"/>
    <cellStyle name="Normal 2 2 2 2 26 3 2" xfId="19526" xr:uid="{8FAC4F1E-9D29-42A1-BC94-D46E19B8CE2F}"/>
    <cellStyle name="Normal 2 2 2 2 26 3 2 2" xfId="19525" xr:uid="{923A4B1B-59F5-453A-A021-6B3BB57697B2}"/>
    <cellStyle name="Normal 2 2 2 2 26 3 3" xfId="19524" xr:uid="{9B817F47-8EC3-4A92-BB33-5ADE878D6544}"/>
    <cellStyle name="Normal 2 2 2 2 26 3 3 2" xfId="19523" xr:uid="{422807AE-D5F7-4065-99FB-226537788A32}"/>
    <cellStyle name="Normal 2 2 2 2 26 3 4" xfId="19522" xr:uid="{8AB0C781-63BD-4AD2-AAD6-DD607204F836}"/>
    <cellStyle name="Normal 2 2 2 2 26 4" xfId="19521" xr:uid="{90A6B000-6567-469F-A88F-7045C3D64F38}"/>
    <cellStyle name="Normal 2 2 2 2 26 4 2" xfId="19520" xr:uid="{5DFF5C32-A3BB-46F4-9AFA-CB9AC9D3F16E}"/>
    <cellStyle name="Normal 2 2 2 2 26 4 2 2" xfId="19519" xr:uid="{3830F84E-D727-43BC-A8E2-0DC11C904B3A}"/>
    <cellStyle name="Normal 2 2 2 2 26 4 3" xfId="19518" xr:uid="{87429DBE-76F2-419B-B9B8-86F3A7724A27}"/>
    <cellStyle name="Normal 2 2 2 2 26 4 3 2" xfId="19517" xr:uid="{A999E497-AA32-4A24-8771-E10C1BA3A6D5}"/>
    <cellStyle name="Normal 2 2 2 2 26 4 4" xfId="19516" xr:uid="{97FC6DAB-F601-4D5C-A737-0570C245CDBC}"/>
    <cellStyle name="Normal 2 2 2 2 26 5" xfId="19515" xr:uid="{13453E55-9306-46EF-840E-F5D27017C9EC}"/>
    <cellStyle name="Normal 2 2 2 2 26 5 2" xfId="19514" xr:uid="{72C05F19-4C08-4E97-9555-0D46D5409F44}"/>
    <cellStyle name="Normal 2 2 2 2 26 5 2 2" xfId="19513" xr:uid="{DBF847CE-6978-436A-B357-303FE7F1C55A}"/>
    <cellStyle name="Normal 2 2 2 2 26 5 3" xfId="19512" xr:uid="{F401E100-32AE-418B-815F-6DD43D651FC9}"/>
    <cellStyle name="Normal 2 2 2 2 26 5 3 2" xfId="19511" xr:uid="{AA59FC7C-1D3E-4767-969D-CC57FCF2C969}"/>
    <cellStyle name="Normal 2 2 2 2 26 5 4" xfId="19510" xr:uid="{9D890B0F-290B-4D61-9A51-5DA86FE366AA}"/>
    <cellStyle name="Normal 2 2 2 2 26 6" xfId="19509" xr:uid="{919A4901-13B8-4380-B073-145163DD178E}"/>
    <cellStyle name="Normal 2 2 2 2 26 6 2" xfId="19508" xr:uid="{7AE75246-06A3-4A33-88AC-67E4FDAE059A}"/>
    <cellStyle name="Normal 2 2 2 2 26 7" xfId="19507" xr:uid="{315338D7-EDDF-42E1-B105-BBB6C67178A8}"/>
    <cellStyle name="Normal 2 2 2 2 26 7 2" xfId="19506" xr:uid="{C7C2845E-B18E-4BBA-BC3B-E4D9D3F52C10}"/>
    <cellStyle name="Normal 2 2 2 2 26 8" xfId="19505" xr:uid="{B95D721E-C534-4B93-AB7D-90EFF16C04CA}"/>
    <cellStyle name="Normal 2 2 2 2 26 9" xfId="19504" xr:uid="{8FB68AE0-2BA0-4DEA-8308-E4870A86A16E}"/>
    <cellStyle name="Normal 2 2 2 2 27" xfId="19503" xr:uid="{448847FB-6A59-4FE0-A31F-7E81C491B5A5}"/>
    <cellStyle name="Normal 2 2 2 2 27 10" xfId="48442" xr:uid="{8E5484DF-5794-4131-ABE4-750368C82D92}"/>
    <cellStyle name="Normal 2 2 2 2 27 2" xfId="19502" xr:uid="{AFDA6635-5F4B-4CC5-8C7F-40A1233CEA5C}"/>
    <cellStyle name="Normal 2 2 2 2 27 2 2" xfId="19501" xr:uid="{D30E2085-88AF-45A6-B7BE-C1DB3D6149DE}"/>
    <cellStyle name="Normal 2 2 2 2 27 2 2 2" xfId="19500" xr:uid="{86AFD406-9AB7-4B2F-9075-69CEE260F79A}"/>
    <cellStyle name="Normal 2 2 2 2 27 2 3" xfId="19499" xr:uid="{C8D21F4C-6B4E-4AE8-9ECA-3EF244B9A814}"/>
    <cellStyle name="Normal 2 2 2 2 27 2 3 2" xfId="19498" xr:uid="{E6D3885F-2D61-4EB2-BCEA-C4B208EE7DB6}"/>
    <cellStyle name="Normal 2 2 2 2 27 2 4" xfId="19497" xr:uid="{985392C7-6E3E-4301-A8C2-D752DB08975E}"/>
    <cellStyle name="Normal 2 2 2 2 27 2 5" xfId="19496" xr:uid="{FCB94720-06D8-442E-869F-411312B356D5}"/>
    <cellStyle name="Normal 2 2 2 2 27 2 6" xfId="48443" xr:uid="{BC7DFDC2-34F2-4B4A-9770-854B72627D26}"/>
    <cellStyle name="Normal 2 2 2 2 27 3" xfId="19495" xr:uid="{14014D92-EF3A-444F-B6D5-10C549F787DE}"/>
    <cellStyle name="Normal 2 2 2 2 27 3 2" xfId="19494" xr:uid="{A4065E27-AD15-45E7-8617-5D4162FFDA86}"/>
    <cellStyle name="Normal 2 2 2 2 27 3 2 2" xfId="19493" xr:uid="{E2704378-C224-47E1-99ED-13031E52F9A9}"/>
    <cellStyle name="Normal 2 2 2 2 27 3 3" xfId="19492" xr:uid="{94E931B0-EB9B-43DB-A40A-F22348C9EFBE}"/>
    <cellStyle name="Normal 2 2 2 2 27 3 3 2" xfId="19491" xr:uid="{FB631E90-C7EB-4AF0-9C1A-01233F14ED60}"/>
    <cellStyle name="Normal 2 2 2 2 27 3 4" xfId="19490" xr:uid="{014A68DB-EBFD-4CD6-9637-7100DB6546FA}"/>
    <cellStyle name="Normal 2 2 2 2 27 4" xfId="19489" xr:uid="{E3B14E29-C204-4908-924E-2BD5E7A24BBA}"/>
    <cellStyle name="Normal 2 2 2 2 27 4 2" xfId="19488" xr:uid="{B6FE70F7-F874-4953-BE3A-75E34F281D30}"/>
    <cellStyle name="Normal 2 2 2 2 27 4 2 2" xfId="19487" xr:uid="{A24C7502-B5FF-41B2-B197-74BEA3BDE3E4}"/>
    <cellStyle name="Normal 2 2 2 2 27 4 3" xfId="19486" xr:uid="{7900532D-AF1C-4744-8D1A-A9C6B7F844DB}"/>
    <cellStyle name="Normal 2 2 2 2 27 4 3 2" xfId="19485" xr:uid="{F1E444BB-8B29-4396-B752-F3FBF839B89E}"/>
    <cellStyle name="Normal 2 2 2 2 27 4 4" xfId="19484" xr:uid="{08CBC2A8-6DF0-41BD-BFE4-479F45BEFC2F}"/>
    <cellStyle name="Normal 2 2 2 2 27 5" xfId="19483" xr:uid="{C98A97F3-2462-4549-8E71-6460194F8DD2}"/>
    <cellStyle name="Normal 2 2 2 2 27 5 2" xfId="19482" xr:uid="{3EB79771-E42A-4DCF-8AC4-022CEE5651D3}"/>
    <cellStyle name="Normal 2 2 2 2 27 5 2 2" xfId="19481" xr:uid="{727D7A2E-E469-444D-A15C-99B591856A2F}"/>
    <cellStyle name="Normal 2 2 2 2 27 5 3" xfId="19480" xr:uid="{0D48E060-FEC5-46E8-8B53-530AEA6496F9}"/>
    <cellStyle name="Normal 2 2 2 2 27 5 3 2" xfId="19479" xr:uid="{E0FF7AB0-CA28-494C-A726-4C044286C81F}"/>
    <cellStyle name="Normal 2 2 2 2 27 5 4" xfId="19478" xr:uid="{93C40CBF-94C8-4927-B218-659F9AE1C03D}"/>
    <cellStyle name="Normal 2 2 2 2 27 6" xfId="19477" xr:uid="{19C3C544-8BE9-4991-817D-BD543A9D57E0}"/>
    <cellStyle name="Normal 2 2 2 2 27 6 2" xfId="19476" xr:uid="{0006EA85-22DB-4210-A1EB-F7ED68591F3D}"/>
    <cellStyle name="Normal 2 2 2 2 27 7" xfId="19475" xr:uid="{EF6A8B37-DEA6-491A-9D41-61B1268F9309}"/>
    <cellStyle name="Normal 2 2 2 2 27 7 2" xfId="19474" xr:uid="{37492D87-7A9E-4F66-B530-300F5EE7BE69}"/>
    <cellStyle name="Normal 2 2 2 2 27 8" xfId="19473" xr:uid="{52F8E1F1-BB0D-4079-8904-AF3D49CFC6C8}"/>
    <cellStyle name="Normal 2 2 2 2 27 9" xfId="19472" xr:uid="{FC0B8555-6C2C-4B32-A5F0-C08F83709E97}"/>
    <cellStyle name="Normal 2 2 2 2 28" xfId="19471" xr:uid="{AE28BA7E-0AA9-42F9-A2FC-3FF41DE7FA4D}"/>
    <cellStyle name="Normal 2 2 2 2 29" xfId="19470" xr:uid="{EB9A4698-A32E-4E0E-A597-E2E27BB855F6}"/>
    <cellStyle name="Normal 2 2 2 2 29 2" xfId="19469" xr:uid="{6D693D3A-FAD1-4449-BEAB-9F2DFA0170B9}"/>
    <cellStyle name="Normal 2 2 2 2 29 2 2" xfId="19468" xr:uid="{0BF5DB3E-7D7C-4D4F-BFB7-2B5F5CA225C8}"/>
    <cellStyle name="Normal 2 2 2 2 29 2 2 2" xfId="19467" xr:uid="{2F4C3F5D-551C-453E-960E-A7548E59EEDB}"/>
    <cellStyle name="Normal 2 2 2 2 29 2 3" xfId="19466" xr:uid="{654C007B-8BD3-4102-9AD8-20D45FA49D0F}"/>
    <cellStyle name="Normal 2 2 2 2 29 2 3 2" xfId="19465" xr:uid="{18B9DB90-EB9D-4AF6-963D-5B884A6A81F2}"/>
    <cellStyle name="Normal 2 2 2 2 29 2 4" xfId="19464" xr:uid="{04ADE88C-576A-4F45-95DB-C16530D969BA}"/>
    <cellStyle name="Normal 2 2 2 2 29 3" xfId="19463" xr:uid="{FF795827-3C57-452A-A411-9A7ABD3521F7}"/>
    <cellStyle name="Normal 2 2 2 2 29 3 2" xfId="19462" xr:uid="{96B3E907-71B7-41EA-B44B-20109E456D26}"/>
    <cellStyle name="Normal 2 2 2 2 29 3 2 2" xfId="19461" xr:uid="{CEF237C6-705F-459B-A2BF-9D7C504EC499}"/>
    <cellStyle name="Normal 2 2 2 2 29 3 3" xfId="19460" xr:uid="{3523666E-457A-4942-860F-BB94ECE8D88A}"/>
    <cellStyle name="Normal 2 2 2 2 29 3 3 2" xfId="19459" xr:uid="{2DBBF8F2-3F95-48F4-8321-0FBF0BD9BC59}"/>
    <cellStyle name="Normal 2 2 2 2 29 3 4" xfId="19458" xr:uid="{BA8ED533-0AE6-45F6-AD61-B16042F427D7}"/>
    <cellStyle name="Normal 2 2 2 2 29 4" xfId="19457" xr:uid="{0E92B6FD-1F3C-446D-9A6A-F89B731399B1}"/>
    <cellStyle name="Normal 2 2 2 2 29 4 2" xfId="19456" xr:uid="{11C1F66E-2DD8-497F-841F-FC6C2A25F0F2}"/>
    <cellStyle name="Normal 2 2 2 2 29 4 2 2" xfId="19455" xr:uid="{66026F29-C3B2-4229-A8CC-F90F4A09A25F}"/>
    <cellStyle name="Normal 2 2 2 2 29 4 3" xfId="19454" xr:uid="{0E998034-35BF-4E0E-A15F-15942C713673}"/>
    <cellStyle name="Normal 2 2 2 2 29 4 3 2" xfId="19453" xr:uid="{0810CE91-3D30-49D0-9B80-2BDF1D7EFAE8}"/>
    <cellStyle name="Normal 2 2 2 2 29 4 4" xfId="19452" xr:uid="{E5B16674-9D28-48EA-B8C7-3951B8AF76F5}"/>
    <cellStyle name="Normal 2 2 2 2 29 5" xfId="19451" xr:uid="{8C723BE1-2C97-43AA-B79B-24CC4AACCE17}"/>
    <cellStyle name="Normal 2 2 2 2 29 5 2" xfId="19450" xr:uid="{48E533A3-7AED-4467-9A48-1BFA1E336D37}"/>
    <cellStyle name="Normal 2 2 2 2 29 5 2 2" xfId="19449" xr:uid="{E8CE6103-B746-4000-9497-88B46ADC84AA}"/>
    <cellStyle name="Normal 2 2 2 2 29 5 3" xfId="19448" xr:uid="{41A18D0C-A93B-4DAB-B12F-68DED202D242}"/>
    <cellStyle name="Normal 2 2 2 2 29 5 3 2" xfId="19447" xr:uid="{BDCCB584-D21F-435E-AE0B-95E4E14742C4}"/>
    <cellStyle name="Normal 2 2 2 2 29 5 4" xfId="19446" xr:uid="{A95A3898-45D2-41EC-B481-2A7A40597864}"/>
    <cellStyle name="Normal 2 2 2 2 29 6" xfId="19445" xr:uid="{FA6AEE0D-6986-485F-B060-CE0D0A2F0F90}"/>
    <cellStyle name="Normal 2 2 2 2 29 6 2" xfId="19444" xr:uid="{06475FE4-F90E-4D6F-AD81-65B0F39964A8}"/>
    <cellStyle name="Normal 2 2 2 2 29 7" xfId="19443" xr:uid="{33B90810-D29F-46CC-A6A8-0021C32265ED}"/>
    <cellStyle name="Normal 2 2 2 2 29 7 2" xfId="19442" xr:uid="{AA81CBCC-3FE4-44CD-95E5-6E9FFFC4E16C}"/>
    <cellStyle name="Normal 2 2 2 2 29 8" xfId="19441" xr:uid="{521A33A8-034B-4886-90EA-35E521899CA8}"/>
    <cellStyle name="Normal 2 2 2 2 29 9" xfId="19440" xr:uid="{AB50AEB0-1B4A-46AE-9C78-871E46E4E3E1}"/>
    <cellStyle name="Normal 2 2 2 2 3" xfId="19439" xr:uid="{5E872AA7-8591-49A8-81C8-90202BBFD215}"/>
    <cellStyle name="Normal 2 2 2 2 3 10" xfId="19438" xr:uid="{BDEB278B-FA47-423A-ACC2-701DDFD64AA2}"/>
    <cellStyle name="Normal 2 2 2 2 3 11" xfId="19437" xr:uid="{73C67327-9618-4BB4-9055-871CE6C8379F}"/>
    <cellStyle name="Normal 2 2 2 2 3 12" xfId="19436" xr:uid="{4A4264BD-7766-4E91-9A74-F8E38EAAA882}"/>
    <cellStyle name="Normal 2 2 2 2 3 13" xfId="19435" xr:uid="{C14B9425-230F-450F-ABEA-B83FAE29028E}"/>
    <cellStyle name="Normal 2 2 2 2 3 14" xfId="19434" xr:uid="{385F36D7-F3B8-4E56-B4DF-27C743C57918}"/>
    <cellStyle name="Normal 2 2 2 2 3 15" xfId="19433" xr:uid="{3594EB8E-90E3-4BE5-BB11-69082D09DF84}"/>
    <cellStyle name="Normal 2 2 2 2 3 16" xfId="19432" xr:uid="{CFACB072-1098-433A-9757-9090AA6EA819}"/>
    <cellStyle name="Normal 2 2 2 2 3 17" xfId="19431" xr:uid="{4CD72289-C8C7-470A-B428-FE3C582FC6C5}"/>
    <cellStyle name="Normal 2 2 2 2 3 2" xfId="19430" xr:uid="{41724753-34B0-4C68-BDE3-7B75D419AEB0}"/>
    <cellStyle name="Normal 2 2 2 2 3 3" xfId="19429" xr:uid="{8E67C409-1415-46D3-B970-651F02E511A3}"/>
    <cellStyle name="Normal 2 2 2 2 3 4" xfId="19428" xr:uid="{512B289E-E9F7-46AA-82A4-560505702903}"/>
    <cellStyle name="Normal 2 2 2 2 3 5" xfId="19427" xr:uid="{D13E9951-50CB-4E0F-8253-AABF67D5EC08}"/>
    <cellStyle name="Normal 2 2 2 2 3 6" xfId="19426" xr:uid="{86D8904F-1826-4CDC-A7F2-7B7C8EC31E2D}"/>
    <cellStyle name="Normal 2 2 2 2 3 7" xfId="19425" xr:uid="{24F5CFE4-61B9-4D35-B6B2-2601A85B01D5}"/>
    <cellStyle name="Normal 2 2 2 2 3 8" xfId="19424" xr:uid="{3F6573CC-7C58-4E37-BF1A-F4842C2EB6FC}"/>
    <cellStyle name="Normal 2 2 2 2 3 9" xfId="19423" xr:uid="{C9FB551B-3CF1-4A13-8F89-66ADD2B7300E}"/>
    <cellStyle name="Normal 2 2 2 2 30" xfId="19422" xr:uid="{316B63FF-8BA4-4095-814F-22E670D4EFC7}"/>
    <cellStyle name="Normal 2 2 2 2 30 2" xfId="19421" xr:uid="{B9F29D68-5AC7-47A4-81C7-6A02B1792A61}"/>
    <cellStyle name="Normal 2 2 2 2 30 2 2" xfId="19420" xr:uid="{50446259-BBD9-4985-8709-12709014CECF}"/>
    <cellStyle name="Normal 2 2 2 2 30 2 2 2" xfId="19419" xr:uid="{66D7751F-BAAC-4B62-BC19-4BB051F664CB}"/>
    <cellStyle name="Normal 2 2 2 2 30 2 3" xfId="19418" xr:uid="{C3C6F40A-B24C-4F11-8B3F-8587B03F7A36}"/>
    <cellStyle name="Normal 2 2 2 2 30 2 3 2" xfId="19417" xr:uid="{DEC1B3B5-8CA5-457F-BF5E-0EEC3A5DEEB9}"/>
    <cellStyle name="Normal 2 2 2 2 30 2 4" xfId="19416" xr:uid="{ABDD9350-881E-4DB6-9513-9C77C10FBFB5}"/>
    <cellStyle name="Normal 2 2 2 2 30 3" xfId="19415" xr:uid="{9026DDA7-234C-48D0-9CF4-0E621528F036}"/>
    <cellStyle name="Normal 2 2 2 2 30 3 2" xfId="19414" xr:uid="{38C658D8-5102-40A1-852E-59CE9EA24C86}"/>
    <cellStyle name="Normal 2 2 2 2 30 3 2 2" xfId="19413" xr:uid="{F16A8BCE-B166-47D9-9F36-ECDF4C188600}"/>
    <cellStyle name="Normal 2 2 2 2 30 3 3" xfId="19412" xr:uid="{683B0471-32FF-4561-AAEB-AD39456A8D58}"/>
    <cellStyle name="Normal 2 2 2 2 30 3 3 2" xfId="19411" xr:uid="{38A3FD27-E1E2-481E-A37B-7D1E3E20B882}"/>
    <cellStyle name="Normal 2 2 2 2 30 3 4" xfId="19410" xr:uid="{11140DD2-B9E2-4A1C-86B3-D27063EAF473}"/>
    <cellStyle name="Normal 2 2 2 2 30 4" xfId="19409" xr:uid="{B51CA6F4-40B0-4459-B1B7-DDB289DDD25F}"/>
    <cellStyle name="Normal 2 2 2 2 30 4 2" xfId="19408" xr:uid="{A38582A6-D5DB-44B7-BA90-47684C7B6B2C}"/>
    <cellStyle name="Normal 2 2 2 2 30 4 2 2" xfId="19407" xr:uid="{32148DD3-E9FA-4B8A-8257-25CA9BB8CA8C}"/>
    <cellStyle name="Normal 2 2 2 2 30 4 3" xfId="19406" xr:uid="{52638B4A-BFC1-40B2-A1CA-FD3935859E28}"/>
    <cellStyle name="Normal 2 2 2 2 30 4 3 2" xfId="19405" xr:uid="{BA4F7094-BBDC-44EA-A3C2-8E9BE661E365}"/>
    <cellStyle name="Normal 2 2 2 2 30 4 4" xfId="19404" xr:uid="{1E54AF4C-9BD2-4A5B-8914-7380C950C379}"/>
    <cellStyle name="Normal 2 2 2 2 30 5" xfId="19403" xr:uid="{F0B83648-70B8-4D98-A2DC-7F23FC471E5A}"/>
    <cellStyle name="Normal 2 2 2 2 30 5 2" xfId="19402" xr:uid="{9FB6908C-5685-41A9-A194-C9BC45F99D00}"/>
    <cellStyle name="Normal 2 2 2 2 30 5 2 2" xfId="19401" xr:uid="{830B1828-8A9C-48E8-B866-08342A5BCBA2}"/>
    <cellStyle name="Normal 2 2 2 2 30 5 3" xfId="19400" xr:uid="{F1A4379F-C680-42EC-A160-A05C61ADAEE9}"/>
    <cellStyle name="Normal 2 2 2 2 30 5 3 2" xfId="19399" xr:uid="{FF5EEE64-26B6-40D8-8776-8C1A7E0E6C51}"/>
    <cellStyle name="Normal 2 2 2 2 30 5 4" xfId="19398" xr:uid="{2E50082E-2613-4B73-903A-82A8AA0A91D5}"/>
    <cellStyle name="Normal 2 2 2 2 30 6" xfId="19397" xr:uid="{EDFDB9B8-1D3E-43D5-8065-F19519DCBB06}"/>
    <cellStyle name="Normal 2 2 2 2 30 6 2" xfId="19396" xr:uid="{26C01CFB-A813-4439-9E5E-C6B9C6283E6E}"/>
    <cellStyle name="Normal 2 2 2 2 30 7" xfId="19395" xr:uid="{C1DE13B2-C47D-43E0-8944-7A170D3303D4}"/>
    <cellStyle name="Normal 2 2 2 2 30 7 2" xfId="19394" xr:uid="{6463CA97-2BF0-4FBE-83F4-E3731578F9D6}"/>
    <cellStyle name="Normal 2 2 2 2 30 8" xfId="19393" xr:uid="{5C3299B0-54CD-4C23-85E0-33DB520E0E11}"/>
    <cellStyle name="Normal 2 2 2 2 30 9" xfId="19392" xr:uid="{751CA709-DE86-491B-85BA-E532F5D54D98}"/>
    <cellStyle name="Normal 2 2 2 2 31" xfId="19391" xr:uid="{867748DF-CBEE-4391-8C1B-F83282467480}"/>
    <cellStyle name="Normal 2 2 2 2 31 2" xfId="19390" xr:uid="{59AFD8CB-609F-4DBB-A506-07C5A58EC714}"/>
    <cellStyle name="Normal 2 2 2 2 31 2 2" xfId="19389" xr:uid="{46860B78-717F-4EEB-A6D5-46C8132C6CC6}"/>
    <cellStyle name="Normal 2 2 2 2 31 2 2 2" xfId="19388" xr:uid="{CD056131-63D6-4A56-A93B-2DD12467E7C0}"/>
    <cellStyle name="Normal 2 2 2 2 31 2 3" xfId="19387" xr:uid="{F9D4F8A7-C40C-4F22-8EAF-AF3B54E4D63A}"/>
    <cellStyle name="Normal 2 2 2 2 31 2 3 2" xfId="19386" xr:uid="{F934AF22-C9BE-4E1D-BA9A-599B7D0063D9}"/>
    <cellStyle name="Normal 2 2 2 2 31 2 4" xfId="19385" xr:uid="{47D752FA-0F00-4217-B3B3-8E9B9AD56DCE}"/>
    <cellStyle name="Normal 2 2 2 2 31 3" xfId="19384" xr:uid="{4F8F0F5D-9989-4B10-8FBC-3ACA83674C8B}"/>
    <cellStyle name="Normal 2 2 2 2 31 3 2" xfId="19383" xr:uid="{47333576-CC14-4CCD-AAAC-EF262EFA523B}"/>
    <cellStyle name="Normal 2 2 2 2 31 3 2 2" xfId="19382" xr:uid="{F80A5352-81FD-4D36-AF63-1DD427D4CE0F}"/>
    <cellStyle name="Normal 2 2 2 2 31 3 3" xfId="19381" xr:uid="{8DA3487E-85A9-4DD1-9691-96048CE6EB9E}"/>
    <cellStyle name="Normal 2 2 2 2 31 3 3 2" xfId="19380" xr:uid="{00EBCA81-C6CB-4A2A-BC46-CB68840B1E37}"/>
    <cellStyle name="Normal 2 2 2 2 31 3 4" xfId="19379" xr:uid="{444918FE-63C8-4786-8E19-E2965379202F}"/>
    <cellStyle name="Normal 2 2 2 2 31 4" xfId="19378" xr:uid="{E5A2790E-2FB6-4D73-9DA0-C39C280B3B6A}"/>
    <cellStyle name="Normal 2 2 2 2 31 4 2" xfId="19377" xr:uid="{A3C34CA7-6D1C-48EC-BDA0-173F7436D1F5}"/>
    <cellStyle name="Normal 2 2 2 2 31 4 2 2" xfId="19376" xr:uid="{8B747D7B-7315-4155-991B-FAD39D74897F}"/>
    <cellStyle name="Normal 2 2 2 2 31 4 3" xfId="19375" xr:uid="{C3508F0F-E082-4990-A5AF-9F7C042FCDD7}"/>
    <cellStyle name="Normal 2 2 2 2 31 4 3 2" xfId="19374" xr:uid="{2A0D91B2-3850-4CE4-8162-E1A4D934FDE8}"/>
    <cellStyle name="Normal 2 2 2 2 31 4 4" xfId="19373" xr:uid="{6857B233-B728-47B4-BD57-8049E024F160}"/>
    <cellStyle name="Normal 2 2 2 2 31 5" xfId="19372" xr:uid="{77F4477D-F720-4339-8262-38D2E4C250D2}"/>
    <cellStyle name="Normal 2 2 2 2 31 5 2" xfId="19371" xr:uid="{E87BEBE3-2BFA-4B8A-9330-B8467A474B3D}"/>
    <cellStyle name="Normal 2 2 2 2 31 5 2 2" xfId="19370" xr:uid="{4FE04AD7-CB0C-4F21-BEF7-DF2D46A7F2DB}"/>
    <cellStyle name="Normal 2 2 2 2 31 5 3" xfId="19369" xr:uid="{E043B7B6-1986-4127-804B-543C75B72164}"/>
    <cellStyle name="Normal 2 2 2 2 31 5 3 2" xfId="19368" xr:uid="{792363A1-9A34-478C-92BA-1BB865579773}"/>
    <cellStyle name="Normal 2 2 2 2 31 5 4" xfId="19367" xr:uid="{4699B01C-3378-4646-AF3F-7B7C218AB1A4}"/>
    <cellStyle name="Normal 2 2 2 2 31 6" xfId="19366" xr:uid="{020D9646-E128-4420-94F5-BC0D5491DDA4}"/>
    <cellStyle name="Normal 2 2 2 2 31 6 2" xfId="19365" xr:uid="{CC68064C-3D07-400B-9125-3051ACC7958F}"/>
    <cellStyle name="Normal 2 2 2 2 31 7" xfId="19364" xr:uid="{40A8AF7D-EB48-45D2-A75B-CC0C193531BA}"/>
    <cellStyle name="Normal 2 2 2 2 31 7 2" xfId="19363" xr:uid="{3D485832-933D-4FA8-94BE-389D57D1D4BB}"/>
    <cellStyle name="Normal 2 2 2 2 31 8" xfId="19362" xr:uid="{462023FE-E293-4324-A890-3FE5200933C1}"/>
    <cellStyle name="Normal 2 2 2 2 31 9" xfId="19361" xr:uid="{4AB713BD-6863-496B-97EE-CE7EFC9EECD6}"/>
    <cellStyle name="Normal 2 2 2 2 32" xfId="19360" xr:uid="{53C35C61-C58B-4A4B-94DE-1A7C305C9BEA}"/>
    <cellStyle name="Normal 2 2 2 2 32 2" xfId="19359" xr:uid="{644D9E9B-E0A6-4E99-87B2-AA3ADD206567}"/>
    <cellStyle name="Normal 2 2 2 2 32 2 2" xfId="19358" xr:uid="{CE9B9165-D42B-4BEF-B39B-83384BC54FD1}"/>
    <cellStyle name="Normal 2 2 2 2 32 2 2 2" xfId="19357" xr:uid="{92D9304A-CF65-4859-B97B-147D00485880}"/>
    <cellStyle name="Normal 2 2 2 2 32 2 3" xfId="19356" xr:uid="{E855DADF-48D6-472F-A43D-E3E60168C2A4}"/>
    <cellStyle name="Normal 2 2 2 2 32 2 3 2" xfId="19355" xr:uid="{755CD451-5212-470A-AB58-801074134DE2}"/>
    <cellStyle name="Normal 2 2 2 2 32 2 4" xfId="19354" xr:uid="{CA1B762A-38FF-4896-AE97-1BA342B1140D}"/>
    <cellStyle name="Normal 2 2 2 2 32 3" xfId="19353" xr:uid="{859D558F-A1CF-489D-AE3E-78AA26EE779C}"/>
    <cellStyle name="Normal 2 2 2 2 32 3 2" xfId="19352" xr:uid="{9B8DCF30-3E92-4EB0-8E90-4528B4B02641}"/>
    <cellStyle name="Normal 2 2 2 2 32 3 2 2" xfId="19351" xr:uid="{9D88686F-31F5-4CDE-AF24-1A555EFF8A07}"/>
    <cellStyle name="Normal 2 2 2 2 32 3 3" xfId="19350" xr:uid="{7126FB7F-A041-4D5D-9180-FF0FCA66E031}"/>
    <cellStyle name="Normal 2 2 2 2 32 3 3 2" xfId="19349" xr:uid="{13625A6F-3798-462E-9962-F9413A4675AD}"/>
    <cellStyle name="Normal 2 2 2 2 32 3 4" xfId="19348" xr:uid="{A2104D38-3D22-4E11-A872-3C2374A5EDF1}"/>
    <cellStyle name="Normal 2 2 2 2 32 4" xfId="19347" xr:uid="{3E56871C-4C7D-427A-8557-78D2AECC3C57}"/>
    <cellStyle name="Normal 2 2 2 2 32 4 2" xfId="19346" xr:uid="{F5A92799-11F7-479B-8E56-8278A6AE43D2}"/>
    <cellStyle name="Normal 2 2 2 2 32 4 2 2" xfId="19345" xr:uid="{CA5D4578-124D-467D-84BD-AD56A723F212}"/>
    <cellStyle name="Normal 2 2 2 2 32 4 3" xfId="19344" xr:uid="{3EDD471C-FA88-4CB9-AC9E-4C13142DC72B}"/>
    <cellStyle name="Normal 2 2 2 2 32 4 3 2" xfId="19343" xr:uid="{845FD329-6525-4FE3-B2A9-2D45E620F159}"/>
    <cellStyle name="Normal 2 2 2 2 32 4 4" xfId="19342" xr:uid="{41E29D05-1505-4B33-AD1B-7B07D44CC3DC}"/>
    <cellStyle name="Normal 2 2 2 2 32 5" xfId="19341" xr:uid="{127A016F-1526-4EA0-BFE4-65FA1A9BE2C0}"/>
    <cellStyle name="Normal 2 2 2 2 32 5 2" xfId="19340" xr:uid="{7E7528EC-DC27-4316-A682-9C60A0C057AE}"/>
    <cellStyle name="Normal 2 2 2 2 32 5 2 2" xfId="19339" xr:uid="{DA4004A2-EB19-44F9-9D92-48D4EAA8A1F0}"/>
    <cellStyle name="Normal 2 2 2 2 32 5 3" xfId="19338" xr:uid="{24DF5C7E-DDD7-4F36-A9B0-B1CD1955369B}"/>
    <cellStyle name="Normal 2 2 2 2 32 5 3 2" xfId="19337" xr:uid="{19DD2BFD-C9C8-4AE9-9C2D-000169D68ACC}"/>
    <cellStyle name="Normal 2 2 2 2 32 5 4" xfId="19336" xr:uid="{9DD93A3F-8486-4C05-A00F-4578FBCF3986}"/>
    <cellStyle name="Normal 2 2 2 2 32 6" xfId="19335" xr:uid="{89ACB0BE-DA9C-472C-99EE-53BA9684480F}"/>
    <cellStyle name="Normal 2 2 2 2 32 6 2" xfId="19334" xr:uid="{795E133D-FCB9-4910-B971-9A2B0E4917A7}"/>
    <cellStyle name="Normal 2 2 2 2 32 7" xfId="19333" xr:uid="{4FD291E5-8B21-4CC2-B431-4C2EF48D569E}"/>
    <cellStyle name="Normal 2 2 2 2 32 7 2" xfId="19332" xr:uid="{7884A8F5-15EF-466B-AAB5-F3B50379F535}"/>
    <cellStyle name="Normal 2 2 2 2 32 8" xfId="19331" xr:uid="{7DD1F329-57CE-4FFB-92E2-9F976AC7FDC8}"/>
    <cellStyle name="Normal 2 2 2 2 32 9" xfId="19330" xr:uid="{6D3BD328-4817-42D3-8CFE-2DB4C6E06B7A}"/>
    <cellStyle name="Normal 2 2 2 2 33" xfId="19329" xr:uid="{C842930F-F5C8-49A7-992E-0091F07B6227}"/>
    <cellStyle name="Normal 2 2 2 2 33 2" xfId="19328" xr:uid="{D765FD85-99DC-42FA-80B6-0205E1FEFC1C}"/>
    <cellStyle name="Normal 2 2 2 2 33 2 2" xfId="19327" xr:uid="{5F3F0D44-10D8-4660-AEE7-A0CC2C0185FE}"/>
    <cellStyle name="Normal 2 2 2 2 33 2 2 2" xfId="19326" xr:uid="{0C7A5DF1-5444-4B9F-8E8E-3DFDBC9996B7}"/>
    <cellStyle name="Normal 2 2 2 2 33 2 3" xfId="19325" xr:uid="{CD9F6868-1DC6-4749-ADBE-7761F795946B}"/>
    <cellStyle name="Normal 2 2 2 2 33 2 3 2" xfId="19324" xr:uid="{A925A529-F528-480B-888A-1FF014848575}"/>
    <cellStyle name="Normal 2 2 2 2 33 2 4" xfId="19323" xr:uid="{4DA0BD60-A9BC-4765-99E4-7562835F1351}"/>
    <cellStyle name="Normal 2 2 2 2 33 3" xfId="19322" xr:uid="{B8A04DA1-5359-4102-A4DE-F6AC49B6524F}"/>
    <cellStyle name="Normal 2 2 2 2 33 3 2" xfId="19321" xr:uid="{F0508133-C74C-4659-957E-4166D22F313E}"/>
    <cellStyle name="Normal 2 2 2 2 33 3 2 2" xfId="19320" xr:uid="{EC3F19E1-B9DA-4A06-9E2D-71A31D37DAED}"/>
    <cellStyle name="Normal 2 2 2 2 33 3 3" xfId="19319" xr:uid="{F2BFA46D-407A-4EF3-BAE4-AD0AE0A58532}"/>
    <cellStyle name="Normal 2 2 2 2 33 3 3 2" xfId="19318" xr:uid="{A241CC0A-490F-4873-8381-DD96EE262B45}"/>
    <cellStyle name="Normal 2 2 2 2 33 3 4" xfId="19317" xr:uid="{2D144714-1C7F-4366-8083-7C6070CF5D1E}"/>
    <cellStyle name="Normal 2 2 2 2 33 4" xfId="19316" xr:uid="{02065043-B4BE-4C36-B37A-0D337C992F35}"/>
    <cellStyle name="Normal 2 2 2 2 33 4 2" xfId="19315" xr:uid="{25168C9B-460A-4B2E-97DE-27AEB75920E1}"/>
    <cellStyle name="Normal 2 2 2 2 33 4 2 2" xfId="19314" xr:uid="{2E5897C1-982E-47DF-9615-2664BB574D36}"/>
    <cellStyle name="Normal 2 2 2 2 33 4 3" xfId="19313" xr:uid="{17A22242-8692-4884-88E1-5F054E5AA6F8}"/>
    <cellStyle name="Normal 2 2 2 2 33 4 3 2" xfId="19312" xr:uid="{46118F4E-B96F-405C-8D5C-D415D88253BF}"/>
    <cellStyle name="Normal 2 2 2 2 33 4 4" xfId="19311" xr:uid="{7BF2A802-69B6-4EF8-BAD2-89F4A7DFE5B8}"/>
    <cellStyle name="Normal 2 2 2 2 33 5" xfId="19310" xr:uid="{3647AFA5-D41C-41E6-933F-18EDDE662860}"/>
    <cellStyle name="Normal 2 2 2 2 33 5 2" xfId="19309" xr:uid="{E429931A-624A-44C5-8553-95E23E0F2C67}"/>
    <cellStyle name="Normal 2 2 2 2 33 5 2 2" xfId="19308" xr:uid="{F19BC11D-5CE2-4CEE-B46F-481E21200F47}"/>
    <cellStyle name="Normal 2 2 2 2 33 5 3" xfId="19307" xr:uid="{719C7B64-D2FA-48CB-A43E-AA207EF76702}"/>
    <cellStyle name="Normal 2 2 2 2 33 5 3 2" xfId="19306" xr:uid="{18F1B746-3CA1-4A2E-A3D2-2D863F96564E}"/>
    <cellStyle name="Normal 2 2 2 2 33 5 4" xfId="19305" xr:uid="{627F34F3-D37D-4586-B43B-1FA978BE0747}"/>
    <cellStyle name="Normal 2 2 2 2 33 6" xfId="19304" xr:uid="{7F825BAC-75AA-4C64-B086-567563B7D7A6}"/>
    <cellStyle name="Normal 2 2 2 2 33 6 2" xfId="19303" xr:uid="{FEF3181C-9174-4F5B-B19C-4AE4521C06B7}"/>
    <cellStyle name="Normal 2 2 2 2 33 7" xfId="19302" xr:uid="{CE4D37AF-EA4D-4852-832F-2DCCDD5013C0}"/>
    <cellStyle name="Normal 2 2 2 2 33 7 2" xfId="19301" xr:uid="{8D96D6A0-4019-4288-BD59-72CF8D948CCA}"/>
    <cellStyle name="Normal 2 2 2 2 33 8" xfId="19300" xr:uid="{84E50E38-15D8-4D26-962B-735B29ED23B5}"/>
    <cellStyle name="Normal 2 2 2 2 33 9" xfId="19299" xr:uid="{2B737EC4-06CE-4C52-957A-EEFBAFB956F1}"/>
    <cellStyle name="Normal 2 2 2 2 34" xfId="19298" xr:uid="{FF6D829B-0BAC-4559-9E1C-6E3F82F98B64}"/>
    <cellStyle name="Normal 2 2 2 2 34 2" xfId="19297" xr:uid="{6DF58B73-9C34-4416-82A4-B46BA5E2CD60}"/>
    <cellStyle name="Normal 2 2 2 2 34 2 2" xfId="19296" xr:uid="{83BB154B-E53F-43A2-8C4C-6494DF08AC5F}"/>
    <cellStyle name="Normal 2 2 2 2 34 2 2 2" xfId="19295" xr:uid="{12C100E3-BE15-4930-9C3E-C23452C5C0BB}"/>
    <cellStyle name="Normal 2 2 2 2 34 2 3" xfId="19294" xr:uid="{4A40D5CC-6044-42C4-B353-52D91E959293}"/>
    <cellStyle name="Normal 2 2 2 2 34 2 3 2" xfId="19293" xr:uid="{2F2BDA80-35D6-4B45-95F4-4BCDA6F643BB}"/>
    <cellStyle name="Normal 2 2 2 2 34 2 4" xfId="19292" xr:uid="{F3ED2A95-109C-43AD-BCA5-471C9795F462}"/>
    <cellStyle name="Normal 2 2 2 2 34 3" xfId="19291" xr:uid="{7F161237-C331-4B26-B92B-D2C1B55DBE06}"/>
    <cellStyle name="Normal 2 2 2 2 34 3 2" xfId="19290" xr:uid="{C13F93EB-20E8-44F2-A4BA-354EA7D5F588}"/>
    <cellStyle name="Normal 2 2 2 2 34 3 2 2" xfId="19289" xr:uid="{8428E405-8CA0-49A1-89CB-810EEB319D3D}"/>
    <cellStyle name="Normal 2 2 2 2 34 3 3" xfId="19288" xr:uid="{0D68BAAD-A639-4043-96AA-4694B269B700}"/>
    <cellStyle name="Normal 2 2 2 2 34 3 3 2" xfId="19287" xr:uid="{BA44E529-3F9C-4A92-9CE3-682A5A4D704F}"/>
    <cellStyle name="Normal 2 2 2 2 34 3 4" xfId="19286" xr:uid="{04E40D24-44EC-44A9-AD46-1085287084B9}"/>
    <cellStyle name="Normal 2 2 2 2 34 4" xfId="19285" xr:uid="{64FFBFDB-F3D1-459A-B069-76EFC9C032DA}"/>
    <cellStyle name="Normal 2 2 2 2 34 4 2" xfId="19284" xr:uid="{29893955-A241-4D98-8DEB-D11DBA07FF7B}"/>
    <cellStyle name="Normal 2 2 2 2 34 4 2 2" xfId="19283" xr:uid="{99285B64-7C8C-4238-9662-A916CBA8C18B}"/>
    <cellStyle name="Normal 2 2 2 2 34 4 3" xfId="19282" xr:uid="{D289A360-BF41-4589-BEAB-D7CA42226FB0}"/>
    <cellStyle name="Normal 2 2 2 2 34 4 3 2" xfId="19281" xr:uid="{FF7DA496-1D5F-41C2-A5C2-8A248CE5A8A5}"/>
    <cellStyle name="Normal 2 2 2 2 34 4 4" xfId="19280" xr:uid="{D3413894-3350-45A0-8D8B-918F0EE7FB8E}"/>
    <cellStyle name="Normal 2 2 2 2 34 5" xfId="19279" xr:uid="{855BB78E-48DF-4A64-8EE1-B84F6FA38F96}"/>
    <cellStyle name="Normal 2 2 2 2 34 5 2" xfId="19278" xr:uid="{0B283AA3-C20D-4E64-BC3B-0CF4D0AA8380}"/>
    <cellStyle name="Normal 2 2 2 2 34 5 2 2" xfId="19277" xr:uid="{5F9444E3-A143-4F43-A4E8-81BC6F0FD2AA}"/>
    <cellStyle name="Normal 2 2 2 2 34 5 3" xfId="19276" xr:uid="{BE9E1C10-0989-44DC-86C4-978BEFE873FA}"/>
    <cellStyle name="Normal 2 2 2 2 34 5 3 2" xfId="19275" xr:uid="{970E1BDB-3516-449C-952E-A15D44728AAE}"/>
    <cellStyle name="Normal 2 2 2 2 34 5 4" xfId="19274" xr:uid="{7844EF57-03A0-4423-A206-86154412D7B8}"/>
    <cellStyle name="Normal 2 2 2 2 34 6" xfId="19273" xr:uid="{4A83D478-3599-4D69-80A1-476AD289A362}"/>
    <cellStyle name="Normal 2 2 2 2 34 6 2" xfId="19272" xr:uid="{D5FDF75A-50E9-40BD-952F-A28F17E4216F}"/>
    <cellStyle name="Normal 2 2 2 2 34 7" xfId="19271" xr:uid="{1A525F8A-447B-4173-8ECB-86A219B09EC8}"/>
    <cellStyle name="Normal 2 2 2 2 34 7 2" xfId="19270" xr:uid="{673F88B0-8DB6-433E-AE7F-3FF3AB6C9042}"/>
    <cellStyle name="Normal 2 2 2 2 34 8" xfId="19269" xr:uid="{B2D65068-A324-450C-ACA5-78F42E848FCB}"/>
    <cellStyle name="Normal 2 2 2 2 34 9" xfId="19268" xr:uid="{DEE4DB70-A24B-4E5B-86FA-89DAF2E7E5D9}"/>
    <cellStyle name="Normal 2 2 2 2 35" xfId="19267" xr:uid="{D0791FCA-89CB-48FD-95AE-D737940E9886}"/>
    <cellStyle name="Normal 2 2 2 2 35 2" xfId="19266" xr:uid="{25FCC9A7-3D5D-496E-AFB1-5BEF087931B6}"/>
    <cellStyle name="Normal 2 2 2 2 35 2 2" xfId="19265" xr:uid="{D7497F4E-4C0B-4C9B-96CA-2407822ECADE}"/>
    <cellStyle name="Normal 2 2 2 2 35 2 2 2" xfId="19264" xr:uid="{25F3A7D0-A286-4ABB-B9E9-5AFC178D4F40}"/>
    <cellStyle name="Normal 2 2 2 2 35 2 3" xfId="19263" xr:uid="{51851B10-AEE9-4FA8-BF35-8EB892D9507E}"/>
    <cellStyle name="Normal 2 2 2 2 35 2 3 2" xfId="19262" xr:uid="{05D323BC-0FF3-4657-9796-C3803DE029F1}"/>
    <cellStyle name="Normal 2 2 2 2 35 2 4" xfId="19261" xr:uid="{C94E7A4B-E0F2-4088-BFF6-2B4CCCECADB8}"/>
    <cellStyle name="Normal 2 2 2 2 35 3" xfId="19260" xr:uid="{C2FAA4BB-EF45-4CE3-B3E1-90232CCA62A3}"/>
    <cellStyle name="Normal 2 2 2 2 35 3 2" xfId="19259" xr:uid="{1037E5F2-D857-46BB-9AF4-0A4E1C57D3F7}"/>
    <cellStyle name="Normal 2 2 2 2 35 3 2 2" xfId="19258" xr:uid="{169427BB-7132-42D2-B4B6-DFF011151EF4}"/>
    <cellStyle name="Normal 2 2 2 2 35 3 3" xfId="19257" xr:uid="{D33ADEC1-7659-4A33-A0CF-33AD91C415D6}"/>
    <cellStyle name="Normal 2 2 2 2 35 3 3 2" xfId="19256" xr:uid="{0A2A0DB0-8191-404F-B9D5-738BAA4BC98C}"/>
    <cellStyle name="Normal 2 2 2 2 35 3 4" xfId="19255" xr:uid="{B6E3F900-9D06-44D8-BDC9-89D3F2BECD0F}"/>
    <cellStyle name="Normal 2 2 2 2 35 4" xfId="19254" xr:uid="{EAFF182B-ACEF-4636-A37C-89EC47203C2C}"/>
    <cellStyle name="Normal 2 2 2 2 35 4 2" xfId="19253" xr:uid="{BE76856F-93DA-42B4-86AB-CD868C720F58}"/>
    <cellStyle name="Normal 2 2 2 2 35 4 2 2" xfId="19252" xr:uid="{4EB52C0C-4D11-4516-A8B8-BB329FB11EBC}"/>
    <cellStyle name="Normal 2 2 2 2 35 4 3" xfId="19251" xr:uid="{72D1C7CD-68CA-472E-B64F-C86E1103F482}"/>
    <cellStyle name="Normal 2 2 2 2 35 4 3 2" xfId="19250" xr:uid="{1CB63536-A866-465F-B411-E928421D8DF8}"/>
    <cellStyle name="Normal 2 2 2 2 35 4 4" xfId="19249" xr:uid="{EA8BD6BC-BDB7-4758-A90C-049D63AB4317}"/>
    <cellStyle name="Normal 2 2 2 2 35 5" xfId="19248" xr:uid="{C88972AF-F1E7-4661-A97F-AE3A4CE787FB}"/>
    <cellStyle name="Normal 2 2 2 2 35 5 2" xfId="19247" xr:uid="{63E5E2DB-D0F1-4BF5-A743-93C87A03CECF}"/>
    <cellStyle name="Normal 2 2 2 2 35 5 2 2" xfId="19246" xr:uid="{292852F2-0348-4C12-B3B4-3011E977981C}"/>
    <cellStyle name="Normal 2 2 2 2 35 5 3" xfId="19245" xr:uid="{40C56E5A-3252-4731-A747-0F6A08024E08}"/>
    <cellStyle name="Normal 2 2 2 2 35 5 3 2" xfId="19244" xr:uid="{1FABD126-39C4-44A0-B4FB-53A9D8BCC6BA}"/>
    <cellStyle name="Normal 2 2 2 2 35 5 4" xfId="19243" xr:uid="{A7DCA13B-37DC-411A-A5C2-22EEE9DF4A61}"/>
    <cellStyle name="Normal 2 2 2 2 35 6" xfId="19242" xr:uid="{C4F141FB-C5E9-46BA-8AF8-BC1EC44D61F0}"/>
    <cellStyle name="Normal 2 2 2 2 35 6 2" xfId="19241" xr:uid="{92B647FD-4B1A-443A-801E-B4C597DD0463}"/>
    <cellStyle name="Normal 2 2 2 2 35 7" xfId="19240" xr:uid="{D2254D2C-D4E7-469E-925C-4424486031E2}"/>
    <cellStyle name="Normal 2 2 2 2 35 7 2" xfId="19239" xr:uid="{641861BF-1636-4B53-AC68-0C3FDD982959}"/>
    <cellStyle name="Normal 2 2 2 2 35 8" xfId="19238" xr:uid="{8E6DBB2D-C88C-4C16-8F9D-930818FC6A3B}"/>
    <cellStyle name="Normal 2 2 2 2 35 9" xfId="19237" xr:uid="{DD147402-88BF-4B8F-83A1-C4C5ED9383C7}"/>
    <cellStyle name="Normal 2 2 2 2 36" xfId="19236" xr:uid="{2B028A58-7C93-4916-AB40-59C20DC4C222}"/>
    <cellStyle name="Normal 2 2 2 2 36 2" xfId="19235" xr:uid="{FBDFED37-74D7-43C3-A91C-17788DD609A1}"/>
    <cellStyle name="Normal 2 2 2 2 36 2 2" xfId="19234" xr:uid="{353A584B-9958-4707-AABD-A3F74E6E5376}"/>
    <cellStyle name="Normal 2 2 2 2 36 2 2 2" xfId="19233" xr:uid="{150383C0-6CB4-4212-AB24-2CDAAB19AA7C}"/>
    <cellStyle name="Normal 2 2 2 2 36 2 3" xfId="19232" xr:uid="{44172222-3B1F-46BB-AD4F-77AEE0C7C55E}"/>
    <cellStyle name="Normal 2 2 2 2 36 2 3 2" xfId="19231" xr:uid="{0732FFF5-D146-4C6C-9121-E722CAAA2F22}"/>
    <cellStyle name="Normal 2 2 2 2 36 2 4" xfId="19230" xr:uid="{21C82109-FFCF-40CB-9C65-497775D3DAAB}"/>
    <cellStyle name="Normal 2 2 2 2 36 3" xfId="19229" xr:uid="{366DFD36-94AF-45F3-A938-20E1E7E8E5AF}"/>
    <cellStyle name="Normal 2 2 2 2 36 3 2" xfId="19228" xr:uid="{6675AE51-04CD-4752-9BE5-51AA35746B8C}"/>
    <cellStyle name="Normal 2 2 2 2 36 3 2 2" xfId="19227" xr:uid="{A28C6C6D-319D-4A76-AAB5-8305649D73AC}"/>
    <cellStyle name="Normal 2 2 2 2 36 3 3" xfId="19226" xr:uid="{0F288AB3-66DD-48B9-B64A-378C1F1CF50D}"/>
    <cellStyle name="Normal 2 2 2 2 36 3 3 2" xfId="19225" xr:uid="{63E283EC-06D2-4706-9A3F-8FE2B301F90E}"/>
    <cellStyle name="Normal 2 2 2 2 36 3 4" xfId="19224" xr:uid="{462B8923-4025-431A-912D-3BC6157DE52E}"/>
    <cellStyle name="Normal 2 2 2 2 36 4" xfId="19223" xr:uid="{D418D41F-1D4B-462E-9322-F7F6DA32062C}"/>
    <cellStyle name="Normal 2 2 2 2 36 4 2" xfId="19222" xr:uid="{E15A2708-2549-44E0-96F2-1B54742F1785}"/>
    <cellStyle name="Normal 2 2 2 2 36 4 2 2" xfId="19221" xr:uid="{2CDE583F-0D3A-41E0-8F13-DA18A97531FE}"/>
    <cellStyle name="Normal 2 2 2 2 36 4 3" xfId="19220" xr:uid="{189F64BF-C71D-4FF8-9573-7A6C002747F2}"/>
    <cellStyle name="Normal 2 2 2 2 36 4 3 2" xfId="19219" xr:uid="{D952BF16-45F9-45D6-98D1-C1BBD7BACE7B}"/>
    <cellStyle name="Normal 2 2 2 2 36 4 4" xfId="19218" xr:uid="{C5002101-F0C0-46B1-8F0F-D5579C9729BF}"/>
    <cellStyle name="Normal 2 2 2 2 36 5" xfId="19217" xr:uid="{B7963813-79EE-443E-B466-92E614F4F37C}"/>
    <cellStyle name="Normal 2 2 2 2 36 5 2" xfId="19216" xr:uid="{1BDD366C-0480-4C4D-B1CB-3D008D1E0A4D}"/>
    <cellStyle name="Normal 2 2 2 2 36 5 2 2" xfId="19215" xr:uid="{593755F2-24AC-4C84-A0B1-15A297F4E438}"/>
    <cellStyle name="Normal 2 2 2 2 36 5 3" xfId="19214" xr:uid="{FE3DFDB0-3DB2-4F67-8B90-16B7D92815A7}"/>
    <cellStyle name="Normal 2 2 2 2 36 5 3 2" xfId="19213" xr:uid="{790484DE-9E54-4999-A507-309C8EBF3F81}"/>
    <cellStyle name="Normal 2 2 2 2 36 5 4" xfId="19212" xr:uid="{49C50F5B-AA73-4FA5-90EB-B19F75F54393}"/>
    <cellStyle name="Normal 2 2 2 2 36 6" xfId="19211" xr:uid="{0A3E74F4-7123-4149-909E-740D583CFB50}"/>
    <cellStyle name="Normal 2 2 2 2 36 6 2" xfId="19210" xr:uid="{1987D249-E53C-4734-A7B3-DC2AFF5FE270}"/>
    <cellStyle name="Normal 2 2 2 2 36 7" xfId="19209" xr:uid="{1910240F-BFA3-4684-A8B8-74C37AF86176}"/>
    <cellStyle name="Normal 2 2 2 2 36 7 2" xfId="19208" xr:uid="{D747FC77-F0AA-494E-B9F6-F2D5A90FBF3C}"/>
    <cellStyle name="Normal 2 2 2 2 36 8" xfId="19207" xr:uid="{698D3920-0430-4B6E-AC71-B234B1D36C0F}"/>
    <cellStyle name="Normal 2 2 2 2 36 9" xfId="19206" xr:uid="{E70976E4-1A05-49D8-92B9-90D2FE37330C}"/>
    <cellStyle name="Normal 2 2 2 2 37" xfId="19205" xr:uid="{A1936022-B7E4-408B-924A-4EB7970E169F}"/>
    <cellStyle name="Normal 2 2 2 2 38" xfId="19204" xr:uid="{C09C52BA-0135-42D5-B2EB-1B7D54F77C3B}"/>
    <cellStyle name="Normal 2 2 2 2 39" xfId="19203" xr:uid="{E7966DD1-CE77-4746-B554-A71219DA5387}"/>
    <cellStyle name="Normal 2 2 2 2 4" xfId="19202" xr:uid="{6F84DFCA-74F4-445B-A0F9-3B892269E625}"/>
    <cellStyle name="Normal 2 2 2 2 4 10" xfId="19201" xr:uid="{934EC6A1-BA11-4B85-BD77-39F862ACBD9B}"/>
    <cellStyle name="Normal 2 2 2 2 4 11" xfId="19200" xr:uid="{E4E18FAA-7C45-4D76-9D20-45F308D1DE8E}"/>
    <cellStyle name="Normal 2 2 2 2 4 12" xfId="19199" xr:uid="{729DA09C-D041-431B-8042-B6C23F17691F}"/>
    <cellStyle name="Normal 2 2 2 2 4 13" xfId="19198" xr:uid="{F20668C4-1ACD-42BD-8A8A-FDAF9B756D48}"/>
    <cellStyle name="Normal 2 2 2 2 4 14" xfId="19197" xr:uid="{0CE9E7DF-219E-46C5-9234-2B02AB83EF22}"/>
    <cellStyle name="Normal 2 2 2 2 4 15" xfId="19196" xr:uid="{15FBCD4C-08E3-4ACD-AE4A-5325C4290138}"/>
    <cellStyle name="Normal 2 2 2 2 4 16" xfId="19195" xr:uid="{C6AE12C0-235D-415B-B389-44294A4AB360}"/>
    <cellStyle name="Normal 2 2 2 2 4 17" xfId="19194" xr:uid="{35D95A5C-9143-463B-9BD2-EC68723067E5}"/>
    <cellStyle name="Normal 2 2 2 2 4 2" xfId="19193" xr:uid="{B327E4A7-062B-4F44-85FE-BA12331D07FB}"/>
    <cellStyle name="Normal 2 2 2 2 4 3" xfId="19192" xr:uid="{AF5636EE-13D6-458A-AEE1-BC0429D2F4BC}"/>
    <cellStyle name="Normal 2 2 2 2 4 4" xfId="19191" xr:uid="{9CC68930-AECD-40B8-A392-6F381CA118AD}"/>
    <cellStyle name="Normal 2 2 2 2 4 5" xfId="19190" xr:uid="{C72CB7AD-1F21-4FD7-BAFA-F223FCE31CB1}"/>
    <cellStyle name="Normal 2 2 2 2 4 6" xfId="19189" xr:uid="{9F74B051-DDFD-4DFA-A187-4E1BC2423EDF}"/>
    <cellStyle name="Normal 2 2 2 2 4 7" xfId="19188" xr:uid="{40AC69C3-CBD5-4C73-B251-E20F796A699A}"/>
    <cellStyle name="Normal 2 2 2 2 4 8" xfId="19187" xr:uid="{40C4DF1B-B8F1-47C2-8F48-B93F33A8275B}"/>
    <cellStyle name="Normal 2 2 2 2 4 9" xfId="19186" xr:uid="{A56F594E-3730-488B-97D6-33CFA44170FC}"/>
    <cellStyle name="Normal 2 2 2 2 40" xfId="19185" xr:uid="{0F7E1C25-F5ED-45B9-B3AD-48B95C340C52}"/>
    <cellStyle name="Normal 2 2 2 2 41" xfId="19184" xr:uid="{3ECE2212-DF57-44A6-9EB6-E95C63AB6145}"/>
    <cellStyle name="Normal 2 2 2 2 42" xfId="19183" xr:uid="{352ECB47-81D4-48AC-9481-9C2CB1AED0E4}"/>
    <cellStyle name="Normal 2 2 2 2 43" xfId="19182" xr:uid="{226F461D-2FAD-4AE3-A1ED-410E14B100DC}"/>
    <cellStyle name="Normal 2 2 2 2 43 2" xfId="19181" xr:uid="{54EF4A2D-D9BD-4A0A-9C33-D5809FD57308}"/>
    <cellStyle name="Normal 2 2 2 2 43 2 2" xfId="19180" xr:uid="{0099DF05-92A2-473F-978D-53FE8A05AA43}"/>
    <cellStyle name="Normal 2 2 2 2 43 2 2 2" xfId="19179" xr:uid="{5EE7A137-014D-42A4-AB43-E059458770B0}"/>
    <cellStyle name="Normal 2 2 2 2 43 2 3" xfId="19178" xr:uid="{B891423A-E0B6-4979-B24C-F307E23AB972}"/>
    <cellStyle name="Normal 2 2 2 2 43 2 3 2" xfId="19177" xr:uid="{9781D5D6-248B-4546-82A9-65E60298CEC2}"/>
    <cellStyle name="Normal 2 2 2 2 43 2 4" xfId="19176" xr:uid="{EA5B97AC-C557-4B8D-AB4F-2F1F5E32F891}"/>
    <cellStyle name="Normal 2 2 2 2 43 3" xfId="19175" xr:uid="{6BFDBCDB-0B92-4DFE-B9F9-8E26D991F6BB}"/>
    <cellStyle name="Normal 2 2 2 2 43 3 2" xfId="19174" xr:uid="{04536849-EE6E-4240-8D0E-107820C98CCC}"/>
    <cellStyle name="Normal 2 2 2 2 43 3 2 2" xfId="19173" xr:uid="{C4E95DAB-2E6E-4C44-80BF-768894D6019C}"/>
    <cellStyle name="Normal 2 2 2 2 43 3 3" xfId="19172" xr:uid="{825A4929-AF67-42BF-99FA-6AA50AFD7067}"/>
    <cellStyle name="Normal 2 2 2 2 43 3 3 2" xfId="19171" xr:uid="{7ACC2276-CD7D-41F9-A429-09C2AD16DCAD}"/>
    <cellStyle name="Normal 2 2 2 2 43 3 4" xfId="19170" xr:uid="{AE25CF3F-BFEF-4493-85E0-1DE2EDCDC475}"/>
    <cellStyle name="Normal 2 2 2 2 43 4" xfId="19169" xr:uid="{DF5D074A-AAEF-4300-AD2D-8A5B1212686C}"/>
    <cellStyle name="Normal 2 2 2 2 43 4 2" xfId="19168" xr:uid="{870DC57D-AB0A-459A-B234-0DE3B60C19D4}"/>
    <cellStyle name="Normal 2 2 2 2 43 4 2 2" xfId="19167" xr:uid="{D899C060-7038-46FB-8777-06B11D723883}"/>
    <cellStyle name="Normal 2 2 2 2 43 4 3" xfId="19166" xr:uid="{DA1EA816-C4FF-4695-B302-4414059D25C0}"/>
    <cellStyle name="Normal 2 2 2 2 43 4 3 2" xfId="19165" xr:uid="{CDD19A70-954E-4913-ABAD-41E2042B0BC7}"/>
    <cellStyle name="Normal 2 2 2 2 43 4 4" xfId="19164" xr:uid="{44E36E25-A6C6-49AF-812C-18755D2CA0BE}"/>
    <cellStyle name="Normal 2 2 2 2 43 5" xfId="19163" xr:uid="{60F22C1B-891B-403B-9023-1AFFF9171A15}"/>
    <cellStyle name="Normal 2 2 2 2 43 5 2" xfId="19162" xr:uid="{F5556007-8835-4C09-AE81-DD4858D66C16}"/>
    <cellStyle name="Normal 2 2 2 2 43 5 2 2" xfId="19161" xr:uid="{D3AF5E87-5D0A-464A-9580-13165008E28A}"/>
    <cellStyle name="Normal 2 2 2 2 43 5 3" xfId="19160" xr:uid="{F67490FA-B4E2-49A3-8EFF-2590E7C50C36}"/>
    <cellStyle name="Normal 2 2 2 2 43 5 3 2" xfId="19159" xr:uid="{5DBDD5E4-7285-4AD7-8EC6-5B5AABCA2A27}"/>
    <cellStyle name="Normal 2 2 2 2 43 5 4" xfId="19158" xr:uid="{38E7E00B-3220-471D-9B95-CEC49958DAAC}"/>
    <cellStyle name="Normal 2 2 2 2 43 6" xfId="19157" xr:uid="{AB41823D-023D-4776-987F-42F8DE11CAA2}"/>
    <cellStyle name="Normal 2 2 2 2 43 6 2" xfId="19156" xr:uid="{A10FFB27-8434-4A0C-BBFE-F5FC21A42435}"/>
    <cellStyle name="Normal 2 2 2 2 43 7" xfId="19155" xr:uid="{FECA3A56-6553-4EF4-B362-26667CD9FA73}"/>
    <cellStyle name="Normal 2 2 2 2 43 7 2" xfId="19154" xr:uid="{5F71FC91-817C-4EE2-8C8F-3A09E6146FDA}"/>
    <cellStyle name="Normal 2 2 2 2 43 8" xfId="19153" xr:uid="{B41429A9-295A-40C6-AAD7-5BB187DA6E52}"/>
    <cellStyle name="Normal 2 2 2 2 43 9" xfId="19152" xr:uid="{F2B85E54-5DD8-4F18-9239-ED2B81A80C1F}"/>
    <cellStyle name="Normal 2 2 2 2 44" xfId="19151" xr:uid="{E601DCB3-A5B0-4553-B102-A7639176F15C}"/>
    <cellStyle name="Normal 2 2 2 2 44 2" xfId="19150" xr:uid="{2714EAC7-6697-4136-8229-F7E7F400A933}"/>
    <cellStyle name="Normal 2 2 2 2 44 2 2" xfId="19149" xr:uid="{B650AB7C-35AC-4CD6-A5A0-041748C662D5}"/>
    <cellStyle name="Normal 2 2 2 2 44 2 2 2" xfId="19148" xr:uid="{EA2B43E8-FE78-49C0-B201-9B2BE9189038}"/>
    <cellStyle name="Normal 2 2 2 2 44 2 3" xfId="19147" xr:uid="{9BB496AE-A5E5-4D38-A893-66C800E6D860}"/>
    <cellStyle name="Normal 2 2 2 2 44 2 3 2" xfId="19146" xr:uid="{29FF3836-0C2E-4205-858E-97A8A5DA3DA6}"/>
    <cellStyle name="Normal 2 2 2 2 44 2 4" xfId="19145" xr:uid="{E74E9988-01B7-439A-869E-11660C67FA8E}"/>
    <cellStyle name="Normal 2 2 2 2 44 3" xfId="19144" xr:uid="{E2BF9A00-A903-4DC3-9657-01CFF3A014FE}"/>
    <cellStyle name="Normal 2 2 2 2 44 3 2" xfId="19143" xr:uid="{241F9969-3033-44D9-BB4B-F2F9B6C3F9A4}"/>
    <cellStyle name="Normal 2 2 2 2 44 3 2 2" xfId="19142" xr:uid="{7799F74F-D1FF-487C-9A9D-17526B94187D}"/>
    <cellStyle name="Normal 2 2 2 2 44 3 3" xfId="19141" xr:uid="{A8CBABD1-F211-4EBE-BDB4-5DFF018001CC}"/>
    <cellStyle name="Normal 2 2 2 2 44 3 3 2" xfId="19140" xr:uid="{31F23635-DCD4-4BA4-B042-5B537ACA6E67}"/>
    <cellStyle name="Normal 2 2 2 2 44 3 4" xfId="19139" xr:uid="{D7809F0B-081B-4DBA-9488-3FBAF533B8AF}"/>
    <cellStyle name="Normal 2 2 2 2 44 4" xfId="19138" xr:uid="{3FFF27F3-54A3-49A4-ADD3-CC6986329B7C}"/>
    <cellStyle name="Normal 2 2 2 2 44 4 2" xfId="19137" xr:uid="{48C31F80-D805-4576-867C-73851E4741E3}"/>
    <cellStyle name="Normal 2 2 2 2 44 4 2 2" xfId="19136" xr:uid="{7FC6B6C1-D8F5-4727-BA61-33F563BBD043}"/>
    <cellStyle name="Normal 2 2 2 2 44 4 3" xfId="19135" xr:uid="{20400736-9258-4C1A-89C2-C1E1C6FB3EB9}"/>
    <cellStyle name="Normal 2 2 2 2 44 4 3 2" xfId="19134" xr:uid="{5DCA5F1B-C77F-488F-B1AB-1E51B68F7BF1}"/>
    <cellStyle name="Normal 2 2 2 2 44 4 4" xfId="19133" xr:uid="{D91E61C6-0125-47FF-B7F2-93DF15C2BDF4}"/>
    <cellStyle name="Normal 2 2 2 2 44 5" xfId="19132" xr:uid="{B0D3AF15-0973-4D13-B279-2C188A0A46FD}"/>
    <cellStyle name="Normal 2 2 2 2 44 5 2" xfId="19131" xr:uid="{600E816B-91D8-4946-8B74-5A3C76880EED}"/>
    <cellStyle name="Normal 2 2 2 2 44 5 2 2" xfId="19130" xr:uid="{D6C00DFC-0CE7-40EF-907F-ED9C351829DE}"/>
    <cellStyle name="Normal 2 2 2 2 44 5 3" xfId="19129" xr:uid="{0D42A982-A676-4DDC-B788-2187AABC6ADD}"/>
    <cellStyle name="Normal 2 2 2 2 44 5 3 2" xfId="19128" xr:uid="{BCC553A3-C58E-492B-A868-B3190138C367}"/>
    <cellStyle name="Normal 2 2 2 2 44 5 4" xfId="19127" xr:uid="{772B3784-7E3B-4FB8-AA75-4212CE64C9CF}"/>
    <cellStyle name="Normal 2 2 2 2 44 6" xfId="19126" xr:uid="{0F816C3B-E5B6-40A8-8766-B1051883942C}"/>
    <cellStyle name="Normal 2 2 2 2 44 6 2" xfId="19125" xr:uid="{E035304B-2E00-4858-8009-8EC6F80FB715}"/>
    <cellStyle name="Normal 2 2 2 2 44 7" xfId="19124" xr:uid="{EAAC791C-3812-450C-BFF4-7F8DD6367D42}"/>
    <cellStyle name="Normal 2 2 2 2 44 7 2" xfId="19123" xr:uid="{2CEF2544-D7DB-48C7-B853-1004962F7FC7}"/>
    <cellStyle name="Normal 2 2 2 2 44 8" xfId="19122" xr:uid="{968FB538-B8D6-48D7-9C6C-A08A816F68A5}"/>
    <cellStyle name="Normal 2 2 2 2 44 9" xfId="19121" xr:uid="{EE240670-06A7-4301-93F8-34D0D0E92717}"/>
    <cellStyle name="Normal 2 2 2 2 45" xfId="19120" xr:uid="{7742F4C0-ECAE-4FE2-8E21-A1F1311C5691}"/>
    <cellStyle name="Normal 2 2 2 2 45 2" xfId="19119" xr:uid="{92DD30C5-0839-4E45-84BE-72FA2612F0BD}"/>
    <cellStyle name="Normal 2 2 2 2 45 2 2" xfId="19118" xr:uid="{C4CD3CF7-DC39-49CA-90E5-DEE85BC885AF}"/>
    <cellStyle name="Normal 2 2 2 2 45 2 2 2" xfId="19117" xr:uid="{4EB2261F-7BE7-47D9-BD75-491F09E9E4AA}"/>
    <cellStyle name="Normal 2 2 2 2 45 2 3" xfId="19116" xr:uid="{E1062F60-B362-4CA7-8CD4-BD806D3E61E6}"/>
    <cellStyle name="Normal 2 2 2 2 45 2 3 2" xfId="19115" xr:uid="{2053A48E-0F1C-4D51-9B60-5E89FB8BEA7F}"/>
    <cellStyle name="Normal 2 2 2 2 45 2 4" xfId="19114" xr:uid="{B737984B-AF3E-4D9C-B3F1-B509C0F47295}"/>
    <cellStyle name="Normal 2 2 2 2 45 3" xfId="19113" xr:uid="{BA564FF1-DB6E-45AF-8F7E-611E71287F4F}"/>
    <cellStyle name="Normal 2 2 2 2 45 3 2" xfId="19112" xr:uid="{148D98C7-6357-4374-9B9A-D885D43E3F1E}"/>
    <cellStyle name="Normal 2 2 2 2 45 3 2 2" xfId="19111" xr:uid="{CE5D342E-4157-47B5-90F0-FE8389DB041D}"/>
    <cellStyle name="Normal 2 2 2 2 45 3 3" xfId="19110" xr:uid="{1C0EAB16-5CF9-4199-BA98-BDE1A8AC2915}"/>
    <cellStyle name="Normal 2 2 2 2 45 3 3 2" xfId="19109" xr:uid="{674EB6F2-BC4B-4FE3-B786-7BAC573FF564}"/>
    <cellStyle name="Normal 2 2 2 2 45 3 4" xfId="19108" xr:uid="{79138E2D-DFBD-4517-B2D6-1B364C46EA97}"/>
    <cellStyle name="Normal 2 2 2 2 45 4" xfId="19107" xr:uid="{0152EB7A-4341-4256-B166-AA4C0E793F03}"/>
    <cellStyle name="Normal 2 2 2 2 45 4 2" xfId="19106" xr:uid="{8E75C1F4-6051-41E7-943A-6EE89F65C9E3}"/>
    <cellStyle name="Normal 2 2 2 2 45 4 2 2" xfId="19105" xr:uid="{98EE5E55-30E1-4E20-BB85-9DE537E3C738}"/>
    <cellStyle name="Normal 2 2 2 2 45 4 3" xfId="19104" xr:uid="{B458077E-2CB2-4BA7-AAEF-C0A6A9185AB7}"/>
    <cellStyle name="Normal 2 2 2 2 45 4 3 2" xfId="19103" xr:uid="{7AE739F8-E994-4C0B-9924-AF43B252DA46}"/>
    <cellStyle name="Normal 2 2 2 2 45 4 4" xfId="19102" xr:uid="{D153FC85-71A9-48CD-B901-58E5B92D5E56}"/>
    <cellStyle name="Normal 2 2 2 2 45 5" xfId="19101" xr:uid="{2F82C433-DDCF-41D8-BFBE-7C0DBA296626}"/>
    <cellStyle name="Normal 2 2 2 2 45 5 2" xfId="19100" xr:uid="{8B4DFEEB-9DFA-4A9B-BCCA-9C15E6BD7FE2}"/>
    <cellStyle name="Normal 2 2 2 2 45 5 2 2" xfId="19099" xr:uid="{27E57F33-2B55-44D8-9849-C138DD21076F}"/>
    <cellStyle name="Normal 2 2 2 2 45 5 3" xfId="19098" xr:uid="{4EE6642A-E7EC-408A-8D1B-5D57355A90A1}"/>
    <cellStyle name="Normal 2 2 2 2 45 5 3 2" xfId="19097" xr:uid="{D9932901-C1FD-40EF-8C64-721F3A20686A}"/>
    <cellStyle name="Normal 2 2 2 2 45 5 4" xfId="19096" xr:uid="{9B44B0AA-793D-4B6E-816F-57A59AD08A1F}"/>
    <cellStyle name="Normal 2 2 2 2 45 6" xfId="19095" xr:uid="{7B473E98-6010-4EE1-9A39-496563EE9C4E}"/>
    <cellStyle name="Normal 2 2 2 2 45 6 2" xfId="19094" xr:uid="{E871B197-8F40-486B-AC2A-7B85EBD84BFD}"/>
    <cellStyle name="Normal 2 2 2 2 45 7" xfId="19093" xr:uid="{7078C87C-BE08-4BA9-A8A6-E3E2CB500CED}"/>
    <cellStyle name="Normal 2 2 2 2 45 7 2" xfId="19092" xr:uid="{D73FC330-BE3C-4B2C-BFAB-076CEED75DA5}"/>
    <cellStyle name="Normal 2 2 2 2 45 8" xfId="19091" xr:uid="{6839571A-8075-4B8C-8A5E-51F54E4AF54C}"/>
    <cellStyle name="Normal 2 2 2 2 46" xfId="19090" xr:uid="{83D5608B-5022-4A05-B239-A4D1D5AEFE1F}"/>
    <cellStyle name="Normal 2 2 2 2 46 2" xfId="19089" xr:uid="{44C377FE-4778-4DDA-8E7B-2E4A0E376B5A}"/>
    <cellStyle name="Normal 2 2 2 2 46 2 2" xfId="19088" xr:uid="{F34FFEEF-94A6-40F7-B1A0-D0F501564861}"/>
    <cellStyle name="Normal 2 2 2 2 46 2 2 2" xfId="19087" xr:uid="{27852AC0-9D4E-449C-B1F1-66C6A2CDD79D}"/>
    <cellStyle name="Normal 2 2 2 2 46 2 3" xfId="19086" xr:uid="{B6DF889C-2F3A-410E-A26E-99D3FD89F309}"/>
    <cellStyle name="Normal 2 2 2 2 46 2 3 2" xfId="19085" xr:uid="{EDEA5400-55A8-4F2B-B39F-578929020F0D}"/>
    <cellStyle name="Normal 2 2 2 2 46 2 4" xfId="19084" xr:uid="{03634D4E-6161-4EC2-B009-048B9B97000C}"/>
    <cellStyle name="Normal 2 2 2 2 46 3" xfId="19083" xr:uid="{22716F64-826D-4638-BD6A-610421086645}"/>
    <cellStyle name="Normal 2 2 2 2 46 3 2" xfId="19082" xr:uid="{BB4855C2-49AA-4BA1-8B0D-78AC8CD514B6}"/>
    <cellStyle name="Normal 2 2 2 2 46 3 2 2" xfId="19081" xr:uid="{1432C206-B6AB-44B8-90FB-6780A9FD7C52}"/>
    <cellStyle name="Normal 2 2 2 2 46 3 3" xfId="19080" xr:uid="{95E7AB0E-6F89-48A5-8182-49F42A7E07B0}"/>
    <cellStyle name="Normal 2 2 2 2 46 3 3 2" xfId="19079" xr:uid="{D7F46A01-DAF4-414F-8A58-B45F2F2B2748}"/>
    <cellStyle name="Normal 2 2 2 2 46 3 4" xfId="19078" xr:uid="{629B3DAB-3DB6-4720-B961-85EE625466CE}"/>
    <cellStyle name="Normal 2 2 2 2 46 4" xfId="19077" xr:uid="{D080CD91-D323-448E-9B72-7C4A78C0EF9D}"/>
    <cellStyle name="Normal 2 2 2 2 46 4 2" xfId="19076" xr:uid="{3DA6497E-6513-4730-9D75-07BE3E4D2FA3}"/>
    <cellStyle name="Normal 2 2 2 2 46 4 2 2" xfId="19075" xr:uid="{3CA91C6C-ECAA-4D3A-B7D6-35814A6F0245}"/>
    <cellStyle name="Normal 2 2 2 2 46 4 3" xfId="19074" xr:uid="{05A02E2E-6D4B-47DC-8211-77913F685611}"/>
    <cellStyle name="Normal 2 2 2 2 46 4 3 2" xfId="19073" xr:uid="{6C1CB08D-7D22-4A12-B646-F557C17FED58}"/>
    <cellStyle name="Normal 2 2 2 2 46 4 4" xfId="19072" xr:uid="{936AF874-7E3E-4655-9EA3-AAFE3E1F8DE7}"/>
    <cellStyle name="Normal 2 2 2 2 46 5" xfId="19071" xr:uid="{5D9B16D9-BBFB-49FC-82C0-62CE32CEA6CC}"/>
    <cellStyle name="Normal 2 2 2 2 46 5 2" xfId="19070" xr:uid="{C8B75044-70F1-4401-B04E-91B57FC20377}"/>
    <cellStyle name="Normal 2 2 2 2 46 5 2 2" xfId="19069" xr:uid="{EBF1FF98-3181-4246-B5BD-ED368BA6E716}"/>
    <cellStyle name="Normal 2 2 2 2 46 5 3" xfId="19068" xr:uid="{D91F0E54-BFD3-480D-B547-CF4F4061F869}"/>
    <cellStyle name="Normal 2 2 2 2 46 5 3 2" xfId="19067" xr:uid="{6719FC4B-B3C5-43A3-9801-ABC3BCE0BB13}"/>
    <cellStyle name="Normal 2 2 2 2 46 5 4" xfId="19066" xr:uid="{F24D7E07-F7D0-4AC3-B21C-30344773E4FA}"/>
    <cellStyle name="Normal 2 2 2 2 46 6" xfId="19065" xr:uid="{476AC543-7BF4-49DA-AA93-02854E304360}"/>
    <cellStyle name="Normal 2 2 2 2 46 6 2" xfId="19064" xr:uid="{81AD95EE-CA5A-48B6-AF52-B89046BFC13B}"/>
    <cellStyle name="Normal 2 2 2 2 46 7" xfId="19063" xr:uid="{98F295F3-80D4-434E-9092-4B13501EF03C}"/>
    <cellStyle name="Normal 2 2 2 2 46 7 2" xfId="19062" xr:uid="{1F6C2C69-1B17-4DB5-AED0-C54AF9A1927C}"/>
    <cellStyle name="Normal 2 2 2 2 46 8" xfId="19061" xr:uid="{F2977F1A-4E0A-4C24-B1D2-87368B5AF5C4}"/>
    <cellStyle name="Normal 2 2 2 2 47" xfId="19060" xr:uid="{D904E8BA-32BC-45FE-84E7-A0CDC98D6F6C}"/>
    <cellStyle name="Normal 2 2 2 2 47 2" xfId="19059" xr:uid="{C21DCF52-B69B-49B5-8B25-5619FE2D33D6}"/>
    <cellStyle name="Normal 2 2 2 2 47 2 2" xfId="19058" xr:uid="{622FDFD2-5897-4D94-AF26-EDEE3C4F389A}"/>
    <cellStyle name="Normal 2 2 2 2 47 2 2 2" xfId="19057" xr:uid="{A120295A-52AF-466A-B8F4-C8F9253F8CB1}"/>
    <cellStyle name="Normal 2 2 2 2 47 2 3" xfId="19056" xr:uid="{AF3D6995-8821-421C-B90F-CDCEF184CE34}"/>
    <cellStyle name="Normal 2 2 2 2 47 2 3 2" xfId="19055" xr:uid="{0B32605A-D2FC-49D4-A745-2ECF89B2532D}"/>
    <cellStyle name="Normal 2 2 2 2 47 2 4" xfId="19054" xr:uid="{CF991D2A-0982-4800-B77A-72DAD2DFC027}"/>
    <cellStyle name="Normal 2 2 2 2 47 3" xfId="19053" xr:uid="{6E017D6E-1E02-4A18-8497-9C5CF9D12D9D}"/>
    <cellStyle name="Normal 2 2 2 2 47 3 2" xfId="19052" xr:uid="{DD23024F-FDDA-4F19-86EC-0B6938C52428}"/>
    <cellStyle name="Normal 2 2 2 2 47 3 2 2" xfId="19051" xr:uid="{B32EBBE4-9C59-4E55-9A81-E55D29089F9F}"/>
    <cellStyle name="Normal 2 2 2 2 47 3 3" xfId="19050" xr:uid="{E9CA6161-2BCA-408F-A7C1-47AEFA52ACB7}"/>
    <cellStyle name="Normal 2 2 2 2 47 3 3 2" xfId="19049" xr:uid="{40210D88-385A-40EE-BDF9-E3A9855490AA}"/>
    <cellStyle name="Normal 2 2 2 2 47 3 4" xfId="19048" xr:uid="{1262C569-1354-483D-B630-EF2F0EF3CA05}"/>
    <cellStyle name="Normal 2 2 2 2 47 4" xfId="19047" xr:uid="{4810D6BB-8155-456F-A859-4EC3B9B43774}"/>
    <cellStyle name="Normal 2 2 2 2 47 4 2" xfId="19046" xr:uid="{EA1BE63B-8FD1-4DE0-8FF3-34D8A446D9CD}"/>
    <cellStyle name="Normal 2 2 2 2 47 4 2 2" xfId="19045" xr:uid="{875245C9-C323-46A3-9A1C-B28521149CE5}"/>
    <cellStyle name="Normal 2 2 2 2 47 4 3" xfId="19044" xr:uid="{5F3C8A84-75EB-4AB2-8DA5-3C8FD46C2857}"/>
    <cellStyle name="Normal 2 2 2 2 47 4 3 2" xfId="19043" xr:uid="{99A80227-237F-406F-AFA1-7DD5222F8E63}"/>
    <cellStyle name="Normal 2 2 2 2 47 4 4" xfId="19042" xr:uid="{2C545106-E872-4838-A255-26F91108BE3B}"/>
    <cellStyle name="Normal 2 2 2 2 47 5" xfId="19041" xr:uid="{7CA24E38-4D97-47FC-966E-72CD8A5E722A}"/>
    <cellStyle name="Normal 2 2 2 2 47 5 2" xfId="19040" xr:uid="{4A74AB33-68C7-4BD7-B880-8F46D5C83166}"/>
    <cellStyle name="Normal 2 2 2 2 47 5 2 2" xfId="19039" xr:uid="{1EBED4CC-5C4E-4397-9AD3-0B8462DFDE52}"/>
    <cellStyle name="Normal 2 2 2 2 47 5 3" xfId="19038" xr:uid="{86FBFECC-BB9A-4955-9D93-6710BEE0433B}"/>
    <cellStyle name="Normal 2 2 2 2 47 5 3 2" xfId="19037" xr:uid="{A9B79554-8ED7-4B10-B932-4E376C22B801}"/>
    <cellStyle name="Normal 2 2 2 2 47 5 4" xfId="19036" xr:uid="{DD0A2BD0-D3FA-4E94-BBA9-7023620901C6}"/>
    <cellStyle name="Normal 2 2 2 2 47 6" xfId="19035" xr:uid="{C51373E1-3931-4020-90C6-A5E26E1D9F02}"/>
    <cellStyle name="Normal 2 2 2 2 47 6 2" xfId="19034" xr:uid="{D0879F37-8285-4D32-8705-038C430DDEF8}"/>
    <cellStyle name="Normal 2 2 2 2 47 7" xfId="19033" xr:uid="{84258116-1B07-4C9B-82D9-C9FA170BDE5A}"/>
    <cellStyle name="Normal 2 2 2 2 47 7 2" xfId="19032" xr:uid="{4036B2FC-5C5C-451E-9AD7-36BA536117A9}"/>
    <cellStyle name="Normal 2 2 2 2 47 8" xfId="19031" xr:uid="{4BDB0EF6-35CA-4861-911B-2924E38085E3}"/>
    <cellStyle name="Normal 2 2 2 2 48" xfId="19030" xr:uid="{C89EC765-3DE6-49BE-B5CE-DEB8C9A29B0F}"/>
    <cellStyle name="Normal 2 2 2 2 48 2" xfId="19029" xr:uid="{32357CE9-9425-4743-BE2F-DBC38D0B059E}"/>
    <cellStyle name="Normal 2 2 2 2 48 2 2" xfId="19028" xr:uid="{EB99AAEB-F4B0-4FBA-945A-01A67985FF05}"/>
    <cellStyle name="Normal 2 2 2 2 48 2 2 2" xfId="19027" xr:uid="{242F8120-C2D9-45E7-A06C-56A90BA2638A}"/>
    <cellStyle name="Normal 2 2 2 2 48 2 3" xfId="19026" xr:uid="{626CCA93-A8CE-4825-A353-B997C4807A5F}"/>
    <cellStyle name="Normal 2 2 2 2 48 2 3 2" xfId="19025" xr:uid="{9C03CED1-B0A4-4EBC-9422-B9255A3C4EAF}"/>
    <cellStyle name="Normal 2 2 2 2 48 2 4" xfId="19024" xr:uid="{E6D3283F-227B-481F-B3DA-C7306224C12C}"/>
    <cellStyle name="Normal 2 2 2 2 48 3" xfId="19023" xr:uid="{F5F529B2-397B-4050-A0EF-C02CE63AC108}"/>
    <cellStyle name="Normal 2 2 2 2 48 3 2" xfId="19022" xr:uid="{E182092E-F835-44DD-94E7-0CF881FE3B26}"/>
    <cellStyle name="Normal 2 2 2 2 48 3 2 2" xfId="19021" xr:uid="{A6585946-D6FE-45D7-8B4E-B52EB3C81383}"/>
    <cellStyle name="Normal 2 2 2 2 48 3 3" xfId="19020" xr:uid="{897E1395-12B5-4630-9A68-4F766B221DA3}"/>
    <cellStyle name="Normal 2 2 2 2 48 3 3 2" xfId="19019" xr:uid="{57ED0618-C4CF-4933-B443-EA677EAEF251}"/>
    <cellStyle name="Normal 2 2 2 2 48 3 4" xfId="19018" xr:uid="{C7C4F456-2B27-42DB-B115-D7566F3E9578}"/>
    <cellStyle name="Normal 2 2 2 2 48 4" xfId="19017" xr:uid="{A9D323C8-8776-493E-9D9A-EE88EE2F0644}"/>
    <cellStyle name="Normal 2 2 2 2 48 4 2" xfId="19016" xr:uid="{9DE3D5AC-29F8-4034-821A-31663BA45938}"/>
    <cellStyle name="Normal 2 2 2 2 48 4 2 2" xfId="19015" xr:uid="{2C19FE86-5971-49D5-812F-13FCC39C5E11}"/>
    <cellStyle name="Normal 2 2 2 2 48 4 3" xfId="19014" xr:uid="{900FBCC6-5D08-4BB3-8E99-71E2F21BA502}"/>
    <cellStyle name="Normal 2 2 2 2 48 4 3 2" xfId="19013" xr:uid="{7F4594D6-5C59-4C39-B3C4-0F6C8F25F453}"/>
    <cellStyle name="Normal 2 2 2 2 48 4 4" xfId="19012" xr:uid="{277BDEC0-DF44-430D-8AC8-5C06F7E312E3}"/>
    <cellStyle name="Normal 2 2 2 2 48 5" xfId="19011" xr:uid="{57C6CAC1-6EAC-4719-B29F-11D547929DD6}"/>
    <cellStyle name="Normal 2 2 2 2 48 5 2" xfId="19010" xr:uid="{49262486-FB91-4304-A743-FFCAE1E4E151}"/>
    <cellStyle name="Normal 2 2 2 2 48 5 2 2" xfId="19009" xr:uid="{4424BC56-CA54-4BEB-81A7-BE3928531CC6}"/>
    <cellStyle name="Normal 2 2 2 2 48 5 3" xfId="19008" xr:uid="{AECF9480-CAA1-4C29-8F81-DA7893671420}"/>
    <cellStyle name="Normal 2 2 2 2 48 5 3 2" xfId="19007" xr:uid="{CD20262C-2185-45FC-BC97-BB63671830DC}"/>
    <cellStyle name="Normal 2 2 2 2 48 5 4" xfId="19006" xr:uid="{85868F64-1A33-4A4B-B67E-B8AFA789FCCC}"/>
    <cellStyle name="Normal 2 2 2 2 48 6" xfId="19005" xr:uid="{F98097EE-1B0E-4C57-8B83-50FB930EECFB}"/>
    <cellStyle name="Normal 2 2 2 2 48 6 2" xfId="19004" xr:uid="{BAEB4284-4CD0-42F8-920A-DF745BD90828}"/>
    <cellStyle name="Normal 2 2 2 2 48 7" xfId="19003" xr:uid="{5932DB09-9296-4CFF-8D14-EE24500068C5}"/>
    <cellStyle name="Normal 2 2 2 2 48 7 2" xfId="19002" xr:uid="{D12DA353-80B2-46C9-AEE2-A0480F25735D}"/>
    <cellStyle name="Normal 2 2 2 2 48 8" xfId="19001" xr:uid="{2D79A71D-FE8D-493F-B9F5-0A10D0A8E8E7}"/>
    <cellStyle name="Normal 2 2 2 2 49" xfId="19000" xr:uid="{52FAEA58-2A9C-4F1A-99AA-102B5015C5A6}"/>
    <cellStyle name="Normal 2 2 2 2 49 2" xfId="18999" xr:uid="{96F21A42-85CF-4129-A04F-53ADD85F2D18}"/>
    <cellStyle name="Normal 2 2 2 2 49 2 2" xfId="18998" xr:uid="{14300F96-FBD7-40B8-A80C-3F9E57689D60}"/>
    <cellStyle name="Normal 2 2 2 2 49 2 2 2" xfId="18997" xr:uid="{1D3448EE-47EA-4F56-A054-F42C92AF52FF}"/>
    <cellStyle name="Normal 2 2 2 2 49 2 3" xfId="18996" xr:uid="{9AFC14CB-196A-444D-91F6-2216C3BD2016}"/>
    <cellStyle name="Normal 2 2 2 2 49 2 3 2" xfId="18995" xr:uid="{715EAB9D-93EC-418F-84EC-899A75C80AD3}"/>
    <cellStyle name="Normal 2 2 2 2 49 2 4" xfId="18994" xr:uid="{14ECCB73-9943-462E-BAA6-74A110654BCF}"/>
    <cellStyle name="Normal 2 2 2 2 49 3" xfId="18993" xr:uid="{FF9A1592-AC9E-4064-B756-AFDED96BEE64}"/>
    <cellStyle name="Normal 2 2 2 2 49 3 2" xfId="18992" xr:uid="{4F540BF0-BFF7-43A0-9029-6A9D20FD47C9}"/>
    <cellStyle name="Normal 2 2 2 2 49 3 2 2" xfId="18991" xr:uid="{4BFF8999-E6EA-4CE9-A7DF-B86E663E0C60}"/>
    <cellStyle name="Normal 2 2 2 2 49 3 3" xfId="18990" xr:uid="{2D7A1704-7A91-4EA2-977D-F256E3E82565}"/>
    <cellStyle name="Normal 2 2 2 2 49 3 3 2" xfId="18989" xr:uid="{8848EF29-E4EE-479E-BB8C-3649E032474D}"/>
    <cellStyle name="Normal 2 2 2 2 49 3 4" xfId="18988" xr:uid="{F6B46A1C-FAE8-4E6A-847D-D1AFF1C5A6CF}"/>
    <cellStyle name="Normal 2 2 2 2 49 4" xfId="18987" xr:uid="{C12FE528-BE25-4760-8146-BCE3ECF9027A}"/>
    <cellStyle name="Normal 2 2 2 2 49 4 2" xfId="18986" xr:uid="{91DD350E-E2C4-4FCF-895A-A49979B8B4ED}"/>
    <cellStyle name="Normal 2 2 2 2 49 4 2 2" xfId="18985" xr:uid="{A0270B72-D240-47A1-84DD-5E31C1BDDACF}"/>
    <cellStyle name="Normal 2 2 2 2 49 4 3" xfId="18984" xr:uid="{0AAF069F-7F15-47BD-8BF5-1809E39F2C49}"/>
    <cellStyle name="Normal 2 2 2 2 49 4 3 2" xfId="18983" xr:uid="{AF4219E0-5DDC-49A9-AF02-E804984243BB}"/>
    <cellStyle name="Normal 2 2 2 2 49 4 4" xfId="18982" xr:uid="{7E7B98A9-E8EB-4522-B5D4-41EC74FC37E5}"/>
    <cellStyle name="Normal 2 2 2 2 49 5" xfId="18981" xr:uid="{BD70F117-92F3-441A-ABF1-C0F9A1BF8205}"/>
    <cellStyle name="Normal 2 2 2 2 49 5 2" xfId="18980" xr:uid="{F9078569-E7CF-44BD-B3C0-D109ECC3A0D8}"/>
    <cellStyle name="Normal 2 2 2 2 49 5 2 2" xfId="18979" xr:uid="{ABFD1D9E-011D-444D-B350-0FB8215D84F8}"/>
    <cellStyle name="Normal 2 2 2 2 49 5 3" xfId="18978" xr:uid="{FF1F9D6D-223C-4705-A98E-1A8822C9BFCD}"/>
    <cellStyle name="Normal 2 2 2 2 49 5 3 2" xfId="18977" xr:uid="{72C0CF92-A748-422D-9B8A-B1C9DE4F024C}"/>
    <cellStyle name="Normal 2 2 2 2 49 5 4" xfId="18976" xr:uid="{A7185445-7F75-4622-84E4-06F7C1DD064E}"/>
    <cellStyle name="Normal 2 2 2 2 49 6" xfId="18975" xr:uid="{130B2076-63F1-4F11-870E-ABD1929D268A}"/>
    <cellStyle name="Normal 2 2 2 2 49 6 2" xfId="18974" xr:uid="{8376F1CF-D634-417A-AED2-3E065B3612BB}"/>
    <cellStyle name="Normal 2 2 2 2 49 7" xfId="18973" xr:uid="{C0B100DB-6255-4910-B6F4-E7A0FB49D344}"/>
    <cellStyle name="Normal 2 2 2 2 49 7 2" xfId="18972" xr:uid="{98C946DD-1923-424A-AE93-10E5ACCD6000}"/>
    <cellStyle name="Normal 2 2 2 2 49 8" xfId="18971" xr:uid="{995EED36-C097-4B1A-9826-9BD32FE9C6A4}"/>
    <cellStyle name="Normal 2 2 2 2 5" xfId="18970" xr:uid="{F23E02F8-CCAE-44E9-A6B8-699E6CB92F97}"/>
    <cellStyle name="Normal 2 2 2 2 5 10" xfId="18969" xr:uid="{3AA1CB00-A12B-47E6-A63A-3852B87C1C77}"/>
    <cellStyle name="Normal 2 2 2 2 5 11" xfId="18968" xr:uid="{9D2FDFEE-1C0F-4609-B6D4-ADEA3495E72C}"/>
    <cellStyle name="Normal 2 2 2 2 5 12" xfId="18967" xr:uid="{9B9E50FC-816A-4589-94D4-7BA9509695F5}"/>
    <cellStyle name="Normal 2 2 2 2 5 13" xfId="18966" xr:uid="{0A4F28EE-A9BA-4E5A-B444-FCB3F9A2A1CE}"/>
    <cellStyle name="Normal 2 2 2 2 5 14" xfId="18965" xr:uid="{7696DD23-3895-4BA8-8F30-72CD0D4302E6}"/>
    <cellStyle name="Normal 2 2 2 2 5 15" xfId="18964" xr:uid="{08356E96-7B64-4D80-B5D0-45B1DF8142C5}"/>
    <cellStyle name="Normal 2 2 2 2 5 16" xfId="18963" xr:uid="{D4D5B4BD-FA8F-4F7D-AF9C-B1B7E0D4D88E}"/>
    <cellStyle name="Normal 2 2 2 2 5 17" xfId="18962" xr:uid="{9A3112F0-9953-43BF-B7C8-E7E67977E27A}"/>
    <cellStyle name="Normal 2 2 2 2 5 18" xfId="18961" xr:uid="{DA56C4C2-3FDD-477A-A8E1-7C1896219BA1}"/>
    <cellStyle name="Normal 2 2 2 2 5 19" xfId="18960" xr:uid="{BBE144EE-07C0-4458-8728-AF3FC5444144}"/>
    <cellStyle name="Normal 2 2 2 2 5 2" xfId="18959" xr:uid="{2B66F277-C104-49B2-B1C0-A92217062501}"/>
    <cellStyle name="Normal 2 2 2 2 5 2 2" xfId="18958" xr:uid="{926ACAD8-B383-41ED-A941-BCD29AB2994B}"/>
    <cellStyle name="Normal 2 2 2 2 5 2 2 2" xfId="18957" xr:uid="{50DA1DC0-7327-421B-9197-B0DD58698E5A}"/>
    <cellStyle name="Normal 2 2 2 2 5 2 2 2 2" xfId="18956" xr:uid="{F8DADADB-C712-4920-84CF-A19E50A368DE}"/>
    <cellStyle name="Normal 2 2 2 2 5 2 2 2 2 2" xfId="18955" xr:uid="{2934D72F-D47D-400F-98B1-E7090625DDBF}"/>
    <cellStyle name="Normal 2 2 2 2 5 2 2 2 2 2 2" xfId="18954" xr:uid="{CC1286FC-FDAA-48B1-9B5A-A534830AF94A}"/>
    <cellStyle name="Normal 2 2 2 2 5 2 2 2 2 2 2 2" xfId="18953" xr:uid="{01F0BE3D-CE03-4709-A203-AA0D9BA0067B}"/>
    <cellStyle name="Normal 2 2 2 2 5 2 2 2 2 3" xfId="18952" xr:uid="{05D09255-26EC-4B3E-9C6F-8DBD104FA200}"/>
    <cellStyle name="Normal 2 2 2 2 5 2 2 2 3" xfId="18951" xr:uid="{7DA70943-2270-4659-AADD-F3A8C0AC1E39}"/>
    <cellStyle name="Normal 2 2 2 2 5 2 2 2 3 2" xfId="18950" xr:uid="{B3F03DFB-3794-47E6-BF75-1C760065EB8E}"/>
    <cellStyle name="Normal 2 2 2 2 5 2 2 3" xfId="18949" xr:uid="{545CF598-AB0C-4ED0-AC82-8153254D0C87}"/>
    <cellStyle name="Normal 2 2 2 2 5 2 2 3 2" xfId="18948" xr:uid="{ADA06978-D02B-41B9-82E1-A71AE04B3F53}"/>
    <cellStyle name="Normal 2 2 2 2 5 2 2 3 2 2" xfId="18947" xr:uid="{8FAF1C9B-CA51-4D79-BEDD-D0ABCB7C196C}"/>
    <cellStyle name="Normal 2 2 2 2 5 2 2 4" xfId="18946" xr:uid="{A1B7D638-2CFD-4296-8D02-C24CFE940FEE}"/>
    <cellStyle name="Normal 2 2 2 2 5 2 3" xfId="18945" xr:uid="{3B5B571E-8439-4065-B297-1747793B1CB9}"/>
    <cellStyle name="Normal 2 2 2 2 5 2 3 2" xfId="18944" xr:uid="{22DBC196-58C6-4454-A158-487B1C61E946}"/>
    <cellStyle name="Normal 2 2 2 2 5 2 3 2 2" xfId="18943" xr:uid="{6B070012-9A27-4029-9DE0-2D0A45FAFE63}"/>
    <cellStyle name="Normal 2 2 2 2 5 2 3 2 2 2" xfId="18942" xr:uid="{2A03AA1E-F2DE-42DA-8D2C-F8280DA6ADC1}"/>
    <cellStyle name="Normal 2 2 2 2 5 2 3 3" xfId="18941" xr:uid="{5CB7AC45-478E-4CF7-BE8E-4CB5AF79BDF8}"/>
    <cellStyle name="Normal 2 2 2 2 5 2 4" xfId="18940" xr:uid="{7CEA4280-CB00-4DF6-A716-CB4D85E034CE}"/>
    <cellStyle name="Normal 2 2 2 2 5 2 4 2" xfId="18939" xr:uid="{CCBCE7F8-91FE-4366-A02F-EA7E3E1E799D}"/>
    <cellStyle name="Normal 2 2 2 2 5 20" xfId="18938" xr:uid="{531DDB06-4587-4A6C-A4D8-D67A4A5BB9BA}"/>
    <cellStyle name="Normal 2 2 2 2 5 21" xfId="18937" xr:uid="{0952FF85-4835-444C-ABC6-9964AE895037}"/>
    <cellStyle name="Normal 2 2 2 2 5 3" xfId="18936" xr:uid="{BE7A5A2D-D4B7-448C-A635-BBEA3B837D7F}"/>
    <cellStyle name="Normal 2 2 2 2 5 3 2" xfId="18935" xr:uid="{D2CF88DD-1542-4AC7-896F-35F9E887F903}"/>
    <cellStyle name="Normal 2 2 2 2 5 3 2 2" xfId="18934" xr:uid="{0CC74714-7A56-4658-84E8-03718634FF8B}"/>
    <cellStyle name="Normal 2 2 2 2 5 3 2 2 2" xfId="18933" xr:uid="{CE8A86DE-B472-402E-99D1-836474417FBF}"/>
    <cellStyle name="Normal 2 2 2 2 5 3 2 2 2 2" xfId="18932" xr:uid="{FD9C338A-EE90-4B2B-A661-A951D65B773A}"/>
    <cellStyle name="Normal 2 2 2 2 5 3 2 3" xfId="18931" xr:uid="{336FED43-EAD5-48DF-B56F-066C4805F02F}"/>
    <cellStyle name="Normal 2 2 2 2 5 3 3" xfId="18930" xr:uid="{70A644E4-2D0B-470F-94E5-ACD3E28AA025}"/>
    <cellStyle name="Normal 2 2 2 2 5 3 3 2" xfId="18929" xr:uid="{B0DA387D-5B79-4376-BD2D-C05BA4CF44AB}"/>
    <cellStyle name="Normal 2 2 2 2 5 4" xfId="18928" xr:uid="{EC8F317E-F66A-413F-B23F-26C7EB35F0FA}"/>
    <cellStyle name="Normal 2 2 2 2 5 4 2" xfId="18927" xr:uid="{1E59C43E-CD4F-48A8-8978-78011CCE9DD7}"/>
    <cellStyle name="Normal 2 2 2 2 5 4 2 2" xfId="18926" xr:uid="{F7830B3D-0F7E-4E86-B222-9E4084FAC39E}"/>
    <cellStyle name="Normal 2 2 2 2 5 5" xfId="18925" xr:uid="{5D53FCA3-9AC6-43AA-B23A-DA604C833816}"/>
    <cellStyle name="Normal 2 2 2 2 5 6" xfId="18924" xr:uid="{0EEA1E18-2431-4460-899A-7BF39174D1F3}"/>
    <cellStyle name="Normal 2 2 2 2 5 7" xfId="18923" xr:uid="{A4BD6A9A-ABA4-4C65-876F-4C131B3F9828}"/>
    <cellStyle name="Normal 2 2 2 2 5 8" xfId="18922" xr:uid="{701D0A31-4C96-4EA0-9426-F26FEA4669E3}"/>
    <cellStyle name="Normal 2 2 2 2 5 9" xfId="18921" xr:uid="{1D4E98FD-F6DC-4A35-9966-66FC92CD94F8}"/>
    <cellStyle name="Normal 2 2 2 2 50" xfId="18920" xr:uid="{772EFD9E-BA10-4C86-A5FF-49AEC87CD2E7}"/>
    <cellStyle name="Normal 2 2 2 2 50 2" xfId="18919" xr:uid="{37EE1495-98EA-49C7-A0D8-0B9F468F9F31}"/>
    <cellStyle name="Normal 2 2 2 2 50 2 2" xfId="18918" xr:uid="{3BB941BF-3DB5-4910-BBF3-836691C215AB}"/>
    <cellStyle name="Normal 2 2 2 2 50 2 2 2" xfId="18917" xr:uid="{E4B8F05F-824D-4209-AF86-0A38AAFE93A3}"/>
    <cellStyle name="Normal 2 2 2 2 50 2 3" xfId="18916" xr:uid="{FF9C9918-FA03-4E5F-8CFF-55ED1514DA14}"/>
    <cellStyle name="Normal 2 2 2 2 50 2 3 2" xfId="18915" xr:uid="{2F97915A-ED56-47AE-BA28-04F2258B5DFE}"/>
    <cellStyle name="Normal 2 2 2 2 50 2 4" xfId="18914" xr:uid="{8CF4D4D6-3B75-441B-B692-510C783936A9}"/>
    <cellStyle name="Normal 2 2 2 2 50 3" xfId="18913" xr:uid="{406C580D-A78C-4C35-A571-1746FAE2F515}"/>
    <cellStyle name="Normal 2 2 2 2 50 3 2" xfId="18912" xr:uid="{F3FE6681-2CAC-4746-9C5F-24602D269A57}"/>
    <cellStyle name="Normal 2 2 2 2 50 3 2 2" xfId="18911" xr:uid="{C3508878-801E-401E-A686-F073B18B4E88}"/>
    <cellStyle name="Normal 2 2 2 2 50 3 3" xfId="18910" xr:uid="{2F0407AA-9274-4EC4-8CB6-E28441D86ACA}"/>
    <cellStyle name="Normal 2 2 2 2 50 3 3 2" xfId="18909" xr:uid="{33D32ED0-3064-4F9E-AEDA-16932CB767D6}"/>
    <cellStyle name="Normal 2 2 2 2 50 3 4" xfId="18908" xr:uid="{764A7794-07CE-4A18-B900-B016ED578EA7}"/>
    <cellStyle name="Normal 2 2 2 2 50 4" xfId="18907" xr:uid="{645708F3-32F1-4153-AA8D-78C889B7446F}"/>
    <cellStyle name="Normal 2 2 2 2 50 4 2" xfId="18906" xr:uid="{F2E9604D-5587-4E0E-81C7-8EA2028AADFC}"/>
    <cellStyle name="Normal 2 2 2 2 50 4 2 2" xfId="18905" xr:uid="{60E74F9F-7710-4988-BDE7-95162FEDEBE7}"/>
    <cellStyle name="Normal 2 2 2 2 50 4 3" xfId="18904" xr:uid="{21F5B079-494C-48B1-926E-895B43D54A32}"/>
    <cellStyle name="Normal 2 2 2 2 50 4 3 2" xfId="18903" xr:uid="{0A679B61-230A-46C0-B3FC-C8A7E7CB4251}"/>
    <cellStyle name="Normal 2 2 2 2 50 4 4" xfId="18902" xr:uid="{49EC1924-85DF-4590-AC48-31260930B8DA}"/>
    <cellStyle name="Normal 2 2 2 2 50 5" xfId="18901" xr:uid="{2D25A4BE-5C11-48E0-BCD8-A79AE7BD0D1D}"/>
    <cellStyle name="Normal 2 2 2 2 50 5 2" xfId="18900" xr:uid="{72CFAEF8-3E32-4A8E-BB67-0E20A69368EE}"/>
    <cellStyle name="Normal 2 2 2 2 50 5 2 2" xfId="18899" xr:uid="{490D9532-A7FB-4078-9EB3-CA44D0E53D41}"/>
    <cellStyle name="Normal 2 2 2 2 50 5 3" xfId="18898" xr:uid="{9B8DCA96-843E-488C-85B1-D9A96A2651D3}"/>
    <cellStyle name="Normal 2 2 2 2 50 5 3 2" xfId="18897" xr:uid="{4EAA7083-59EB-47A3-A67D-62560A563880}"/>
    <cellStyle name="Normal 2 2 2 2 50 5 4" xfId="18896" xr:uid="{FC66B55F-6B2B-48FC-BDCD-E605597A1B97}"/>
    <cellStyle name="Normal 2 2 2 2 50 6" xfId="18895" xr:uid="{13F9223E-351B-4B25-9829-DECC42B17548}"/>
    <cellStyle name="Normal 2 2 2 2 50 6 2" xfId="18894" xr:uid="{321EDAD4-6A02-4F64-A633-0A0819AE6C05}"/>
    <cellStyle name="Normal 2 2 2 2 50 7" xfId="18893" xr:uid="{087215AE-6F48-47AA-81C1-1ED89A979BF7}"/>
    <cellStyle name="Normal 2 2 2 2 50 7 2" xfId="18892" xr:uid="{A37FE74B-5093-4877-8267-44268476C345}"/>
    <cellStyle name="Normal 2 2 2 2 50 8" xfId="18891" xr:uid="{C60242C1-5B9B-45C1-A9A5-7277E26DDD97}"/>
    <cellStyle name="Normal 2 2 2 2 51" xfId="18890" xr:uid="{31EAF769-CFEA-4370-B6FD-62A8C71443AE}"/>
    <cellStyle name="Normal 2 2 2 2 51 2" xfId="18889" xr:uid="{84C433A7-76B3-4282-8609-02F34727D897}"/>
    <cellStyle name="Normal 2 2 2 2 51 2 2" xfId="18888" xr:uid="{80041D24-0D8E-410F-BF80-D6941FA36714}"/>
    <cellStyle name="Normal 2 2 2 2 51 2 2 2" xfId="18887" xr:uid="{F750B1EE-BA45-44A0-98A9-37E3E52FA4E9}"/>
    <cellStyle name="Normal 2 2 2 2 51 2 3" xfId="18886" xr:uid="{A8453F61-FA87-4DDF-9D6D-BBB871475266}"/>
    <cellStyle name="Normal 2 2 2 2 51 2 3 2" xfId="18885" xr:uid="{AC615409-1EF0-458A-8C4F-154DB22FBCDE}"/>
    <cellStyle name="Normal 2 2 2 2 51 2 4" xfId="18884" xr:uid="{4E081141-F70A-4ECC-9095-A2C7ABF1C5D5}"/>
    <cellStyle name="Normal 2 2 2 2 51 3" xfId="18883" xr:uid="{3D26C2AC-C5A4-46C9-94E1-FB8FEA2B63D8}"/>
    <cellStyle name="Normal 2 2 2 2 51 3 2" xfId="18882" xr:uid="{F925E270-F460-45B4-BF28-BD73C31C53B9}"/>
    <cellStyle name="Normal 2 2 2 2 51 3 2 2" xfId="18881" xr:uid="{CEBFF9A3-5EFB-417D-BE58-FAC84BEF875A}"/>
    <cellStyle name="Normal 2 2 2 2 51 3 3" xfId="18880" xr:uid="{FA6F0D72-76C0-4129-B2CC-0E28F6320824}"/>
    <cellStyle name="Normal 2 2 2 2 51 3 3 2" xfId="18879" xr:uid="{69CC76B3-3CA5-42F0-970F-0F537847F026}"/>
    <cellStyle name="Normal 2 2 2 2 51 3 4" xfId="18878" xr:uid="{465ACAFD-5E3F-4CC9-A75B-98A54802D505}"/>
    <cellStyle name="Normal 2 2 2 2 51 4" xfId="18877" xr:uid="{0CD60817-231E-4D27-B5F3-1409327E23F2}"/>
    <cellStyle name="Normal 2 2 2 2 51 4 2" xfId="18876" xr:uid="{07A61B99-6E1C-43C8-8B26-685362D38BCE}"/>
    <cellStyle name="Normal 2 2 2 2 51 4 2 2" xfId="18875" xr:uid="{520CD733-F8B3-4403-A333-B71FDBAA17F8}"/>
    <cellStyle name="Normal 2 2 2 2 51 4 3" xfId="18874" xr:uid="{65F54AB0-3896-4BD6-8727-01D04AED5D38}"/>
    <cellStyle name="Normal 2 2 2 2 51 4 3 2" xfId="18873" xr:uid="{D48DF811-FDB4-4AE7-B1D3-38AEC2FEA0A7}"/>
    <cellStyle name="Normal 2 2 2 2 51 4 4" xfId="18872" xr:uid="{3FACCE20-6B8E-45FF-AF7A-0AAA44290439}"/>
    <cellStyle name="Normal 2 2 2 2 51 5" xfId="18871" xr:uid="{81BE9956-7280-494B-ABD3-994117D777F9}"/>
    <cellStyle name="Normal 2 2 2 2 51 5 2" xfId="18870" xr:uid="{F8FBB395-37EE-4B4C-98A0-239B9CBABD2B}"/>
    <cellStyle name="Normal 2 2 2 2 51 5 2 2" xfId="18869" xr:uid="{431773F6-E7F8-4B6C-AFBB-3B89354C5282}"/>
    <cellStyle name="Normal 2 2 2 2 51 5 3" xfId="18868" xr:uid="{A3B9BECD-60EE-46B4-81B9-55C4EED7C89B}"/>
    <cellStyle name="Normal 2 2 2 2 51 5 3 2" xfId="18867" xr:uid="{94D33B96-C64A-4434-A559-FFAA6B290C36}"/>
    <cellStyle name="Normal 2 2 2 2 51 5 4" xfId="18866" xr:uid="{BE0184D4-295F-4732-86E6-5E6E5BDBC34A}"/>
    <cellStyle name="Normal 2 2 2 2 51 6" xfId="18865" xr:uid="{53D137F0-5749-4F96-8777-74C47A9471C7}"/>
    <cellStyle name="Normal 2 2 2 2 51 6 2" xfId="18864" xr:uid="{96114F28-9754-4860-A399-8DB5620AF3B0}"/>
    <cellStyle name="Normal 2 2 2 2 51 7" xfId="18863" xr:uid="{B440A336-B548-4A63-8B7C-F624D2E152F6}"/>
    <cellStyle name="Normal 2 2 2 2 51 7 2" xfId="18862" xr:uid="{90E7781C-3E7A-452D-8DAC-6A15183B4AD6}"/>
    <cellStyle name="Normal 2 2 2 2 51 8" xfId="18861" xr:uid="{CF30FE96-8300-4C19-BCF4-F41CE6A12DCA}"/>
    <cellStyle name="Normal 2 2 2 2 52" xfId="18860" xr:uid="{621DC47D-E730-49E4-8C29-47451124FB3D}"/>
    <cellStyle name="Normal 2 2 2 2 52 2" xfId="18859" xr:uid="{DAC2327D-178D-4F8E-9BBE-2C2C6BCA1E2B}"/>
    <cellStyle name="Normal 2 2 2 2 52 2 2" xfId="18858" xr:uid="{C64B7780-5D2F-445A-8804-609D2D38CC5D}"/>
    <cellStyle name="Normal 2 2 2 2 52 2 2 2" xfId="18857" xr:uid="{3DA0F51E-DC10-429D-8188-8A6FBB0C5D07}"/>
    <cellStyle name="Normal 2 2 2 2 52 2 3" xfId="18856" xr:uid="{43E02ED7-1CF3-40B9-BF80-61478C308D83}"/>
    <cellStyle name="Normal 2 2 2 2 52 2 3 2" xfId="18855" xr:uid="{BB3C0ACE-4A7A-4699-A9D2-E018816E2037}"/>
    <cellStyle name="Normal 2 2 2 2 52 2 4" xfId="18854" xr:uid="{944D04E7-ABE4-4085-8B26-2BF9802D07DA}"/>
    <cellStyle name="Normal 2 2 2 2 52 3" xfId="18853" xr:uid="{8CBC5FDC-8973-420F-8CCB-06EABADDE2C5}"/>
    <cellStyle name="Normal 2 2 2 2 52 3 2" xfId="18852" xr:uid="{87691E4B-7229-43F1-AB96-CE34C514BBE2}"/>
    <cellStyle name="Normal 2 2 2 2 52 3 2 2" xfId="18851" xr:uid="{D70D1B49-ACFD-4F95-8FDE-E16A5A6BC07B}"/>
    <cellStyle name="Normal 2 2 2 2 52 3 3" xfId="18850" xr:uid="{50139053-4CAD-4186-B020-E44E31BFA482}"/>
    <cellStyle name="Normal 2 2 2 2 52 3 3 2" xfId="18849" xr:uid="{D9254293-9E9D-47AF-A2D3-09D09EBD0E92}"/>
    <cellStyle name="Normal 2 2 2 2 52 3 4" xfId="18848" xr:uid="{19C62926-0500-472F-BCA2-3D413AEF30DA}"/>
    <cellStyle name="Normal 2 2 2 2 52 4" xfId="18847" xr:uid="{D6824DBA-C441-4074-96D6-AF0C454C8E0F}"/>
    <cellStyle name="Normal 2 2 2 2 52 4 2" xfId="18846" xr:uid="{0F303E49-5765-46F8-8095-27A335D55FF7}"/>
    <cellStyle name="Normal 2 2 2 2 52 4 2 2" xfId="18845" xr:uid="{06BBE4F6-B548-44B4-9DD3-D4EC0D014497}"/>
    <cellStyle name="Normal 2 2 2 2 52 4 3" xfId="18844" xr:uid="{047EA865-DA6B-4AC9-AA74-47D5808C0EF7}"/>
    <cellStyle name="Normal 2 2 2 2 52 4 3 2" xfId="18843" xr:uid="{B6BBB498-C33C-4E86-8A9D-DFCADCA5BF21}"/>
    <cellStyle name="Normal 2 2 2 2 52 4 4" xfId="18842" xr:uid="{65E43AA1-DA91-45E9-BB24-317134BC9D6E}"/>
    <cellStyle name="Normal 2 2 2 2 52 5" xfId="18841" xr:uid="{F51D5F0A-9C6D-401D-A39C-8B95944A5999}"/>
    <cellStyle name="Normal 2 2 2 2 52 5 2" xfId="18840" xr:uid="{276F8B75-C3B7-4C74-8D37-BB1FBE3B6511}"/>
    <cellStyle name="Normal 2 2 2 2 52 5 2 2" xfId="18839" xr:uid="{4A2160EA-C584-4C49-A76A-7F1703717C24}"/>
    <cellStyle name="Normal 2 2 2 2 52 5 3" xfId="18838" xr:uid="{1D8666A3-A28D-4FB0-BE80-82EEC8840C55}"/>
    <cellStyle name="Normal 2 2 2 2 52 5 3 2" xfId="18837" xr:uid="{278EA02F-F6D2-409B-8A46-22CED5164CD3}"/>
    <cellStyle name="Normal 2 2 2 2 52 5 4" xfId="18836" xr:uid="{778070E6-2EB6-4836-B338-791EBE2CA16B}"/>
    <cellStyle name="Normal 2 2 2 2 52 6" xfId="18835" xr:uid="{66E0273B-63CF-45F1-BB8E-7120D4525375}"/>
    <cellStyle name="Normal 2 2 2 2 52 6 2" xfId="18834" xr:uid="{F278A0A7-6794-4A0A-B0C7-2FD3B017E799}"/>
    <cellStyle name="Normal 2 2 2 2 52 7" xfId="18833" xr:uid="{E36DB7C1-D648-4CBD-A066-D2BB609E23EC}"/>
    <cellStyle name="Normal 2 2 2 2 52 7 2" xfId="18832" xr:uid="{7E56EF5F-D42B-4A99-B184-3FE9C881DB30}"/>
    <cellStyle name="Normal 2 2 2 2 52 8" xfId="18831" xr:uid="{F8EF5398-BF19-4BC9-9BA9-CB38C2C40953}"/>
    <cellStyle name="Normal 2 2 2 2 53" xfId="18830" xr:uid="{4745E360-93D7-4A25-BB95-9BD05810C485}"/>
    <cellStyle name="Normal 2 2 2 2 53 2" xfId="18829" xr:uid="{A581124F-BA53-4367-A856-3C746B440501}"/>
    <cellStyle name="Normal 2 2 2 2 53 2 2" xfId="18828" xr:uid="{71C628EC-4DC8-40F9-91E2-65D759B30DFA}"/>
    <cellStyle name="Normal 2 2 2 2 53 2 2 2" xfId="18827" xr:uid="{8552854B-748E-4EB4-9535-8961539FADE7}"/>
    <cellStyle name="Normal 2 2 2 2 53 2 3" xfId="18826" xr:uid="{AEFE2243-A927-4F5C-B0B4-7C3FC7280DA4}"/>
    <cellStyle name="Normal 2 2 2 2 53 2 3 2" xfId="18825" xr:uid="{93C139BB-6077-4B53-9BDD-51E4BA880790}"/>
    <cellStyle name="Normal 2 2 2 2 53 2 4" xfId="18824" xr:uid="{9D2C0FAE-69D8-40D0-9AAC-433F9D3AB9C2}"/>
    <cellStyle name="Normal 2 2 2 2 53 3" xfId="18823" xr:uid="{79D9E4DF-3544-44DF-8A6F-93EF59A83FEF}"/>
    <cellStyle name="Normal 2 2 2 2 53 3 2" xfId="18822" xr:uid="{FE1F6740-F4D4-4366-8638-A5F7AB2E97C7}"/>
    <cellStyle name="Normal 2 2 2 2 53 3 2 2" xfId="18821" xr:uid="{8F9B7F01-03FC-4B35-AC17-C61CA32A0CD7}"/>
    <cellStyle name="Normal 2 2 2 2 53 3 3" xfId="18820" xr:uid="{55A08417-4326-47A9-80AA-6E0AA57667C4}"/>
    <cellStyle name="Normal 2 2 2 2 53 3 3 2" xfId="18819" xr:uid="{63E814B2-28B7-4F5E-BDB7-20F775204FF1}"/>
    <cellStyle name="Normal 2 2 2 2 53 3 4" xfId="18818" xr:uid="{3EC390A4-A8D4-4DEA-AAE4-2BC38A5E469E}"/>
    <cellStyle name="Normal 2 2 2 2 53 4" xfId="18817" xr:uid="{5F34B3C4-1807-443A-B745-121604393EED}"/>
    <cellStyle name="Normal 2 2 2 2 53 4 2" xfId="18816" xr:uid="{D68F4273-CD90-4AB3-A25B-8F9AA6DD3F23}"/>
    <cellStyle name="Normal 2 2 2 2 53 4 2 2" xfId="18815" xr:uid="{927DCC5D-1C18-4A9D-B214-1832F04F8957}"/>
    <cellStyle name="Normal 2 2 2 2 53 4 3" xfId="18814" xr:uid="{0D9BDFE4-DC7E-4024-989C-C57255DD1BD8}"/>
    <cellStyle name="Normal 2 2 2 2 53 4 3 2" xfId="18813" xr:uid="{CC4E84C1-0CE1-4D96-8B7B-5DA83669C8F3}"/>
    <cellStyle name="Normal 2 2 2 2 53 4 4" xfId="18812" xr:uid="{5399276D-069E-4355-9821-39AA9089E435}"/>
    <cellStyle name="Normal 2 2 2 2 53 5" xfId="18811" xr:uid="{84A2F43F-B2F3-47E3-B1F8-16B93BA9D1C3}"/>
    <cellStyle name="Normal 2 2 2 2 53 5 2" xfId="18810" xr:uid="{9765BC6A-2467-4950-94EA-5CA3F7D14193}"/>
    <cellStyle name="Normal 2 2 2 2 53 5 2 2" xfId="18809" xr:uid="{5BD3E0A2-BFE9-4A80-9516-B880A73331E3}"/>
    <cellStyle name="Normal 2 2 2 2 53 5 3" xfId="18808" xr:uid="{C77935E7-1928-41E5-B465-B1CA165587C3}"/>
    <cellStyle name="Normal 2 2 2 2 53 5 3 2" xfId="18807" xr:uid="{13D3BF84-3E43-422F-8A93-CB024C94EEF3}"/>
    <cellStyle name="Normal 2 2 2 2 53 5 4" xfId="18806" xr:uid="{48F74474-BEB4-4370-BB19-9306E1A75FF6}"/>
    <cellStyle name="Normal 2 2 2 2 53 6" xfId="18805" xr:uid="{A066E00D-BBE7-4D39-811A-A61B12F6BE74}"/>
    <cellStyle name="Normal 2 2 2 2 53 6 2" xfId="18804" xr:uid="{B113677A-F5F6-4157-BB6F-40D1857AF895}"/>
    <cellStyle name="Normal 2 2 2 2 53 7" xfId="18803" xr:uid="{201D341B-B67C-4476-B851-51143A37DC27}"/>
    <cellStyle name="Normal 2 2 2 2 53 7 2" xfId="18802" xr:uid="{3BEE771D-D25A-4CC3-A4F0-AE8B58F70B68}"/>
    <cellStyle name="Normal 2 2 2 2 53 8" xfId="18801" xr:uid="{0BA8D609-0529-4CFF-BE4C-FCD1174F06A8}"/>
    <cellStyle name="Normal 2 2 2 2 54" xfId="18800" xr:uid="{A43AD821-01A1-482A-8956-0C401CEEDA21}"/>
    <cellStyle name="Normal 2 2 2 2 54 2" xfId="18799" xr:uid="{11B12576-97C0-4780-BC80-1CBC1B3D80FF}"/>
    <cellStyle name="Normal 2 2 2 2 54 2 2" xfId="18798" xr:uid="{FA9D4BF7-8669-4219-A78E-F036B3B0CBD0}"/>
    <cellStyle name="Normal 2 2 2 2 54 2 2 2" xfId="18797" xr:uid="{8AC43DD9-646F-486F-8518-25FFA9A0AEF4}"/>
    <cellStyle name="Normal 2 2 2 2 54 2 3" xfId="18796" xr:uid="{BB94045C-81A6-4799-991C-D1A0F93D7575}"/>
    <cellStyle name="Normal 2 2 2 2 54 2 3 2" xfId="18795" xr:uid="{317FFE65-81C1-49BD-93D9-D65C05234051}"/>
    <cellStyle name="Normal 2 2 2 2 54 2 4" xfId="18794" xr:uid="{008E414F-709C-464F-85B3-97F64A2397ED}"/>
    <cellStyle name="Normal 2 2 2 2 54 3" xfId="18793" xr:uid="{99F0E98C-1E8C-4B91-8C69-04D5D9F5FB95}"/>
    <cellStyle name="Normal 2 2 2 2 54 3 2" xfId="18792" xr:uid="{916084B2-4432-4DB9-9AC1-F0B7BED20C56}"/>
    <cellStyle name="Normal 2 2 2 2 54 3 2 2" xfId="18791" xr:uid="{CCC19DEB-7324-4299-8CA1-B61AA78B0D35}"/>
    <cellStyle name="Normal 2 2 2 2 54 3 3" xfId="18790" xr:uid="{B78E5D7A-86D5-4191-A8E8-D17CE7386250}"/>
    <cellStyle name="Normal 2 2 2 2 54 3 3 2" xfId="18789" xr:uid="{ADD6B35A-6E8D-41AE-A4DA-641928C525D3}"/>
    <cellStyle name="Normal 2 2 2 2 54 3 4" xfId="18788" xr:uid="{56E01BD1-7908-49CA-91F6-03E591D26EEE}"/>
    <cellStyle name="Normal 2 2 2 2 54 4" xfId="18787" xr:uid="{017B7605-F82F-43B7-A34A-F8A54BD79B4E}"/>
    <cellStyle name="Normal 2 2 2 2 54 4 2" xfId="18786" xr:uid="{12CF7DA6-1675-4C07-BD97-B6F689AB78E3}"/>
    <cellStyle name="Normal 2 2 2 2 54 4 2 2" xfId="18785" xr:uid="{FED815BD-5E6A-4A3A-85CA-795DDEA19F29}"/>
    <cellStyle name="Normal 2 2 2 2 54 4 3" xfId="18784" xr:uid="{584136FE-777B-4935-A61E-02B5D7C357B4}"/>
    <cellStyle name="Normal 2 2 2 2 54 4 3 2" xfId="18783" xr:uid="{FA901688-6112-4684-A446-BF8FAC4D83EB}"/>
    <cellStyle name="Normal 2 2 2 2 54 4 4" xfId="18782" xr:uid="{3F4BD4EC-567C-453F-9CC4-4B77B73981F4}"/>
    <cellStyle name="Normal 2 2 2 2 54 5" xfId="18781" xr:uid="{DB95087B-45A2-4921-AF28-8931BE3D32DA}"/>
    <cellStyle name="Normal 2 2 2 2 54 5 2" xfId="18780" xr:uid="{2D7C6FCC-DF7E-4B98-BC02-BF5A2A0045BB}"/>
    <cellStyle name="Normal 2 2 2 2 54 5 2 2" xfId="18779" xr:uid="{E190E5CE-59B9-4E2C-B0D2-7521D75F4CBC}"/>
    <cellStyle name="Normal 2 2 2 2 54 5 3" xfId="18778" xr:uid="{EBC75539-242C-44D0-9442-139FB4B6B6C9}"/>
    <cellStyle name="Normal 2 2 2 2 54 5 3 2" xfId="18777" xr:uid="{267818FC-6719-4FDD-A285-14D23A989D7E}"/>
    <cellStyle name="Normal 2 2 2 2 54 5 4" xfId="18776" xr:uid="{9C079C9E-0B8A-491F-9CD9-AF499A9B066C}"/>
    <cellStyle name="Normal 2 2 2 2 54 6" xfId="18775" xr:uid="{29129AB5-D1F3-4793-BA83-296248E0A7AC}"/>
    <cellStyle name="Normal 2 2 2 2 54 6 2" xfId="18774" xr:uid="{E3D20638-F63D-4CE3-8CFF-DA0279EC4A00}"/>
    <cellStyle name="Normal 2 2 2 2 54 7" xfId="18773" xr:uid="{55162B0F-6FA7-4C99-84B7-E72E539F4779}"/>
    <cellStyle name="Normal 2 2 2 2 54 7 2" xfId="18772" xr:uid="{876C0429-7644-4BA8-8AB7-F05A15E7D164}"/>
    <cellStyle name="Normal 2 2 2 2 54 8" xfId="18771" xr:uid="{34D9AEF2-DBE7-4403-A878-E20F480A845B}"/>
    <cellStyle name="Normal 2 2 2 2 55" xfId="18770" xr:uid="{94367D30-47A4-47F8-BC09-C7EEDE0C3C13}"/>
    <cellStyle name="Normal 2 2 2 2 55 2" xfId="18769" xr:uid="{42A86338-737C-4E5A-B953-003E34A9E462}"/>
    <cellStyle name="Normal 2 2 2 2 55 2 2" xfId="18768" xr:uid="{9D6C5192-FBF2-4CE8-924A-09CF2E624484}"/>
    <cellStyle name="Normal 2 2 2 2 55 2 2 2" xfId="18767" xr:uid="{011CFF41-D6AD-43C5-ADAB-0018368D35F1}"/>
    <cellStyle name="Normal 2 2 2 2 55 2 3" xfId="18766" xr:uid="{978C2089-5F24-42F3-A907-E09A90AA4DF8}"/>
    <cellStyle name="Normal 2 2 2 2 55 2 3 2" xfId="18765" xr:uid="{FABBCD34-3B7C-4B82-93BD-1751C9544F74}"/>
    <cellStyle name="Normal 2 2 2 2 55 2 4" xfId="18764" xr:uid="{3818B2DE-9B9E-461E-B9C5-636DE4EFB021}"/>
    <cellStyle name="Normal 2 2 2 2 55 3" xfId="18763" xr:uid="{81F1CFCE-6478-4AA8-BBF2-A70F5B2D834E}"/>
    <cellStyle name="Normal 2 2 2 2 55 3 2" xfId="18762" xr:uid="{7252855B-C1CC-4CCE-BD0E-49D3D918F2AB}"/>
    <cellStyle name="Normal 2 2 2 2 55 3 2 2" xfId="18761" xr:uid="{833D1961-7AFC-4114-8E95-AFF19FD3CBFA}"/>
    <cellStyle name="Normal 2 2 2 2 55 3 3" xfId="18760" xr:uid="{C5EBBCFB-15FC-4FE5-8E5B-D02A0B797C13}"/>
    <cellStyle name="Normal 2 2 2 2 55 3 3 2" xfId="18759" xr:uid="{FEC56F04-DB92-4666-A0B3-9207E4B1B8AC}"/>
    <cellStyle name="Normal 2 2 2 2 55 3 4" xfId="18758" xr:uid="{47B9D62A-F3CA-4007-B7A4-81766699814E}"/>
    <cellStyle name="Normal 2 2 2 2 55 4" xfId="18757" xr:uid="{812C6646-2707-4436-B9B5-8A49B372353A}"/>
    <cellStyle name="Normal 2 2 2 2 55 4 2" xfId="18756" xr:uid="{9F53523F-7535-4F80-860F-5BEC3A702D4C}"/>
    <cellStyle name="Normal 2 2 2 2 55 4 2 2" xfId="18755" xr:uid="{654DE29D-7B2A-4E94-B69E-91616C9896A1}"/>
    <cellStyle name="Normal 2 2 2 2 55 4 3" xfId="18754" xr:uid="{D165C207-285A-44B5-A7EB-94B7434A11F4}"/>
    <cellStyle name="Normal 2 2 2 2 55 4 3 2" xfId="18753" xr:uid="{091B1DF8-4087-4822-9379-50EE383B33B2}"/>
    <cellStyle name="Normal 2 2 2 2 55 4 4" xfId="18752" xr:uid="{DF8DFA94-B442-41CD-AE15-BD503E0731B8}"/>
    <cellStyle name="Normal 2 2 2 2 55 5" xfId="18751" xr:uid="{0E8CEBFC-9B5C-4CD5-8E8E-C42763138F23}"/>
    <cellStyle name="Normal 2 2 2 2 55 5 2" xfId="18750" xr:uid="{0564DDBB-8FAC-4837-A2F4-F6674B517952}"/>
    <cellStyle name="Normal 2 2 2 2 55 5 2 2" xfId="18749" xr:uid="{E8B0E70F-0941-432E-B19A-83D0EB59F36F}"/>
    <cellStyle name="Normal 2 2 2 2 55 5 3" xfId="18748" xr:uid="{143EB8E0-618D-4838-94D2-7EB6E070E9B8}"/>
    <cellStyle name="Normal 2 2 2 2 55 5 3 2" xfId="18747" xr:uid="{831CE0CE-5831-40C5-8FA1-C079EA04E8A6}"/>
    <cellStyle name="Normal 2 2 2 2 55 5 4" xfId="18746" xr:uid="{0B6B2338-E008-4DB8-BCF0-B0212D54BC90}"/>
    <cellStyle name="Normal 2 2 2 2 55 6" xfId="18745" xr:uid="{E15C44F1-EF38-4F00-8192-D4CE8B9EC8AE}"/>
    <cellStyle name="Normal 2 2 2 2 55 6 2" xfId="18744" xr:uid="{E1F75947-B8ED-4B54-A894-F7B894C7C261}"/>
    <cellStyle name="Normal 2 2 2 2 55 7" xfId="18743" xr:uid="{4F3C4322-8C13-4753-9A60-626A9E30C481}"/>
    <cellStyle name="Normal 2 2 2 2 55 7 2" xfId="18742" xr:uid="{9B960C88-6D60-433C-8A87-76864D7C0EDA}"/>
    <cellStyle name="Normal 2 2 2 2 55 8" xfId="18741" xr:uid="{CB7FC792-07E9-4021-896F-E9FC71A4332B}"/>
    <cellStyle name="Normal 2 2 2 2 56" xfId="18740" xr:uid="{22AE84F9-60C4-4174-A228-0129FB757325}"/>
    <cellStyle name="Normal 2 2 2 2 56 2" xfId="18739" xr:uid="{B9EF9EC7-2842-4EA5-8E59-426CCEA2E655}"/>
    <cellStyle name="Normal 2 2 2 2 56 2 2" xfId="18738" xr:uid="{A05AAA80-CF93-464F-957D-93691CD817DB}"/>
    <cellStyle name="Normal 2 2 2 2 56 2 2 2" xfId="18737" xr:uid="{4CE70830-BC20-4F77-8CF2-3FF798A38B90}"/>
    <cellStyle name="Normal 2 2 2 2 56 2 3" xfId="18736" xr:uid="{4B36101D-6B25-49BC-83AE-3EE6AA8DAA86}"/>
    <cellStyle name="Normal 2 2 2 2 56 2 3 2" xfId="18735" xr:uid="{0D843C61-3722-4854-BFBE-5A7141F7AD17}"/>
    <cellStyle name="Normal 2 2 2 2 56 2 4" xfId="18734" xr:uid="{34C02625-D91B-4AF9-B528-C24FE7EA5EEC}"/>
    <cellStyle name="Normal 2 2 2 2 56 3" xfId="18733" xr:uid="{3206E016-4562-4B58-82C4-DE6D3A120AD5}"/>
    <cellStyle name="Normal 2 2 2 2 56 3 2" xfId="18732" xr:uid="{E01F47CD-A2AA-447C-AAC2-839CC7854961}"/>
    <cellStyle name="Normal 2 2 2 2 56 3 2 2" xfId="18731" xr:uid="{7779DF2A-CE45-4E9F-903E-B11F68BCFE6D}"/>
    <cellStyle name="Normal 2 2 2 2 56 3 3" xfId="18730" xr:uid="{799FB02A-74C4-4C3C-BD9F-EAE598105D36}"/>
    <cellStyle name="Normal 2 2 2 2 56 3 3 2" xfId="18729" xr:uid="{1E42A681-7ED1-4AEB-A58B-93B9C6B58C88}"/>
    <cellStyle name="Normal 2 2 2 2 56 3 4" xfId="18728" xr:uid="{B2263D18-BA86-44B9-8B29-96FA8FFF84B7}"/>
    <cellStyle name="Normal 2 2 2 2 56 4" xfId="18727" xr:uid="{1F82EC85-594A-4ABD-9313-BCAE14182C45}"/>
    <cellStyle name="Normal 2 2 2 2 56 4 2" xfId="18726" xr:uid="{6AC6F174-D469-4E89-89DD-7807B4495575}"/>
    <cellStyle name="Normal 2 2 2 2 56 4 2 2" xfId="18725" xr:uid="{B3AC1996-24C9-4B65-8971-EB98B03A9840}"/>
    <cellStyle name="Normal 2 2 2 2 56 4 3" xfId="18724" xr:uid="{D474D1CB-74D5-4EFD-9B67-5B02E2713BDF}"/>
    <cellStyle name="Normal 2 2 2 2 56 4 3 2" xfId="18723" xr:uid="{889BCDA4-746E-49C7-8B53-179FF9AB07EE}"/>
    <cellStyle name="Normal 2 2 2 2 56 4 4" xfId="18722" xr:uid="{2F29730C-2B5B-4CCE-97C5-470959083078}"/>
    <cellStyle name="Normal 2 2 2 2 56 5" xfId="18721" xr:uid="{C45C2C8B-DCC8-4003-93B2-6B103F547D3E}"/>
    <cellStyle name="Normal 2 2 2 2 56 5 2" xfId="18720" xr:uid="{5D68AAAD-56A8-4C91-AE4B-B96F8DF03C43}"/>
    <cellStyle name="Normal 2 2 2 2 56 5 2 2" xfId="18719" xr:uid="{277CCAC5-EAE2-4EB9-AA90-1F86EBF43A45}"/>
    <cellStyle name="Normal 2 2 2 2 56 5 3" xfId="18718" xr:uid="{FFDDEAEB-A77B-41E8-82F5-739E800D1767}"/>
    <cellStyle name="Normal 2 2 2 2 56 5 3 2" xfId="18717" xr:uid="{254DA644-A61E-47A7-BD93-F0F51B97B61C}"/>
    <cellStyle name="Normal 2 2 2 2 56 5 4" xfId="18716" xr:uid="{11233504-5B9A-4363-8F87-2E61593B947E}"/>
    <cellStyle name="Normal 2 2 2 2 56 6" xfId="18715" xr:uid="{8484C486-758F-4576-8D59-19586A079B60}"/>
    <cellStyle name="Normal 2 2 2 2 56 6 2" xfId="18714" xr:uid="{A9F06E9C-618C-445E-802C-3916755C2223}"/>
    <cellStyle name="Normal 2 2 2 2 56 7" xfId="18713" xr:uid="{AB2E0839-9BD2-4C3B-949B-2015349BC3EF}"/>
    <cellStyle name="Normal 2 2 2 2 56 7 2" xfId="18712" xr:uid="{3FA338BA-9DF7-4BAB-A2CA-7322F8815166}"/>
    <cellStyle name="Normal 2 2 2 2 56 8" xfId="18711" xr:uid="{A907C156-F058-47F2-8A32-1005EE69B296}"/>
    <cellStyle name="Normal 2 2 2 2 57" xfId="18710" xr:uid="{8CEFAF81-39FF-45D8-9166-E849B02830EE}"/>
    <cellStyle name="Normal 2 2 2 2 57 2" xfId="18709" xr:uid="{F4F72B0B-DA26-4454-8FEA-7C19EC4F1872}"/>
    <cellStyle name="Normal 2 2 2 2 57 2 2" xfId="18708" xr:uid="{9095ADE9-E913-4D46-9049-1AEE3903C14B}"/>
    <cellStyle name="Normal 2 2 2 2 57 2 2 2" xfId="18707" xr:uid="{38D4EAAD-E440-4E51-845E-C0C97E3A9445}"/>
    <cellStyle name="Normal 2 2 2 2 57 2 3" xfId="18706" xr:uid="{456194E4-55D6-4BA1-AF05-D63D15B91D2A}"/>
    <cellStyle name="Normal 2 2 2 2 57 2 3 2" xfId="18705" xr:uid="{D0A2047E-240B-4C0A-812F-D841B7B7B030}"/>
    <cellStyle name="Normal 2 2 2 2 57 2 4" xfId="18704" xr:uid="{14114680-699B-48A2-9B74-E96ED0A52E9F}"/>
    <cellStyle name="Normal 2 2 2 2 57 3" xfId="18703" xr:uid="{84C5E66A-6C6C-432A-975F-92642B46B27D}"/>
    <cellStyle name="Normal 2 2 2 2 57 3 2" xfId="18702" xr:uid="{B2CB70A3-D1AE-4591-933C-3700DD557814}"/>
    <cellStyle name="Normal 2 2 2 2 57 3 2 2" xfId="18701" xr:uid="{7C73E6D9-E75C-4076-B550-0BC22441E066}"/>
    <cellStyle name="Normal 2 2 2 2 57 3 3" xfId="18700" xr:uid="{32E51A49-DC72-4BAF-883D-D784FA578784}"/>
    <cellStyle name="Normal 2 2 2 2 57 3 3 2" xfId="18699" xr:uid="{97707DAA-36BF-4E76-BBC4-D7E9F4784A74}"/>
    <cellStyle name="Normal 2 2 2 2 57 3 4" xfId="18698" xr:uid="{18ECD66E-E318-41E3-A9DF-D9E3E5A14F44}"/>
    <cellStyle name="Normal 2 2 2 2 57 4" xfId="18697" xr:uid="{746FE59A-D75F-4CE1-A7BC-D1E25DC1D21A}"/>
    <cellStyle name="Normal 2 2 2 2 57 4 2" xfId="18696" xr:uid="{D874E5F4-77C0-4784-857B-42444D093AFD}"/>
    <cellStyle name="Normal 2 2 2 2 57 4 2 2" xfId="18695" xr:uid="{55947683-D49D-4942-9249-BF0937C6B857}"/>
    <cellStyle name="Normal 2 2 2 2 57 4 3" xfId="18694" xr:uid="{23AC39CD-ACAD-41E3-BBB6-EB925B6F6FA2}"/>
    <cellStyle name="Normal 2 2 2 2 57 4 3 2" xfId="18693" xr:uid="{3479E7F4-3029-4AD2-A96E-02E7BAA7C1C9}"/>
    <cellStyle name="Normal 2 2 2 2 57 4 4" xfId="18692" xr:uid="{CE2D429B-6C6B-424E-BC59-114864F5EACC}"/>
    <cellStyle name="Normal 2 2 2 2 57 5" xfId="18691" xr:uid="{9B4B270B-F998-485F-8797-B4A14D2624A9}"/>
    <cellStyle name="Normal 2 2 2 2 57 5 2" xfId="18690" xr:uid="{DF7EB42E-9EC9-4412-8096-3D3083406E10}"/>
    <cellStyle name="Normal 2 2 2 2 57 5 2 2" xfId="18689" xr:uid="{2D767C67-D823-424D-A561-795C6DD89627}"/>
    <cellStyle name="Normal 2 2 2 2 57 5 3" xfId="18688" xr:uid="{EE6B4834-AA1C-4D21-98B3-CEAD0B56CC84}"/>
    <cellStyle name="Normal 2 2 2 2 57 5 3 2" xfId="18687" xr:uid="{096C4CCF-D137-4753-AF1F-EE71FE006003}"/>
    <cellStyle name="Normal 2 2 2 2 57 5 4" xfId="18686" xr:uid="{70A92508-3DD6-4444-9DAE-FCFA0E5571D9}"/>
    <cellStyle name="Normal 2 2 2 2 57 6" xfId="18685" xr:uid="{73CE382E-2AB5-4AF0-9CBE-54F840FF70C1}"/>
    <cellStyle name="Normal 2 2 2 2 57 6 2" xfId="18684" xr:uid="{9886335F-8430-43E7-BEBD-FD49E99F7758}"/>
    <cellStyle name="Normal 2 2 2 2 57 7" xfId="18683" xr:uid="{FB707F15-4D94-4452-92DC-C29D1775D0BB}"/>
    <cellStyle name="Normal 2 2 2 2 57 7 2" xfId="18682" xr:uid="{956392EF-0C3C-4B3E-B2BF-B372A0981BE1}"/>
    <cellStyle name="Normal 2 2 2 2 57 8" xfId="18681" xr:uid="{A4AE27F1-322F-45A0-966E-347F21F4FABA}"/>
    <cellStyle name="Normal 2 2 2 2 58" xfId="18680" xr:uid="{FCAFC30A-EC4B-41A1-A0DD-97A3325076D2}"/>
    <cellStyle name="Normal 2 2 2 2 58 2" xfId="18679" xr:uid="{C042989B-BC4A-4EA0-A92F-C9078F49069C}"/>
    <cellStyle name="Normal 2 2 2 2 58 2 2" xfId="18678" xr:uid="{1B80E877-877F-4341-9A33-03B57645377A}"/>
    <cellStyle name="Normal 2 2 2 2 58 2 2 2" xfId="18677" xr:uid="{73DFB0F8-E59F-46F5-BD07-FC4FFD878E67}"/>
    <cellStyle name="Normal 2 2 2 2 58 2 2 2 2" xfId="18676" xr:uid="{FF0B7FD9-7C5B-4958-AB71-668F825FB09C}"/>
    <cellStyle name="Normal 2 2 2 2 58 2 2 2 3" xfId="18675" xr:uid="{5A7BD1F0-21E3-4B3B-9F7B-2183CF27701A}"/>
    <cellStyle name="Normal 2 2 2 2 58 2 2 3" xfId="18674" xr:uid="{5B42AD65-0515-4F59-AF25-8C0AD8DDACF0}"/>
    <cellStyle name="Normal 2 2 2 2 58 2 2 4" xfId="18673" xr:uid="{D3F3FF7E-0F73-4B6F-8173-CE1070522842}"/>
    <cellStyle name="Normal 2 2 2 2 58 2 2 5" xfId="18672" xr:uid="{FB34B4C1-AE43-40D1-9814-BF3809B7A326}"/>
    <cellStyle name="Normal 2 2 2 2 58 2 3" xfId="18671" xr:uid="{370A1AB0-0F44-4D49-A4DA-26BB79698DCB}"/>
    <cellStyle name="Normal 2 2 2 2 58 2 3 2" xfId="18670" xr:uid="{91917577-6A2A-4F4B-BA58-B6F034EAA665}"/>
    <cellStyle name="Normal 2 2 2 2 58 2 3 3" xfId="18669" xr:uid="{B70B5E73-F560-4CE5-BC2C-CF4F95B2CB35}"/>
    <cellStyle name="Normal 2 2 2 2 58 2 4" xfId="18668" xr:uid="{66420857-D110-4088-8CB9-D8FC5382C49F}"/>
    <cellStyle name="Normal 2 2 2 2 58 2 5" xfId="18667" xr:uid="{A8B6A4E7-DA25-4FAD-8218-C2FD16273013}"/>
    <cellStyle name="Normal 2 2 2 2 58 3" xfId="18666" xr:uid="{E9913374-B32C-4642-9BA2-0730C4DC79F4}"/>
    <cellStyle name="Normal 2 2 2 2 58 3 2" xfId="18665" xr:uid="{7159E498-C86F-42C7-BF66-14C5EC59DC3C}"/>
    <cellStyle name="Normal 2 2 2 2 58 3 3" xfId="18664" xr:uid="{074B97C4-5EAA-42CC-B6C6-975B23BDBB46}"/>
    <cellStyle name="Normal 2 2 2 2 58 4" xfId="18663" xr:uid="{43412FC9-AB90-4068-81BE-71BE3AE71E6B}"/>
    <cellStyle name="Normal 2 2 2 2 58 5" xfId="18662" xr:uid="{CB25A46F-40C8-499C-A54F-A778E860CC80}"/>
    <cellStyle name="Normal 2 2 2 2 58 6" xfId="18661" xr:uid="{E17D9F30-17ED-4994-B91B-F32A4647249C}"/>
    <cellStyle name="Normal 2 2 2 2 59" xfId="18660" xr:uid="{A11679AA-E841-4C99-A407-66A536DB16F1}"/>
    <cellStyle name="Normal 2 2 2 2 59 2" xfId="18659" xr:uid="{4949AA30-4730-4DB9-8D94-D140EB39A985}"/>
    <cellStyle name="Normal 2 2 2 2 59 2 2" xfId="18658" xr:uid="{F4D8B866-52EA-4B96-BAFC-F4288F725A90}"/>
    <cellStyle name="Normal 2 2 2 2 59 2 3" xfId="18657" xr:uid="{B8BDFEA0-6251-44F3-B262-3CDB207AF921}"/>
    <cellStyle name="Normal 2 2 2 2 59 3" xfId="18656" xr:uid="{07B3ECB6-C8BA-481C-8002-C4E720EB1278}"/>
    <cellStyle name="Normal 2 2 2 2 59 4" xfId="18655" xr:uid="{C8EEA945-3B31-4686-B950-9280CDC0A71A}"/>
    <cellStyle name="Normal 2 2 2 2 59 5" xfId="18654" xr:uid="{FC796A04-14BE-470F-8BE6-EE76FC8E65FA}"/>
    <cellStyle name="Normal 2 2 2 2 6" xfId="18653" xr:uid="{0203D4BF-C94F-46C9-B348-91000AC74C50}"/>
    <cellStyle name="Normal 2 2 2 2 60" xfId="18652" xr:uid="{9C436186-1A4A-4352-8FA3-487E1DCE3AF1}"/>
    <cellStyle name="Normal 2 2 2 2 60 2" xfId="18651" xr:uid="{0DAC16BE-AA29-4E5D-B147-BBEB5ED87F9F}"/>
    <cellStyle name="Normal 2 2 2 2 60 3" xfId="18650" xr:uid="{860F3745-2DA7-4E5A-AE7F-886C1B0EE017}"/>
    <cellStyle name="Normal 2 2 2 2 61" xfId="18649" xr:uid="{1C863EFE-6CDB-461D-A408-D78686963258}"/>
    <cellStyle name="Normal 2 2 2 2 62" xfId="18648" xr:uid="{A5FEB603-8DB5-4CC6-A696-B215107D6925}"/>
    <cellStyle name="Normal 2 2 2 2 63" xfId="18647" xr:uid="{C264C487-3815-461B-9583-220EDA93CB73}"/>
    <cellStyle name="Normal 2 2 2 2 63 2" xfId="18646" xr:uid="{E9D87726-C2A4-4DF3-9D20-1AB361397291}"/>
    <cellStyle name="Normal 2 2 2 2 63 3" xfId="18645" xr:uid="{511FC40D-2AFE-49C9-A92E-D1C2FC977332}"/>
    <cellStyle name="Normal 2 2 2 2 64" xfId="18644" xr:uid="{C4A68CDA-3AD2-43C1-B5A4-9B6621829394}"/>
    <cellStyle name="Normal 2 2 2 2 65" xfId="18643" xr:uid="{F77B5C0B-EB7E-43CB-9359-93469BC84F37}"/>
    <cellStyle name="Normal 2 2 2 2 66" xfId="18642" xr:uid="{60A5EABF-CF83-4C4C-9C74-AEFE7B3513A3}"/>
    <cellStyle name="Normal 2 2 2 2 67" xfId="18641" xr:uid="{3C6D7FD2-5182-4A7B-9A0C-0DC056035CD8}"/>
    <cellStyle name="Normal 2 2 2 2 68" xfId="49109" xr:uid="{5CA58F17-3CCC-46CB-B582-C416DE811D09}"/>
    <cellStyle name="Normal 2 2 2 2 7" xfId="18640" xr:uid="{8A94AE51-D116-4C12-94E2-F7A9C07C79E5}"/>
    <cellStyle name="Normal 2 2 2 2 8" xfId="18639" xr:uid="{EAC70906-BC81-4BCD-9B51-EE4B45C83FE9}"/>
    <cellStyle name="Normal 2 2 2 2 8 10" xfId="18638" xr:uid="{670BAE40-2835-443A-BF46-73386BCAE777}"/>
    <cellStyle name="Normal 2 2 2 2 8 11" xfId="18637" xr:uid="{A30F3524-CC5E-4223-AF3D-BB1F78611076}"/>
    <cellStyle name="Normal 2 2 2 2 8 12" xfId="18636" xr:uid="{544F0E9D-0797-4872-8AEB-FC776A711FD9}"/>
    <cellStyle name="Normal 2 2 2 2 8 13" xfId="18635" xr:uid="{1CA8CE33-EF15-4FD2-84EF-BD9E58B4ABA7}"/>
    <cellStyle name="Normal 2 2 2 2 8 14" xfId="18634" xr:uid="{2AF4C826-DEC9-43C8-A1ED-B3A87CEA35EA}"/>
    <cellStyle name="Normal 2 2 2 2 8 15" xfId="18633" xr:uid="{BF73A5FA-95BB-404C-8950-50F339E81522}"/>
    <cellStyle name="Normal 2 2 2 2 8 16" xfId="18632" xr:uid="{411AA091-83DE-4500-9187-D9290ABBA338}"/>
    <cellStyle name="Normal 2 2 2 2 8 17" xfId="18631" xr:uid="{FA0332F0-6022-4A0F-ACF1-F957F2E413F9}"/>
    <cellStyle name="Normal 2 2 2 2 8 18" xfId="18630" xr:uid="{D918293C-3DCE-4365-BD59-EE888024426E}"/>
    <cellStyle name="Normal 2 2 2 2 8 19" xfId="18629" xr:uid="{8B5E4258-3A3D-4E06-BB81-DE237F330283}"/>
    <cellStyle name="Normal 2 2 2 2 8 2" xfId="18628" xr:uid="{1968ECDA-7A3A-4D57-A3E5-866531029AAB}"/>
    <cellStyle name="Normal 2 2 2 2 8 2 2" xfId="18627" xr:uid="{5F0B0728-25C6-4F2D-B0F9-923D4F4C2485}"/>
    <cellStyle name="Normal 2 2 2 2 8 2 2 2" xfId="18626" xr:uid="{546804FE-C937-49AA-9F63-E6AAC9DF1F6D}"/>
    <cellStyle name="Normal 2 2 2 2 8 2 2 2 2" xfId="18625" xr:uid="{32AD7576-29F5-4365-A4CF-397902B17AAD}"/>
    <cellStyle name="Normal 2 2 2 2 8 2 2 2 2 2" xfId="18624" xr:uid="{A876E00C-6A52-4483-B00A-4E9EE1911050}"/>
    <cellStyle name="Normal 2 2 2 2 8 2 2 3" xfId="18623" xr:uid="{58C28347-8915-45E8-8420-D281836ACE18}"/>
    <cellStyle name="Normal 2 2 2 2 8 2 3" xfId="18622" xr:uid="{6065C2DE-924E-453C-BCCB-B912003A669A}"/>
    <cellStyle name="Normal 2 2 2 2 8 2 3 2" xfId="18621" xr:uid="{D5DFBBB5-D354-4E9E-A7EA-BB6A716D0D6A}"/>
    <cellStyle name="Normal 2 2 2 2 8 20" xfId="18620" xr:uid="{64F22D82-3341-46BB-AD97-F7378769416A}"/>
    <cellStyle name="Normal 2 2 2 2 8 3" xfId="18619" xr:uid="{23FAB3E6-719E-4996-9679-7817C67F47DE}"/>
    <cellStyle name="Normal 2 2 2 2 8 3 2" xfId="18618" xr:uid="{B2829219-E9C3-460E-AA93-07C3FD8927A0}"/>
    <cellStyle name="Normal 2 2 2 2 8 3 2 2" xfId="18617" xr:uid="{CC90F14D-733C-4399-9514-856BC70B31AB}"/>
    <cellStyle name="Normal 2 2 2 2 8 4" xfId="18616" xr:uid="{974D4BA4-4D9D-49A0-8D19-CDEBA219F95F}"/>
    <cellStyle name="Normal 2 2 2 2 8 5" xfId="18615" xr:uid="{A86F7A44-09B3-4B43-A0FC-06D63CD20C95}"/>
    <cellStyle name="Normal 2 2 2 2 8 6" xfId="18614" xr:uid="{90A4E222-B30A-430B-9B22-611FDE574C89}"/>
    <cellStyle name="Normal 2 2 2 2 8 7" xfId="18613" xr:uid="{918ECB8E-B225-44FF-BFBD-69B75C0AFDE5}"/>
    <cellStyle name="Normal 2 2 2 2 8 8" xfId="18612" xr:uid="{CF274396-EBC0-4E05-AAAD-C904CB8F9D01}"/>
    <cellStyle name="Normal 2 2 2 2 8 9" xfId="18611" xr:uid="{15B0EACB-9ADA-4719-A1A1-CE7237366FEC}"/>
    <cellStyle name="Normal 2 2 2 2 9" xfId="18610" xr:uid="{B619F12C-E890-446A-B67D-71F26386CD64}"/>
    <cellStyle name="Normal 2 2 2 2 9 10" xfId="18609" xr:uid="{152DAECA-52BF-4625-AFFA-012884A43AA8}"/>
    <cellStyle name="Normal 2 2 2 2 9 11" xfId="18608" xr:uid="{298C083B-7748-45DB-A87D-81227522F424}"/>
    <cellStyle name="Normal 2 2 2 2 9 12" xfId="18607" xr:uid="{31345C63-C1D7-454F-8864-93A2B5DA8379}"/>
    <cellStyle name="Normal 2 2 2 2 9 13" xfId="18606" xr:uid="{3801755B-4766-4065-A24A-C1AE1060FAE3}"/>
    <cellStyle name="Normal 2 2 2 2 9 14" xfId="18605" xr:uid="{E48028A2-884A-4A90-BFEB-2819FAFAAE9E}"/>
    <cellStyle name="Normal 2 2 2 2 9 15" xfId="18604" xr:uid="{DB6D1652-5700-40D1-B517-63F8728D1B3C}"/>
    <cellStyle name="Normal 2 2 2 2 9 16" xfId="18603" xr:uid="{3CC1CE06-28AD-4697-9650-929B3FF94581}"/>
    <cellStyle name="Normal 2 2 2 2 9 17" xfId="18602" xr:uid="{1C77AD5E-CBB0-473C-A462-C528FE26AF28}"/>
    <cellStyle name="Normal 2 2 2 2 9 18" xfId="18601" xr:uid="{599DB16B-F57C-4405-9D3E-08241EE15AA8}"/>
    <cellStyle name="Normal 2 2 2 2 9 19" xfId="18600" xr:uid="{2EAEC0EE-0417-494C-B79F-5A61C1D68DAA}"/>
    <cellStyle name="Normal 2 2 2 2 9 2" xfId="18599" xr:uid="{7071D8FF-BFD1-4362-87D7-67AEF50ECFDB}"/>
    <cellStyle name="Normal 2 2 2 2 9 2 2" xfId="18598" xr:uid="{E2161057-D1BF-4DC9-B542-2724C01E2DD6}"/>
    <cellStyle name="Normal 2 2 2 2 9 2 2 2" xfId="18597" xr:uid="{06EFE865-C1DD-4BB5-ADAE-182C602A4DDA}"/>
    <cellStyle name="Normal 2 2 2 2 9 3" xfId="18596" xr:uid="{E3338263-233B-4BE0-A6A3-A8611854D7AA}"/>
    <cellStyle name="Normal 2 2 2 2 9 4" xfId="18595" xr:uid="{07C947BF-37A4-4B3F-BC49-17FB9B20F247}"/>
    <cellStyle name="Normal 2 2 2 2 9 5" xfId="18594" xr:uid="{D89F61A6-4871-4C4B-8F0B-A5E304C9642A}"/>
    <cellStyle name="Normal 2 2 2 2 9 6" xfId="18593" xr:uid="{8F054FAE-7B0C-40EB-99EA-B1CD293392DF}"/>
    <cellStyle name="Normal 2 2 2 2 9 7" xfId="18592" xr:uid="{81A559A3-7A39-40D1-8CC9-57D4C39EB3AB}"/>
    <cellStyle name="Normal 2 2 2 2 9 8" xfId="18591" xr:uid="{DEF5420D-CFCD-4023-9BBB-1B3D61DCB13F}"/>
    <cellStyle name="Normal 2 2 2 2 9 9" xfId="18590" xr:uid="{B8618CCF-CBE3-4000-88A1-FD5F978D27FC}"/>
    <cellStyle name="Normal 2 2 2 20" xfId="18589" xr:uid="{9E2E323C-8305-4B8B-990B-79C10DCD521B}"/>
    <cellStyle name="Normal 2 2 2 20 2" xfId="18588" xr:uid="{0AD6B32C-67BB-4E06-8B28-7D1073909925}"/>
    <cellStyle name="Normal 2 2 2 20 2 2" xfId="48444" xr:uid="{7C19AD35-EBBF-409A-B23B-9F89DB3B21DD}"/>
    <cellStyle name="Normal 2 2 2 20 3" xfId="18587" xr:uid="{CFC68B63-73E7-43C0-BE1A-C132F078F248}"/>
    <cellStyle name="Normal 2 2 2 20 4" xfId="48445" xr:uid="{3BAC165B-8557-4852-B91E-0F816A907344}"/>
    <cellStyle name="Normal 2 2 2 20 5" xfId="49255" xr:uid="{1741A09D-5EB9-4143-ACD9-34498F072D89}"/>
    <cellStyle name="Normal 2 2 2 21" xfId="18586" xr:uid="{9E927DA2-22F1-47F1-A792-818DD7E15E04}"/>
    <cellStyle name="Normal 2 2 2 21 2" xfId="18585" xr:uid="{265652E1-DA35-4FD7-8E21-96E07111381E}"/>
    <cellStyle name="Normal 2 2 2 21 2 2" xfId="48446" xr:uid="{2BDE20DC-559E-4B0A-BD8A-893CDD6AD0EC}"/>
    <cellStyle name="Normal 2 2 2 21 3" xfId="18584" xr:uid="{1A2E4CAC-B3CB-41FD-809D-D640FBDD7947}"/>
    <cellStyle name="Normal 2 2 2 21 4" xfId="48447" xr:uid="{C4F6ACB8-D412-4A05-AE4C-248E2460B492}"/>
    <cellStyle name="Normal 2 2 2 21 5" xfId="49248" xr:uid="{3D605435-6187-431E-BAE7-FBD17B32E74D}"/>
    <cellStyle name="Normal 2 2 2 22" xfId="18583" xr:uid="{19F2AF2A-4A75-4C94-B233-3A437D067319}"/>
    <cellStyle name="Normal 2 2 2 22 2" xfId="18582" xr:uid="{956A1B4E-20FD-49FC-8177-A06253A5F559}"/>
    <cellStyle name="Normal 2 2 2 22 2 2" xfId="48448" xr:uid="{7F2FB048-A118-43BB-B4A9-32B273E43892}"/>
    <cellStyle name="Normal 2 2 2 22 3" xfId="18581" xr:uid="{5F658189-8DE7-43D7-AD6B-62BE31FF572D}"/>
    <cellStyle name="Normal 2 2 2 22 4" xfId="48449" xr:uid="{090D3746-D6A8-45FF-871B-4E8F281A792B}"/>
    <cellStyle name="Normal 2 2 2 22 5" xfId="49254" xr:uid="{41B9283B-0625-4210-AC75-0ED98559655B}"/>
    <cellStyle name="Normal 2 2 2 23" xfId="18580" xr:uid="{F85987B3-53C1-4638-AED5-FE464373F2A9}"/>
    <cellStyle name="Normal 2 2 2 23 10" xfId="48450" xr:uid="{B2657D90-ECEA-445E-9A16-B20FC619EF1C}"/>
    <cellStyle name="Normal 2 2 2 23 11" xfId="49249" xr:uid="{194F2188-AB5E-4983-8806-DB20C612D22F}"/>
    <cellStyle name="Normal 2 2 2 23 2" xfId="18579" xr:uid="{D3B35466-87E3-416F-98CE-4804DD0CA3AD}"/>
    <cellStyle name="Normal 2 2 2 23 2 2" xfId="18578" xr:uid="{48DF9DF5-6CB9-4960-891F-3E08F635D937}"/>
    <cellStyle name="Normal 2 2 2 23 2 2 2" xfId="18577" xr:uid="{574393BA-44FB-49B3-B604-2EDFC4632A6E}"/>
    <cellStyle name="Normal 2 2 2 23 2 3" xfId="18576" xr:uid="{B122F2BE-B8B1-4573-A064-611A8FE22459}"/>
    <cellStyle name="Normal 2 2 2 23 2 3 2" xfId="18575" xr:uid="{11E99DFA-9F4D-4C1D-9CAD-7323DE6F8C83}"/>
    <cellStyle name="Normal 2 2 2 23 2 4" xfId="18574" xr:uid="{9252EC86-87BE-45A1-81F0-229EDA975699}"/>
    <cellStyle name="Normal 2 2 2 23 2 5" xfId="18573" xr:uid="{83C74867-4481-49EC-8EF4-8DD6DED4DE31}"/>
    <cellStyle name="Normal 2 2 2 23 2 6" xfId="48451" xr:uid="{4B22648F-6107-47B9-8432-9DADB48989BF}"/>
    <cellStyle name="Normal 2 2 2 23 3" xfId="18572" xr:uid="{E5C4B2BA-6B72-43C8-A8A2-FEE9A97D8D68}"/>
    <cellStyle name="Normal 2 2 2 23 3 2" xfId="18571" xr:uid="{9F570056-C8B5-44FC-B298-374F550B79F0}"/>
    <cellStyle name="Normal 2 2 2 23 3 2 2" xfId="18570" xr:uid="{63118286-ED47-4C89-BD0B-164E32C39F08}"/>
    <cellStyle name="Normal 2 2 2 23 3 3" xfId="18569" xr:uid="{D0E0AF61-B43A-4325-B41D-906C8F2DB1A4}"/>
    <cellStyle name="Normal 2 2 2 23 3 3 2" xfId="18568" xr:uid="{E6E29DCE-D54A-4811-A7B1-D44915B44958}"/>
    <cellStyle name="Normal 2 2 2 23 3 4" xfId="18567" xr:uid="{78886020-FE66-484F-988D-E8ADC8C9D5FC}"/>
    <cellStyle name="Normal 2 2 2 23 4" xfId="18566" xr:uid="{A1D0F635-6AF2-4C03-9760-90468A5D4020}"/>
    <cellStyle name="Normal 2 2 2 23 4 2" xfId="18565" xr:uid="{9CC2C502-419E-41AC-99AF-3D42049A6067}"/>
    <cellStyle name="Normal 2 2 2 23 4 2 2" xfId="18564" xr:uid="{C20928D5-65AC-4888-ABA1-48A960FE421B}"/>
    <cellStyle name="Normal 2 2 2 23 4 3" xfId="18563" xr:uid="{14C302E1-BA77-493E-A838-1F6158B306B0}"/>
    <cellStyle name="Normal 2 2 2 23 4 3 2" xfId="18562" xr:uid="{1D659CB6-E675-4021-8AB4-D3100658A0F4}"/>
    <cellStyle name="Normal 2 2 2 23 4 4" xfId="18561" xr:uid="{6ABA9608-E3E7-4F2A-AFAC-7D893F92122B}"/>
    <cellStyle name="Normal 2 2 2 23 5" xfId="18560" xr:uid="{37520952-DAAE-4573-8271-41152BA781AF}"/>
    <cellStyle name="Normal 2 2 2 23 5 2" xfId="18559" xr:uid="{765573BE-F11C-47B6-98B1-DF8573DE3107}"/>
    <cellStyle name="Normal 2 2 2 23 5 2 2" xfId="18558" xr:uid="{AD9A2155-2802-49F7-A51F-55F3A8147225}"/>
    <cellStyle name="Normal 2 2 2 23 5 3" xfId="18557" xr:uid="{60120890-B6B1-491D-B751-4CC3937AAFAB}"/>
    <cellStyle name="Normal 2 2 2 23 5 3 2" xfId="18556" xr:uid="{9580A169-9E3F-4BEE-8966-46C6E33F2D3E}"/>
    <cellStyle name="Normal 2 2 2 23 5 4" xfId="18555" xr:uid="{0AC22044-391B-4901-A93C-892210A3BBF6}"/>
    <cellStyle name="Normal 2 2 2 23 6" xfId="18554" xr:uid="{2733A1B3-617E-48A9-810E-0758B8D31CFA}"/>
    <cellStyle name="Normal 2 2 2 23 6 2" xfId="18553" xr:uid="{3E23DE34-3BBD-44FD-8038-AAA98AFCE37D}"/>
    <cellStyle name="Normal 2 2 2 23 7" xfId="18552" xr:uid="{74FE29F5-4E91-4BAD-87A7-DC174146ED99}"/>
    <cellStyle name="Normal 2 2 2 23 7 2" xfId="18551" xr:uid="{6CF2B225-EC22-4617-949E-822B936D7AD3}"/>
    <cellStyle name="Normal 2 2 2 23 8" xfId="18550" xr:uid="{D9EE1B71-F0EB-44C8-9720-65FE20826A81}"/>
    <cellStyle name="Normal 2 2 2 23 9" xfId="18549" xr:uid="{3AF3AC63-0018-48A3-A862-913522BD5931}"/>
    <cellStyle name="Normal 2 2 2 24" xfId="18548" xr:uid="{FE86CE63-8626-40F8-B334-CC0E8DB15312}"/>
    <cellStyle name="Normal 2 2 2 24 10" xfId="48452" xr:uid="{78376055-8090-4E61-8D11-11638746C219}"/>
    <cellStyle name="Normal 2 2 2 24 11" xfId="49265" xr:uid="{83509251-2DE0-4A96-B9D0-397B9FE79904}"/>
    <cellStyle name="Normal 2 2 2 24 2" xfId="18547" xr:uid="{7F98D262-2B77-4329-B357-995850C03C5A}"/>
    <cellStyle name="Normal 2 2 2 24 2 2" xfId="18546" xr:uid="{7F994576-BB20-460C-9296-E2FFA34EED51}"/>
    <cellStyle name="Normal 2 2 2 24 2 2 2" xfId="18545" xr:uid="{6B7E9F7A-4AB2-495D-82EB-37564BA48745}"/>
    <cellStyle name="Normal 2 2 2 24 2 3" xfId="18544" xr:uid="{1E7DAE65-467C-4B8F-B72C-FF6A83959C36}"/>
    <cellStyle name="Normal 2 2 2 24 2 3 2" xfId="18543" xr:uid="{9BC972E4-9F4D-4CD1-9D1C-3429DC0A0BEE}"/>
    <cellStyle name="Normal 2 2 2 24 2 4" xfId="18542" xr:uid="{F89F9F8A-1904-43EE-AEE5-0ED1B3A568B2}"/>
    <cellStyle name="Normal 2 2 2 24 2 5" xfId="18541" xr:uid="{09D27F3B-2C85-48ED-8189-80573C6C9FA9}"/>
    <cellStyle name="Normal 2 2 2 24 2 6" xfId="48453" xr:uid="{834AB2F1-64A4-4944-A097-B7EE5F0DDED8}"/>
    <cellStyle name="Normal 2 2 2 24 3" xfId="18540" xr:uid="{E5974452-B1C3-4009-8613-476E147BD905}"/>
    <cellStyle name="Normal 2 2 2 24 3 2" xfId="18539" xr:uid="{A4D26614-B82C-4437-A88B-55DE4101EDBB}"/>
    <cellStyle name="Normal 2 2 2 24 3 2 2" xfId="18538" xr:uid="{B504E4FA-EB42-4A85-9993-8E6DEC9DF403}"/>
    <cellStyle name="Normal 2 2 2 24 3 3" xfId="18537" xr:uid="{CD67EFDC-D11E-4795-872E-073DADDA3984}"/>
    <cellStyle name="Normal 2 2 2 24 3 3 2" xfId="18536" xr:uid="{C6DC5762-B108-491C-AAF6-E055476E70E2}"/>
    <cellStyle name="Normal 2 2 2 24 3 4" xfId="18535" xr:uid="{FD543055-0724-4EB8-A141-C2A76F311FE1}"/>
    <cellStyle name="Normal 2 2 2 24 4" xfId="18534" xr:uid="{D3211CFF-9A48-4CE0-849F-3D7AF9489A8E}"/>
    <cellStyle name="Normal 2 2 2 24 4 2" xfId="18533" xr:uid="{F9374BDE-C0A6-4570-806A-4BD88E880301}"/>
    <cellStyle name="Normal 2 2 2 24 4 2 2" xfId="18532" xr:uid="{B8465E05-6619-44A8-BEF2-CBB030251A2D}"/>
    <cellStyle name="Normal 2 2 2 24 4 3" xfId="18531" xr:uid="{3B724563-1AFA-4AFF-BE7B-BDAE6C4FA37C}"/>
    <cellStyle name="Normal 2 2 2 24 4 3 2" xfId="18530" xr:uid="{1E212977-9E09-4043-A05F-114D364A2033}"/>
    <cellStyle name="Normal 2 2 2 24 4 4" xfId="18529" xr:uid="{74949AD3-CD9D-4E2D-9744-583A44A69C27}"/>
    <cellStyle name="Normal 2 2 2 24 5" xfId="18528" xr:uid="{8A5C757F-6F5C-446A-B036-E66AA74E5AEC}"/>
    <cellStyle name="Normal 2 2 2 24 5 2" xfId="18527" xr:uid="{1E08A9BF-1B0B-4034-B0EC-794B658B9EE5}"/>
    <cellStyle name="Normal 2 2 2 24 5 2 2" xfId="18526" xr:uid="{1006E648-0842-4FD8-BB7D-A35152FBBD7A}"/>
    <cellStyle name="Normal 2 2 2 24 5 3" xfId="18525" xr:uid="{6E7327CF-A498-468E-BD61-BF5D1F4D0F0A}"/>
    <cellStyle name="Normal 2 2 2 24 5 3 2" xfId="18524" xr:uid="{441A9ADF-C0BE-45E6-9777-CD37AB00D26C}"/>
    <cellStyle name="Normal 2 2 2 24 5 4" xfId="18523" xr:uid="{27E7B6C6-9820-4E0B-993A-F62F2569A2CD}"/>
    <cellStyle name="Normal 2 2 2 24 6" xfId="18522" xr:uid="{5A7EF85A-BFDE-4A7E-B1AC-0B7CFD7811A3}"/>
    <cellStyle name="Normal 2 2 2 24 6 2" xfId="18521" xr:uid="{C2F11E93-7935-4D87-B889-A9DED676225E}"/>
    <cellStyle name="Normal 2 2 2 24 7" xfId="18520" xr:uid="{8EC0D85E-BE7A-4FFF-805C-1B57D3C3EBB2}"/>
    <cellStyle name="Normal 2 2 2 24 7 2" xfId="18519" xr:uid="{ED6A4C53-D624-4D5A-ADDF-660E66C92F3F}"/>
    <cellStyle name="Normal 2 2 2 24 8" xfId="18518" xr:uid="{02E55DD5-3B16-48B3-8AF5-AE5A651AB1E3}"/>
    <cellStyle name="Normal 2 2 2 24 9" xfId="18517" xr:uid="{45A0E8BD-09E4-452B-90E9-77059C7A7D62}"/>
    <cellStyle name="Normal 2 2 2 25" xfId="18516" xr:uid="{3C9FE131-DB7B-432F-B88D-918A20DE08CC}"/>
    <cellStyle name="Normal 2 2 2 25 10" xfId="48454" xr:uid="{3DAD3219-67EC-4F8C-9188-7AE161EE5E02}"/>
    <cellStyle name="Normal 2 2 2 25 11" xfId="49253" xr:uid="{04CB5854-D809-474C-8952-4A8789124411}"/>
    <cellStyle name="Normal 2 2 2 25 2" xfId="18515" xr:uid="{11C7BB07-A78A-4F0D-81ED-18620BA27BC9}"/>
    <cellStyle name="Normal 2 2 2 25 2 2" xfId="18514" xr:uid="{3DADC142-B874-47AE-8183-9AB252A9D2A0}"/>
    <cellStyle name="Normal 2 2 2 25 2 2 2" xfId="18513" xr:uid="{622F12A1-F41E-4D12-9D47-23ABE10A98C7}"/>
    <cellStyle name="Normal 2 2 2 25 2 3" xfId="18512" xr:uid="{58C3A042-5661-42E5-8A65-742361A1FAE4}"/>
    <cellStyle name="Normal 2 2 2 25 2 3 2" xfId="18511" xr:uid="{1EC95133-BCBD-4160-BA28-F16204F1C648}"/>
    <cellStyle name="Normal 2 2 2 25 2 4" xfId="18510" xr:uid="{BFBBC44D-7A59-481E-A9AC-3AF5FB048677}"/>
    <cellStyle name="Normal 2 2 2 25 2 5" xfId="18509" xr:uid="{93397FFD-E7DD-484D-BBE8-006B8FBF8A2A}"/>
    <cellStyle name="Normal 2 2 2 25 2 6" xfId="48455" xr:uid="{41FBFBBF-7D11-49A5-9139-6342F5217472}"/>
    <cellStyle name="Normal 2 2 2 25 3" xfId="18508" xr:uid="{F841AF9C-96B8-47D3-B72C-03E58CF8AB56}"/>
    <cellStyle name="Normal 2 2 2 25 3 2" xfId="18507" xr:uid="{E675FAE5-E2E1-4039-950D-009DD962AD5F}"/>
    <cellStyle name="Normal 2 2 2 25 3 2 2" xfId="18506" xr:uid="{84202DCC-52E8-4742-A5B4-D63A2F0BEC18}"/>
    <cellStyle name="Normal 2 2 2 25 3 3" xfId="18505" xr:uid="{0BD153C2-5F27-4E5A-85A7-C538F87353C8}"/>
    <cellStyle name="Normal 2 2 2 25 3 3 2" xfId="18504" xr:uid="{D42B654C-16E3-415D-8EA0-13CFA1E93174}"/>
    <cellStyle name="Normal 2 2 2 25 3 4" xfId="18503" xr:uid="{95AB4DDA-8E23-4ACB-AD8A-1B639C212103}"/>
    <cellStyle name="Normal 2 2 2 25 4" xfId="18502" xr:uid="{38CD57B4-7C6E-4F88-B672-9B65F2D3A665}"/>
    <cellStyle name="Normal 2 2 2 25 4 2" xfId="18501" xr:uid="{57B3A285-88CE-4252-8E44-35BF61D3FF02}"/>
    <cellStyle name="Normal 2 2 2 25 4 2 2" xfId="18500" xr:uid="{BA876776-E744-43BF-A2BD-3C06950ACEBE}"/>
    <cellStyle name="Normal 2 2 2 25 4 3" xfId="18499" xr:uid="{375146DC-5FD9-460A-B22A-4AD28367CDE7}"/>
    <cellStyle name="Normal 2 2 2 25 4 3 2" xfId="18498" xr:uid="{94C63D34-A999-4F62-98C1-49CBB9A3AF8D}"/>
    <cellStyle name="Normal 2 2 2 25 4 4" xfId="18497" xr:uid="{A731C738-3323-4C21-A0B2-6787CA5F93FC}"/>
    <cellStyle name="Normal 2 2 2 25 5" xfId="18496" xr:uid="{02037317-48EB-4BA4-B69F-841ED212C9F9}"/>
    <cellStyle name="Normal 2 2 2 25 5 2" xfId="18495" xr:uid="{5A4B0913-17E8-48AA-844C-337913F062EA}"/>
    <cellStyle name="Normal 2 2 2 25 5 2 2" xfId="18494" xr:uid="{8A67A795-2D91-49AD-ABCB-770BCDEC283E}"/>
    <cellStyle name="Normal 2 2 2 25 5 3" xfId="18493" xr:uid="{BCFA9EB2-E40E-4CDB-96D0-F7BAAB14A314}"/>
    <cellStyle name="Normal 2 2 2 25 5 3 2" xfId="18492" xr:uid="{96B2DF67-0371-4C96-B8A6-8DE60AE5E286}"/>
    <cellStyle name="Normal 2 2 2 25 5 4" xfId="18491" xr:uid="{119CC2BC-D1D9-4864-B79F-7C78E3BCCC48}"/>
    <cellStyle name="Normal 2 2 2 25 6" xfId="18490" xr:uid="{3B7B6BD8-BC7A-446F-85C8-24A1EB763587}"/>
    <cellStyle name="Normal 2 2 2 25 6 2" xfId="18489" xr:uid="{38BE19F8-47BA-4EF2-9C1C-611C07B6FD08}"/>
    <cellStyle name="Normal 2 2 2 25 7" xfId="18488" xr:uid="{C8213737-28BB-43F8-A0B2-C898E1335F05}"/>
    <cellStyle name="Normal 2 2 2 25 7 2" xfId="18487" xr:uid="{B50569BB-92FA-4525-9AD7-615600CB37E0}"/>
    <cellStyle name="Normal 2 2 2 25 8" xfId="18486" xr:uid="{79C342D0-D320-44D4-919E-F26528F58083}"/>
    <cellStyle name="Normal 2 2 2 25 9" xfId="18485" xr:uid="{BFE16C9A-DB3B-4A12-BD9B-2DA7383A489F}"/>
    <cellStyle name="Normal 2 2 2 26" xfId="18484" xr:uid="{F73E3E6D-39FB-4A03-A54A-248EB6983699}"/>
    <cellStyle name="Normal 2 2 2 26 10" xfId="48456" xr:uid="{675D44D6-5215-4DB6-A424-65D2DDD562EA}"/>
    <cellStyle name="Normal 2 2 2 26 11" xfId="49244" xr:uid="{44FACCC9-3D21-42C8-A39F-8CAE3DBF58F1}"/>
    <cellStyle name="Normal 2 2 2 26 2" xfId="18483" xr:uid="{C59C04D4-55A6-499E-9733-5A5E419DC315}"/>
    <cellStyle name="Normal 2 2 2 26 2 2" xfId="18482" xr:uid="{A0984067-7B65-45E8-A759-D9BAFD99B7D7}"/>
    <cellStyle name="Normal 2 2 2 26 2 2 2" xfId="18481" xr:uid="{382521D6-B154-4070-AC26-70A210F6BF3F}"/>
    <cellStyle name="Normal 2 2 2 26 2 3" xfId="18480" xr:uid="{C66AC690-E0E3-4049-888E-97C6294A6B0E}"/>
    <cellStyle name="Normal 2 2 2 26 2 3 2" xfId="18479" xr:uid="{81805408-5173-4381-B405-854979150B0B}"/>
    <cellStyle name="Normal 2 2 2 26 2 4" xfId="18478" xr:uid="{8E3C6566-F8A3-4F83-8531-FD4545926804}"/>
    <cellStyle name="Normal 2 2 2 26 2 5" xfId="18477" xr:uid="{DDA9D84E-E8FF-4961-82A5-2DB32D88265D}"/>
    <cellStyle name="Normal 2 2 2 26 2 6" xfId="48457" xr:uid="{FD50093F-8353-4099-9CCE-4B5A979EA47A}"/>
    <cellStyle name="Normal 2 2 2 26 3" xfId="18476" xr:uid="{C83CED06-E4B7-4E3A-864F-2587C25A3B39}"/>
    <cellStyle name="Normal 2 2 2 26 3 2" xfId="18475" xr:uid="{FD2217C1-D0FC-4613-9B81-DA115C7F64BE}"/>
    <cellStyle name="Normal 2 2 2 26 3 2 2" xfId="18474" xr:uid="{12299E1E-5504-424E-9686-E91100E9C628}"/>
    <cellStyle name="Normal 2 2 2 26 3 3" xfId="18473" xr:uid="{D483B317-50C4-4759-829D-9DCD96EB83FA}"/>
    <cellStyle name="Normal 2 2 2 26 3 3 2" xfId="18472" xr:uid="{CAD7C233-A748-4A61-9443-62769CAFB7C1}"/>
    <cellStyle name="Normal 2 2 2 26 3 4" xfId="18471" xr:uid="{776BDA89-90D6-4779-AAD5-7E996FF5DC9A}"/>
    <cellStyle name="Normal 2 2 2 26 4" xfId="18470" xr:uid="{83655758-EFE5-4DE2-AA74-4BD297FA80B4}"/>
    <cellStyle name="Normal 2 2 2 26 4 2" xfId="18469" xr:uid="{9C995C75-54BF-43F0-B5B7-3254FCD2D717}"/>
    <cellStyle name="Normal 2 2 2 26 4 2 2" xfId="18468" xr:uid="{FDB85BF6-0824-4A4B-B6C6-4E236BBB1B62}"/>
    <cellStyle name="Normal 2 2 2 26 4 3" xfId="18467" xr:uid="{DEAC2BEA-7325-444B-8407-87117DCCA054}"/>
    <cellStyle name="Normal 2 2 2 26 4 3 2" xfId="18466" xr:uid="{9AEF0462-EE21-479A-A929-C4C4F5761B4A}"/>
    <cellStyle name="Normal 2 2 2 26 4 4" xfId="18465" xr:uid="{18C7BD60-6590-4615-B9B1-C13AA2185FA3}"/>
    <cellStyle name="Normal 2 2 2 26 5" xfId="18464" xr:uid="{45ED529A-8FD2-4561-9FAA-42988AA67465}"/>
    <cellStyle name="Normal 2 2 2 26 5 2" xfId="18463" xr:uid="{9DDE6ECC-5A73-48AF-8550-8A18067EE722}"/>
    <cellStyle name="Normal 2 2 2 26 5 2 2" xfId="18462" xr:uid="{C25C084C-79CA-406B-92AF-4B0C6DC39430}"/>
    <cellStyle name="Normal 2 2 2 26 5 3" xfId="18461" xr:uid="{D98C8F8C-4321-43C2-B7DC-1F709E5CC7E3}"/>
    <cellStyle name="Normal 2 2 2 26 5 3 2" xfId="18460" xr:uid="{8B89AE2B-B40C-4A16-9C84-885B71BD26D6}"/>
    <cellStyle name="Normal 2 2 2 26 5 4" xfId="18459" xr:uid="{D2ACD5A4-1D83-4EC3-A1BC-C2D3C3DA9AF9}"/>
    <cellStyle name="Normal 2 2 2 26 6" xfId="18458" xr:uid="{5854E505-B40E-412A-957A-3F92D2AF3B96}"/>
    <cellStyle name="Normal 2 2 2 26 6 2" xfId="18457" xr:uid="{1F3485C8-A69F-40B2-825D-EA17A76BB39A}"/>
    <cellStyle name="Normal 2 2 2 26 7" xfId="18456" xr:uid="{DD516C31-5AF2-4AC6-AFB6-22AE8B804635}"/>
    <cellStyle name="Normal 2 2 2 26 7 2" xfId="18455" xr:uid="{D702BCCD-1BF1-4E9D-B84C-9F0897B39E51}"/>
    <cellStyle name="Normal 2 2 2 26 8" xfId="18454" xr:uid="{5DDDE544-EDA9-4910-A55C-6D62622FCF10}"/>
    <cellStyle name="Normal 2 2 2 26 9" xfId="18453" xr:uid="{2B35D226-22EF-4217-B695-BF75D2390F02}"/>
    <cellStyle name="Normal 2 2 2 27" xfId="18452" xr:uid="{9F530EDC-3BFD-47A7-A147-92C3AEAC3AF3}"/>
    <cellStyle name="Normal 2 2 2 27 10" xfId="48458" xr:uid="{E1E6B017-74AB-4DA5-BFA9-A0D677FFDBCA}"/>
    <cellStyle name="Normal 2 2 2 27 11" xfId="49266" xr:uid="{402421FE-9B98-4A26-82F2-3708560B3375}"/>
    <cellStyle name="Normal 2 2 2 27 2" xfId="18451" xr:uid="{B85D397D-FB32-47F5-83F9-6E4F2BA24B26}"/>
    <cellStyle name="Normal 2 2 2 27 2 2" xfId="18450" xr:uid="{B524A490-0D47-403F-B971-714316B691F0}"/>
    <cellStyle name="Normal 2 2 2 27 2 2 2" xfId="18449" xr:uid="{167E70FA-348C-4673-8271-938186E172AA}"/>
    <cellStyle name="Normal 2 2 2 27 2 3" xfId="18448" xr:uid="{37E235A5-9865-4B08-884F-88D2939648D8}"/>
    <cellStyle name="Normal 2 2 2 27 2 3 2" xfId="18447" xr:uid="{3CFFF697-45BE-48DD-A458-FB93A44A1275}"/>
    <cellStyle name="Normal 2 2 2 27 2 4" xfId="18446" xr:uid="{7A0799D8-A481-4617-BB8A-B71C12D0FD88}"/>
    <cellStyle name="Normal 2 2 2 27 2 5" xfId="18445" xr:uid="{29ED7EB6-C745-4ACA-A124-8406B070206C}"/>
    <cellStyle name="Normal 2 2 2 27 2 6" xfId="48459" xr:uid="{0E3EF084-84E2-4AEF-9D9F-920A55731EF7}"/>
    <cellStyle name="Normal 2 2 2 27 3" xfId="18444" xr:uid="{9DEED4E3-8B1F-47B5-AD37-370AE872FA56}"/>
    <cellStyle name="Normal 2 2 2 27 3 2" xfId="18443" xr:uid="{72D02820-901B-48C5-B79E-53E3489B7466}"/>
    <cellStyle name="Normal 2 2 2 27 3 2 2" xfId="18442" xr:uid="{F8E7C4B7-B56E-472B-97DD-672387B6B8BC}"/>
    <cellStyle name="Normal 2 2 2 27 3 3" xfId="18441" xr:uid="{10F409B7-F0AD-4CBF-9E41-AFD5C5DA7B13}"/>
    <cellStyle name="Normal 2 2 2 27 3 3 2" xfId="18440" xr:uid="{C6315F6A-DBAC-46F6-86FC-2B301DD345A5}"/>
    <cellStyle name="Normal 2 2 2 27 3 4" xfId="18439" xr:uid="{3AFD6FA5-D762-408B-B15E-80AFD8D7436C}"/>
    <cellStyle name="Normal 2 2 2 27 4" xfId="18438" xr:uid="{E2F69D9B-2EA9-4F0C-86CD-9DD07F359A2C}"/>
    <cellStyle name="Normal 2 2 2 27 4 2" xfId="18437" xr:uid="{BB702D3C-0712-44E5-8DFE-09793074E011}"/>
    <cellStyle name="Normal 2 2 2 27 4 2 2" xfId="18436" xr:uid="{3619266C-92B9-4204-ACE6-2EF1B450291C}"/>
    <cellStyle name="Normal 2 2 2 27 4 3" xfId="18435" xr:uid="{5960A5B8-705C-4A78-A32C-43F86683EF53}"/>
    <cellStyle name="Normal 2 2 2 27 4 3 2" xfId="18434" xr:uid="{CD7A67DB-6E9F-4317-876A-72532018BE82}"/>
    <cellStyle name="Normal 2 2 2 27 4 4" xfId="18433" xr:uid="{957EF045-A8C8-4F4F-9F21-8D7C63B85DD2}"/>
    <cellStyle name="Normal 2 2 2 27 5" xfId="18432" xr:uid="{95D79FC1-92D4-43C3-B5F8-0CE4ADCA9B5C}"/>
    <cellStyle name="Normal 2 2 2 27 5 2" xfId="18431" xr:uid="{5C094487-3F96-475F-9B10-80451F6CA735}"/>
    <cellStyle name="Normal 2 2 2 27 5 2 2" xfId="18430" xr:uid="{97836782-2BA3-4DD3-B2FB-580DDD394815}"/>
    <cellStyle name="Normal 2 2 2 27 5 3" xfId="18429" xr:uid="{F7A1D3E0-17D7-4DA5-BF62-00ED619FB3EF}"/>
    <cellStyle name="Normal 2 2 2 27 5 3 2" xfId="18428" xr:uid="{98FF96AF-7130-426E-9E18-67F4AE7F2C72}"/>
    <cellStyle name="Normal 2 2 2 27 5 4" xfId="18427" xr:uid="{117D4763-81CD-404F-9C54-7BE28B7CBFF5}"/>
    <cellStyle name="Normal 2 2 2 27 6" xfId="18426" xr:uid="{515F9B37-7E1C-44A2-9547-0523D18A6A3B}"/>
    <cellStyle name="Normal 2 2 2 27 6 2" xfId="18425" xr:uid="{206BC882-6519-4712-BD8C-217E3465C804}"/>
    <cellStyle name="Normal 2 2 2 27 7" xfId="18424" xr:uid="{138F12AE-C420-44B5-B378-A4D9FCF417A5}"/>
    <cellStyle name="Normal 2 2 2 27 7 2" xfId="18423" xr:uid="{F81F8F7E-DA8E-4B01-A4F3-23C324AB5F06}"/>
    <cellStyle name="Normal 2 2 2 27 8" xfId="18422" xr:uid="{C4C976BC-B244-4017-8E53-137787CFE37D}"/>
    <cellStyle name="Normal 2 2 2 27 9" xfId="18421" xr:uid="{ED606D22-7728-4355-8BA6-A944C3997E8C}"/>
    <cellStyle name="Normal 2 2 2 28" xfId="18420" xr:uid="{0D7115E9-B52B-4227-BF66-DADDE00526FC}"/>
    <cellStyle name="Normal 2 2 2 28 10" xfId="48460" xr:uid="{130B2693-E278-422F-965C-5CFFC59A13A3}"/>
    <cellStyle name="Normal 2 2 2 28 11" xfId="49271" xr:uid="{527B50AC-81B1-41EE-97B9-E6D132550696}"/>
    <cellStyle name="Normal 2 2 2 28 2" xfId="18419" xr:uid="{AC47FCA7-878E-45A5-8C26-B6ED912D3D81}"/>
    <cellStyle name="Normal 2 2 2 28 2 2" xfId="18418" xr:uid="{C76170DC-B1C5-405D-918F-4E9DF4D8C54F}"/>
    <cellStyle name="Normal 2 2 2 28 2 2 2" xfId="18417" xr:uid="{377D50FD-90F5-453E-A926-687AB15794F1}"/>
    <cellStyle name="Normal 2 2 2 28 2 3" xfId="18416" xr:uid="{35BDB95C-0D84-4A3E-8E78-BE84459BA815}"/>
    <cellStyle name="Normal 2 2 2 28 2 3 2" xfId="18415" xr:uid="{C84AF96A-65BC-4EAF-9435-C4D7BF837A8C}"/>
    <cellStyle name="Normal 2 2 2 28 2 4" xfId="18414" xr:uid="{73287A44-D2CF-4999-AAA5-82A7FD535E75}"/>
    <cellStyle name="Normal 2 2 2 28 2 5" xfId="18413" xr:uid="{A78E8BD9-4BB5-40B4-973D-F43BF765C19F}"/>
    <cellStyle name="Normal 2 2 2 28 2 6" xfId="48461" xr:uid="{53EE975E-633C-4751-B3CE-5FCE56F5E233}"/>
    <cellStyle name="Normal 2 2 2 28 3" xfId="18412" xr:uid="{023A60CB-D762-4368-B2FA-D16BC31D0DCA}"/>
    <cellStyle name="Normal 2 2 2 28 3 2" xfId="18411" xr:uid="{C190974A-D512-4E45-9F28-EA2F245CA43D}"/>
    <cellStyle name="Normal 2 2 2 28 3 2 2" xfId="18410" xr:uid="{F164BFBD-3B45-47AC-9AB2-B7288FAFE0C0}"/>
    <cellStyle name="Normal 2 2 2 28 3 3" xfId="18409" xr:uid="{1E5E24A7-EC83-4576-B490-2696E808EF08}"/>
    <cellStyle name="Normal 2 2 2 28 3 3 2" xfId="18408" xr:uid="{2F1C3BF6-CAB4-43CE-9347-FC1AF9D96591}"/>
    <cellStyle name="Normal 2 2 2 28 3 4" xfId="18407" xr:uid="{002B516E-937D-42D7-8800-96DD97E4EAD3}"/>
    <cellStyle name="Normal 2 2 2 28 4" xfId="18406" xr:uid="{7DEEF7FC-16F0-482E-9FEE-72F726477D11}"/>
    <cellStyle name="Normal 2 2 2 28 4 2" xfId="18405" xr:uid="{FAF2084E-7ABB-4EA6-AEFE-C2113380A39D}"/>
    <cellStyle name="Normal 2 2 2 28 4 2 2" xfId="18404" xr:uid="{EE6F3E2B-0403-4DB7-9CF4-6073C7B38CB8}"/>
    <cellStyle name="Normal 2 2 2 28 4 3" xfId="18403" xr:uid="{110F65C0-37C6-4C96-91AA-5BCB008E1724}"/>
    <cellStyle name="Normal 2 2 2 28 4 3 2" xfId="18402" xr:uid="{2F9EBC2F-D049-4D89-B1FF-05CC43F0E92C}"/>
    <cellStyle name="Normal 2 2 2 28 4 4" xfId="18401" xr:uid="{A56BEB2D-AD3E-45A5-9635-2DAA798DFF55}"/>
    <cellStyle name="Normal 2 2 2 28 5" xfId="18400" xr:uid="{07A54ECE-078F-4C3E-BB78-5BE5B94C4A38}"/>
    <cellStyle name="Normal 2 2 2 28 5 2" xfId="18399" xr:uid="{6AB400F4-1E82-46C8-A5B6-AF0331B4DBF9}"/>
    <cellStyle name="Normal 2 2 2 28 5 2 2" xfId="18398" xr:uid="{E11C2EE2-23C8-44F3-B646-87F6B3E2D637}"/>
    <cellStyle name="Normal 2 2 2 28 5 3" xfId="18397" xr:uid="{469F8FAE-D7E0-4684-9D42-3C1A473DFB70}"/>
    <cellStyle name="Normal 2 2 2 28 5 3 2" xfId="18396" xr:uid="{902AB815-CCA1-4E27-BE51-260C9EFB36F4}"/>
    <cellStyle name="Normal 2 2 2 28 5 4" xfId="18395" xr:uid="{C5389EDD-00C3-45BB-8247-BAD4940167A0}"/>
    <cellStyle name="Normal 2 2 2 28 6" xfId="18394" xr:uid="{FCF23DEB-2B51-4A0E-9D59-49D46389B150}"/>
    <cellStyle name="Normal 2 2 2 28 6 2" xfId="18393" xr:uid="{A66B75A2-391C-4BB6-8251-4BFEB2726D30}"/>
    <cellStyle name="Normal 2 2 2 28 7" xfId="18392" xr:uid="{4255219A-CCCB-48B2-89D0-3972F9A8A75A}"/>
    <cellStyle name="Normal 2 2 2 28 7 2" xfId="18391" xr:uid="{F3779874-AC6B-4BD9-9F1E-AD9F8BDBBB10}"/>
    <cellStyle name="Normal 2 2 2 28 8" xfId="18390" xr:uid="{16FD0F81-C295-425C-8FD1-17AC6F12C9FB}"/>
    <cellStyle name="Normal 2 2 2 28 9" xfId="18389" xr:uid="{70AB9FDA-28B5-4A69-8E0F-5B62672010C7}"/>
    <cellStyle name="Normal 2 2 2 29" xfId="18388" xr:uid="{CB248204-352A-46DD-AB4E-32ED8618FC13}"/>
    <cellStyle name="Normal 2 2 2 29 2" xfId="18387" xr:uid="{3970668F-31E2-4959-B00D-5AFF9442ACE5}"/>
    <cellStyle name="Normal 2 2 2 29 2 2" xfId="48462" xr:uid="{E467E5A9-DC4E-4228-960F-AFE42463D1BD}"/>
    <cellStyle name="Normal 2 2 2 29 3" xfId="18386" xr:uid="{D54928B5-C80C-4F86-89EC-1DB6906A47BC}"/>
    <cellStyle name="Normal 2 2 2 29 4" xfId="48463" xr:uid="{8BC040D9-337B-4210-9239-28F9D10AA51B}"/>
    <cellStyle name="Normal 2 2 2 29 5" xfId="49277" xr:uid="{B205138F-7657-47AC-983A-323CA7AF752C}"/>
    <cellStyle name="Normal 2 2 2 3" xfId="18385" xr:uid="{54A67682-560E-44C9-AB68-F62FF3899EB1}"/>
    <cellStyle name="Normal 2 2 2 3 10" xfId="18384" xr:uid="{6DA02238-0239-4633-A9FB-EDEF9EBB0D82}"/>
    <cellStyle name="Normal 2 2 2 3 10 10" xfId="48464" xr:uid="{AAA69BCE-B9A2-4C01-BD16-7ACC0BFE81ED}"/>
    <cellStyle name="Normal 2 2 2 3 10 2" xfId="18383" xr:uid="{AA4E97B8-5BBC-4267-933D-7329BC8A7B76}"/>
    <cellStyle name="Normal 2 2 2 3 10 2 2" xfId="18382" xr:uid="{39BF2BBE-DD02-4F23-AC43-5E8F27ADFC23}"/>
    <cellStyle name="Normal 2 2 2 3 10 2 2 2" xfId="18381" xr:uid="{13892522-205D-487D-8363-AB9254EF479F}"/>
    <cellStyle name="Normal 2 2 2 3 10 2 3" xfId="18380" xr:uid="{B8F7B130-5ED6-45DB-B6A9-99CF6CA91CA9}"/>
    <cellStyle name="Normal 2 2 2 3 10 2 3 2" xfId="18379" xr:uid="{2170E58C-9518-46DD-950D-F47FD29C4660}"/>
    <cellStyle name="Normal 2 2 2 3 10 2 4" xfId="18378" xr:uid="{05C9CBE3-F0EE-4C22-B9EC-CF831090A78F}"/>
    <cellStyle name="Normal 2 2 2 3 10 2 5" xfId="18377" xr:uid="{B93A9358-C31A-477E-A410-20F91925E3C7}"/>
    <cellStyle name="Normal 2 2 2 3 10 2 6" xfId="48465" xr:uid="{A400D093-3393-4F7C-B579-BF72AB3A235F}"/>
    <cellStyle name="Normal 2 2 2 3 10 3" xfId="18376" xr:uid="{0529D9EF-8115-425F-9B0E-6EF1B924C8AA}"/>
    <cellStyle name="Normal 2 2 2 3 10 3 2" xfId="18375" xr:uid="{184BEFFB-C276-4013-B847-6696F78EF77D}"/>
    <cellStyle name="Normal 2 2 2 3 10 3 2 2" xfId="18374" xr:uid="{8D4F3C3C-3F5F-4BFA-8467-C109FE71948F}"/>
    <cellStyle name="Normal 2 2 2 3 10 3 3" xfId="18373" xr:uid="{00F9E89A-0E88-44BA-9678-3FD781983F83}"/>
    <cellStyle name="Normal 2 2 2 3 10 3 3 2" xfId="18372" xr:uid="{AA82C836-2078-47EF-AFFA-2A4899FB32B3}"/>
    <cellStyle name="Normal 2 2 2 3 10 3 4" xfId="18371" xr:uid="{D5A8C304-FC68-4EF4-B23A-116AF515E2AE}"/>
    <cellStyle name="Normal 2 2 2 3 10 4" xfId="18370" xr:uid="{44BA5FBF-214B-4C3E-8E98-81A7007ED509}"/>
    <cellStyle name="Normal 2 2 2 3 10 4 2" xfId="18369" xr:uid="{3894762C-3091-4BA2-95D0-39E96724D544}"/>
    <cellStyle name="Normal 2 2 2 3 10 4 2 2" xfId="18368" xr:uid="{A79AF265-73B3-49FE-B32D-FA807DBE9A87}"/>
    <cellStyle name="Normal 2 2 2 3 10 4 3" xfId="18367" xr:uid="{6CA9ACE6-97F5-4C38-A9A8-946F49D49209}"/>
    <cellStyle name="Normal 2 2 2 3 10 4 3 2" xfId="18366" xr:uid="{12260500-D3A0-41FF-8E60-7F1FB130C100}"/>
    <cellStyle name="Normal 2 2 2 3 10 4 4" xfId="18365" xr:uid="{57B8DB7D-A6E0-4072-8511-0A573ED82C5F}"/>
    <cellStyle name="Normal 2 2 2 3 10 5" xfId="18364" xr:uid="{75F401B7-A693-4413-B002-EE125B0FDDA8}"/>
    <cellStyle name="Normal 2 2 2 3 10 5 2" xfId="18363" xr:uid="{5B5279FB-2F8A-4C53-B918-B7BEE69A3518}"/>
    <cellStyle name="Normal 2 2 2 3 10 5 2 2" xfId="18362" xr:uid="{71B7FC6F-E456-4A4D-BD86-20C197B56807}"/>
    <cellStyle name="Normal 2 2 2 3 10 5 3" xfId="18361" xr:uid="{56072CA1-E520-4CBD-9793-0CC025AF49B7}"/>
    <cellStyle name="Normal 2 2 2 3 10 5 3 2" xfId="18360" xr:uid="{2F9E559B-7640-438B-A825-908D13935AA7}"/>
    <cellStyle name="Normal 2 2 2 3 10 5 4" xfId="18359" xr:uid="{73FF2CF5-6775-4700-A782-A423D0027B0B}"/>
    <cellStyle name="Normal 2 2 2 3 10 6" xfId="18358" xr:uid="{1C6A72FE-2885-4E10-87CA-F44925C600E5}"/>
    <cellStyle name="Normal 2 2 2 3 10 6 2" xfId="18357" xr:uid="{9A0B8E2A-21D0-4392-90DF-ECFCB817AEFE}"/>
    <cellStyle name="Normal 2 2 2 3 10 7" xfId="18356" xr:uid="{3A211179-3517-4F7A-BDBB-4447F39E6AB8}"/>
    <cellStyle name="Normal 2 2 2 3 10 7 2" xfId="18355" xr:uid="{E06C92C4-B70E-4C96-BB46-10865004A1E6}"/>
    <cellStyle name="Normal 2 2 2 3 10 8" xfId="18354" xr:uid="{0A599A5D-1EB5-4A2F-93F0-B31796374F65}"/>
    <cellStyle name="Normal 2 2 2 3 10 9" xfId="18353" xr:uid="{A057F9A3-96EA-45E1-BB8E-74F532176CDF}"/>
    <cellStyle name="Normal 2 2 2 3 11" xfId="18352" xr:uid="{E88534BF-DE0B-4BAA-AD82-A0337DF8ACE7}"/>
    <cellStyle name="Normal 2 2 2 3 11 10" xfId="48466" xr:uid="{887E9067-F966-456E-993B-D2697CC7510A}"/>
    <cellStyle name="Normal 2 2 2 3 11 2" xfId="18351" xr:uid="{18ABC00F-0B20-4098-BA20-1B88139576BB}"/>
    <cellStyle name="Normal 2 2 2 3 11 2 2" xfId="18350" xr:uid="{B1BE26E5-6CB9-4F54-8A76-0CA2F507A343}"/>
    <cellStyle name="Normal 2 2 2 3 11 2 2 2" xfId="18349" xr:uid="{0A0392FD-D1B3-4C2F-9515-610BF0F4629A}"/>
    <cellStyle name="Normal 2 2 2 3 11 2 3" xfId="18348" xr:uid="{53C13285-9FC2-4392-9061-F2D6CB749D0F}"/>
    <cellStyle name="Normal 2 2 2 3 11 2 3 2" xfId="18347" xr:uid="{3D640BA4-7837-45F4-AE06-D07A66A919A2}"/>
    <cellStyle name="Normal 2 2 2 3 11 2 4" xfId="18346" xr:uid="{5AF28D6C-1CEE-4205-B596-9256688A5F60}"/>
    <cellStyle name="Normal 2 2 2 3 11 2 5" xfId="18345" xr:uid="{53A1BA4F-440B-41F7-8182-49460058407D}"/>
    <cellStyle name="Normal 2 2 2 3 11 2 6" xfId="48467" xr:uid="{BD0B0217-5F1B-427B-94D9-3BEFB9FD9A2E}"/>
    <cellStyle name="Normal 2 2 2 3 11 3" xfId="18344" xr:uid="{296C43BA-4C71-4E89-B4DA-8136AF3C3629}"/>
    <cellStyle name="Normal 2 2 2 3 11 3 2" xfId="18343" xr:uid="{6867FA7E-6F58-4B89-8E92-9F45777E4E61}"/>
    <cellStyle name="Normal 2 2 2 3 11 3 2 2" xfId="18342" xr:uid="{F45C0AA9-FB3A-4854-9412-0F5ACBA3C202}"/>
    <cellStyle name="Normal 2 2 2 3 11 3 3" xfId="18341" xr:uid="{58F1344F-18EC-484E-A10F-C46F66AF821D}"/>
    <cellStyle name="Normal 2 2 2 3 11 3 3 2" xfId="18340" xr:uid="{806C8932-CA03-4C9D-B330-CC028C23F2DF}"/>
    <cellStyle name="Normal 2 2 2 3 11 3 4" xfId="18339" xr:uid="{3A8BC2DD-19AA-499E-981A-FD6644E8C71D}"/>
    <cellStyle name="Normal 2 2 2 3 11 4" xfId="18338" xr:uid="{1BD8253E-3794-4746-B698-C086B37BFEDC}"/>
    <cellStyle name="Normal 2 2 2 3 11 4 2" xfId="18337" xr:uid="{88A2B702-8209-445D-91F2-78311AC1CE1A}"/>
    <cellStyle name="Normal 2 2 2 3 11 4 2 2" xfId="18336" xr:uid="{72E2780B-4B95-4266-853A-43535B2869BB}"/>
    <cellStyle name="Normal 2 2 2 3 11 4 3" xfId="18335" xr:uid="{578993C9-7FEA-46FE-9F08-9B6BAA4827B1}"/>
    <cellStyle name="Normal 2 2 2 3 11 4 3 2" xfId="18334" xr:uid="{98B33599-7141-4CAE-812B-619890E1143B}"/>
    <cellStyle name="Normal 2 2 2 3 11 4 4" xfId="18333" xr:uid="{AD745A60-31A9-457B-AB23-914C0530097D}"/>
    <cellStyle name="Normal 2 2 2 3 11 5" xfId="18332" xr:uid="{14D8501D-3D6C-42ED-92EF-679B2E201177}"/>
    <cellStyle name="Normal 2 2 2 3 11 5 2" xfId="18331" xr:uid="{C19432C0-0E44-477F-9E05-8C85987E503F}"/>
    <cellStyle name="Normal 2 2 2 3 11 5 2 2" xfId="18330" xr:uid="{02635009-0BDB-4E4A-8B20-19EAB7D87EA2}"/>
    <cellStyle name="Normal 2 2 2 3 11 5 3" xfId="18329" xr:uid="{A0A7583D-DFDE-4E25-B582-E3CB8B6CF07E}"/>
    <cellStyle name="Normal 2 2 2 3 11 5 3 2" xfId="18328" xr:uid="{B3F5AC53-0A4E-4222-ADBF-9A98158B712E}"/>
    <cellStyle name="Normal 2 2 2 3 11 5 4" xfId="18327" xr:uid="{DEBFCF5A-CFE7-412F-94DC-02886A24FFCD}"/>
    <cellStyle name="Normal 2 2 2 3 11 6" xfId="18326" xr:uid="{47B0B9FA-2D3E-4411-B445-42D0606128D6}"/>
    <cellStyle name="Normal 2 2 2 3 11 6 2" xfId="18325" xr:uid="{47189713-8355-4190-A1F8-518FEEEBAFDE}"/>
    <cellStyle name="Normal 2 2 2 3 11 7" xfId="18324" xr:uid="{87DC9C1B-9A86-4F0E-A23C-07E0CACC7991}"/>
    <cellStyle name="Normal 2 2 2 3 11 7 2" xfId="18323" xr:uid="{DA63491D-84F9-4B4E-8B8A-722D634EE2AE}"/>
    <cellStyle name="Normal 2 2 2 3 11 8" xfId="18322" xr:uid="{406C01A2-3CAC-418E-8B75-FDBD2FDC430F}"/>
    <cellStyle name="Normal 2 2 2 3 11 9" xfId="18321" xr:uid="{26145284-F3E5-4354-8DFE-E8E97FDCF534}"/>
    <cellStyle name="Normal 2 2 2 3 12" xfId="18320" xr:uid="{F717ECEB-2730-487C-B6C2-0D4E86F49C14}"/>
    <cellStyle name="Normal 2 2 2 3 12 10" xfId="48468" xr:uid="{FE593960-54D7-4A63-A438-EA4469BCB021}"/>
    <cellStyle name="Normal 2 2 2 3 12 2" xfId="18319" xr:uid="{D5E17B24-FED4-4DFA-B05F-C131E69D8623}"/>
    <cellStyle name="Normal 2 2 2 3 12 2 2" xfId="18318" xr:uid="{53A35D10-C777-426B-9642-C932470CF433}"/>
    <cellStyle name="Normal 2 2 2 3 12 2 2 2" xfId="18317" xr:uid="{60165921-ADF2-4BB7-BCE4-5B47C8B759D2}"/>
    <cellStyle name="Normal 2 2 2 3 12 2 3" xfId="18316" xr:uid="{260DC144-ABEE-480B-B5EF-4F9CD9AA5127}"/>
    <cellStyle name="Normal 2 2 2 3 12 2 3 2" xfId="18315" xr:uid="{1CC1AD7C-0B91-481A-94BF-ED493A0BBBA5}"/>
    <cellStyle name="Normal 2 2 2 3 12 2 4" xfId="18314" xr:uid="{41F5308F-2C8D-49B2-A1AB-6295FA5DEB5F}"/>
    <cellStyle name="Normal 2 2 2 3 12 2 5" xfId="18313" xr:uid="{E395AC3E-4786-4C0C-AFBD-E38508F755E3}"/>
    <cellStyle name="Normal 2 2 2 3 12 2 6" xfId="48469" xr:uid="{3BFC85B9-DB82-4AC7-AF41-C404D852E468}"/>
    <cellStyle name="Normal 2 2 2 3 12 3" xfId="18312" xr:uid="{AA9D8B3F-0B66-4AF2-A840-43AA54417B06}"/>
    <cellStyle name="Normal 2 2 2 3 12 3 2" xfId="18311" xr:uid="{31EFDB14-3386-413A-A3DF-3B412771E319}"/>
    <cellStyle name="Normal 2 2 2 3 12 3 2 2" xfId="18310" xr:uid="{9671BB18-F9D6-4159-B5C7-676A5D47770C}"/>
    <cellStyle name="Normal 2 2 2 3 12 3 3" xfId="18309" xr:uid="{456BB28E-4901-4DC7-B08E-844A3F9372D8}"/>
    <cellStyle name="Normal 2 2 2 3 12 3 3 2" xfId="18308" xr:uid="{1977C3A3-CCC9-47FD-9DC6-4DBC5B978E1C}"/>
    <cellStyle name="Normal 2 2 2 3 12 3 4" xfId="18307" xr:uid="{4DB651F4-7A38-4289-9100-BE263808D35B}"/>
    <cellStyle name="Normal 2 2 2 3 12 4" xfId="18306" xr:uid="{B6B5E1BE-A05E-4202-BB8D-F2CC356B460D}"/>
    <cellStyle name="Normal 2 2 2 3 12 4 2" xfId="18305" xr:uid="{AC987B7D-D547-44A1-B05E-6680719969EB}"/>
    <cellStyle name="Normal 2 2 2 3 12 4 2 2" xfId="18304" xr:uid="{6A2418C4-45F2-41F6-A785-3110D34BC256}"/>
    <cellStyle name="Normal 2 2 2 3 12 4 3" xfId="18303" xr:uid="{E57D0DF1-9064-4071-B98B-C870024F4544}"/>
    <cellStyle name="Normal 2 2 2 3 12 4 3 2" xfId="18302" xr:uid="{A0E61C1C-94EA-48A4-B6E1-A1DFBF9CE86E}"/>
    <cellStyle name="Normal 2 2 2 3 12 4 4" xfId="18301" xr:uid="{B3B75A09-2189-47CA-8704-E7ACA8F9ED31}"/>
    <cellStyle name="Normal 2 2 2 3 12 5" xfId="18300" xr:uid="{207A6582-DE32-4BC6-AB3F-34D5FD8A09E7}"/>
    <cellStyle name="Normal 2 2 2 3 12 5 2" xfId="18299" xr:uid="{20597189-D6C6-4A24-B961-3F367A11DD89}"/>
    <cellStyle name="Normal 2 2 2 3 12 5 2 2" xfId="18298" xr:uid="{2905429C-E6A1-4A0F-B60D-20CCB2187358}"/>
    <cellStyle name="Normal 2 2 2 3 12 5 3" xfId="18297" xr:uid="{5835B057-1A71-4275-A69C-E248DC7B63B3}"/>
    <cellStyle name="Normal 2 2 2 3 12 5 3 2" xfId="18296" xr:uid="{D57A86AF-70C0-46F6-977F-6E0A2D080AC7}"/>
    <cellStyle name="Normal 2 2 2 3 12 5 4" xfId="18295" xr:uid="{C244EFB7-903B-4DF7-BD82-25EC1EEA2354}"/>
    <cellStyle name="Normal 2 2 2 3 12 6" xfId="18294" xr:uid="{E3899814-6EA7-431D-A506-EC7216440462}"/>
    <cellStyle name="Normal 2 2 2 3 12 6 2" xfId="18293" xr:uid="{D034D029-9E45-41A3-AC57-FFE47ED70827}"/>
    <cellStyle name="Normal 2 2 2 3 12 7" xfId="18292" xr:uid="{724F09AA-6DE6-4912-A37F-DEEEF4C05DA6}"/>
    <cellStyle name="Normal 2 2 2 3 12 7 2" xfId="18291" xr:uid="{9ACE2B75-420A-48CD-8401-EC9898350F44}"/>
    <cellStyle name="Normal 2 2 2 3 12 8" xfId="18290" xr:uid="{B9622567-1930-438D-8B29-74C1A77F06ED}"/>
    <cellStyle name="Normal 2 2 2 3 12 9" xfId="18289" xr:uid="{59B7B5AF-8971-49DC-AC36-E907CB5513B3}"/>
    <cellStyle name="Normal 2 2 2 3 13" xfId="18288" xr:uid="{0989CECF-AE60-48D3-BB3F-9B8DEF464899}"/>
    <cellStyle name="Normal 2 2 2 3 13 10" xfId="48470" xr:uid="{14C32210-08A3-41BD-AE5D-7A347D4EE7C0}"/>
    <cellStyle name="Normal 2 2 2 3 13 2" xfId="18287" xr:uid="{B1EA5ADF-8195-4504-B577-B31D4CA6A673}"/>
    <cellStyle name="Normal 2 2 2 3 13 2 2" xfId="18286" xr:uid="{7C309552-869E-4572-B18E-9E22C2C8DF18}"/>
    <cellStyle name="Normal 2 2 2 3 13 2 2 2" xfId="18285" xr:uid="{06DAE9AB-8824-4C54-BF24-8F0219E5E0D3}"/>
    <cellStyle name="Normal 2 2 2 3 13 2 3" xfId="18284" xr:uid="{8AA477A1-8860-4EF4-971B-D9282DACB4BD}"/>
    <cellStyle name="Normal 2 2 2 3 13 2 3 2" xfId="18283" xr:uid="{A68BF8C7-6ADA-4B07-A9D2-861F010A4055}"/>
    <cellStyle name="Normal 2 2 2 3 13 2 4" xfId="18282" xr:uid="{42368FE0-6E18-4683-A785-2BE0B6A4FE61}"/>
    <cellStyle name="Normal 2 2 2 3 13 2 5" xfId="18281" xr:uid="{B1670D70-AC1A-4B8D-BBFC-566DA454B533}"/>
    <cellStyle name="Normal 2 2 2 3 13 2 6" xfId="48471" xr:uid="{87C665E2-85E1-4E7E-8053-9C39C2FCA162}"/>
    <cellStyle name="Normal 2 2 2 3 13 3" xfId="18280" xr:uid="{998D1ABA-8A45-45D9-956B-BDFB41B1750E}"/>
    <cellStyle name="Normal 2 2 2 3 13 3 2" xfId="18279" xr:uid="{321A10E0-7888-4795-B09E-76871E5DF48F}"/>
    <cellStyle name="Normal 2 2 2 3 13 3 2 2" xfId="18278" xr:uid="{86C17526-B5E7-4A30-9245-F1E1ECFDEB8F}"/>
    <cellStyle name="Normal 2 2 2 3 13 3 3" xfId="18277" xr:uid="{AFBCFE32-4A6F-4E33-9FA3-2B845695CE76}"/>
    <cellStyle name="Normal 2 2 2 3 13 3 3 2" xfId="18276" xr:uid="{2DCD2348-5566-4AA7-A5E6-74478211BDA9}"/>
    <cellStyle name="Normal 2 2 2 3 13 3 4" xfId="18275" xr:uid="{3305AD6C-7B57-47D0-80B8-206F8F107F24}"/>
    <cellStyle name="Normal 2 2 2 3 13 4" xfId="18274" xr:uid="{F1CB9E8B-B353-4BAA-AE33-BC9CEFAC2E62}"/>
    <cellStyle name="Normal 2 2 2 3 13 4 2" xfId="18273" xr:uid="{C2A3245B-39B1-47E3-98B7-940470336BCF}"/>
    <cellStyle name="Normal 2 2 2 3 13 4 2 2" xfId="18272" xr:uid="{403B41E6-B020-412B-A586-A5A5054F798D}"/>
    <cellStyle name="Normal 2 2 2 3 13 4 3" xfId="18271" xr:uid="{C329ACB0-9F9F-4B15-A6CA-93F273000E67}"/>
    <cellStyle name="Normal 2 2 2 3 13 4 3 2" xfId="18270" xr:uid="{115A968F-79CC-45B2-BFE2-C6F3F31EEBCC}"/>
    <cellStyle name="Normal 2 2 2 3 13 4 4" xfId="18269" xr:uid="{69F0837E-C158-40A6-8789-4336B6A946C9}"/>
    <cellStyle name="Normal 2 2 2 3 13 5" xfId="18268" xr:uid="{EFF42BB5-F459-48B2-BAA4-58FA58C1842F}"/>
    <cellStyle name="Normal 2 2 2 3 13 5 2" xfId="18267" xr:uid="{96278526-7270-414E-A04E-B4B770A6B081}"/>
    <cellStyle name="Normal 2 2 2 3 13 5 2 2" xfId="18266" xr:uid="{85BC3A51-8C2B-4A73-A852-DE6486798262}"/>
    <cellStyle name="Normal 2 2 2 3 13 5 3" xfId="18265" xr:uid="{785128CA-A1CE-4D99-8F58-F0D65DF0D0F9}"/>
    <cellStyle name="Normal 2 2 2 3 13 5 3 2" xfId="18264" xr:uid="{CC79E81A-E196-4B35-BCB5-43AD1C3BB01E}"/>
    <cellStyle name="Normal 2 2 2 3 13 5 4" xfId="18263" xr:uid="{BA5CE759-1451-4329-BBCD-483948FB1578}"/>
    <cellStyle name="Normal 2 2 2 3 13 6" xfId="18262" xr:uid="{D02D1F7E-AA90-4C29-9A27-499A895D9BF6}"/>
    <cellStyle name="Normal 2 2 2 3 13 6 2" xfId="18261" xr:uid="{B292B114-A2AC-4D32-BCAF-C8542F8CFE57}"/>
    <cellStyle name="Normal 2 2 2 3 13 7" xfId="18260" xr:uid="{F019046D-8928-4A32-8155-36774FBF55C3}"/>
    <cellStyle name="Normal 2 2 2 3 13 7 2" xfId="18259" xr:uid="{B65C32D5-DB4D-4DF1-B74F-43F433C3987F}"/>
    <cellStyle name="Normal 2 2 2 3 13 8" xfId="18258" xr:uid="{946E1831-75D8-4A0D-8546-8D0F8E6A601E}"/>
    <cellStyle name="Normal 2 2 2 3 13 9" xfId="18257" xr:uid="{1965DA4C-3D29-4A1C-A511-5ADC9F07CD9C}"/>
    <cellStyle name="Normal 2 2 2 3 14" xfId="18256" xr:uid="{6850351F-76CF-4BA1-94FF-4B4BB1F54027}"/>
    <cellStyle name="Normal 2 2 2 3 14 10" xfId="48472" xr:uid="{57655FD1-1E70-4E75-A793-136A1A58235D}"/>
    <cellStyle name="Normal 2 2 2 3 14 2" xfId="18255" xr:uid="{B8F511B4-24BC-4AB7-BE59-61218D0575E0}"/>
    <cellStyle name="Normal 2 2 2 3 14 2 2" xfId="18254" xr:uid="{AB7CBA52-402A-4912-9FD6-5940416F7885}"/>
    <cellStyle name="Normal 2 2 2 3 14 2 2 2" xfId="18253" xr:uid="{A4D77436-59A1-4CAF-BABC-EF0355EC3011}"/>
    <cellStyle name="Normal 2 2 2 3 14 2 3" xfId="18252" xr:uid="{54293314-453D-4CD3-8531-845C65565953}"/>
    <cellStyle name="Normal 2 2 2 3 14 2 3 2" xfId="18251" xr:uid="{187A22DC-B69E-4EA1-BDD1-02869472E22E}"/>
    <cellStyle name="Normal 2 2 2 3 14 2 4" xfId="18250" xr:uid="{27248251-BA00-4E87-9F99-5119498D3B4F}"/>
    <cellStyle name="Normal 2 2 2 3 14 2 5" xfId="18249" xr:uid="{34FE984F-BF1F-4FE7-801C-C16EA5200645}"/>
    <cellStyle name="Normal 2 2 2 3 14 2 6" xfId="48473" xr:uid="{83A4A7CC-ADB6-4291-A9F4-4E76B303C8A9}"/>
    <cellStyle name="Normal 2 2 2 3 14 3" xfId="18248" xr:uid="{9854A01E-8131-4B0D-8B44-A11D713F4AE0}"/>
    <cellStyle name="Normal 2 2 2 3 14 3 2" xfId="18247" xr:uid="{BBA39E1F-5A38-42AF-8DD6-E3154D80E379}"/>
    <cellStyle name="Normal 2 2 2 3 14 3 2 2" xfId="18246" xr:uid="{3D773660-8448-46BB-8CBE-759037758C5F}"/>
    <cellStyle name="Normal 2 2 2 3 14 3 3" xfId="18245" xr:uid="{C47E493A-DA88-4BDA-938F-1974BC69DD0F}"/>
    <cellStyle name="Normal 2 2 2 3 14 3 3 2" xfId="18244" xr:uid="{F963B6F2-D68B-4BF2-8A2E-2C4357EE6EAA}"/>
    <cellStyle name="Normal 2 2 2 3 14 3 4" xfId="18243" xr:uid="{6D5673C3-1191-4620-B3D0-BA70E59AF6ED}"/>
    <cellStyle name="Normal 2 2 2 3 14 4" xfId="18242" xr:uid="{B90423CE-09BD-4CEC-8735-6F9FFE97F78C}"/>
    <cellStyle name="Normal 2 2 2 3 14 4 2" xfId="18241" xr:uid="{D61476E1-F7B2-4DE0-855A-0F38802F7AA4}"/>
    <cellStyle name="Normal 2 2 2 3 14 4 2 2" xfId="18240" xr:uid="{E204B5A9-998E-450E-8BF7-077CAE1F6D5C}"/>
    <cellStyle name="Normal 2 2 2 3 14 4 3" xfId="18239" xr:uid="{89A8318B-895D-4A53-9A20-757B96D06A27}"/>
    <cellStyle name="Normal 2 2 2 3 14 4 3 2" xfId="18238" xr:uid="{747C3C48-32FA-49C8-B834-33F4B4ACD5E3}"/>
    <cellStyle name="Normal 2 2 2 3 14 4 4" xfId="18237" xr:uid="{A51576ED-882E-4967-BE6D-B30E162CD71A}"/>
    <cellStyle name="Normal 2 2 2 3 14 5" xfId="18236" xr:uid="{5B7D80EE-530A-406B-83D8-771E5E61790C}"/>
    <cellStyle name="Normal 2 2 2 3 14 5 2" xfId="18235" xr:uid="{1D459620-9E18-4424-A29C-4AAB41D2B455}"/>
    <cellStyle name="Normal 2 2 2 3 14 5 2 2" xfId="18234" xr:uid="{7368194E-F5C4-49C8-94CC-85D27F0185A1}"/>
    <cellStyle name="Normal 2 2 2 3 14 5 3" xfId="18233" xr:uid="{2BD55960-88AC-4ABC-B7E4-B9B7758D8607}"/>
    <cellStyle name="Normal 2 2 2 3 14 5 3 2" xfId="18232" xr:uid="{A54EFD6C-6A48-4840-9FF9-0D7074D2B9D0}"/>
    <cellStyle name="Normal 2 2 2 3 14 5 4" xfId="18231" xr:uid="{280523D9-631C-46D0-BF22-FDAF6096E31F}"/>
    <cellStyle name="Normal 2 2 2 3 14 6" xfId="18230" xr:uid="{F1CAF707-E574-44EE-9102-04D4E42359E1}"/>
    <cellStyle name="Normal 2 2 2 3 14 6 2" xfId="18229" xr:uid="{998A9DE3-8E64-4768-A623-AA71E12C5916}"/>
    <cellStyle name="Normal 2 2 2 3 14 7" xfId="18228" xr:uid="{2DA76DAD-39E4-4DF5-B15C-AF722D2E3C9D}"/>
    <cellStyle name="Normal 2 2 2 3 14 7 2" xfId="18227" xr:uid="{CA5C22C4-26CF-4AAF-ABA6-AD69260FFFF3}"/>
    <cellStyle name="Normal 2 2 2 3 14 8" xfId="18226" xr:uid="{5FA808BC-BB97-4E40-AFEF-C0C84357A3D1}"/>
    <cellStyle name="Normal 2 2 2 3 14 9" xfId="18225" xr:uid="{175B1831-3E10-41EC-B2F5-8728466E15AA}"/>
    <cellStyle name="Normal 2 2 2 3 15" xfId="18224" xr:uid="{55688042-6BFE-47B7-915C-2E348BAFBE5C}"/>
    <cellStyle name="Normal 2 2 2 3 15 10" xfId="48474" xr:uid="{7FFF10D6-FD70-4ACC-93B9-38F1017775AC}"/>
    <cellStyle name="Normal 2 2 2 3 15 2" xfId="18223" xr:uid="{77DA32B7-D599-4BED-9AB2-5CC6FB67FBBD}"/>
    <cellStyle name="Normal 2 2 2 3 15 2 2" xfId="18222" xr:uid="{603E27B4-3EA0-4E70-87A4-B32581BFD230}"/>
    <cellStyle name="Normal 2 2 2 3 15 2 2 2" xfId="18221" xr:uid="{676A018E-8511-4D3F-A2E1-FCDB3FCBEEF4}"/>
    <cellStyle name="Normal 2 2 2 3 15 2 3" xfId="18220" xr:uid="{CADE0711-128F-47D4-BDFC-44F4092002BD}"/>
    <cellStyle name="Normal 2 2 2 3 15 2 3 2" xfId="18219" xr:uid="{4FCBD188-3390-44C5-97AB-6006C9318817}"/>
    <cellStyle name="Normal 2 2 2 3 15 2 4" xfId="18218" xr:uid="{7A0C11CC-E838-41CA-98C6-D4A93002CAA6}"/>
    <cellStyle name="Normal 2 2 2 3 15 2 5" xfId="18217" xr:uid="{C4EE303F-8B40-4001-AAC3-10C9FA698F9E}"/>
    <cellStyle name="Normal 2 2 2 3 15 2 6" xfId="48475" xr:uid="{09D16C2D-3121-4BD2-97B8-8A48BCA406A0}"/>
    <cellStyle name="Normal 2 2 2 3 15 3" xfId="18216" xr:uid="{5AFCE570-69CA-41A3-92AA-D732CFE306F0}"/>
    <cellStyle name="Normal 2 2 2 3 15 3 2" xfId="18215" xr:uid="{0213035B-22B4-4564-A26C-A9B48E79B01A}"/>
    <cellStyle name="Normal 2 2 2 3 15 3 2 2" xfId="18214" xr:uid="{B112D121-D4C7-49DA-8B1C-1A9A543DFDEB}"/>
    <cellStyle name="Normal 2 2 2 3 15 3 3" xfId="18213" xr:uid="{E25FC245-901E-48DA-B3AA-2A83590983D8}"/>
    <cellStyle name="Normal 2 2 2 3 15 3 3 2" xfId="18212" xr:uid="{DADB5277-EE7C-433A-8955-1907C0D22DFA}"/>
    <cellStyle name="Normal 2 2 2 3 15 3 4" xfId="18211" xr:uid="{AD4F04AA-F5D1-435E-A1AB-CE0F0B4561D8}"/>
    <cellStyle name="Normal 2 2 2 3 15 4" xfId="18210" xr:uid="{42EEB247-53E0-4A4A-A745-BB6E8813B0FC}"/>
    <cellStyle name="Normal 2 2 2 3 15 4 2" xfId="18209" xr:uid="{9C2A9E9D-7B6C-44B4-AA16-3BAD3F279382}"/>
    <cellStyle name="Normal 2 2 2 3 15 4 2 2" xfId="18208" xr:uid="{A490209A-C943-4B06-8308-DAEC4C9E21DC}"/>
    <cellStyle name="Normal 2 2 2 3 15 4 3" xfId="18207" xr:uid="{3EFFFBBC-1027-40FB-802D-C6468EE48489}"/>
    <cellStyle name="Normal 2 2 2 3 15 4 3 2" xfId="18206" xr:uid="{90EC6250-C6A3-4B5F-8AF0-D9A17B8E5781}"/>
    <cellStyle name="Normal 2 2 2 3 15 4 4" xfId="18205" xr:uid="{8E240F0B-8060-402D-A027-B6D5D6B91F2F}"/>
    <cellStyle name="Normal 2 2 2 3 15 5" xfId="18204" xr:uid="{F3167AEE-1A30-482D-9536-A42C43EDA230}"/>
    <cellStyle name="Normal 2 2 2 3 15 5 2" xfId="18203" xr:uid="{83316B17-7408-4D21-80D1-2DB9ECF009B5}"/>
    <cellStyle name="Normal 2 2 2 3 15 5 2 2" xfId="18202" xr:uid="{56680F52-98B4-42B2-A806-053B48437C23}"/>
    <cellStyle name="Normal 2 2 2 3 15 5 3" xfId="18201" xr:uid="{42A178F1-CE9B-44AF-9553-39D35E34C771}"/>
    <cellStyle name="Normal 2 2 2 3 15 5 3 2" xfId="18200" xr:uid="{F91A2D84-A339-4405-9922-09AD39EDD1E4}"/>
    <cellStyle name="Normal 2 2 2 3 15 5 4" xfId="18199" xr:uid="{A102C045-457E-4441-8DB3-9A98833B5190}"/>
    <cellStyle name="Normal 2 2 2 3 15 6" xfId="18198" xr:uid="{7929288A-C42A-4180-A329-E6A34AA6F56D}"/>
    <cellStyle name="Normal 2 2 2 3 15 6 2" xfId="18197" xr:uid="{2168C4BB-F1FA-4DD3-AB82-3977A140B4B7}"/>
    <cellStyle name="Normal 2 2 2 3 15 7" xfId="18196" xr:uid="{86580480-4B1A-45CB-AE2E-0EBCDCF98711}"/>
    <cellStyle name="Normal 2 2 2 3 15 7 2" xfId="18195" xr:uid="{1F7D4F19-9AD0-43B0-890F-18A17884C0F5}"/>
    <cellStyle name="Normal 2 2 2 3 15 8" xfId="18194" xr:uid="{AC7CB3F5-7DCA-4AA6-BABC-30BA93AE0FF7}"/>
    <cellStyle name="Normal 2 2 2 3 15 9" xfId="18193" xr:uid="{D96613FA-109F-40D0-B914-2BFC7CA4BDF8}"/>
    <cellStyle name="Normal 2 2 2 3 16" xfId="49132" xr:uid="{010BC752-AABC-47A1-A381-EF872B007259}"/>
    <cellStyle name="Normal 2 2 2 3 2" xfId="18192" xr:uid="{C46D27B0-2002-4414-919A-7E2A13085FBE}"/>
    <cellStyle name="Normal 2 2 2 3 2 10" xfId="18191" xr:uid="{9BDAC1BA-539F-4677-9870-54E881E4253C}"/>
    <cellStyle name="Normal 2 2 2 3 2 10 2" xfId="18190" xr:uid="{158CB4A3-9D9A-421C-B42D-4000BE0B81FC}"/>
    <cellStyle name="Normal 2 2 2 3 2 10 2 2" xfId="18189" xr:uid="{3CBD28D5-5307-4F25-A376-3173179D761C}"/>
    <cellStyle name="Normal 2 2 2 3 2 10 2 2 2" xfId="18188" xr:uid="{078FAE86-B091-4006-9F88-E5E669262BBD}"/>
    <cellStyle name="Normal 2 2 2 3 2 10 2 3" xfId="18187" xr:uid="{35FA3E8C-1C6D-4BC9-85DE-D08323023F0B}"/>
    <cellStyle name="Normal 2 2 2 3 2 10 2 3 2" xfId="18186" xr:uid="{1EE42ADB-B2FC-4A7F-BF55-D2044FED0D3F}"/>
    <cellStyle name="Normal 2 2 2 3 2 10 2 4" xfId="18185" xr:uid="{BC412280-101A-4250-A81F-CE267A4AD43F}"/>
    <cellStyle name="Normal 2 2 2 3 2 10 3" xfId="18184" xr:uid="{A5E2AA68-7F14-4B14-8917-F4934DB369A6}"/>
    <cellStyle name="Normal 2 2 2 3 2 10 3 2" xfId="18183" xr:uid="{4FF77796-5082-4D43-B6D9-17EBF72DEC72}"/>
    <cellStyle name="Normal 2 2 2 3 2 10 3 2 2" xfId="18182" xr:uid="{E1CE6691-88B1-4BF4-AB7F-DE1828EC3B18}"/>
    <cellStyle name="Normal 2 2 2 3 2 10 3 3" xfId="18181" xr:uid="{0B5A86C5-A6DA-4261-83E1-6D63FC62954A}"/>
    <cellStyle name="Normal 2 2 2 3 2 10 3 3 2" xfId="18180" xr:uid="{14DE6B54-E532-477F-B710-74DC1D387595}"/>
    <cellStyle name="Normal 2 2 2 3 2 10 3 4" xfId="18179" xr:uid="{2787DCEA-17A6-45C5-AFF2-B995B7F4A12F}"/>
    <cellStyle name="Normal 2 2 2 3 2 10 4" xfId="18178" xr:uid="{536BACBF-1798-452E-BDEA-1037840FB86C}"/>
    <cellStyle name="Normal 2 2 2 3 2 10 4 2" xfId="18177" xr:uid="{F6F0FEBD-0511-44D2-BF49-ADAA0DF93F28}"/>
    <cellStyle name="Normal 2 2 2 3 2 10 4 2 2" xfId="18176" xr:uid="{2A6E423C-2FB8-4FC7-9CF8-6EBF865346B3}"/>
    <cellStyle name="Normal 2 2 2 3 2 10 4 3" xfId="18175" xr:uid="{8F59C198-51F3-4454-97BF-027B626E3655}"/>
    <cellStyle name="Normal 2 2 2 3 2 10 4 3 2" xfId="18174" xr:uid="{80BA5C09-A992-479D-94EF-55370F355E24}"/>
    <cellStyle name="Normal 2 2 2 3 2 10 4 4" xfId="18173" xr:uid="{B2D21C6C-52F5-4714-BFE8-CD1B6ED81ED7}"/>
    <cellStyle name="Normal 2 2 2 3 2 10 5" xfId="18172" xr:uid="{2F841A39-B6F3-428F-9EF2-16D56BD92171}"/>
    <cellStyle name="Normal 2 2 2 3 2 10 5 2" xfId="18171" xr:uid="{43F3A35B-5296-476F-9B13-A6053D02C642}"/>
    <cellStyle name="Normal 2 2 2 3 2 10 5 2 2" xfId="18170" xr:uid="{7DBDF2EB-0AF5-446D-8C5B-CD50E62F0F26}"/>
    <cellStyle name="Normal 2 2 2 3 2 10 5 3" xfId="18169" xr:uid="{09A6386E-B55B-43BC-AB88-B3FCCB124C2D}"/>
    <cellStyle name="Normal 2 2 2 3 2 10 5 3 2" xfId="18168" xr:uid="{E4EA44CE-A6E7-4DE9-8C1C-EF66D13C5042}"/>
    <cellStyle name="Normal 2 2 2 3 2 10 5 4" xfId="18167" xr:uid="{DF0ABFE3-F60A-419B-A283-3548B16599C5}"/>
    <cellStyle name="Normal 2 2 2 3 2 10 6" xfId="18166" xr:uid="{5CEB1C25-A329-4300-BAE3-D4538BD07683}"/>
    <cellStyle name="Normal 2 2 2 3 2 10 6 2" xfId="18165" xr:uid="{5D9764A1-A5EE-477B-BC14-14C2AE6FE92D}"/>
    <cellStyle name="Normal 2 2 2 3 2 10 7" xfId="18164" xr:uid="{4C8C3FCA-D167-45A7-985B-32D7AC7A1AC5}"/>
    <cellStyle name="Normal 2 2 2 3 2 10 7 2" xfId="18163" xr:uid="{CE44507A-5468-4A75-9A1B-0DBB92A2CB09}"/>
    <cellStyle name="Normal 2 2 2 3 2 10 8" xfId="18162" xr:uid="{853B9A29-52FC-4C10-8742-3195536921AA}"/>
    <cellStyle name="Normal 2 2 2 3 2 11" xfId="18161" xr:uid="{15F935E7-78A8-41F3-9B3A-91817F324F91}"/>
    <cellStyle name="Normal 2 2 2 3 2 11 2" xfId="18160" xr:uid="{EE8662AE-3E8A-4ADC-8166-9B8EAAEE8519}"/>
    <cellStyle name="Normal 2 2 2 3 2 11 2 2" xfId="18159" xr:uid="{DACA8D9D-D7B5-4EED-8E3F-8580E89D7AE5}"/>
    <cellStyle name="Normal 2 2 2 3 2 11 2 2 2" xfId="18158" xr:uid="{951C8586-DA30-463C-8317-524D0CD64AF9}"/>
    <cellStyle name="Normal 2 2 2 3 2 11 2 3" xfId="18157" xr:uid="{A6B2016F-4126-4DAD-BBBA-CD1A4A071774}"/>
    <cellStyle name="Normal 2 2 2 3 2 11 2 3 2" xfId="18156" xr:uid="{10E0F75E-65E2-41E7-93E0-98E6DF5E982C}"/>
    <cellStyle name="Normal 2 2 2 3 2 11 2 4" xfId="18155" xr:uid="{06432330-4BDD-4A28-BD81-8C113B20F399}"/>
    <cellStyle name="Normal 2 2 2 3 2 11 3" xfId="18154" xr:uid="{B76D362E-2C63-426A-81E4-2740F7481F3F}"/>
    <cellStyle name="Normal 2 2 2 3 2 11 3 2" xfId="18153" xr:uid="{51D6A12E-C176-4D68-8D84-2128069FE921}"/>
    <cellStyle name="Normal 2 2 2 3 2 11 3 2 2" xfId="18152" xr:uid="{2702FF77-6B11-4189-95D0-CA843B4DB781}"/>
    <cellStyle name="Normal 2 2 2 3 2 11 3 3" xfId="18151" xr:uid="{3128DEBF-EC14-4B11-BA0B-01DF1A53682F}"/>
    <cellStyle name="Normal 2 2 2 3 2 11 3 3 2" xfId="18150" xr:uid="{FE3E45F8-5C96-40C5-B92C-41AF53BFB519}"/>
    <cellStyle name="Normal 2 2 2 3 2 11 3 4" xfId="18149" xr:uid="{09EB152A-D5C2-435E-82DE-ADAEC3549E87}"/>
    <cellStyle name="Normal 2 2 2 3 2 11 4" xfId="18148" xr:uid="{40953CD6-008B-42B2-A8FB-2D90A460B1EC}"/>
    <cellStyle name="Normal 2 2 2 3 2 11 4 2" xfId="18147" xr:uid="{C6FC7F18-A207-4DAC-9D50-6563A8E914EC}"/>
    <cellStyle name="Normal 2 2 2 3 2 11 4 2 2" xfId="18146" xr:uid="{1452C0B2-2D5C-42EE-91EC-7B8BDA2ABB79}"/>
    <cellStyle name="Normal 2 2 2 3 2 11 4 3" xfId="18145" xr:uid="{BB98653A-3AC8-4095-B37C-030D588C5601}"/>
    <cellStyle name="Normal 2 2 2 3 2 11 4 3 2" xfId="18144" xr:uid="{EBA48B8F-AE4B-4E66-90C8-CB2E100352CF}"/>
    <cellStyle name="Normal 2 2 2 3 2 11 4 4" xfId="18143" xr:uid="{D37F1BF3-A74F-410E-8338-7293D2501CC8}"/>
    <cellStyle name="Normal 2 2 2 3 2 11 5" xfId="18142" xr:uid="{B27A6EA8-DB85-40E8-9AED-E75E65A63284}"/>
    <cellStyle name="Normal 2 2 2 3 2 11 5 2" xfId="18141" xr:uid="{B4785E2C-601C-44B5-BCEF-3B071EA2FFAC}"/>
    <cellStyle name="Normal 2 2 2 3 2 11 5 2 2" xfId="18140" xr:uid="{ADBFEFD5-ADBA-4900-B05E-7F335057C008}"/>
    <cellStyle name="Normal 2 2 2 3 2 11 5 3" xfId="18139" xr:uid="{046F70B3-9C30-404B-B31D-A51B6BCBF090}"/>
    <cellStyle name="Normal 2 2 2 3 2 11 5 3 2" xfId="18138" xr:uid="{D5C0FE1A-5831-4973-A79D-2ECFB002FD45}"/>
    <cellStyle name="Normal 2 2 2 3 2 11 5 4" xfId="18137" xr:uid="{5E6380C2-D52F-4B87-BCC6-40851A7024EC}"/>
    <cellStyle name="Normal 2 2 2 3 2 11 6" xfId="18136" xr:uid="{CA80426A-E62F-4E29-AF09-C909D663327E}"/>
    <cellStyle name="Normal 2 2 2 3 2 11 6 2" xfId="18135" xr:uid="{1558E661-599B-41CE-9452-4B2576F8A3D1}"/>
    <cellStyle name="Normal 2 2 2 3 2 11 7" xfId="18134" xr:uid="{B81869F4-8D60-42CB-B40B-F76F95299DBB}"/>
    <cellStyle name="Normal 2 2 2 3 2 11 7 2" xfId="18133" xr:uid="{DE5B64F2-6DA8-4E47-811B-3EFB30F45BFD}"/>
    <cellStyle name="Normal 2 2 2 3 2 11 8" xfId="18132" xr:uid="{0BEF7511-58D9-4BC8-97A0-F58231D5B8BD}"/>
    <cellStyle name="Normal 2 2 2 3 2 12" xfId="18131" xr:uid="{1D070514-4416-4B0D-A4B9-F8A85E638D7E}"/>
    <cellStyle name="Normal 2 2 2 3 2 12 2" xfId="18130" xr:uid="{6F7BB1CB-C1A2-49D5-8056-F9B1EBF4673D}"/>
    <cellStyle name="Normal 2 2 2 3 2 12 2 2" xfId="18129" xr:uid="{91654B7A-46DA-4B78-A9C6-5CAD8CFD05ED}"/>
    <cellStyle name="Normal 2 2 2 3 2 12 2 2 2" xfId="18128" xr:uid="{B86E82F7-0921-474B-A4F2-E871EE95522D}"/>
    <cellStyle name="Normal 2 2 2 3 2 12 2 3" xfId="18127" xr:uid="{62DA6D1F-8248-4E79-BF0F-3C153C24F3F0}"/>
    <cellStyle name="Normal 2 2 2 3 2 12 2 3 2" xfId="18126" xr:uid="{8075ADD7-08CD-47CC-9CA8-E59857CC0D43}"/>
    <cellStyle name="Normal 2 2 2 3 2 12 2 4" xfId="18125" xr:uid="{EC6374E7-3211-438E-85DB-6F9C5C48AB67}"/>
    <cellStyle name="Normal 2 2 2 3 2 12 3" xfId="18124" xr:uid="{BB6636F2-7990-4AC8-8BE3-9D251ADB1254}"/>
    <cellStyle name="Normal 2 2 2 3 2 12 3 2" xfId="18123" xr:uid="{381AB35E-1CB8-41CC-9902-D85EEB4586C7}"/>
    <cellStyle name="Normal 2 2 2 3 2 12 3 2 2" xfId="18122" xr:uid="{FA7FB92E-FE9F-4ED1-AC97-C6D728EF15B8}"/>
    <cellStyle name="Normal 2 2 2 3 2 12 3 3" xfId="18121" xr:uid="{7A926D85-E994-4C39-9930-4C22FBDB08EF}"/>
    <cellStyle name="Normal 2 2 2 3 2 12 3 3 2" xfId="18120" xr:uid="{77722C7A-FEEB-43EA-9747-DDF3B7625AD9}"/>
    <cellStyle name="Normal 2 2 2 3 2 12 3 4" xfId="18119" xr:uid="{8780DA09-81DC-4611-B3AF-083F809AA86C}"/>
    <cellStyle name="Normal 2 2 2 3 2 12 4" xfId="18118" xr:uid="{A07033DD-EAD3-430A-8C7E-38F713E62CB1}"/>
    <cellStyle name="Normal 2 2 2 3 2 12 4 2" xfId="18117" xr:uid="{812D7483-3225-4E91-B5EA-2F5D0ADF6814}"/>
    <cellStyle name="Normal 2 2 2 3 2 12 4 2 2" xfId="18116" xr:uid="{EBBC5F24-415B-4986-BD04-031D60495883}"/>
    <cellStyle name="Normal 2 2 2 3 2 12 4 3" xfId="18115" xr:uid="{D6604E4F-F4C0-4C91-8CAA-709B0CA29E0B}"/>
    <cellStyle name="Normal 2 2 2 3 2 12 4 3 2" xfId="18114" xr:uid="{14FDE790-22F1-4D1A-B497-64EF19767BA0}"/>
    <cellStyle name="Normal 2 2 2 3 2 12 4 4" xfId="18113" xr:uid="{D555D06C-9896-4DBC-A1D4-3FF2B4B0EAEF}"/>
    <cellStyle name="Normal 2 2 2 3 2 12 5" xfId="18112" xr:uid="{79AEE4A1-6E39-4A02-8C82-12BF34C8B782}"/>
    <cellStyle name="Normal 2 2 2 3 2 12 5 2" xfId="18111" xr:uid="{7CEC09E1-926D-42A1-A803-CA78B7CC6878}"/>
    <cellStyle name="Normal 2 2 2 3 2 12 5 2 2" xfId="18110" xr:uid="{25B0FC63-2247-4867-90E9-0FABD6C0937F}"/>
    <cellStyle name="Normal 2 2 2 3 2 12 5 3" xfId="18109" xr:uid="{E8859A8D-9F9E-41E4-BFA5-834477AA82A8}"/>
    <cellStyle name="Normal 2 2 2 3 2 12 5 3 2" xfId="18108" xr:uid="{AE86AAF0-BE22-4F40-99B9-BFE4FE6CD5BB}"/>
    <cellStyle name="Normal 2 2 2 3 2 12 5 4" xfId="18107" xr:uid="{6EF5CF42-6B28-4ACA-BC3F-ABDD9663E77E}"/>
    <cellStyle name="Normal 2 2 2 3 2 12 6" xfId="18106" xr:uid="{24834595-2312-4183-899F-8A5F7ABD9329}"/>
    <cellStyle name="Normal 2 2 2 3 2 12 6 2" xfId="18105" xr:uid="{CA03D65F-0FC8-44F4-855D-9C726F2AF4DF}"/>
    <cellStyle name="Normal 2 2 2 3 2 12 7" xfId="18104" xr:uid="{01052C5D-EE52-4175-AFA9-616DA08A1119}"/>
    <cellStyle name="Normal 2 2 2 3 2 12 7 2" xfId="18103" xr:uid="{44D50148-C665-4E78-BFFF-4EED7F923C24}"/>
    <cellStyle name="Normal 2 2 2 3 2 12 8" xfId="18102" xr:uid="{FDEFCACC-E7B7-454A-B42B-08E52A70474A}"/>
    <cellStyle name="Normal 2 2 2 3 2 13" xfId="18101" xr:uid="{76BE2BE5-BCC1-42C9-A3CF-2EBEBD17AD68}"/>
    <cellStyle name="Normal 2 2 2 3 2 13 2" xfId="18100" xr:uid="{B522F0F8-8A25-490E-84B7-78B8CFBDF633}"/>
    <cellStyle name="Normal 2 2 2 3 2 13 2 2" xfId="18099" xr:uid="{75CF7D8F-05E8-46E2-9751-126C5D2DCB6F}"/>
    <cellStyle name="Normal 2 2 2 3 2 13 2 2 2" xfId="18098" xr:uid="{273EC145-AF14-4545-BBAA-9BD75B649F09}"/>
    <cellStyle name="Normal 2 2 2 3 2 13 2 3" xfId="18097" xr:uid="{EA7A2974-C2CE-4EF1-AD27-3FB14A65A0FF}"/>
    <cellStyle name="Normal 2 2 2 3 2 13 2 3 2" xfId="18096" xr:uid="{AC8ABA28-514E-4584-916B-EBFF7A3072EF}"/>
    <cellStyle name="Normal 2 2 2 3 2 13 2 4" xfId="18095" xr:uid="{D2DB48B9-8F40-49A8-B36B-E9AED26C43AC}"/>
    <cellStyle name="Normal 2 2 2 3 2 13 3" xfId="18094" xr:uid="{63A27A19-19B9-4773-B0B9-9E071EE4A188}"/>
    <cellStyle name="Normal 2 2 2 3 2 13 3 2" xfId="18093" xr:uid="{C3F68588-9848-487D-A685-37CB399DAE8A}"/>
    <cellStyle name="Normal 2 2 2 3 2 13 3 2 2" xfId="18092" xr:uid="{9E081D70-192A-42D6-AB8B-463ACA5267CE}"/>
    <cellStyle name="Normal 2 2 2 3 2 13 3 3" xfId="18091" xr:uid="{EAEF1F48-258B-44D2-9693-2C6B2F4EC0FB}"/>
    <cellStyle name="Normal 2 2 2 3 2 13 3 3 2" xfId="18090" xr:uid="{9F39CC95-1F79-484F-BF54-A45AE8087CE4}"/>
    <cellStyle name="Normal 2 2 2 3 2 13 3 4" xfId="18089" xr:uid="{40D08F77-3BBE-4E4A-B4FA-DBE9BBD7E400}"/>
    <cellStyle name="Normal 2 2 2 3 2 13 4" xfId="18088" xr:uid="{5BAE00D4-087F-42FD-8F3C-9F8A7A4C91BF}"/>
    <cellStyle name="Normal 2 2 2 3 2 13 4 2" xfId="18087" xr:uid="{076E7E35-18E5-46B1-AA09-C925557FCE5C}"/>
    <cellStyle name="Normal 2 2 2 3 2 13 4 2 2" xfId="18086" xr:uid="{9495C3AB-AD59-4770-B1D8-16704BA5EF34}"/>
    <cellStyle name="Normal 2 2 2 3 2 13 4 3" xfId="18085" xr:uid="{3B61EA44-6042-4A9D-BB07-FFA9E86677F5}"/>
    <cellStyle name="Normal 2 2 2 3 2 13 4 3 2" xfId="18084" xr:uid="{EDE9FD26-9E3A-4CF5-9B87-ABD5713C5A64}"/>
    <cellStyle name="Normal 2 2 2 3 2 13 4 4" xfId="18083" xr:uid="{316BBCC6-9552-47DA-8D3B-C782F3236557}"/>
    <cellStyle name="Normal 2 2 2 3 2 13 5" xfId="18082" xr:uid="{F65B5062-0CA3-4603-AA80-D2CE0C6499C5}"/>
    <cellStyle name="Normal 2 2 2 3 2 13 5 2" xfId="18081" xr:uid="{30564DB1-0D8B-4B32-B572-0B0254AC64D6}"/>
    <cellStyle name="Normal 2 2 2 3 2 13 5 2 2" xfId="18080" xr:uid="{DE0CB9FF-663E-4BD2-8A60-A92985258BF1}"/>
    <cellStyle name="Normal 2 2 2 3 2 13 5 3" xfId="18079" xr:uid="{89646E94-EA59-4356-AB67-ED70D8775D6D}"/>
    <cellStyle name="Normal 2 2 2 3 2 13 5 3 2" xfId="18078" xr:uid="{203272FE-DEFE-452F-B564-D4B8044A47BB}"/>
    <cellStyle name="Normal 2 2 2 3 2 13 5 4" xfId="18077" xr:uid="{5493742A-A464-4667-83CE-AD34901DABAC}"/>
    <cellStyle name="Normal 2 2 2 3 2 13 6" xfId="18076" xr:uid="{2B0A3787-2992-4700-BF9A-B2EB084A71F5}"/>
    <cellStyle name="Normal 2 2 2 3 2 13 6 2" xfId="18075" xr:uid="{BA9C3F82-55AE-4376-9638-223147BBA8F4}"/>
    <cellStyle name="Normal 2 2 2 3 2 13 7" xfId="18074" xr:uid="{AC99E506-CD2F-4A10-BA5E-AEFC1FEA5693}"/>
    <cellStyle name="Normal 2 2 2 3 2 13 7 2" xfId="18073" xr:uid="{C9E3AC1B-4F54-47DB-8D78-1B4408319663}"/>
    <cellStyle name="Normal 2 2 2 3 2 13 8" xfId="18072" xr:uid="{14EE2B7A-1D67-4337-B436-A55CC67411CC}"/>
    <cellStyle name="Normal 2 2 2 3 2 14" xfId="18071" xr:uid="{126B6117-F031-42E3-AE6B-186BA47CC2EF}"/>
    <cellStyle name="Normal 2 2 2 3 2 14 2" xfId="18070" xr:uid="{4E862D43-906F-4DE7-8BBF-574A1ED96358}"/>
    <cellStyle name="Normal 2 2 2 3 2 14 2 2" xfId="18069" xr:uid="{B156E624-D1AF-49EA-9258-ECEC4590FE14}"/>
    <cellStyle name="Normal 2 2 2 3 2 14 2 2 2" xfId="18068" xr:uid="{665C7A39-72D0-4BB1-8181-FF709636932B}"/>
    <cellStyle name="Normal 2 2 2 3 2 14 2 3" xfId="18067" xr:uid="{B02AE006-9E2E-4893-886E-01FE8568FC8A}"/>
    <cellStyle name="Normal 2 2 2 3 2 14 2 3 2" xfId="18066" xr:uid="{64668499-308F-4069-B944-2B865AFCA163}"/>
    <cellStyle name="Normal 2 2 2 3 2 14 2 4" xfId="18065" xr:uid="{C1081136-56FF-4A18-9541-4ACF0AF05F0A}"/>
    <cellStyle name="Normal 2 2 2 3 2 14 3" xfId="18064" xr:uid="{8195F5ED-D102-4191-8854-EFB7232536B6}"/>
    <cellStyle name="Normal 2 2 2 3 2 14 3 2" xfId="18063" xr:uid="{DE8997A7-A3DF-4290-81CF-772ADCCA739B}"/>
    <cellStyle name="Normal 2 2 2 3 2 14 3 2 2" xfId="18062" xr:uid="{D7EA255E-217C-4B8F-B44A-166069713F5C}"/>
    <cellStyle name="Normal 2 2 2 3 2 14 3 3" xfId="18061" xr:uid="{1B96D813-7A1B-4BE3-A6C9-B6411FAFAC06}"/>
    <cellStyle name="Normal 2 2 2 3 2 14 3 3 2" xfId="18060" xr:uid="{362EBFB0-0B4C-4EE7-8610-38C89EFB2356}"/>
    <cellStyle name="Normal 2 2 2 3 2 14 3 4" xfId="18059" xr:uid="{280CE125-E790-433D-9D15-7938E6A78395}"/>
    <cellStyle name="Normal 2 2 2 3 2 14 4" xfId="18058" xr:uid="{6C1ED726-5179-4CB1-9340-680994BD0878}"/>
    <cellStyle name="Normal 2 2 2 3 2 14 4 2" xfId="18057" xr:uid="{E1817ED2-883A-4093-8B46-E3A78331B079}"/>
    <cellStyle name="Normal 2 2 2 3 2 14 4 2 2" xfId="18056" xr:uid="{03827B44-6CD8-4403-9218-7562767CE7C5}"/>
    <cellStyle name="Normal 2 2 2 3 2 14 4 3" xfId="18055" xr:uid="{0E285C52-1A42-4593-924F-F5BE9EF5A8B9}"/>
    <cellStyle name="Normal 2 2 2 3 2 14 4 3 2" xfId="18054" xr:uid="{ED831202-61E2-488E-958A-0C3C623FC5C7}"/>
    <cellStyle name="Normal 2 2 2 3 2 14 4 4" xfId="18053" xr:uid="{66B09CA6-1B35-4832-B954-BE91D2E2A0B0}"/>
    <cellStyle name="Normal 2 2 2 3 2 14 5" xfId="18052" xr:uid="{0FED1509-9A78-4517-B8EA-326AD73F6910}"/>
    <cellStyle name="Normal 2 2 2 3 2 14 5 2" xfId="18051" xr:uid="{75EEB9E1-EF55-46D3-820C-3D0847B0AAA0}"/>
    <cellStyle name="Normal 2 2 2 3 2 14 5 2 2" xfId="18050" xr:uid="{FA42898C-EED6-402A-8AC8-8B761F454BB0}"/>
    <cellStyle name="Normal 2 2 2 3 2 14 5 3" xfId="18049" xr:uid="{16064B97-C603-4D0A-87EC-BD0EEC62387E}"/>
    <cellStyle name="Normal 2 2 2 3 2 14 5 3 2" xfId="18048" xr:uid="{7F3C3223-14C7-4534-A0CD-53563EE7111F}"/>
    <cellStyle name="Normal 2 2 2 3 2 14 5 4" xfId="18047" xr:uid="{4964811B-3B07-4867-B2A2-187C24D10106}"/>
    <cellStyle name="Normal 2 2 2 3 2 14 6" xfId="18046" xr:uid="{24E26ADF-B9E1-404E-856A-BB4AAF548917}"/>
    <cellStyle name="Normal 2 2 2 3 2 14 6 2" xfId="18045" xr:uid="{7678A9CB-87BB-45C5-B977-553FDABD04CB}"/>
    <cellStyle name="Normal 2 2 2 3 2 14 7" xfId="18044" xr:uid="{D3D1A1A6-735C-4895-96BE-0ADDA4410ED4}"/>
    <cellStyle name="Normal 2 2 2 3 2 14 7 2" xfId="18043" xr:uid="{893A8151-026E-4094-8C93-DBEA1DC63231}"/>
    <cellStyle name="Normal 2 2 2 3 2 14 8" xfId="18042" xr:uid="{54AC72F7-FA0C-4E9B-9311-248FF1A7D76E}"/>
    <cellStyle name="Normal 2 2 2 3 2 15" xfId="18041" xr:uid="{8FE8604F-A493-4D78-A118-07AC5BA35846}"/>
    <cellStyle name="Normal 2 2 2 3 2 15 2" xfId="18040" xr:uid="{AB51A0A9-3397-411C-9658-4B754DC7F451}"/>
    <cellStyle name="Normal 2 2 2 3 2 15 2 2" xfId="18039" xr:uid="{7826539E-7B64-403E-A982-E3962E8F5EE4}"/>
    <cellStyle name="Normal 2 2 2 3 2 15 2 2 2" xfId="18038" xr:uid="{B18F51E2-3348-421B-9C2B-39205F464EED}"/>
    <cellStyle name="Normal 2 2 2 3 2 15 2 3" xfId="18037" xr:uid="{6D0E9F15-9DAA-46A3-AC93-0A969E7B36BE}"/>
    <cellStyle name="Normal 2 2 2 3 2 15 2 3 2" xfId="18036" xr:uid="{55AAB5A4-FE1B-4546-A49B-1059641B52E9}"/>
    <cellStyle name="Normal 2 2 2 3 2 15 2 4" xfId="18035" xr:uid="{4145EC46-4D46-406A-806F-E85F589FF6AE}"/>
    <cellStyle name="Normal 2 2 2 3 2 15 3" xfId="18034" xr:uid="{AC9DD2E2-B8FC-47A8-B659-869147C8D5E3}"/>
    <cellStyle name="Normal 2 2 2 3 2 15 3 2" xfId="18033" xr:uid="{E657FC16-602E-4C96-ACFA-42B756D03B39}"/>
    <cellStyle name="Normal 2 2 2 3 2 15 3 2 2" xfId="18032" xr:uid="{B3F61F92-74E0-4C35-B25D-4DEA81E1610A}"/>
    <cellStyle name="Normal 2 2 2 3 2 15 3 3" xfId="18031" xr:uid="{D80C30FE-4417-4718-973B-5BDC90F943CE}"/>
    <cellStyle name="Normal 2 2 2 3 2 15 3 3 2" xfId="18030" xr:uid="{016829E0-1D85-41A7-A3F3-52FA3ED14B8B}"/>
    <cellStyle name="Normal 2 2 2 3 2 15 3 4" xfId="18029" xr:uid="{236F108B-B538-4C46-91EF-C6F61F3411A2}"/>
    <cellStyle name="Normal 2 2 2 3 2 15 4" xfId="18028" xr:uid="{82BD0737-385C-4D2A-A4F0-ADEEABE39676}"/>
    <cellStyle name="Normal 2 2 2 3 2 15 4 2" xfId="18027" xr:uid="{AE2E71F8-1C02-46D6-8A0E-7278C9923704}"/>
    <cellStyle name="Normal 2 2 2 3 2 15 4 2 2" xfId="18026" xr:uid="{0EE19E7A-6465-4B10-825B-53EAB741A662}"/>
    <cellStyle name="Normal 2 2 2 3 2 15 4 3" xfId="18025" xr:uid="{8C04CCB3-21FC-4A0B-BD94-00AC0380AAED}"/>
    <cellStyle name="Normal 2 2 2 3 2 15 4 3 2" xfId="18024" xr:uid="{4B00EC77-814D-48BA-B881-6FA70D7102B9}"/>
    <cellStyle name="Normal 2 2 2 3 2 15 4 4" xfId="18023" xr:uid="{4C5CCE16-AB01-48BE-A673-A9B89E67F642}"/>
    <cellStyle name="Normal 2 2 2 3 2 15 5" xfId="18022" xr:uid="{542036B8-129E-4E02-A77A-4663D05765A2}"/>
    <cellStyle name="Normal 2 2 2 3 2 15 5 2" xfId="18021" xr:uid="{194C2EC7-0C26-4852-8BEE-BDA9E9D2405A}"/>
    <cellStyle name="Normal 2 2 2 3 2 15 5 2 2" xfId="18020" xr:uid="{3EA3780E-0A05-410A-9A5A-8C6D2A51AB1E}"/>
    <cellStyle name="Normal 2 2 2 3 2 15 5 3" xfId="18019" xr:uid="{A055E524-F86F-4B43-B777-1E55D69136F0}"/>
    <cellStyle name="Normal 2 2 2 3 2 15 5 3 2" xfId="18018" xr:uid="{FF0643F6-D605-4162-A8E1-5F45F5931D61}"/>
    <cellStyle name="Normal 2 2 2 3 2 15 5 4" xfId="18017" xr:uid="{FFD06F49-6807-49F2-8633-AE0EBEC8D9A9}"/>
    <cellStyle name="Normal 2 2 2 3 2 15 6" xfId="18016" xr:uid="{5C07D20C-7272-4242-921F-0FEC48D2DD6C}"/>
    <cellStyle name="Normal 2 2 2 3 2 15 6 2" xfId="18015" xr:uid="{F0F0B77C-889D-4AFF-81D4-F23F83D33FE9}"/>
    <cellStyle name="Normal 2 2 2 3 2 15 7" xfId="18014" xr:uid="{C52D7AA5-09B1-4923-A63B-DEDAC2BD3C0B}"/>
    <cellStyle name="Normal 2 2 2 3 2 15 7 2" xfId="18013" xr:uid="{DBBB98F1-C95D-4378-8DE2-ED7FBCC5ACE6}"/>
    <cellStyle name="Normal 2 2 2 3 2 15 8" xfId="18012" xr:uid="{12449C5A-11BC-4EE9-963F-0C25BE799DC6}"/>
    <cellStyle name="Normal 2 2 2 3 2 16" xfId="18011" xr:uid="{1B3DC2E0-FDD9-42D2-9A03-4583E058D2C8}"/>
    <cellStyle name="Normal 2 2 2 3 2 16 2" xfId="18010" xr:uid="{1FC2DCA0-29C9-42C5-959A-09466122E632}"/>
    <cellStyle name="Normal 2 2 2 3 2 16 2 2" xfId="18009" xr:uid="{59B48099-6449-4AF7-A79F-8DBF89EF48B5}"/>
    <cellStyle name="Normal 2 2 2 3 2 16 2 2 2" xfId="18008" xr:uid="{429E10D2-E0D1-423F-8BFC-4AB2F4ADAEDF}"/>
    <cellStyle name="Normal 2 2 2 3 2 16 2 3" xfId="18007" xr:uid="{E51B693B-3CF8-4B4E-88C9-DFD2409E361C}"/>
    <cellStyle name="Normal 2 2 2 3 2 16 2 3 2" xfId="18006" xr:uid="{15559568-E85E-41EC-AA20-A6DABD612C18}"/>
    <cellStyle name="Normal 2 2 2 3 2 16 2 4" xfId="18005" xr:uid="{511AA5F1-BC77-4421-A8E5-566DDEBE49D1}"/>
    <cellStyle name="Normal 2 2 2 3 2 16 3" xfId="18004" xr:uid="{4AA6E952-999F-4076-80FC-0FE248005C97}"/>
    <cellStyle name="Normal 2 2 2 3 2 16 3 2" xfId="18003" xr:uid="{C9532537-647D-404A-8726-97F1B6C757A3}"/>
    <cellStyle name="Normal 2 2 2 3 2 16 3 2 2" xfId="18002" xr:uid="{AF2E7D62-5B43-4A0F-BB97-14F93074D066}"/>
    <cellStyle name="Normal 2 2 2 3 2 16 3 3" xfId="18001" xr:uid="{02DDF39E-3844-4A2D-9F40-20FAF1B7795A}"/>
    <cellStyle name="Normal 2 2 2 3 2 16 3 3 2" xfId="18000" xr:uid="{B9DD70C2-3089-4011-8C00-22A3DF8DAC44}"/>
    <cellStyle name="Normal 2 2 2 3 2 16 3 4" xfId="17999" xr:uid="{194F8D6E-024B-425E-BC50-D5FF2273EECA}"/>
    <cellStyle name="Normal 2 2 2 3 2 16 4" xfId="17998" xr:uid="{8157E09D-A8DA-465A-9F7D-6F2E1EB9241C}"/>
    <cellStyle name="Normal 2 2 2 3 2 16 4 2" xfId="17997" xr:uid="{459F8706-18B9-41B5-8DFD-69FBB18BEB8A}"/>
    <cellStyle name="Normal 2 2 2 3 2 16 4 2 2" xfId="17996" xr:uid="{EAFD7766-54FB-44B3-AD26-54024D9D063E}"/>
    <cellStyle name="Normal 2 2 2 3 2 16 4 3" xfId="17995" xr:uid="{1F7236B6-222E-44C7-A74A-88136FF1EB0B}"/>
    <cellStyle name="Normal 2 2 2 3 2 16 4 3 2" xfId="17994" xr:uid="{8FF1BF0A-0AC4-479A-8A3B-DB00CD438603}"/>
    <cellStyle name="Normal 2 2 2 3 2 16 4 4" xfId="17993" xr:uid="{EA7A00D0-1A78-4762-A65E-E68090793D9F}"/>
    <cellStyle name="Normal 2 2 2 3 2 16 5" xfId="17992" xr:uid="{DFB29A07-DE9B-4605-B3E7-81BC0B5E967B}"/>
    <cellStyle name="Normal 2 2 2 3 2 16 5 2" xfId="17991" xr:uid="{668AD4B2-9FE6-41F7-913C-81C7185FB22B}"/>
    <cellStyle name="Normal 2 2 2 3 2 16 5 2 2" xfId="17990" xr:uid="{C0A72F5F-A4EF-46F0-B036-4D59FB892E8C}"/>
    <cellStyle name="Normal 2 2 2 3 2 16 5 3" xfId="17989" xr:uid="{DC6496D9-1A5A-4953-B2E9-7382E8B88F2C}"/>
    <cellStyle name="Normal 2 2 2 3 2 16 5 3 2" xfId="17988" xr:uid="{BF4417DF-9855-4EDF-A53D-26D79D5B786C}"/>
    <cellStyle name="Normal 2 2 2 3 2 16 5 4" xfId="17987" xr:uid="{B3EB3FA2-005D-45D3-8E3C-CDF5F5F75BB5}"/>
    <cellStyle name="Normal 2 2 2 3 2 16 6" xfId="17986" xr:uid="{A9B5EA8E-24DB-4371-9867-90FA7D349C95}"/>
    <cellStyle name="Normal 2 2 2 3 2 16 6 2" xfId="17985" xr:uid="{6C76EDE2-C844-457A-BFDD-2619CDEE0139}"/>
    <cellStyle name="Normal 2 2 2 3 2 16 7" xfId="17984" xr:uid="{8E2DD6BE-D948-418B-B85C-A5ACC3928BE4}"/>
    <cellStyle name="Normal 2 2 2 3 2 16 7 2" xfId="17983" xr:uid="{7E122E21-D975-483B-B241-1913FBC187F9}"/>
    <cellStyle name="Normal 2 2 2 3 2 16 8" xfId="17982" xr:uid="{87CACC6C-AC72-46CA-A137-BB7BF801D34C}"/>
    <cellStyle name="Normal 2 2 2 3 2 17" xfId="17981" xr:uid="{F9AA720F-87A5-4F38-8EE4-4803B69988B2}"/>
    <cellStyle name="Normal 2 2 2 3 2 17 2" xfId="17980" xr:uid="{AC442DDE-4275-430D-BDA0-B9AB87694476}"/>
    <cellStyle name="Normal 2 2 2 3 2 17 2 2" xfId="17979" xr:uid="{07751331-C687-4D7E-8C93-68D235BB9C5C}"/>
    <cellStyle name="Normal 2 2 2 3 2 17 2 2 2" xfId="17978" xr:uid="{294E07FD-BB5F-466D-9677-24BF84D6D856}"/>
    <cellStyle name="Normal 2 2 2 3 2 17 2 3" xfId="17977" xr:uid="{8D027DAC-5386-4EB8-9A27-001EEAF9BA09}"/>
    <cellStyle name="Normal 2 2 2 3 2 17 2 3 2" xfId="17976" xr:uid="{BB5045E6-1493-4040-82F6-7AA2D72BD00D}"/>
    <cellStyle name="Normal 2 2 2 3 2 17 2 4" xfId="17975" xr:uid="{60A5555A-3DFA-447D-8652-D8F3007C7431}"/>
    <cellStyle name="Normal 2 2 2 3 2 17 3" xfId="17974" xr:uid="{DA1A8E1F-685F-43FE-901D-40BE2E47FE76}"/>
    <cellStyle name="Normal 2 2 2 3 2 17 3 2" xfId="17973" xr:uid="{1A1DDDCC-FA33-4B71-AEA2-25AB9AE0E14B}"/>
    <cellStyle name="Normal 2 2 2 3 2 17 3 2 2" xfId="17972" xr:uid="{386DB779-888F-4053-8C44-25EC12E66C03}"/>
    <cellStyle name="Normal 2 2 2 3 2 17 3 3" xfId="17971" xr:uid="{7AA188F5-5FBD-488C-87A3-675A590A08BA}"/>
    <cellStyle name="Normal 2 2 2 3 2 17 3 3 2" xfId="17970" xr:uid="{D690B01D-6183-4651-A18F-4F9EFE5E15BB}"/>
    <cellStyle name="Normal 2 2 2 3 2 17 3 4" xfId="17969" xr:uid="{CE55EA93-6044-4431-B230-6F31AC699B72}"/>
    <cellStyle name="Normal 2 2 2 3 2 17 4" xfId="17968" xr:uid="{E33780F8-8461-438E-9C5C-329A1ED67897}"/>
    <cellStyle name="Normal 2 2 2 3 2 17 4 2" xfId="17967" xr:uid="{E4DE0799-383A-47F3-865A-50BC47C556A8}"/>
    <cellStyle name="Normal 2 2 2 3 2 17 4 2 2" xfId="17966" xr:uid="{DB1907FA-534A-4547-BB6C-9E9637981EFA}"/>
    <cellStyle name="Normal 2 2 2 3 2 17 4 3" xfId="17965" xr:uid="{90E85004-5603-4FC7-82DC-7563D2484257}"/>
    <cellStyle name="Normal 2 2 2 3 2 17 4 3 2" xfId="17964" xr:uid="{C8D5E38C-3D2E-4643-99AF-487AACFE61DD}"/>
    <cellStyle name="Normal 2 2 2 3 2 17 4 4" xfId="17963" xr:uid="{9B436FA0-D3E6-4742-BA3E-A1B91D260791}"/>
    <cellStyle name="Normal 2 2 2 3 2 17 5" xfId="17962" xr:uid="{A10899F3-73A0-4CAF-A0D0-7FDBEF32EAFF}"/>
    <cellStyle name="Normal 2 2 2 3 2 17 5 2" xfId="17961" xr:uid="{900F0742-5096-4DE3-B2BE-D0D5488CC04E}"/>
    <cellStyle name="Normal 2 2 2 3 2 17 5 2 2" xfId="17960" xr:uid="{EB99E858-9870-48C7-86F1-2D5B51DFAF2B}"/>
    <cellStyle name="Normal 2 2 2 3 2 17 5 3" xfId="17959" xr:uid="{0F6A9603-9A83-433B-8001-F7138BA965E8}"/>
    <cellStyle name="Normal 2 2 2 3 2 17 5 3 2" xfId="17958" xr:uid="{904AD497-DDC3-4307-947F-4F35FF42B6BC}"/>
    <cellStyle name="Normal 2 2 2 3 2 17 5 4" xfId="17957" xr:uid="{B53641F2-B8A3-4A04-A121-E65BE15825A9}"/>
    <cellStyle name="Normal 2 2 2 3 2 17 6" xfId="17956" xr:uid="{FFB8F5F4-939B-4F18-A2BB-E1A786B6CBE0}"/>
    <cellStyle name="Normal 2 2 2 3 2 17 6 2" xfId="17955" xr:uid="{A868BEE6-520B-4A71-881F-553AE2CB55DB}"/>
    <cellStyle name="Normal 2 2 2 3 2 17 7" xfId="17954" xr:uid="{6CCAA203-AE85-4035-955B-CE286F157B97}"/>
    <cellStyle name="Normal 2 2 2 3 2 17 7 2" xfId="17953" xr:uid="{21037321-73BD-4D72-8FB5-F6D0D276305A}"/>
    <cellStyle name="Normal 2 2 2 3 2 17 8" xfId="17952" xr:uid="{AD3AF1C8-9C40-4568-9DCE-F852AF2FA2F3}"/>
    <cellStyle name="Normal 2 2 2 3 2 18" xfId="17951" xr:uid="{02749F2C-5704-432A-94E0-979E2195C7AA}"/>
    <cellStyle name="Normal 2 2 2 3 2 18 2" xfId="17950" xr:uid="{274737E1-8BD9-46C7-B5F3-AF46CA6ECDC4}"/>
    <cellStyle name="Normal 2 2 2 3 2 18 2 2" xfId="17949" xr:uid="{F03BA6D5-01D1-496D-8CE7-8A6FE66A64EF}"/>
    <cellStyle name="Normal 2 2 2 3 2 18 2 2 2" xfId="17948" xr:uid="{179696E9-ED45-47AE-8550-870B7ABF80ED}"/>
    <cellStyle name="Normal 2 2 2 3 2 18 2 3" xfId="17947" xr:uid="{635C9370-3241-41FB-9901-6E3B566AEB42}"/>
    <cellStyle name="Normal 2 2 2 3 2 18 2 3 2" xfId="17946" xr:uid="{981207C6-0299-49DA-A15A-54A4A5FA6EB7}"/>
    <cellStyle name="Normal 2 2 2 3 2 18 2 4" xfId="17945" xr:uid="{382F6A70-B834-4F8C-B113-76CCE312BCF6}"/>
    <cellStyle name="Normal 2 2 2 3 2 18 3" xfId="17944" xr:uid="{3A1E20A9-F4C6-403D-8D33-0487042C5BA9}"/>
    <cellStyle name="Normal 2 2 2 3 2 18 3 2" xfId="17943" xr:uid="{496CDA1B-AD60-44AF-A1E9-302B2A8A4BED}"/>
    <cellStyle name="Normal 2 2 2 3 2 18 3 2 2" xfId="17942" xr:uid="{8610B64B-033B-4FBE-91E8-BA165B42DC94}"/>
    <cellStyle name="Normal 2 2 2 3 2 18 3 3" xfId="17941" xr:uid="{F3DA0A34-1D39-4229-B7DE-CAC421152862}"/>
    <cellStyle name="Normal 2 2 2 3 2 18 3 3 2" xfId="17940" xr:uid="{32CEF3E8-09D6-4B90-AFF0-F51B5E8EEDDD}"/>
    <cellStyle name="Normal 2 2 2 3 2 18 3 4" xfId="17939" xr:uid="{049AF6FB-9E2E-4CFE-8A49-6FD6C8023FA5}"/>
    <cellStyle name="Normal 2 2 2 3 2 18 4" xfId="17938" xr:uid="{4F7EFBA8-AAEF-4014-9083-6580648247A0}"/>
    <cellStyle name="Normal 2 2 2 3 2 18 4 2" xfId="17937" xr:uid="{9BC96F5B-1FF3-49CF-831C-C00154F4091B}"/>
    <cellStyle name="Normal 2 2 2 3 2 18 4 2 2" xfId="17936" xr:uid="{6A3D77C9-8B59-4BC6-903D-3E9C03D780B5}"/>
    <cellStyle name="Normal 2 2 2 3 2 18 4 3" xfId="17935" xr:uid="{B729FF20-36A2-4830-9DBE-3F58143786C9}"/>
    <cellStyle name="Normal 2 2 2 3 2 18 4 3 2" xfId="17934" xr:uid="{58146E5D-DD8F-4ED5-B6AD-56C5E419165F}"/>
    <cellStyle name="Normal 2 2 2 3 2 18 4 4" xfId="17933" xr:uid="{8A9CFACA-5FCD-4645-AB8C-7CE0326C624F}"/>
    <cellStyle name="Normal 2 2 2 3 2 18 5" xfId="17932" xr:uid="{72D69D41-B82B-4FCF-A273-25A83DAF4A3A}"/>
    <cellStyle name="Normal 2 2 2 3 2 18 5 2" xfId="17931" xr:uid="{DDA36ABF-78F9-48F6-AF8F-DE0B247AA5D4}"/>
    <cellStyle name="Normal 2 2 2 3 2 18 5 2 2" xfId="17930" xr:uid="{9F40F191-CF07-4148-A114-E2CAF9F31BDF}"/>
    <cellStyle name="Normal 2 2 2 3 2 18 5 3" xfId="17929" xr:uid="{04CB3FED-3605-4EFE-BD32-CB62240E9A26}"/>
    <cellStyle name="Normal 2 2 2 3 2 18 5 3 2" xfId="17928" xr:uid="{8E45D118-A7AF-4455-8E69-779EDA87094D}"/>
    <cellStyle name="Normal 2 2 2 3 2 18 5 4" xfId="17927" xr:uid="{B95018DE-5C52-4ADC-98BE-EA13947C2123}"/>
    <cellStyle name="Normal 2 2 2 3 2 18 6" xfId="17926" xr:uid="{CCC5D2F2-011F-42F0-804D-4CFF038618E5}"/>
    <cellStyle name="Normal 2 2 2 3 2 18 6 2" xfId="17925" xr:uid="{6CD9EB4B-A4C4-4D22-B5F5-24E5DA2C6833}"/>
    <cellStyle name="Normal 2 2 2 3 2 18 7" xfId="17924" xr:uid="{3B8E319D-4554-49A0-9510-373DF358721C}"/>
    <cellStyle name="Normal 2 2 2 3 2 18 7 2" xfId="17923" xr:uid="{A2CA691D-1B71-4806-AB7F-307D72AA3D48}"/>
    <cellStyle name="Normal 2 2 2 3 2 18 8" xfId="17922" xr:uid="{123E8CAF-808D-4613-BE52-036490184D18}"/>
    <cellStyle name="Normal 2 2 2 3 2 19" xfId="17921" xr:uid="{42FE653E-5853-4B19-BC65-82E38C059704}"/>
    <cellStyle name="Normal 2 2 2 3 2 2" xfId="17920" xr:uid="{7D27FF24-134D-4D3B-8BF1-82BC33CACCA9}"/>
    <cellStyle name="Normal 2 2 2 3 2 2 2" xfId="17919" xr:uid="{1C4D737E-5A67-4E94-92D8-1635ADEA2D96}"/>
    <cellStyle name="Normal 2 2 2 3 2 2 3" xfId="48476" xr:uid="{6CABF587-CCB9-4EDC-BF8C-7BEE117D7B43}"/>
    <cellStyle name="Normal 2 2 2 3 2 20" xfId="48477" xr:uid="{B1096693-E9CD-48DD-A648-EAD6B8EC6070}"/>
    <cellStyle name="Normal 2 2 2 3 2 3" xfId="17918" xr:uid="{7B53D1D9-47B9-4F84-9049-DD440FAF06C2}"/>
    <cellStyle name="Normal 2 2 2 3 2 3 2" xfId="17917" xr:uid="{5732AAC0-3A35-4504-BB0C-A438488DAC1C}"/>
    <cellStyle name="Normal 2 2 2 3 2 3 2 2" xfId="17916" xr:uid="{C4EF0D3A-583E-44A2-BBEA-C7FB952BD264}"/>
    <cellStyle name="Normal 2 2 2 3 2 3 2 2 2" xfId="17915" xr:uid="{A6CF9C42-BB57-447D-848E-9FF91C394E38}"/>
    <cellStyle name="Normal 2 2 2 3 2 3 2 3" xfId="17914" xr:uid="{A6A5F784-5072-4C14-9F1A-D47C8CDBE59A}"/>
    <cellStyle name="Normal 2 2 2 3 2 3 2 3 2" xfId="17913" xr:uid="{C9A1A3E0-641A-493F-8B8E-E63B2B941317}"/>
    <cellStyle name="Normal 2 2 2 3 2 3 2 4" xfId="17912" xr:uid="{721CC2F3-527A-468D-A5F4-A85C5258DD5F}"/>
    <cellStyle name="Normal 2 2 2 3 2 3 3" xfId="17911" xr:uid="{76FA67E4-8866-4E43-BD41-45E55F39F380}"/>
    <cellStyle name="Normal 2 2 2 3 2 3 3 2" xfId="17910" xr:uid="{3287707F-0777-48DE-87B3-5ECD9E9E54FF}"/>
    <cellStyle name="Normal 2 2 2 3 2 3 3 2 2" xfId="17909" xr:uid="{5ED3A207-7BBA-4E98-920C-00240791F979}"/>
    <cellStyle name="Normal 2 2 2 3 2 3 3 3" xfId="17908" xr:uid="{B249D6AE-6826-406A-84CE-71C5A64B0123}"/>
    <cellStyle name="Normal 2 2 2 3 2 3 3 3 2" xfId="17907" xr:uid="{CDD01E7D-977E-4126-B1DA-71DE7A535C58}"/>
    <cellStyle name="Normal 2 2 2 3 2 3 3 4" xfId="17906" xr:uid="{FA16A945-8D38-402C-A638-4A3945B0EA0B}"/>
    <cellStyle name="Normal 2 2 2 3 2 3 4" xfId="17905" xr:uid="{5343595E-58B3-4A1A-9621-E82EEA9512A0}"/>
    <cellStyle name="Normal 2 2 2 3 2 3 4 2" xfId="17904" xr:uid="{6806D2CB-7110-49A9-BCE6-5756AD01A798}"/>
    <cellStyle name="Normal 2 2 2 3 2 3 4 2 2" xfId="17903" xr:uid="{A7185AF0-6EC1-4643-B85B-5DB888C2A85E}"/>
    <cellStyle name="Normal 2 2 2 3 2 3 4 3" xfId="17902" xr:uid="{2BE94BCD-3C92-4A4B-B0CC-BAF50571FF78}"/>
    <cellStyle name="Normal 2 2 2 3 2 3 4 3 2" xfId="17901" xr:uid="{AF153FE6-3AB8-4A23-A1C0-90E012F5700A}"/>
    <cellStyle name="Normal 2 2 2 3 2 3 4 4" xfId="17900" xr:uid="{6F69C7D5-0E28-4185-AB23-2023D68FA832}"/>
    <cellStyle name="Normal 2 2 2 3 2 3 5" xfId="17899" xr:uid="{49B5A2CB-16AF-48C6-A233-9613E4D2369C}"/>
    <cellStyle name="Normal 2 2 2 3 2 3 5 2" xfId="17898" xr:uid="{BC08F4C9-382E-417A-8A2B-53CC60934D79}"/>
    <cellStyle name="Normal 2 2 2 3 2 3 5 2 2" xfId="17897" xr:uid="{A324A22D-84F6-4AFE-89F3-31693CA5457C}"/>
    <cellStyle name="Normal 2 2 2 3 2 3 5 3" xfId="17896" xr:uid="{A2B088A6-07B3-4339-BF5D-6DF299F7DF52}"/>
    <cellStyle name="Normal 2 2 2 3 2 3 5 3 2" xfId="17895" xr:uid="{9F6EAF6D-AD81-4623-80BB-1FEE3262EE0F}"/>
    <cellStyle name="Normal 2 2 2 3 2 3 5 4" xfId="17894" xr:uid="{FBC472C9-366A-4589-9A1C-DC27B77789A0}"/>
    <cellStyle name="Normal 2 2 2 3 2 3 6" xfId="17893" xr:uid="{C056FC00-D3F6-4EF7-A751-25F4AED98F77}"/>
    <cellStyle name="Normal 2 2 2 3 2 3 6 2" xfId="17892" xr:uid="{2DB241BD-07CB-437C-ACDE-145898057EF8}"/>
    <cellStyle name="Normal 2 2 2 3 2 3 7" xfId="17891" xr:uid="{41387F46-BC54-494E-8EFA-5AA0705574EE}"/>
    <cellStyle name="Normal 2 2 2 3 2 3 7 2" xfId="17890" xr:uid="{170B8153-CA9A-42DA-9C05-AA8EA8CF234E}"/>
    <cellStyle name="Normal 2 2 2 3 2 3 8" xfId="17889" xr:uid="{1D96ECB2-EE8D-4D78-A718-7AD9D4B75B02}"/>
    <cellStyle name="Normal 2 2 2 3 2 4" xfId="17888" xr:uid="{D0B3DFCA-F861-452C-BA47-DDF6F5AF535A}"/>
    <cellStyle name="Normal 2 2 2 3 2 4 2" xfId="17887" xr:uid="{872243DE-F2AF-4981-81AF-113AE5DB1159}"/>
    <cellStyle name="Normal 2 2 2 3 2 4 2 2" xfId="17886" xr:uid="{4F1A97B7-744A-4868-A303-41B62B80C43C}"/>
    <cellStyle name="Normal 2 2 2 3 2 4 2 2 2" xfId="17885" xr:uid="{53385A67-CDF7-4A88-9106-37D89ECDE9C8}"/>
    <cellStyle name="Normal 2 2 2 3 2 4 2 3" xfId="17884" xr:uid="{88F0AF68-C9C7-4C4E-B3D8-E5947464ADDB}"/>
    <cellStyle name="Normal 2 2 2 3 2 4 2 3 2" xfId="17883" xr:uid="{72A54071-827F-43D5-97D0-ECF70EEEDC3E}"/>
    <cellStyle name="Normal 2 2 2 3 2 4 2 4" xfId="17882" xr:uid="{401B5F35-AE57-4729-ABB4-79B3B309949D}"/>
    <cellStyle name="Normal 2 2 2 3 2 4 3" xfId="17881" xr:uid="{D6A49EF7-0803-4FB6-9EB4-A29220A4A7F8}"/>
    <cellStyle name="Normal 2 2 2 3 2 4 3 2" xfId="17880" xr:uid="{560D3428-730C-4C20-954B-34DECEFDBBC0}"/>
    <cellStyle name="Normal 2 2 2 3 2 4 3 2 2" xfId="17879" xr:uid="{F1B03991-30D6-4DE9-BE46-B17F30D70BE1}"/>
    <cellStyle name="Normal 2 2 2 3 2 4 3 3" xfId="17878" xr:uid="{32576F8B-EDCE-4294-90BE-EABCCBF8B181}"/>
    <cellStyle name="Normal 2 2 2 3 2 4 3 3 2" xfId="17877" xr:uid="{2A89F8C2-2E4F-4C10-BD8C-629DAFFD7137}"/>
    <cellStyle name="Normal 2 2 2 3 2 4 3 4" xfId="17876" xr:uid="{B4D96F02-7760-4D6C-BC29-F19F80C10FE3}"/>
    <cellStyle name="Normal 2 2 2 3 2 4 4" xfId="17875" xr:uid="{B7101FF2-366A-4122-8D84-2DD5BF2D9F55}"/>
    <cellStyle name="Normal 2 2 2 3 2 4 4 2" xfId="17874" xr:uid="{F99A9577-1C3C-4100-A48A-6DBED23F6F86}"/>
    <cellStyle name="Normal 2 2 2 3 2 4 4 2 2" xfId="17873" xr:uid="{7464CF87-8D6A-4E9B-A781-62CFF9114610}"/>
    <cellStyle name="Normal 2 2 2 3 2 4 4 3" xfId="17872" xr:uid="{0F5A374A-2122-4F9E-BE39-A71640F2CEDC}"/>
    <cellStyle name="Normal 2 2 2 3 2 4 4 3 2" xfId="17871" xr:uid="{73017148-90D3-4E75-B8D3-550CC7152C39}"/>
    <cellStyle name="Normal 2 2 2 3 2 4 4 4" xfId="17870" xr:uid="{E1B89B2D-4999-4FBC-A2D5-77B48BCC5085}"/>
    <cellStyle name="Normal 2 2 2 3 2 4 5" xfId="17869" xr:uid="{8FB0418B-CDB3-4A5B-AA12-BB81994394D1}"/>
    <cellStyle name="Normal 2 2 2 3 2 4 5 2" xfId="17868" xr:uid="{92E104DF-DAA1-4314-9A7D-6012359A525D}"/>
    <cellStyle name="Normal 2 2 2 3 2 4 5 2 2" xfId="17867" xr:uid="{0E3048DD-C6A6-4A22-9091-F4EF0F095BAA}"/>
    <cellStyle name="Normal 2 2 2 3 2 4 5 3" xfId="17866" xr:uid="{B211CFEB-B470-42BD-80DD-5DC91369757B}"/>
    <cellStyle name="Normal 2 2 2 3 2 4 5 3 2" xfId="17865" xr:uid="{D80C02C3-6526-44C5-A91E-CF592D43942F}"/>
    <cellStyle name="Normal 2 2 2 3 2 4 5 4" xfId="17864" xr:uid="{83FA0098-89E2-434E-B050-12612EEC905E}"/>
    <cellStyle name="Normal 2 2 2 3 2 4 6" xfId="17863" xr:uid="{1C548C7D-DF84-4681-9C17-BD971CC5FC76}"/>
    <cellStyle name="Normal 2 2 2 3 2 4 6 2" xfId="17862" xr:uid="{B543CF87-372D-45D1-89F0-EB5B51D0E327}"/>
    <cellStyle name="Normal 2 2 2 3 2 4 7" xfId="17861" xr:uid="{98DFCA9C-535B-4285-AE62-2739A191397F}"/>
    <cellStyle name="Normal 2 2 2 3 2 4 7 2" xfId="17860" xr:uid="{0D104CEB-80F0-4136-BB72-A5725D4D8196}"/>
    <cellStyle name="Normal 2 2 2 3 2 4 8" xfId="17859" xr:uid="{811413F9-2F14-4D18-874F-153B0E971138}"/>
    <cellStyle name="Normal 2 2 2 3 2 5" xfId="17858" xr:uid="{B69BC5B1-583F-4A46-8A8F-DD7D823AA61A}"/>
    <cellStyle name="Normal 2 2 2 3 2 5 2" xfId="17857" xr:uid="{C851F02D-737A-4E0B-B8CC-4E9E3902ECD5}"/>
    <cellStyle name="Normal 2 2 2 3 2 5 2 2" xfId="17856" xr:uid="{540A0F29-ACFE-454D-B913-8DD7BFC50792}"/>
    <cellStyle name="Normal 2 2 2 3 2 5 2 2 2" xfId="17855" xr:uid="{D2F52121-316A-430A-8644-F616917C497C}"/>
    <cellStyle name="Normal 2 2 2 3 2 5 2 3" xfId="17854" xr:uid="{D4215C03-404B-485D-BBA5-D8B763A41E5C}"/>
    <cellStyle name="Normal 2 2 2 3 2 5 2 3 2" xfId="17853" xr:uid="{BFDF11B3-2CCB-4AB6-8BAE-A32F4D2B469A}"/>
    <cellStyle name="Normal 2 2 2 3 2 5 2 4" xfId="17852" xr:uid="{967890AB-2849-4918-8C95-9343AD2AEAAD}"/>
    <cellStyle name="Normal 2 2 2 3 2 5 3" xfId="17851" xr:uid="{DE6557AB-E390-44B0-BCA6-1ECD73CD572D}"/>
    <cellStyle name="Normal 2 2 2 3 2 5 3 2" xfId="17850" xr:uid="{8933E676-04E2-4A79-B789-5AECCBDBE214}"/>
    <cellStyle name="Normal 2 2 2 3 2 5 3 2 2" xfId="17849" xr:uid="{7A262FF3-FA05-4EB5-BF32-FE2A8AC4FD53}"/>
    <cellStyle name="Normal 2 2 2 3 2 5 3 3" xfId="17848" xr:uid="{EB13538F-74AE-4ABB-B4CA-C197714758DB}"/>
    <cellStyle name="Normal 2 2 2 3 2 5 3 3 2" xfId="17847" xr:uid="{4914776A-C4AE-43C5-804D-B7C8C96B831A}"/>
    <cellStyle name="Normal 2 2 2 3 2 5 3 4" xfId="17846" xr:uid="{0114D223-A72A-4E15-BE5F-41C5A6890853}"/>
    <cellStyle name="Normal 2 2 2 3 2 5 4" xfId="17845" xr:uid="{7C2CEA7B-DA55-4EBB-8D18-3569D2A514EB}"/>
    <cellStyle name="Normal 2 2 2 3 2 5 4 2" xfId="17844" xr:uid="{863ACBB6-B670-4B27-876E-FE0B3135AEF5}"/>
    <cellStyle name="Normal 2 2 2 3 2 5 4 2 2" xfId="17843" xr:uid="{7052D1B4-F406-4C06-84CC-362113C16B96}"/>
    <cellStyle name="Normal 2 2 2 3 2 5 4 3" xfId="17842" xr:uid="{DECF6E80-97AA-4D47-A213-DED2F2F4DF8D}"/>
    <cellStyle name="Normal 2 2 2 3 2 5 4 3 2" xfId="17841" xr:uid="{616A8235-CF1C-4FAB-B09F-98C6E82A6A7D}"/>
    <cellStyle name="Normal 2 2 2 3 2 5 4 4" xfId="17840" xr:uid="{1FEA2C4C-DEF7-43F4-8126-57FB72BC3D3E}"/>
    <cellStyle name="Normal 2 2 2 3 2 5 5" xfId="17839" xr:uid="{98C56841-09CD-45D4-8245-E1C2D628A6D8}"/>
    <cellStyle name="Normal 2 2 2 3 2 5 5 2" xfId="17838" xr:uid="{57589C4B-5112-418A-A97A-5EC332A8544C}"/>
    <cellStyle name="Normal 2 2 2 3 2 5 5 2 2" xfId="17837" xr:uid="{3936F4D6-67D6-480B-8CFE-63FB8443E3A4}"/>
    <cellStyle name="Normal 2 2 2 3 2 5 5 3" xfId="17836" xr:uid="{C1BF16F0-15A7-49DE-A269-9110E8930599}"/>
    <cellStyle name="Normal 2 2 2 3 2 5 5 3 2" xfId="17835" xr:uid="{79D34310-CD44-4B68-971E-CA0040DBF679}"/>
    <cellStyle name="Normal 2 2 2 3 2 5 5 4" xfId="17834" xr:uid="{4C3D1FC4-F8CD-4397-92D9-365956526D7B}"/>
    <cellStyle name="Normal 2 2 2 3 2 5 6" xfId="17833" xr:uid="{4BDDC430-00CF-408E-9FAB-B8EB24B7794E}"/>
    <cellStyle name="Normal 2 2 2 3 2 5 6 2" xfId="17832" xr:uid="{0C0B8233-B86D-437A-B49A-1E5725897C18}"/>
    <cellStyle name="Normal 2 2 2 3 2 5 7" xfId="17831" xr:uid="{9562AD7A-0255-4127-9395-6F5D10A4C14F}"/>
    <cellStyle name="Normal 2 2 2 3 2 5 7 2" xfId="17830" xr:uid="{C6819201-8B76-4B90-971B-5CB8B22AA6D1}"/>
    <cellStyle name="Normal 2 2 2 3 2 5 8" xfId="17829" xr:uid="{A1E58E1D-DE27-4113-95A8-FF80532FB02B}"/>
    <cellStyle name="Normal 2 2 2 3 2 6" xfId="17828" xr:uid="{A5B7D805-3349-4B6F-98DB-2D58E062BE13}"/>
    <cellStyle name="Normal 2 2 2 3 2 6 2" xfId="17827" xr:uid="{F6CDF4FD-8FC2-41AB-82F7-6C6A46507FAC}"/>
    <cellStyle name="Normal 2 2 2 3 2 6 2 2" xfId="17826" xr:uid="{F206BCBD-5EE1-4398-8524-56405B278B8C}"/>
    <cellStyle name="Normal 2 2 2 3 2 6 2 2 2" xfId="17825" xr:uid="{74150D98-6C7F-436B-B45E-BCDECA97A674}"/>
    <cellStyle name="Normal 2 2 2 3 2 6 2 3" xfId="17824" xr:uid="{89745F2B-CD7F-4348-A56D-D8FC37D2757F}"/>
    <cellStyle name="Normal 2 2 2 3 2 6 2 3 2" xfId="17823" xr:uid="{338EA359-C5FF-405B-BF25-CC63AE1AA28E}"/>
    <cellStyle name="Normal 2 2 2 3 2 6 2 4" xfId="17822" xr:uid="{12D04AD0-B9C8-4666-B258-A9C2FAFC9BB7}"/>
    <cellStyle name="Normal 2 2 2 3 2 6 3" xfId="17821" xr:uid="{CB3E8244-2C5E-4562-9147-9FFCFDA97CC7}"/>
    <cellStyle name="Normal 2 2 2 3 2 6 3 2" xfId="17820" xr:uid="{600D7C5E-787E-4B03-8423-366AD1676EB7}"/>
    <cellStyle name="Normal 2 2 2 3 2 6 3 2 2" xfId="17819" xr:uid="{8883839C-513C-4FA2-889F-8A1EEBD07B96}"/>
    <cellStyle name="Normal 2 2 2 3 2 6 3 3" xfId="17818" xr:uid="{3032C10F-3653-4813-9C4A-C761C2C96D8B}"/>
    <cellStyle name="Normal 2 2 2 3 2 6 3 3 2" xfId="17817" xr:uid="{FC38CF90-57F6-465E-8AE0-7B42C9EC83DA}"/>
    <cellStyle name="Normal 2 2 2 3 2 6 3 4" xfId="17816" xr:uid="{A997E93C-E845-462D-A0F9-5992798443C2}"/>
    <cellStyle name="Normal 2 2 2 3 2 6 4" xfId="17815" xr:uid="{7996F50B-C361-493B-ADF8-BDA77B4B43D4}"/>
    <cellStyle name="Normal 2 2 2 3 2 6 4 2" xfId="17814" xr:uid="{E769FD44-2F0A-494E-BB4D-7B42C98F5D4B}"/>
    <cellStyle name="Normal 2 2 2 3 2 6 4 2 2" xfId="17813" xr:uid="{A0327919-348D-4092-A1BA-70BD6C7F0123}"/>
    <cellStyle name="Normal 2 2 2 3 2 6 4 3" xfId="17812" xr:uid="{6432498E-78D4-4622-BA5B-8391F94033B7}"/>
    <cellStyle name="Normal 2 2 2 3 2 6 4 3 2" xfId="17811" xr:uid="{9D41EC10-53B6-4984-AB11-05C07B2FF1B8}"/>
    <cellStyle name="Normal 2 2 2 3 2 6 4 4" xfId="17810" xr:uid="{0822EF3E-30C4-4F34-9990-7AC9238B2036}"/>
    <cellStyle name="Normal 2 2 2 3 2 6 5" xfId="17809" xr:uid="{B83885AF-6E23-4328-BF7E-D8BF902517B8}"/>
    <cellStyle name="Normal 2 2 2 3 2 6 5 2" xfId="17808" xr:uid="{CCD99FEF-A602-4CCD-8ACC-4E9B8D2D8826}"/>
    <cellStyle name="Normal 2 2 2 3 2 6 5 2 2" xfId="17807" xr:uid="{C803DDEA-F633-4990-90C7-AC22E65A9073}"/>
    <cellStyle name="Normal 2 2 2 3 2 6 5 3" xfId="17806" xr:uid="{0633FDFC-FD56-43D6-AB23-7DD0761F2BE9}"/>
    <cellStyle name="Normal 2 2 2 3 2 6 5 3 2" xfId="17805" xr:uid="{FEA37173-CCB1-49D5-B049-6BE5BBCFA8E0}"/>
    <cellStyle name="Normal 2 2 2 3 2 6 5 4" xfId="17804" xr:uid="{C0E4E607-E3E8-480A-9B74-F8CBAB7233EE}"/>
    <cellStyle name="Normal 2 2 2 3 2 6 6" xfId="17803" xr:uid="{92A7FD82-42D6-4961-A91E-7435A7A02DD1}"/>
    <cellStyle name="Normal 2 2 2 3 2 6 6 2" xfId="17802" xr:uid="{82290A7E-B330-4BE7-9CC5-63CF76E6AB0B}"/>
    <cellStyle name="Normal 2 2 2 3 2 6 7" xfId="17801" xr:uid="{46F9EA79-7285-440D-8A26-4F1006003463}"/>
    <cellStyle name="Normal 2 2 2 3 2 6 7 2" xfId="17800" xr:uid="{63D384A4-95AF-4301-9B2D-2B7CEE7DFCBB}"/>
    <cellStyle name="Normal 2 2 2 3 2 6 8" xfId="17799" xr:uid="{A4ED0002-773E-4A8B-AE77-0616C1DF0401}"/>
    <cellStyle name="Normal 2 2 2 3 2 7" xfId="17798" xr:uid="{89636209-0089-4B08-A384-A9E8C60D65DF}"/>
    <cellStyle name="Normal 2 2 2 3 2 7 2" xfId="17797" xr:uid="{E00BF840-9B2F-4F5B-AEBE-5C913F1B3E86}"/>
    <cellStyle name="Normal 2 2 2 3 2 7 2 2" xfId="17796" xr:uid="{AE9E9673-D692-45B4-960A-63F4BC24303E}"/>
    <cellStyle name="Normal 2 2 2 3 2 7 2 2 2" xfId="17795" xr:uid="{0ADA77C0-9556-4937-BF35-6DD52EA5830F}"/>
    <cellStyle name="Normal 2 2 2 3 2 7 2 3" xfId="17794" xr:uid="{7F88DC79-96F6-41AD-8B70-940CFF73ACE5}"/>
    <cellStyle name="Normal 2 2 2 3 2 7 2 3 2" xfId="17793" xr:uid="{81902866-666E-4124-B190-A3B1EB3CFC57}"/>
    <cellStyle name="Normal 2 2 2 3 2 7 2 4" xfId="17792" xr:uid="{2F61E06B-6D9F-468A-A8FB-BC8B39BFB341}"/>
    <cellStyle name="Normal 2 2 2 3 2 7 3" xfId="17791" xr:uid="{6B98C0E7-EA37-419F-8DBC-3B8D508628FF}"/>
    <cellStyle name="Normal 2 2 2 3 2 7 3 2" xfId="17790" xr:uid="{E18F03D3-5ECE-4927-9073-1E749E49EFEC}"/>
    <cellStyle name="Normal 2 2 2 3 2 7 3 2 2" xfId="17789" xr:uid="{836ED89C-EAF6-474A-91F4-5059CC035699}"/>
    <cellStyle name="Normal 2 2 2 3 2 7 3 3" xfId="17788" xr:uid="{5A95A2EB-5675-413E-8C28-EB3C2B547DD2}"/>
    <cellStyle name="Normal 2 2 2 3 2 7 3 3 2" xfId="17787" xr:uid="{C0EB05FC-37FD-46C5-8340-988A249F040B}"/>
    <cellStyle name="Normal 2 2 2 3 2 7 3 4" xfId="17786" xr:uid="{49CE2755-7EFA-4E21-8B3A-748AF5E44411}"/>
    <cellStyle name="Normal 2 2 2 3 2 7 4" xfId="17785" xr:uid="{7AC08E95-3305-4F2D-BAAE-FF658668FFE5}"/>
    <cellStyle name="Normal 2 2 2 3 2 7 4 2" xfId="17784" xr:uid="{C9DA986B-DF3F-4C31-A997-C59069C4A3A9}"/>
    <cellStyle name="Normal 2 2 2 3 2 7 4 2 2" xfId="17783" xr:uid="{C415CC0F-74D1-4122-8EDD-C442CC64DCCA}"/>
    <cellStyle name="Normal 2 2 2 3 2 7 4 3" xfId="17782" xr:uid="{EC88C4B2-F135-4A41-8A8D-A7564C8338CE}"/>
    <cellStyle name="Normal 2 2 2 3 2 7 4 3 2" xfId="17781" xr:uid="{8ED22D4D-7536-4C18-B124-C1F6744643B1}"/>
    <cellStyle name="Normal 2 2 2 3 2 7 4 4" xfId="17780" xr:uid="{432BCC22-9D74-42A6-92CD-06A61B9DE758}"/>
    <cellStyle name="Normal 2 2 2 3 2 7 5" xfId="17779" xr:uid="{5BB7BEB2-A4CC-40FB-8D22-22FE57286CAB}"/>
    <cellStyle name="Normal 2 2 2 3 2 7 5 2" xfId="17778" xr:uid="{A1314529-49EF-4C33-AA29-B024B8CC419B}"/>
    <cellStyle name="Normal 2 2 2 3 2 7 5 2 2" xfId="17777" xr:uid="{58D1E7C1-CE68-44B7-AD4E-D5CEBE361953}"/>
    <cellStyle name="Normal 2 2 2 3 2 7 5 3" xfId="17776" xr:uid="{3C7BA768-FA2F-45CB-839A-7B10E157772A}"/>
    <cellStyle name="Normal 2 2 2 3 2 7 5 3 2" xfId="17775" xr:uid="{3EC5B0B3-2E78-4819-BB41-F325BA97FA2F}"/>
    <cellStyle name="Normal 2 2 2 3 2 7 5 4" xfId="17774" xr:uid="{BFA7B282-4A57-4E76-8E57-3914767B61F7}"/>
    <cellStyle name="Normal 2 2 2 3 2 7 6" xfId="17773" xr:uid="{36D8B1E6-887E-4F65-BFEB-614681870670}"/>
    <cellStyle name="Normal 2 2 2 3 2 7 6 2" xfId="17772" xr:uid="{F8E7DA1F-FDB3-4F08-B770-000E7263BE12}"/>
    <cellStyle name="Normal 2 2 2 3 2 7 7" xfId="17771" xr:uid="{AF28E4F0-19AE-4A17-9F09-2917213FFE9B}"/>
    <cellStyle name="Normal 2 2 2 3 2 7 7 2" xfId="17770" xr:uid="{19965507-E884-4C8E-86C6-66AAC1FC975E}"/>
    <cellStyle name="Normal 2 2 2 3 2 7 8" xfId="17769" xr:uid="{4393E22C-B7C1-4116-B05E-E17F9AFD7C66}"/>
    <cellStyle name="Normal 2 2 2 3 2 8" xfId="17768" xr:uid="{34AF1C72-4711-4ABE-9EB8-12A2860E7164}"/>
    <cellStyle name="Normal 2 2 2 3 2 8 2" xfId="17767" xr:uid="{63AF08D9-6309-4F82-B9EB-9BD3DBE57027}"/>
    <cellStyle name="Normal 2 2 2 3 2 8 2 2" xfId="17766" xr:uid="{DAF6BB3D-1FDF-41C2-8EDC-C38C972AC7D7}"/>
    <cellStyle name="Normal 2 2 2 3 2 8 2 2 2" xfId="17765" xr:uid="{0ACAA820-B8BD-4B6B-AD69-FFBEAF683715}"/>
    <cellStyle name="Normal 2 2 2 3 2 8 2 3" xfId="17764" xr:uid="{054F4782-0C9D-442C-AE95-66411324CCA7}"/>
    <cellStyle name="Normal 2 2 2 3 2 8 2 3 2" xfId="17763" xr:uid="{7343A1F1-F0DF-4698-BEA9-6276C61AF6AD}"/>
    <cellStyle name="Normal 2 2 2 3 2 8 2 4" xfId="17762" xr:uid="{CE6F920D-CFD1-4062-99C9-BE557292CF71}"/>
    <cellStyle name="Normal 2 2 2 3 2 8 3" xfId="17761" xr:uid="{557FDE6C-8329-49A9-BC34-95FF4B3E84C4}"/>
    <cellStyle name="Normal 2 2 2 3 2 8 3 2" xfId="17760" xr:uid="{1D757E5D-263F-4763-A6FE-7792BC3E2EB1}"/>
    <cellStyle name="Normal 2 2 2 3 2 8 3 2 2" xfId="17759" xr:uid="{D942C2C8-F0C2-417C-8614-80D94DE893E8}"/>
    <cellStyle name="Normal 2 2 2 3 2 8 3 3" xfId="17758" xr:uid="{4CDB440C-E812-48BC-80B4-E2D60066053C}"/>
    <cellStyle name="Normal 2 2 2 3 2 8 3 3 2" xfId="17757" xr:uid="{56811032-5495-45FB-9C68-909F4C75A324}"/>
    <cellStyle name="Normal 2 2 2 3 2 8 3 4" xfId="17756" xr:uid="{5E30CF8C-426F-45B2-A9FA-1A6B7EEEF82E}"/>
    <cellStyle name="Normal 2 2 2 3 2 8 4" xfId="17755" xr:uid="{E449E491-2B76-47AF-971C-5EAAEDDCDA7B}"/>
    <cellStyle name="Normal 2 2 2 3 2 8 4 2" xfId="17754" xr:uid="{356C6293-DCB2-4BEA-8060-067AD3DCD9E3}"/>
    <cellStyle name="Normal 2 2 2 3 2 8 4 2 2" xfId="17753" xr:uid="{43911B01-53C7-49B2-AC04-4161E0D336A1}"/>
    <cellStyle name="Normal 2 2 2 3 2 8 4 3" xfId="17752" xr:uid="{B73E2F84-8DB5-4280-BE5B-B859331B70DE}"/>
    <cellStyle name="Normal 2 2 2 3 2 8 4 3 2" xfId="17751" xr:uid="{45B63B60-9DAD-4E00-B8AD-CBAD9DCF3B3A}"/>
    <cellStyle name="Normal 2 2 2 3 2 8 4 4" xfId="17750" xr:uid="{16561A2F-13DC-4856-B11B-FD5C366AD7D3}"/>
    <cellStyle name="Normal 2 2 2 3 2 8 5" xfId="17749" xr:uid="{1BEE9111-83CF-48CA-ACD2-9E486234DD27}"/>
    <cellStyle name="Normal 2 2 2 3 2 8 5 2" xfId="17748" xr:uid="{85EBB12D-22E5-46B2-A5E0-3BE6246C5711}"/>
    <cellStyle name="Normal 2 2 2 3 2 8 5 2 2" xfId="17747" xr:uid="{25B3A196-381E-431B-986F-4F4102AC1697}"/>
    <cellStyle name="Normal 2 2 2 3 2 8 5 3" xfId="17746" xr:uid="{81C7DA4C-9A3B-4995-BE89-1C7F97FC8B14}"/>
    <cellStyle name="Normal 2 2 2 3 2 8 5 3 2" xfId="17745" xr:uid="{452D1F6A-97D1-47B6-A88E-A195B108F886}"/>
    <cellStyle name="Normal 2 2 2 3 2 8 5 4" xfId="17744" xr:uid="{7FE7672D-9C5E-4863-9271-4DB2AB050C0A}"/>
    <cellStyle name="Normal 2 2 2 3 2 8 6" xfId="17743" xr:uid="{C1185585-0AFB-4A65-A272-0C24DA2A638C}"/>
    <cellStyle name="Normal 2 2 2 3 2 8 6 2" xfId="17742" xr:uid="{46CD67B3-238D-4E43-B703-FE9FFE1A47C5}"/>
    <cellStyle name="Normal 2 2 2 3 2 8 7" xfId="17741" xr:uid="{50379C6C-9E36-4D8C-A836-D3ACE0D3C081}"/>
    <cellStyle name="Normal 2 2 2 3 2 8 7 2" xfId="17740" xr:uid="{48B9F7C1-2C8F-4E03-9E68-82B9F0FF35DB}"/>
    <cellStyle name="Normal 2 2 2 3 2 8 8" xfId="17739" xr:uid="{AA6607CB-7549-406F-A33D-F5F310DD962F}"/>
    <cellStyle name="Normal 2 2 2 3 2 9" xfId="17738" xr:uid="{D5A5D57F-0264-4B9F-AC2B-2DE6075B5FE3}"/>
    <cellStyle name="Normal 2 2 2 3 2 9 2" xfId="17737" xr:uid="{0F1DFA47-678A-4A74-85A7-B0371307221C}"/>
    <cellStyle name="Normal 2 2 2 3 2 9 2 2" xfId="17736" xr:uid="{B3481073-E776-42E1-966F-8D523FC8C694}"/>
    <cellStyle name="Normal 2 2 2 3 2 9 2 2 2" xfId="17735" xr:uid="{21E27D80-5F9B-49D0-B2FE-C3E4920B2DDE}"/>
    <cellStyle name="Normal 2 2 2 3 2 9 2 3" xfId="17734" xr:uid="{AF68BE1B-23AA-463E-B18F-28DA0DE52BD9}"/>
    <cellStyle name="Normal 2 2 2 3 2 9 2 3 2" xfId="17733" xr:uid="{6BFAE33E-E430-4114-8AD4-2995CABA5DBA}"/>
    <cellStyle name="Normal 2 2 2 3 2 9 2 4" xfId="17732" xr:uid="{43FC78A3-0E06-42C8-AFCF-3830DDC71EAE}"/>
    <cellStyle name="Normal 2 2 2 3 2 9 3" xfId="17731" xr:uid="{CC44A18F-3486-41AE-938F-19AF2EDDC89C}"/>
    <cellStyle name="Normal 2 2 2 3 2 9 3 2" xfId="17730" xr:uid="{C88F8757-AD8C-489F-ADC4-CC60C7939C65}"/>
    <cellStyle name="Normal 2 2 2 3 2 9 3 2 2" xfId="17729" xr:uid="{C8BF1FD0-5BB2-414D-B3BA-EA7109833C14}"/>
    <cellStyle name="Normal 2 2 2 3 2 9 3 3" xfId="17728" xr:uid="{868CEEEB-8277-47E5-861B-0D479B9DB334}"/>
    <cellStyle name="Normal 2 2 2 3 2 9 3 3 2" xfId="17727" xr:uid="{DE797D11-1461-4BC9-AE2D-D96D5AC5D944}"/>
    <cellStyle name="Normal 2 2 2 3 2 9 3 4" xfId="17726" xr:uid="{76560190-8D97-41EF-8603-25515849B4B9}"/>
    <cellStyle name="Normal 2 2 2 3 2 9 4" xfId="17725" xr:uid="{8E3C3901-16C8-46FE-9E22-E90691E4D41B}"/>
    <cellStyle name="Normal 2 2 2 3 2 9 4 2" xfId="17724" xr:uid="{7B4E607A-0C25-4B28-910C-745613EE4105}"/>
    <cellStyle name="Normal 2 2 2 3 2 9 4 2 2" xfId="17723" xr:uid="{BED52D75-0BE3-4F13-9EF0-4AA136AA2C1E}"/>
    <cellStyle name="Normal 2 2 2 3 2 9 4 3" xfId="17722" xr:uid="{9E461C45-ECAF-45E1-9962-B436288E03C6}"/>
    <cellStyle name="Normal 2 2 2 3 2 9 4 3 2" xfId="17721" xr:uid="{2D8FEB66-26A1-4ADC-BDEA-01957AC665C3}"/>
    <cellStyle name="Normal 2 2 2 3 2 9 4 4" xfId="17720" xr:uid="{207E16BE-C218-4F1D-B5A5-B1D44DCF8DE1}"/>
    <cellStyle name="Normal 2 2 2 3 2 9 5" xfId="17719" xr:uid="{6F129646-BD5F-4696-A98D-77CEF332F9F9}"/>
    <cellStyle name="Normal 2 2 2 3 2 9 5 2" xfId="17718" xr:uid="{05CE7513-1130-44E2-899A-F477200AF7F0}"/>
    <cellStyle name="Normal 2 2 2 3 2 9 5 2 2" xfId="17717" xr:uid="{19422DBD-3B40-40D6-88E8-7692DFF61735}"/>
    <cellStyle name="Normal 2 2 2 3 2 9 5 3" xfId="17716" xr:uid="{1E5D3A51-DE1B-4846-A005-4A6F30A86169}"/>
    <cellStyle name="Normal 2 2 2 3 2 9 5 3 2" xfId="17715" xr:uid="{E27B7B5B-BB22-4C22-B1F0-E06825C10965}"/>
    <cellStyle name="Normal 2 2 2 3 2 9 5 4" xfId="17714" xr:uid="{36713631-6124-4417-9F5B-51241213A3D5}"/>
    <cellStyle name="Normal 2 2 2 3 2 9 6" xfId="17713" xr:uid="{25FA84A5-5A33-40BA-A7A0-4E09A074F9A5}"/>
    <cellStyle name="Normal 2 2 2 3 2 9 6 2" xfId="17712" xr:uid="{BA4687D4-D3EB-45DE-894D-0083CC464780}"/>
    <cellStyle name="Normal 2 2 2 3 2 9 7" xfId="17711" xr:uid="{46141DD9-489E-4BFF-AB71-464DA1A0A25D}"/>
    <cellStyle name="Normal 2 2 2 3 2 9 7 2" xfId="17710" xr:uid="{A47949B6-6627-4551-BB13-F999CC3B80A7}"/>
    <cellStyle name="Normal 2 2 2 3 2 9 8" xfId="17709" xr:uid="{09F68804-BEA6-4244-9874-7F6FC4B76DCE}"/>
    <cellStyle name="Normal 2 2 2 3 3" xfId="17708" xr:uid="{3921671F-6D64-4AD8-B8F5-9B27BBB3D1A9}"/>
    <cellStyle name="Normal 2 2 2 3 3 10" xfId="48478" xr:uid="{D1FFB01B-9470-42F7-9621-987EFAC57211}"/>
    <cellStyle name="Normal 2 2 2 3 3 2" xfId="17707" xr:uid="{FE9FBBF9-E2F5-48C8-A188-028447490DA1}"/>
    <cellStyle name="Normal 2 2 2 3 3 2 2" xfId="17706" xr:uid="{FE7EDA6D-1A15-4177-A7B9-C53C7BD757D9}"/>
    <cellStyle name="Normal 2 2 2 3 3 2 2 2" xfId="17705" xr:uid="{C7BE71CA-EED8-4490-BE98-62A654C6100F}"/>
    <cellStyle name="Normal 2 2 2 3 3 2 3" xfId="17704" xr:uid="{0AE749D5-63B4-4386-BA2D-418D9F0FCF9E}"/>
    <cellStyle name="Normal 2 2 2 3 3 2 3 2" xfId="17703" xr:uid="{5524871C-B824-4FF1-A96A-2A9512E85E3F}"/>
    <cellStyle name="Normal 2 2 2 3 3 2 4" xfId="17702" xr:uid="{82725A57-73CA-4243-AA20-7110A2164E70}"/>
    <cellStyle name="Normal 2 2 2 3 3 2 5" xfId="17701" xr:uid="{FC3EC137-19C2-4390-96C5-4D48A6A4DE9D}"/>
    <cellStyle name="Normal 2 2 2 3 3 2 6" xfId="48479" xr:uid="{188B6919-C315-4B46-88BF-84D480ADEC06}"/>
    <cellStyle name="Normal 2 2 2 3 3 3" xfId="17700" xr:uid="{A728BDCB-6B6F-4EBE-BE14-DC263CB1612D}"/>
    <cellStyle name="Normal 2 2 2 3 3 3 2" xfId="17699" xr:uid="{F2EA5E4C-C6B5-487D-A4D0-60B8116F29E4}"/>
    <cellStyle name="Normal 2 2 2 3 3 3 2 2" xfId="17698" xr:uid="{C65597DF-3CDC-448A-B7A3-9D89605822F3}"/>
    <cellStyle name="Normal 2 2 2 3 3 3 3" xfId="17697" xr:uid="{1214AD2A-F1D7-492D-8681-7D9FAAA0EFA5}"/>
    <cellStyle name="Normal 2 2 2 3 3 3 3 2" xfId="17696" xr:uid="{A44C4ED8-8A1B-4C12-A58B-AEFC89E54D79}"/>
    <cellStyle name="Normal 2 2 2 3 3 3 4" xfId="17695" xr:uid="{CF1ED754-205A-4A9E-92E8-FE0CD837AE3F}"/>
    <cellStyle name="Normal 2 2 2 3 3 4" xfId="17694" xr:uid="{E0447412-0452-4615-BF26-659354433822}"/>
    <cellStyle name="Normal 2 2 2 3 3 4 2" xfId="17693" xr:uid="{C5740351-557F-41D8-A81B-28FE859BDD03}"/>
    <cellStyle name="Normal 2 2 2 3 3 4 2 2" xfId="17692" xr:uid="{4E6D0AE0-82B2-42DE-BB3C-4E8519B23696}"/>
    <cellStyle name="Normal 2 2 2 3 3 4 3" xfId="17691" xr:uid="{1F487109-DBA6-4BB5-B547-7078F914A805}"/>
    <cellStyle name="Normal 2 2 2 3 3 4 3 2" xfId="17690" xr:uid="{750F2426-0020-49F8-933D-A1AF83BA0A52}"/>
    <cellStyle name="Normal 2 2 2 3 3 4 4" xfId="17689" xr:uid="{AF9E7545-A916-4E77-94AA-78704B80ECC6}"/>
    <cellStyle name="Normal 2 2 2 3 3 5" xfId="17688" xr:uid="{50EF93AC-612C-45FE-BDD3-DD742C84E18C}"/>
    <cellStyle name="Normal 2 2 2 3 3 5 2" xfId="17687" xr:uid="{AB808F72-E362-41C1-BAF6-0A353D1614B3}"/>
    <cellStyle name="Normal 2 2 2 3 3 5 2 2" xfId="17686" xr:uid="{ACC8F922-60AB-48D4-A85F-2AF7E7580DBC}"/>
    <cellStyle name="Normal 2 2 2 3 3 5 3" xfId="17685" xr:uid="{228440A2-D21D-4335-84EA-8C911B8F0A27}"/>
    <cellStyle name="Normal 2 2 2 3 3 5 3 2" xfId="17684" xr:uid="{7BF24400-5CB7-4C7D-80B3-6BCDF9F45207}"/>
    <cellStyle name="Normal 2 2 2 3 3 5 4" xfId="17683" xr:uid="{0FD82052-19E0-4C1A-AC1B-3407356736E8}"/>
    <cellStyle name="Normal 2 2 2 3 3 6" xfId="17682" xr:uid="{F9697A39-6AC2-4CD6-8153-09A51C6942F6}"/>
    <cellStyle name="Normal 2 2 2 3 3 6 2" xfId="17681" xr:uid="{9A1B5576-B442-4138-ADAF-43CFA16B1304}"/>
    <cellStyle name="Normal 2 2 2 3 3 7" xfId="17680" xr:uid="{09EA5EF6-BA6B-48BB-B28A-E6846DFCD5F3}"/>
    <cellStyle name="Normal 2 2 2 3 3 7 2" xfId="17679" xr:uid="{850735FC-9FB2-46D0-A4EF-D3B4F1175043}"/>
    <cellStyle name="Normal 2 2 2 3 3 8" xfId="17678" xr:uid="{D87D25B3-0E59-4B92-BC47-5B9F6E460120}"/>
    <cellStyle name="Normal 2 2 2 3 3 9" xfId="17677" xr:uid="{173EB7FD-9CF6-4372-824D-BF41B5B94EBD}"/>
    <cellStyle name="Normal 2 2 2 3 4" xfId="17676" xr:uid="{3A0F19B6-3139-4054-8591-818007090439}"/>
    <cellStyle name="Normal 2 2 2 3 4 10" xfId="48480" xr:uid="{716D2B1A-7C1C-49B0-8C81-0BBFEEDFFCF9}"/>
    <cellStyle name="Normal 2 2 2 3 4 2" xfId="17675" xr:uid="{9AC0BEDA-0006-41E5-B669-7D6402717B2D}"/>
    <cellStyle name="Normal 2 2 2 3 4 2 2" xfId="17674" xr:uid="{60A17DE8-2B61-4B8B-A0AA-732F23230C85}"/>
    <cellStyle name="Normal 2 2 2 3 4 2 2 2" xfId="17673" xr:uid="{B5E68445-E246-41C8-8015-3141B5DF303F}"/>
    <cellStyle name="Normal 2 2 2 3 4 2 3" xfId="17672" xr:uid="{4CDDFDA9-7368-41D0-A249-341AEFBBEDB1}"/>
    <cellStyle name="Normal 2 2 2 3 4 2 3 2" xfId="17671" xr:uid="{69172956-E16B-4F62-BD19-10288C9BF86F}"/>
    <cellStyle name="Normal 2 2 2 3 4 2 4" xfId="17670" xr:uid="{E8428690-01E3-4379-AAEC-ED5A98C164F5}"/>
    <cellStyle name="Normal 2 2 2 3 4 2 5" xfId="17669" xr:uid="{28E21806-251B-4F25-BCEF-FFAA974A4E88}"/>
    <cellStyle name="Normal 2 2 2 3 4 2 6" xfId="48481" xr:uid="{ED4AE7C2-2408-40C6-8FCF-12935554ADF4}"/>
    <cellStyle name="Normal 2 2 2 3 4 3" xfId="17668" xr:uid="{F56C1910-58A2-48B0-A35E-BD15706AFF9F}"/>
    <cellStyle name="Normal 2 2 2 3 4 3 2" xfId="17667" xr:uid="{C6EEC07D-6027-483C-98DA-79754BD3982D}"/>
    <cellStyle name="Normal 2 2 2 3 4 3 2 2" xfId="17666" xr:uid="{8EBBE8DE-484D-4F9F-BFBD-B1EA1A8216A9}"/>
    <cellStyle name="Normal 2 2 2 3 4 3 3" xfId="17665" xr:uid="{430F8B66-FE5C-475B-9B88-161C17523509}"/>
    <cellStyle name="Normal 2 2 2 3 4 3 3 2" xfId="17664" xr:uid="{ADF431CD-613C-4748-B816-248D0C4E0F7B}"/>
    <cellStyle name="Normal 2 2 2 3 4 3 4" xfId="17663" xr:uid="{41137142-624F-445E-A5AB-466FAE8ED499}"/>
    <cellStyle name="Normal 2 2 2 3 4 4" xfId="17662" xr:uid="{41403345-BC06-462A-8CBE-9F60BCDE515C}"/>
    <cellStyle name="Normal 2 2 2 3 4 4 2" xfId="17661" xr:uid="{CB2FA02C-049A-4983-9340-200E4483E81D}"/>
    <cellStyle name="Normal 2 2 2 3 4 4 2 2" xfId="17660" xr:uid="{AD2866CA-7DCE-4B2B-908C-F68B4646CAEA}"/>
    <cellStyle name="Normal 2 2 2 3 4 4 3" xfId="17659" xr:uid="{2AF76E62-3240-4B32-AB09-3031A9D6AAA9}"/>
    <cellStyle name="Normal 2 2 2 3 4 4 3 2" xfId="17658" xr:uid="{6968B63D-03CC-48EA-B453-19D8A9023A94}"/>
    <cellStyle name="Normal 2 2 2 3 4 4 4" xfId="17657" xr:uid="{224E1B98-405F-4806-81EF-3EF38172996B}"/>
    <cellStyle name="Normal 2 2 2 3 4 5" xfId="17656" xr:uid="{DC75D615-237D-4CF3-B910-07DD834DEE93}"/>
    <cellStyle name="Normal 2 2 2 3 4 5 2" xfId="17655" xr:uid="{F306EFDB-A774-4837-A5C6-08F15A580BDB}"/>
    <cellStyle name="Normal 2 2 2 3 4 5 2 2" xfId="17654" xr:uid="{847F4418-524E-4737-AC27-0DAA1CDE89BE}"/>
    <cellStyle name="Normal 2 2 2 3 4 5 3" xfId="17653" xr:uid="{6AC856C3-4C20-448C-B0F0-8DE62ACF110B}"/>
    <cellStyle name="Normal 2 2 2 3 4 5 3 2" xfId="17652" xr:uid="{727BDFAE-BEB5-4726-AF1D-E41FC8D172CC}"/>
    <cellStyle name="Normal 2 2 2 3 4 5 4" xfId="17651" xr:uid="{49D9120B-E4C9-49EB-AEBE-FA70FC3B0A30}"/>
    <cellStyle name="Normal 2 2 2 3 4 6" xfId="17650" xr:uid="{AA279AAA-790B-4CFF-9BF0-EB0505E27C75}"/>
    <cellStyle name="Normal 2 2 2 3 4 6 2" xfId="17649" xr:uid="{852F90D9-41EA-4A87-9D79-BAED7B2EE157}"/>
    <cellStyle name="Normal 2 2 2 3 4 7" xfId="17648" xr:uid="{81F72E0D-F509-4B0C-BBF0-DF74EADE28D5}"/>
    <cellStyle name="Normal 2 2 2 3 4 7 2" xfId="17647" xr:uid="{C7334FB5-005D-47B5-B79F-6449B9B8CD36}"/>
    <cellStyle name="Normal 2 2 2 3 4 8" xfId="17646" xr:uid="{5938A87C-E63F-4627-B816-931DE608CC55}"/>
    <cellStyle name="Normal 2 2 2 3 4 9" xfId="17645" xr:uid="{0FF5E297-4B7A-4FCE-82B8-C9CE4503EDD7}"/>
    <cellStyle name="Normal 2 2 2 3 5" xfId="17644" xr:uid="{CB9075D6-68D8-451B-B79D-104F8AB028AC}"/>
    <cellStyle name="Normal 2 2 2 3 5 10" xfId="48482" xr:uid="{2575173F-F632-4F8E-B7C7-227ACF3216AD}"/>
    <cellStyle name="Normal 2 2 2 3 5 2" xfId="17643" xr:uid="{9473CF55-36EE-459F-B035-F65D95213524}"/>
    <cellStyle name="Normal 2 2 2 3 5 2 2" xfId="17642" xr:uid="{5CEA3E8C-4638-4834-89E5-786BF65B4F66}"/>
    <cellStyle name="Normal 2 2 2 3 5 2 2 2" xfId="17641" xr:uid="{2229C7B6-EE9A-4EE5-B856-162ECA285695}"/>
    <cellStyle name="Normal 2 2 2 3 5 2 3" xfId="17640" xr:uid="{FB5A0836-D7AF-4EDD-BB30-0D7E70428CC1}"/>
    <cellStyle name="Normal 2 2 2 3 5 2 3 2" xfId="17639" xr:uid="{4B400930-5DD2-4DB9-BDBC-22EE92B0BB7F}"/>
    <cellStyle name="Normal 2 2 2 3 5 2 4" xfId="17638" xr:uid="{09074F6B-18EF-46E9-BC5F-7DE7A7A3A929}"/>
    <cellStyle name="Normal 2 2 2 3 5 2 5" xfId="17637" xr:uid="{05D3B0BE-C11A-4A73-92CA-EF44414AED75}"/>
    <cellStyle name="Normal 2 2 2 3 5 2 6" xfId="48483" xr:uid="{B27A8419-6665-4DD2-B4CE-8BBCCD1EC1DC}"/>
    <cellStyle name="Normal 2 2 2 3 5 3" xfId="17636" xr:uid="{28FA0B34-E5B6-42AE-8836-BDAF10487828}"/>
    <cellStyle name="Normal 2 2 2 3 5 3 2" xfId="17635" xr:uid="{9620EAB7-EA52-4C82-BE73-D3F9FA94DF54}"/>
    <cellStyle name="Normal 2 2 2 3 5 3 2 2" xfId="17634" xr:uid="{D33D6686-BCF3-4720-ABDE-4954518B8D34}"/>
    <cellStyle name="Normal 2 2 2 3 5 3 3" xfId="17633" xr:uid="{D6A7EB26-7256-4830-A86E-7E3708CE932A}"/>
    <cellStyle name="Normal 2 2 2 3 5 3 3 2" xfId="17632" xr:uid="{E9D23D12-564A-4751-A498-BEE260FE4B26}"/>
    <cellStyle name="Normal 2 2 2 3 5 3 4" xfId="17631" xr:uid="{2E10D60A-FA3B-481E-A401-B32605E874D4}"/>
    <cellStyle name="Normal 2 2 2 3 5 4" xfId="17630" xr:uid="{1A82FABF-EFCC-4D58-A896-23F9822C9CB8}"/>
    <cellStyle name="Normal 2 2 2 3 5 4 2" xfId="17629" xr:uid="{D64D5338-F5B9-49B8-9CC2-90B936C88533}"/>
    <cellStyle name="Normal 2 2 2 3 5 4 2 2" xfId="17628" xr:uid="{DE0F692F-6F8C-4A42-84C4-172971C79231}"/>
    <cellStyle name="Normal 2 2 2 3 5 4 3" xfId="17627" xr:uid="{A53B93A4-BB07-4DF8-8855-C95A28E71EF3}"/>
    <cellStyle name="Normal 2 2 2 3 5 4 3 2" xfId="17626" xr:uid="{B585E93D-C0BD-4624-BC83-F824FECBE94F}"/>
    <cellStyle name="Normal 2 2 2 3 5 4 4" xfId="17625" xr:uid="{D4DB0E32-0070-483F-A6BC-A3F366722A18}"/>
    <cellStyle name="Normal 2 2 2 3 5 5" xfId="17624" xr:uid="{0AA520DC-9FFF-4116-AE19-4CF5158C7220}"/>
    <cellStyle name="Normal 2 2 2 3 5 5 2" xfId="17623" xr:uid="{5BF35F6A-8879-49C9-9187-82C076EDD94D}"/>
    <cellStyle name="Normal 2 2 2 3 5 5 2 2" xfId="17622" xr:uid="{5FC7CBF1-37F7-42DF-B93C-F3CA4169B286}"/>
    <cellStyle name="Normal 2 2 2 3 5 5 3" xfId="17621" xr:uid="{2C740B96-5CED-4CB9-9F68-5C3C2D3E4111}"/>
    <cellStyle name="Normal 2 2 2 3 5 5 3 2" xfId="17620" xr:uid="{1E761DF1-62A8-452D-A6F2-30C3B1692D92}"/>
    <cellStyle name="Normal 2 2 2 3 5 5 4" xfId="17619" xr:uid="{31889E33-6798-4F53-83EE-0750E8D0966B}"/>
    <cellStyle name="Normal 2 2 2 3 5 6" xfId="17618" xr:uid="{3D7812D8-02F2-4DF4-9C37-9572337DB672}"/>
    <cellStyle name="Normal 2 2 2 3 5 6 2" xfId="17617" xr:uid="{C8F1A74E-5F10-40EC-ACBD-90F420793741}"/>
    <cellStyle name="Normal 2 2 2 3 5 7" xfId="17616" xr:uid="{25737414-39FE-44B4-A38A-29CB1E55EE7F}"/>
    <cellStyle name="Normal 2 2 2 3 5 7 2" xfId="17615" xr:uid="{512BC2CC-0ED1-4E54-B309-A2B184BEDE6D}"/>
    <cellStyle name="Normal 2 2 2 3 5 8" xfId="17614" xr:uid="{5CF368D7-19B4-4564-9619-D4BC6ABD3EFC}"/>
    <cellStyle name="Normal 2 2 2 3 5 9" xfId="17613" xr:uid="{1985BCE9-63F8-4D5C-893A-9E62A81EC05D}"/>
    <cellStyle name="Normal 2 2 2 3 6" xfId="17612" xr:uid="{18D30E9D-1284-4F6C-87A8-36827F5AC67A}"/>
    <cellStyle name="Normal 2 2 2 3 6 10" xfId="48484" xr:uid="{9FB527F8-D85E-4914-8D39-BE2BFCA99759}"/>
    <cellStyle name="Normal 2 2 2 3 6 2" xfId="17611" xr:uid="{565E4E05-1482-4A01-8707-022E1AA71D73}"/>
    <cellStyle name="Normal 2 2 2 3 6 2 2" xfId="17610" xr:uid="{A54B077A-6B08-4C8A-9D1B-F10A4252FFDD}"/>
    <cellStyle name="Normal 2 2 2 3 6 2 2 2" xfId="17609" xr:uid="{672CF7E2-9C93-4B52-B892-E4C3E35A6FF2}"/>
    <cellStyle name="Normal 2 2 2 3 6 2 3" xfId="17608" xr:uid="{9C4AFF07-DE4E-457B-B0ED-922D2ABFF6B3}"/>
    <cellStyle name="Normal 2 2 2 3 6 2 3 2" xfId="17607" xr:uid="{8262FA93-FBED-4489-B62E-7FFDE2DD2F46}"/>
    <cellStyle name="Normal 2 2 2 3 6 2 4" xfId="17606" xr:uid="{BFA17F2C-BB8E-4FEE-A7AA-DF3C66212D3A}"/>
    <cellStyle name="Normal 2 2 2 3 6 2 5" xfId="17605" xr:uid="{58640DBF-1DE9-4EAC-BD22-1E56200686B9}"/>
    <cellStyle name="Normal 2 2 2 3 6 2 6" xfId="48485" xr:uid="{1D94C0F1-CE92-4478-931C-654838D362CB}"/>
    <cellStyle name="Normal 2 2 2 3 6 3" xfId="17604" xr:uid="{860C93DA-B33B-46B4-AF79-7E0230E1DD08}"/>
    <cellStyle name="Normal 2 2 2 3 6 3 2" xfId="17603" xr:uid="{6429B868-1BFF-4471-AEEA-BE35662789AB}"/>
    <cellStyle name="Normal 2 2 2 3 6 3 2 2" xfId="17602" xr:uid="{B8CBE1B1-E737-4C67-9E30-452D0ECCE643}"/>
    <cellStyle name="Normal 2 2 2 3 6 3 3" xfId="17601" xr:uid="{A430C38D-71D7-4ADF-A5EF-937878C9A13C}"/>
    <cellStyle name="Normal 2 2 2 3 6 3 3 2" xfId="17600" xr:uid="{3DDF27DC-23A2-48FD-A9C1-7E4C2D4CCEF2}"/>
    <cellStyle name="Normal 2 2 2 3 6 3 4" xfId="17599" xr:uid="{752D26C5-263D-461A-A3D9-69156DD0BE77}"/>
    <cellStyle name="Normal 2 2 2 3 6 4" xfId="17598" xr:uid="{6B1D507F-E7E4-452C-B84F-25747F4BEA12}"/>
    <cellStyle name="Normal 2 2 2 3 6 4 2" xfId="17597" xr:uid="{03326C1F-7401-4A1E-A4C9-BEF28C0AD4CA}"/>
    <cellStyle name="Normal 2 2 2 3 6 4 2 2" xfId="17596" xr:uid="{0245E64C-E471-4115-A92A-AD96788F8768}"/>
    <cellStyle name="Normal 2 2 2 3 6 4 3" xfId="17595" xr:uid="{093590BE-5188-4428-8BD9-75E42BB85B5D}"/>
    <cellStyle name="Normal 2 2 2 3 6 4 3 2" xfId="17594" xr:uid="{A8CA5254-912F-4885-9170-E3D77F7A06E8}"/>
    <cellStyle name="Normal 2 2 2 3 6 4 4" xfId="17593" xr:uid="{EB8F64A6-4579-463B-9E1E-04034FE48CAF}"/>
    <cellStyle name="Normal 2 2 2 3 6 5" xfId="17592" xr:uid="{9DDDCC85-7A89-4166-B743-2C0A4A6A06A8}"/>
    <cellStyle name="Normal 2 2 2 3 6 5 2" xfId="17591" xr:uid="{8140ACED-6682-4EF9-B2F9-630995AC28F7}"/>
    <cellStyle name="Normal 2 2 2 3 6 5 2 2" xfId="17590" xr:uid="{14D8E5F2-7F26-4227-89B8-0397DF531EE5}"/>
    <cellStyle name="Normal 2 2 2 3 6 5 3" xfId="17589" xr:uid="{34F82E0A-3C98-48F7-AFFB-885974C8F879}"/>
    <cellStyle name="Normal 2 2 2 3 6 5 3 2" xfId="17588" xr:uid="{606EB321-36DC-4274-AA8D-C271A9243356}"/>
    <cellStyle name="Normal 2 2 2 3 6 5 4" xfId="17587" xr:uid="{25EA6B37-0BFD-4D23-A26B-8D6050BF309B}"/>
    <cellStyle name="Normal 2 2 2 3 6 6" xfId="17586" xr:uid="{A4EF5EFB-8AC7-4198-9625-CECDF29C69A9}"/>
    <cellStyle name="Normal 2 2 2 3 6 6 2" xfId="17585" xr:uid="{9E9B32A7-D0AE-466A-8063-5FB41C8E26A0}"/>
    <cellStyle name="Normal 2 2 2 3 6 7" xfId="17584" xr:uid="{DFE0CBB7-1A89-4D81-AB1C-3408AD446E63}"/>
    <cellStyle name="Normal 2 2 2 3 6 7 2" xfId="17583" xr:uid="{FD52B1F5-D234-414B-A112-DA4005A01C70}"/>
    <cellStyle name="Normal 2 2 2 3 6 8" xfId="17582" xr:uid="{4AEC408D-D225-449D-845D-0D0D1BCC4006}"/>
    <cellStyle name="Normal 2 2 2 3 6 9" xfId="17581" xr:uid="{DEB5E8B3-C473-4F63-8841-25D42782109B}"/>
    <cellStyle name="Normal 2 2 2 3 7" xfId="17580" xr:uid="{C3494EE9-F4CE-4AF7-8A0D-C78003864FA4}"/>
    <cellStyle name="Normal 2 2 2 3 7 10" xfId="48486" xr:uid="{FCA73F58-CF89-4C8E-840C-1D858783D8EE}"/>
    <cellStyle name="Normal 2 2 2 3 7 2" xfId="17579" xr:uid="{743DC695-C1AD-42F4-A279-49A0D9A5A30E}"/>
    <cellStyle name="Normal 2 2 2 3 7 2 2" xfId="17578" xr:uid="{F0DB1469-1D07-4EF2-9FBB-E06408D85E4C}"/>
    <cellStyle name="Normal 2 2 2 3 7 2 2 2" xfId="17577" xr:uid="{D47BCD7D-20EE-45C1-981B-5B5D0D05079F}"/>
    <cellStyle name="Normal 2 2 2 3 7 2 3" xfId="17576" xr:uid="{585F3B1A-334B-4211-BF6D-8C1AFED742EF}"/>
    <cellStyle name="Normal 2 2 2 3 7 2 3 2" xfId="17575" xr:uid="{6CBED425-1421-4A83-8DC0-189E3BEDDED5}"/>
    <cellStyle name="Normal 2 2 2 3 7 2 4" xfId="17574" xr:uid="{2A36B5C7-6D8A-48B4-B9C6-132A754494B9}"/>
    <cellStyle name="Normal 2 2 2 3 7 2 5" xfId="17573" xr:uid="{D3EBCECC-B8A4-482C-9BAD-43F817CF4AF8}"/>
    <cellStyle name="Normal 2 2 2 3 7 2 6" xfId="48487" xr:uid="{F36B1759-3082-4651-9E27-5E9F8C8F4797}"/>
    <cellStyle name="Normal 2 2 2 3 7 3" xfId="17572" xr:uid="{7F6EC8B2-F214-4035-8DC6-6D39BD820447}"/>
    <cellStyle name="Normal 2 2 2 3 7 3 2" xfId="17571" xr:uid="{4B522D71-2163-493E-9BDD-74AB0C5B9C13}"/>
    <cellStyle name="Normal 2 2 2 3 7 3 2 2" xfId="17570" xr:uid="{3460DA24-95DB-4CCF-8D1F-2A8BA5EE3688}"/>
    <cellStyle name="Normal 2 2 2 3 7 3 3" xfId="17569" xr:uid="{D34EE546-80AE-4FE6-9855-FF8D8A37BFB9}"/>
    <cellStyle name="Normal 2 2 2 3 7 3 3 2" xfId="17568" xr:uid="{4F2F86E3-42B6-4140-B438-AB4A38898156}"/>
    <cellStyle name="Normal 2 2 2 3 7 3 4" xfId="17567" xr:uid="{FBA296E7-C684-418C-9A4C-C00C0EBF4C7C}"/>
    <cellStyle name="Normal 2 2 2 3 7 4" xfId="17566" xr:uid="{DC9698AE-B3E0-4BAB-84C6-7B05F3C9E9EB}"/>
    <cellStyle name="Normal 2 2 2 3 7 4 2" xfId="17565" xr:uid="{E997A9BB-E846-4059-86BD-CC669599B898}"/>
    <cellStyle name="Normal 2 2 2 3 7 4 2 2" xfId="17564" xr:uid="{9DD2D01A-96E1-4044-94B1-4BFA5AB3C5C4}"/>
    <cellStyle name="Normal 2 2 2 3 7 4 3" xfId="17563" xr:uid="{1B3B5B31-5F1A-46F0-BDC8-BE7B4E1139CF}"/>
    <cellStyle name="Normal 2 2 2 3 7 4 3 2" xfId="17562" xr:uid="{7E511CCA-6A94-48F8-98B5-54781EC502B8}"/>
    <cellStyle name="Normal 2 2 2 3 7 4 4" xfId="17561" xr:uid="{DE6D9AA6-438F-4E33-A178-36E50DD1CA52}"/>
    <cellStyle name="Normal 2 2 2 3 7 5" xfId="17560" xr:uid="{F5199F09-9969-4C0B-B8F5-BD6A66A0CEC0}"/>
    <cellStyle name="Normal 2 2 2 3 7 5 2" xfId="17559" xr:uid="{C2BA19DE-F8CA-4638-8A00-75B017816F7D}"/>
    <cellStyle name="Normal 2 2 2 3 7 5 2 2" xfId="17558" xr:uid="{31DA1C1C-71C8-4284-94DE-5405E14F4C0F}"/>
    <cellStyle name="Normal 2 2 2 3 7 5 3" xfId="17557" xr:uid="{877438C7-49A6-4348-8E92-8098FE5F82FA}"/>
    <cellStyle name="Normal 2 2 2 3 7 5 3 2" xfId="17556" xr:uid="{9A165271-6432-4628-BB0E-E0462D6B0B42}"/>
    <cellStyle name="Normal 2 2 2 3 7 5 4" xfId="17555" xr:uid="{2319EE81-8D82-446F-9C61-02B86F6267D4}"/>
    <cellStyle name="Normal 2 2 2 3 7 6" xfId="17554" xr:uid="{70674BA1-C8E7-47D1-90E7-A049E2DB423A}"/>
    <cellStyle name="Normal 2 2 2 3 7 6 2" xfId="17553" xr:uid="{3BC9C39B-5D1A-4924-B7EB-A6B056101057}"/>
    <cellStyle name="Normal 2 2 2 3 7 7" xfId="17552" xr:uid="{3547A560-0385-443F-B886-EA98AF94AE29}"/>
    <cellStyle name="Normal 2 2 2 3 7 7 2" xfId="17551" xr:uid="{E79730C6-4873-4925-BE48-0683D192E917}"/>
    <cellStyle name="Normal 2 2 2 3 7 8" xfId="17550" xr:uid="{13B9578E-799D-4480-84C9-B3F7374066F5}"/>
    <cellStyle name="Normal 2 2 2 3 7 9" xfId="17549" xr:uid="{E3C35012-FD8C-4BA4-9A6B-88F033DEFFED}"/>
    <cellStyle name="Normal 2 2 2 3 8" xfId="17548" xr:uid="{46AE9621-B13C-4FAD-8A82-9C12898B0857}"/>
    <cellStyle name="Normal 2 2 2 3 8 10" xfId="48488" xr:uid="{E74A82DB-DCE3-472C-836B-E90A49DF612F}"/>
    <cellStyle name="Normal 2 2 2 3 8 2" xfId="17547" xr:uid="{C147078A-DEA4-4027-AC4A-1CE6D1581229}"/>
    <cellStyle name="Normal 2 2 2 3 8 2 2" xfId="17546" xr:uid="{2DD4DF0A-46A4-4E69-92EC-0831B2095591}"/>
    <cellStyle name="Normal 2 2 2 3 8 2 2 2" xfId="17545" xr:uid="{5499EE64-6322-4A56-AC00-FAABE08FF439}"/>
    <cellStyle name="Normal 2 2 2 3 8 2 3" xfId="17544" xr:uid="{E50E2536-B713-46FA-A5D6-B0AC8E923A38}"/>
    <cellStyle name="Normal 2 2 2 3 8 2 3 2" xfId="17543" xr:uid="{9408814F-77B7-4D78-AACF-9771CCFEBFDD}"/>
    <cellStyle name="Normal 2 2 2 3 8 2 4" xfId="17542" xr:uid="{8B81B579-916D-43A2-8DED-8207F108073E}"/>
    <cellStyle name="Normal 2 2 2 3 8 2 5" xfId="17541" xr:uid="{E8CA948F-86FB-4D91-83DF-2B4DAE1066C0}"/>
    <cellStyle name="Normal 2 2 2 3 8 2 6" xfId="48489" xr:uid="{BEFFF8A1-2CDD-4670-BCA2-C6B698F5A4A9}"/>
    <cellStyle name="Normal 2 2 2 3 8 3" xfId="17540" xr:uid="{7460C6B1-161C-4DAA-97C2-E9FD1B7C9BBF}"/>
    <cellStyle name="Normal 2 2 2 3 8 3 2" xfId="17539" xr:uid="{26C5B309-9600-4CCD-A557-021CC9325087}"/>
    <cellStyle name="Normal 2 2 2 3 8 3 2 2" xfId="17538" xr:uid="{425C4C02-4880-48ED-8FD2-6B5BE2DB02E4}"/>
    <cellStyle name="Normal 2 2 2 3 8 3 3" xfId="17537" xr:uid="{AD396E4D-E589-4F09-9359-461A55C2A4B0}"/>
    <cellStyle name="Normal 2 2 2 3 8 3 3 2" xfId="17536" xr:uid="{DF094E0B-714D-47C6-9548-FC203ABB852A}"/>
    <cellStyle name="Normal 2 2 2 3 8 3 4" xfId="17535" xr:uid="{CDA0A8C2-0A61-48DD-B7AF-2E81C49619F4}"/>
    <cellStyle name="Normal 2 2 2 3 8 4" xfId="17534" xr:uid="{992D460C-45CB-4D24-AA47-2F905115C788}"/>
    <cellStyle name="Normal 2 2 2 3 8 4 2" xfId="17533" xr:uid="{262F9F1D-279D-4954-B76B-473711C47BDD}"/>
    <cellStyle name="Normal 2 2 2 3 8 4 2 2" xfId="17532" xr:uid="{FEFC1448-273D-424A-B8C9-060929DE871A}"/>
    <cellStyle name="Normal 2 2 2 3 8 4 3" xfId="17531" xr:uid="{BA3A7105-1F5D-46C1-A69D-0BDDC8E85293}"/>
    <cellStyle name="Normal 2 2 2 3 8 4 3 2" xfId="17530" xr:uid="{02D2B4F2-9B98-4F86-B968-A4BA70556D49}"/>
    <cellStyle name="Normal 2 2 2 3 8 4 4" xfId="17529" xr:uid="{CB215BE1-EBF5-4FCD-A75D-504B0B0216F7}"/>
    <cellStyle name="Normal 2 2 2 3 8 5" xfId="17528" xr:uid="{A8EBE0EC-589D-4487-A522-D640A4C799A7}"/>
    <cellStyle name="Normal 2 2 2 3 8 5 2" xfId="17527" xr:uid="{0646FB71-E33C-4EF6-85DD-4803E8FD2ACD}"/>
    <cellStyle name="Normal 2 2 2 3 8 5 2 2" xfId="17526" xr:uid="{661429BE-4F37-4411-9049-63A4805B4FF5}"/>
    <cellStyle name="Normal 2 2 2 3 8 5 3" xfId="17525" xr:uid="{FC967A80-18F2-421F-A8A3-35AC98294539}"/>
    <cellStyle name="Normal 2 2 2 3 8 5 3 2" xfId="17524" xr:uid="{CBA1E793-B55F-4BD0-9121-C735EAC14E14}"/>
    <cellStyle name="Normal 2 2 2 3 8 5 4" xfId="17523" xr:uid="{F6632A58-7479-4F9C-AF18-63C84433BE98}"/>
    <cellStyle name="Normal 2 2 2 3 8 6" xfId="17522" xr:uid="{49079C3C-910F-4F2D-89D5-30FB0930550D}"/>
    <cellStyle name="Normal 2 2 2 3 8 6 2" xfId="17521" xr:uid="{7064C7DC-6B86-4BA4-8197-AEC180088451}"/>
    <cellStyle name="Normal 2 2 2 3 8 7" xfId="17520" xr:uid="{B216F2FF-2184-45C4-9433-4442557A452C}"/>
    <cellStyle name="Normal 2 2 2 3 8 7 2" xfId="17519" xr:uid="{6069D37C-7C81-468C-91F0-8C358D396C26}"/>
    <cellStyle name="Normal 2 2 2 3 8 8" xfId="17518" xr:uid="{7C61C9E9-6F76-430A-8981-F223B7FC249E}"/>
    <cellStyle name="Normal 2 2 2 3 8 9" xfId="17517" xr:uid="{A6FA8E8C-DA17-4DDC-95B4-E0192EFD3F0C}"/>
    <cellStyle name="Normal 2 2 2 3 9" xfId="17516" xr:uid="{AFD101BA-DAE3-499D-A19D-AECD4D028C72}"/>
    <cellStyle name="Normal 2 2 2 3 9 10" xfId="48490" xr:uid="{E329B4FC-A40C-474C-8DBC-A4F67F7DD79D}"/>
    <cellStyle name="Normal 2 2 2 3 9 2" xfId="17515" xr:uid="{FE113747-D277-48DF-925A-7059C9004F14}"/>
    <cellStyle name="Normal 2 2 2 3 9 2 2" xfId="17514" xr:uid="{12913D2A-96C7-4C23-A4DC-D593ECEC86DF}"/>
    <cellStyle name="Normal 2 2 2 3 9 2 2 2" xfId="17513" xr:uid="{469AF3B3-6627-438A-B105-B6F28D920275}"/>
    <cellStyle name="Normal 2 2 2 3 9 2 3" xfId="17512" xr:uid="{A30E870D-5247-40B3-B04E-1D033C4F7CCD}"/>
    <cellStyle name="Normal 2 2 2 3 9 2 3 2" xfId="17511" xr:uid="{B4D83E95-D1DF-420D-9F35-F085D68606CE}"/>
    <cellStyle name="Normal 2 2 2 3 9 2 4" xfId="17510" xr:uid="{8396FF94-2F4C-4B34-B480-F1D9A8A67CD7}"/>
    <cellStyle name="Normal 2 2 2 3 9 2 5" xfId="17509" xr:uid="{681E872D-1DE5-4A9E-94CD-60AD7EDA1F3C}"/>
    <cellStyle name="Normal 2 2 2 3 9 2 6" xfId="48491" xr:uid="{3EDAF5C7-8CFD-4EF2-92CE-C13DC80B5D67}"/>
    <cellStyle name="Normal 2 2 2 3 9 3" xfId="17508" xr:uid="{876CB5DE-4942-4A4E-95C0-A4E6AD3B1E5B}"/>
    <cellStyle name="Normal 2 2 2 3 9 3 2" xfId="17507" xr:uid="{7F8527C5-5F83-43B1-B84F-94DC6794AA72}"/>
    <cellStyle name="Normal 2 2 2 3 9 3 2 2" xfId="17506" xr:uid="{28343750-E1C9-457D-8977-EE65C91AD696}"/>
    <cellStyle name="Normal 2 2 2 3 9 3 3" xfId="17505" xr:uid="{7DBBF4D6-4886-4B41-BEB7-1F95044AAA1B}"/>
    <cellStyle name="Normal 2 2 2 3 9 3 3 2" xfId="17504" xr:uid="{1E3C10C5-215E-4EB7-827A-50073A31640E}"/>
    <cellStyle name="Normal 2 2 2 3 9 3 4" xfId="17503" xr:uid="{FC6199BF-66C0-4771-99F9-9B0BDE647F1D}"/>
    <cellStyle name="Normal 2 2 2 3 9 4" xfId="17502" xr:uid="{52994160-EEFD-459D-9F9A-F6BD495BA222}"/>
    <cellStyle name="Normal 2 2 2 3 9 4 2" xfId="17501" xr:uid="{3652B4F1-5236-4E9C-A388-B83156CFED4D}"/>
    <cellStyle name="Normal 2 2 2 3 9 4 2 2" xfId="17500" xr:uid="{B8299A55-1BB8-4318-827C-F30330729487}"/>
    <cellStyle name="Normal 2 2 2 3 9 4 3" xfId="17499" xr:uid="{BF43BF9A-62C3-4F73-BB87-ED0E13D8C58A}"/>
    <cellStyle name="Normal 2 2 2 3 9 4 3 2" xfId="17498" xr:uid="{029252B4-F943-4207-B762-04DF0C94E75C}"/>
    <cellStyle name="Normal 2 2 2 3 9 4 4" xfId="17497" xr:uid="{B17E9E1C-22A7-49E1-8315-0B9DCAC7BDE6}"/>
    <cellStyle name="Normal 2 2 2 3 9 5" xfId="17496" xr:uid="{772C6967-EB83-4274-8B23-F9753523FF8A}"/>
    <cellStyle name="Normal 2 2 2 3 9 5 2" xfId="17495" xr:uid="{05709639-9D8D-424E-A291-B0EC93341864}"/>
    <cellStyle name="Normal 2 2 2 3 9 5 2 2" xfId="17494" xr:uid="{FC01E4CD-286E-4C31-8CD9-9DC9C883F365}"/>
    <cellStyle name="Normal 2 2 2 3 9 5 3" xfId="17493" xr:uid="{7D3156C6-DB63-4580-8117-6A0A1469E852}"/>
    <cellStyle name="Normal 2 2 2 3 9 5 3 2" xfId="17492" xr:uid="{F11D5AD8-C398-4DAA-941F-A92974601332}"/>
    <cellStyle name="Normal 2 2 2 3 9 5 4" xfId="17491" xr:uid="{29F173F3-338D-4217-A885-5578ACB0EEC4}"/>
    <cellStyle name="Normal 2 2 2 3 9 6" xfId="17490" xr:uid="{7E75DBAB-F918-4244-B91B-A19F36BA7C44}"/>
    <cellStyle name="Normal 2 2 2 3 9 6 2" xfId="17489" xr:uid="{0159A702-5EC1-4E68-BF94-E4E1DD6969F1}"/>
    <cellStyle name="Normal 2 2 2 3 9 7" xfId="17488" xr:uid="{F6F2C3A9-496B-4774-B731-A9614EB305DF}"/>
    <cellStyle name="Normal 2 2 2 3 9 7 2" xfId="17487" xr:uid="{1EC859FF-3950-4353-B193-EE79DF29D4D7}"/>
    <cellStyle name="Normal 2 2 2 3 9 8" xfId="17486" xr:uid="{EA558DBD-AA49-429F-B5EE-4099AAA29DF1}"/>
    <cellStyle name="Normal 2 2 2 3 9 9" xfId="17485" xr:uid="{14CAC47E-CC53-460A-89C9-295D10CE0BC8}"/>
    <cellStyle name="Normal 2 2 2 30" xfId="17484" xr:uid="{AE698C9A-32BF-4579-925C-A53BAE8C37A3}"/>
    <cellStyle name="Normal 2 2 2 30 2" xfId="17483" xr:uid="{9D9012EB-8E39-48B0-B9ED-614E04E4E798}"/>
    <cellStyle name="Normal 2 2 2 30 2 2" xfId="48492" xr:uid="{D840F371-CAEF-4AC3-9CDB-CE9ED6E3DC07}"/>
    <cellStyle name="Normal 2 2 2 30 3" xfId="17482" xr:uid="{2986D417-F130-42DB-A6CF-B0C886E6A47F}"/>
    <cellStyle name="Normal 2 2 2 30 4" xfId="48493" xr:uid="{934724FE-56EC-4F50-BA34-1A2B111639D0}"/>
    <cellStyle name="Normal 2 2 2 30 5" xfId="49282" xr:uid="{DA75C54B-0D72-4B55-BC3F-EF94C663431B}"/>
    <cellStyle name="Normal 2 2 2 31" xfId="17481" xr:uid="{90A41E72-D9DD-4207-A087-92428B64683B}"/>
    <cellStyle name="Normal 2 2 2 31 2" xfId="17480" xr:uid="{BB869AAE-00F6-40FD-833B-C0B95AC3E78B}"/>
    <cellStyle name="Normal 2 2 2 31 2 2" xfId="48494" xr:uid="{36D51DE1-F80C-4F1A-BDFA-2FAB35DE7176}"/>
    <cellStyle name="Normal 2 2 2 31 3" xfId="17479" xr:uid="{13E2924C-89FF-48CA-8233-EE942CB9765F}"/>
    <cellStyle name="Normal 2 2 2 31 4" xfId="48495" xr:uid="{A6234A4A-A4C4-4576-AB86-C49BD4D24261}"/>
    <cellStyle name="Normal 2 2 2 31 5" xfId="49287" xr:uid="{E4F244A0-3EA2-49E0-A622-FB538051086D}"/>
    <cellStyle name="Normal 2 2 2 32" xfId="17478" xr:uid="{36A44BE8-A836-44D1-9CAF-29907B3375F2}"/>
    <cellStyle name="Normal 2 2 2 32 2" xfId="17477" xr:uid="{5DA94650-737B-4ED2-AF4F-BA54BDDA44FF}"/>
    <cellStyle name="Normal 2 2 2 32 3" xfId="48496" xr:uid="{7B0B7B80-D371-4D13-97AE-6381FF5C7292}"/>
    <cellStyle name="Normal 2 2 2 32 4" xfId="49292" xr:uid="{3F145D35-CE92-4552-BEB8-EE36919DFC22}"/>
    <cellStyle name="Normal 2 2 2 33" xfId="17476" xr:uid="{59FB8196-7575-4586-9474-F5D4CAD4A9C8}"/>
    <cellStyle name="Normal 2 2 2 33 2" xfId="49297" xr:uid="{5628289D-F911-4826-A0CD-ADA62CA66908}"/>
    <cellStyle name="Normal 2 2 2 34" xfId="17475" xr:uid="{6EA43EB3-34FA-4AC6-B38B-BAACD4C5D192}"/>
    <cellStyle name="Normal 2 2 2 34 2" xfId="49322" xr:uid="{3268B2BC-06E9-4A42-A75D-6FAD857EE0D4}"/>
    <cellStyle name="Normal 2 2 2 35" xfId="17474" xr:uid="{EB7CD684-28BB-4528-A27C-B6AC66FFF259}"/>
    <cellStyle name="Normal 2 2 2 35 2" xfId="49346" xr:uid="{78DD1D3C-93AE-4B09-8311-D80378A0E806}"/>
    <cellStyle name="Normal 2 2 2 36" xfId="17473" xr:uid="{96773AD5-FBB2-4973-A1AC-C765B46D7FB5}"/>
    <cellStyle name="Normal 2 2 2 36 2" xfId="49349" xr:uid="{DFA85D8A-A38E-430A-B609-D5D3B398EB10}"/>
    <cellStyle name="Normal 2 2 2 37" xfId="17472" xr:uid="{2198985A-6F47-45D6-9558-8228762B0C85}"/>
    <cellStyle name="Normal 2 2 2 37 2" xfId="49351" xr:uid="{20472384-3B01-401F-941C-6585A9152E12}"/>
    <cellStyle name="Normal 2 2 2 38" xfId="17471" xr:uid="{38B867D2-61D7-41BA-87B8-B8A1EC16EE69}"/>
    <cellStyle name="Normal 2 2 2 38 2" xfId="49354" xr:uid="{A91D6648-9BA9-4965-AF3C-7F192253A164}"/>
    <cellStyle name="Normal 2 2 2 39" xfId="17470" xr:uid="{5E819932-2790-4200-B364-36E989A25903}"/>
    <cellStyle name="Normal 2 2 2 39 2" xfId="49357" xr:uid="{87003785-1B3C-4536-A2C8-8C69421C3C42}"/>
    <cellStyle name="Normal 2 2 2 4" xfId="17469" xr:uid="{6697998D-B7C3-42B5-AD40-B36762924CDA}"/>
    <cellStyle name="Normal 2 2 2 4 2" xfId="49149" xr:uid="{699A2803-1D97-440D-8167-00F17FF7A0A9}"/>
    <cellStyle name="Normal 2 2 2 40" xfId="17468" xr:uid="{1EDB8F1A-B139-4AE8-A7F4-A7CFCC717F4B}"/>
    <cellStyle name="Normal 2 2 2 40 2" xfId="49360" xr:uid="{263342F5-B358-42D4-9336-FA365E3F4700}"/>
    <cellStyle name="Normal 2 2 2 41" xfId="17467" xr:uid="{AF698F87-EA84-4F58-98F4-16F95C0A0374}"/>
    <cellStyle name="Normal 2 2 2 41 2" xfId="49364" xr:uid="{13C8AE04-498F-43EB-8575-8821E26DC339}"/>
    <cellStyle name="Normal 2 2 2 42" xfId="17466" xr:uid="{BB585791-0AC8-4752-BE3F-9E9CF2DCC102}"/>
    <cellStyle name="Normal 2 2 2 42 2" xfId="49367" xr:uid="{06EEC162-261F-4C02-A95E-9AF4E7B51552}"/>
    <cellStyle name="Normal 2 2 2 43" xfId="17465" xr:uid="{CC1FB87C-C090-47FA-AAED-AEDD3081A7B7}"/>
    <cellStyle name="Normal 2 2 2 43 2" xfId="49370" xr:uid="{DE6D9182-70E3-4800-A5A6-E6832097B429}"/>
    <cellStyle name="Normal 2 2 2 44" xfId="17464" xr:uid="{982FEC1F-502B-4A93-9452-0B4A8B268079}"/>
    <cellStyle name="Normal 2 2 2 44 2" xfId="17463" xr:uid="{97A5868C-4AEE-4411-A8E1-3833CF76B315}"/>
    <cellStyle name="Normal 2 2 2 44 2 2" xfId="17462" xr:uid="{21273B09-F800-43F5-A17B-943AF549057B}"/>
    <cellStyle name="Normal 2 2 2 44 2 2 2" xfId="17461" xr:uid="{551595B9-CC69-49B2-B34A-DAD3E4553FF3}"/>
    <cellStyle name="Normal 2 2 2 44 2 2 2 2" xfId="17460" xr:uid="{7FE3EE90-22A2-4373-B288-42B155D75C6C}"/>
    <cellStyle name="Normal 2 2 2 44 2 2 2 3" xfId="17459" xr:uid="{33146082-A5E2-43A9-8AA4-BBB3DDC2E875}"/>
    <cellStyle name="Normal 2 2 2 44 2 2 3" xfId="17458" xr:uid="{C976FB80-4F3B-4728-A636-F7E2ABF6393B}"/>
    <cellStyle name="Normal 2 2 2 44 2 2 4" xfId="17457" xr:uid="{020CE3E6-2223-48EE-B269-CAF5411D0035}"/>
    <cellStyle name="Normal 2 2 2 44 2 2 5" xfId="17456" xr:uid="{9A18269B-402E-4CD0-987E-8223C21F5388}"/>
    <cellStyle name="Normal 2 2 2 44 2 3" xfId="17455" xr:uid="{14081FA3-66AF-4A87-95B4-D0D14421576C}"/>
    <cellStyle name="Normal 2 2 2 44 2 3 2" xfId="17454" xr:uid="{9A8C2DC3-EC1C-4756-A953-059655881C26}"/>
    <cellStyle name="Normal 2 2 2 44 2 3 3" xfId="17453" xr:uid="{23CAAD53-330A-47BF-8C78-C7B1E0C10FB3}"/>
    <cellStyle name="Normal 2 2 2 44 2 4" xfId="17452" xr:uid="{3D4E2FAE-1113-437C-9FED-3FE819252E5F}"/>
    <cellStyle name="Normal 2 2 2 44 2 5" xfId="17451" xr:uid="{7AD6E98C-9FF8-4B52-9222-95D4A9278208}"/>
    <cellStyle name="Normal 2 2 2 44 3" xfId="17450" xr:uid="{E56D4D36-BCDD-48BE-8ACD-3C5535498A46}"/>
    <cellStyle name="Normal 2 2 2 44 3 2" xfId="17449" xr:uid="{4756AFD9-B5D5-4904-B026-1DB4D34B806E}"/>
    <cellStyle name="Normal 2 2 2 44 3 3" xfId="17448" xr:uid="{1F26B085-A23B-4E40-9129-D543EAC8BB28}"/>
    <cellStyle name="Normal 2 2 2 44 4" xfId="17447" xr:uid="{ADB8AE7F-E9AE-4A6A-B324-B8F83618A0C0}"/>
    <cellStyle name="Normal 2 2 2 44 5" xfId="17446" xr:uid="{3AFA955D-2655-498F-B79A-3D9D04C44F81}"/>
    <cellStyle name="Normal 2 2 2 44 6" xfId="17445" xr:uid="{41C13700-9ED5-4D89-A00E-FEE01DE9C55A}"/>
    <cellStyle name="Normal 2 2 2 44 7" xfId="49372" xr:uid="{F463AE88-33CD-4D3F-BCFD-8961C29115D1}"/>
    <cellStyle name="Normal 2 2 2 45" xfId="17444" xr:uid="{DF870B9E-85A6-4668-AA18-180C5AB3CCBA}"/>
    <cellStyle name="Normal 2 2 2 45 2" xfId="17443" xr:uid="{1F59936E-D876-4806-B072-5890F4C845DC}"/>
    <cellStyle name="Normal 2 2 2 45 2 2" xfId="17442" xr:uid="{9BF2EEFB-B601-46A8-BF04-247D199F1A37}"/>
    <cellStyle name="Normal 2 2 2 45 2 3" xfId="17441" xr:uid="{85821B6E-CA94-4540-8C27-9D15A670EB0B}"/>
    <cellStyle name="Normal 2 2 2 45 3" xfId="17440" xr:uid="{D449E5E3-7F91-40C3-84B8-6139A75C953B}"/>
    <cellStyle name="Normal 2 2 2 45 4" xfId="17439" xr:uid="{5F93D9F0-E338-4E58-8145-57D6F1191DC0}"/>
    <cellStyle name="Normal 2 2 2 45 5" xfId="17438" xr:uid="{49826DC2-97A0-474D-907A-B7CFD033340A}"/>
    <cellStyle name="Normal 2 2 2 45 6" xfId="49374" xr:uid="{CA0E25C3-5D55-459C-8117-37FD2ED852FD}"/>
    <cellStyle name="Normal 2 2 2 46" xfId="17437" xr:uid="{3740C701-6B0B-4219-BEAF-1F3AE3AB22F9}"/>
    <cellStyle name="Normal 2 2 2 46 2" xfId="17436" xr:uid="{DB38DF39-3E58-4B5A-956C-E39021E4F5B8}"/>
    <cellStyle name="Normal 2 2 2 46 3" xfId="17435" xr:uid="{CE483E72-42CE-4807-9628-E1C84108743D}"/>
    <cellStyle name="Normal 2 2 2 46 4" xfId="49376" xr:uid="{73B9129B-5048-4AEA-A8F8-583C1CDDFC96}"/>
    <cellStyle name="Normal 2 2 2 47" xfId="17434" xr:uid="{0EB53BA3-4602-42BD-A619-C42559D322DF}"/>
    <cellStyle name="Normal 2 2 2 47 2" xfId="49378" xr:uid="{0D7551D8-4916-44BF-84D2-37CBCDBF382D}"/>
    <cellStyle name="Normal 2 2 2 48" xfId="17433" xr:uid="{EDF1ADE0-FA33-4592-8A72-AF0B9875BBA0}"/>
    <cellStyle name="Normal 2 2 2 48 2" xfId="49381" xr:uid="{708E122D-A31F-47C7-9FBB-D8CC09BF2772}"/>
    <cellStyle name="Normal 2 2 2 49" xfId="17432" xr:uid="{4AE5F5A5-0461-4419-8848-A8E2A1E11FDF}"/>
    <cellStyle name="Normal 2 2 2 49 2" xfId="17431" xr:uid="{917DF8A4-54C0-4372-87C9-8FD629AD606B}"/>
    <cellStyle name="Normal 2 2 2 49 3" xfId="17430" xr:uid="{DC978049-96E4-4CA5-84A8-C2220D905489}"/>
    <cellStyle name="Normal 2 2 2 49 4" xfId="49383" xr:uid="{FEF703CD-8C36-448D-A75F-11910A7275D7}"/>
    <cellStyle name="Normal 2 2 2 5" xfId="17429" xr:uid="{60747F65-4B64-45B1-86C1-A42875CEA950}"/>
    <cellStyle name="Normal 2 2 2 5 2" xfId="17428" xr:uid="{6E46CABF-9F7D-4CD6-8D59-C3839E8BB99C}"/>
    <cellStyle name="Normal 2 2 2 5 2 10" xfId="17427" xr:uid="{2EB60FD3-A601-4852-80A4-A7E845D4DD62}"/>
    <cellStyle name="Normal 2 2 2 5 2 10 2" xfId="17426" xr:uid="{E780532F-4B2D-499F-9FBE-2555881A9477}"/>
    <cellStyle name="Normal 2 2 2 5 2 10 2 2" xfId="17425" xr:uid="{44834360-2DFE-4BD0-A432-2E20003B9F5D}"/>
    <cellStyle name="Normal 2 2 2 5 2 10 2 2 2" xfId="17424" xr:uid="{65FE0166-2C8B-492E-8C47-08928A2C7D17}"/>
    <cellStyle name="Normal 2 2 2 5 2 10 2 3" xfId="17423" xr:uid="{3663F635-1326-4021-B485-6CAF642EE82F}"/>
    <cellStyle name="Normal 2 2 2 5 2 10 2 3 2" xfId="17422" xr:uid="{D4AB882F-027B-48ED-BA95-1252178B3381}"/>
    <cellStyle name="Normal 2 2 2 5 2 10 2 4" xfId="17421" xr:uid="{D8CF14C3-CDBE-41E5-A112-152AFC88AA04}"/>
    <cellStyle name="Normal 2 2 2 5 2 10 3" xfId="17420" xr:uid="{BAAB7C3B-5FA2-4B57-B76B-11B91F7AB620}"/>
    <cellStyle name="Normal 2 2 2 5 2 10 3 2" xfId="17419" xr:uid="{BAEF3A18-1916-43FE-B7CF-C2602C995D1E}"/>
    <cellStyle name="Normal 2 2 2 5 2 10 3 2 2" xfId="17418" xr:uid="{75810E8B-A9BC-4147-BEAD-929D390EA61D}"/>
    <cellStyle name="Normal 2 2 2 5 2 10 3 3" xfId="17417" xr:uid="{69705FF8-B355-42CC-8DC9-B63C57C246BB}"/>
    <cellStyle name="Normal 2 2 2 5 2 10 3 3 2" xfId="17416" xr:uid="{B4FCEFFA-DCFA-40F6-8789-C4E23B10E640}"/>
    <cellStyle name="Normal 2 2 2 5 2 10 3 4" xfId="17415" xr:uid="{5C55FDAB-AAC3-4E31-8B66-BFA31BAE088D}"/>
    <cellStyle name="Normal 2 2 2 5 2 10 4" xfId="17414" xr:uid="{DA3D8074-0677-4ADE-8B4A-9B6616CCF134}"/>
    <cellStyle name="Normal 2 2 2 5 2 10 4 2" xfId="17413" xr:uid="{9F896C07-819B-4BEC-B37B-77E068F2D70C}"/>
    <cellStyle name="Normal 2 2 2 5 2 10 4 2 2" xfId="17412" xr:uid="{0EA81B6D-DFA7-4948-9252-B278089BE12D}"/>
    <cellStyle name="Normal 2 2 2 5 2 10 4 3" xfId="17411" xr:uid="{269B2F2A-0DA1-49E9-AA1A-48A6CE81294E}"/>
    <cellStyle name="Normal 2 2 2 5 2 10 4 3 2" xfId="17410" xr:uid="{377D9401-8EE1-405D-94FE-8D3FAAF8C556}"/>
    <cellStyle name="Normal 2 2 2 5 2 10 4 4" xfId="17409" xr:uid="{37F7DCAF-B12F-4CC4-A40D-943095E1E60E}"/>
    <cellStyle name="Normal 2 2 2 5 2 10 5" xfId="17408" xr:uid="{AA7EB313-4F32-40CD-89AF-9C4ECB0CCA40}"/>
    <cellStyle name="Normal 2 2 2 5 2 10 5 2" xfId="17407" xr:uid="{D60A6128-F6AD-4977-86E1-DFAE3FCBF551}"/>
    <cellStyle name="Normal 2 2 2 5 2 10 5 2 2" xfId="17406" xr:uid="{03C624DB-0168-4736-BCB2-94963CF03898}"/>
    <cellStyle name="Normal 2 2 2 5 2 10 5 3" xfId="17405" xr:uid="{A2EB3909-13FD-4DDE-9163-BA3652C48C13}"/>
    <cellStyle name="Normal 2 2 2 5 2 10 5 3 2" xfId="17404" xr:uid="{ECAC0207-A372-4505-AD85-1DCA02F14366}"/>
    <cellStyle name="Normal 2 2 2 5 2 10 5 4" xfId="17403" xr:uid="{6C498568-AC1B-46AA-BDC8-F67EFF3006A8}"/>
    <cellStyle name="Normal 2 2 2 5 2 10 6" xfId="17402" xr:uid="{D1D8E219-293E-45A8-B3F8-B70F8BA2EF41}"/>
    <cellStyle name="Normal 2 2 2 5 2 10 6 2" xfId="17401" xr:uid="{B08B3DE3-2FD3-446F-9974-D59EAF5FD004}"/>
    <cellStyle name="Normal 2 2 2 5 2 10 7" xfId="17400" xr:uid="{623D3B2A-994C-4B97-A1D5-256A0D99A199}"/>
    <cellStyle name="Normal 2 2 2 5 2 10 7 2" xfId="17399" xr:uid="{4515BC85-856E-4884-84EE-622FAD6AE7D5}"/>
    <cellStyle name="Normal 2 2 2 5 2 10 8" xfId="17398" xr:uid="{9DA46A1F-59A6-417B-A141-E87680BFD34B}"/>
    <cellStyle name="Normal 2 2 2 5 2 11" xfId="17397" xr:uid="{B666B6A2-408A-4AE5-AE68-189F6F70A554}"/>
    <cellStyle name="Normal 2 2 2 5 2 11 2" xfId="17396" xr:uid="{354543D8-15C9-4B77-932B-7309D4737188}"/>
    <cellStyle name="Normal 2 2 2 5 2 11 2 2" xfId="17395" xr:uid="{6AEE469A-E113-4C8A-82D0-C1DA7374CE41}"/>
    <cellStyle name="Normal 2 2 2 5 2 11 2 2 2" xfId="17394" xr:uid="{9C460035-B6CB-421C-B4F7-D34170E97190}"/>
    <cellStyle name="Normal 2 2 2 5 2 11 2 3" xfId="17393" xr:uid="{21D65A72-D23D-4F1B-9EDC-B67AF5A4F22D}"/>
    <cellStyle name="Normal 2 2 2 5 2 11 2 3 2" xfId="17392" xr:uid="{CDA8F31D-2ADD-446F-BAA3-11DA29BE6F90}"/>
    <cellStyle name="Normal 2 2 2 5 2 11 2 4" xfId="17391" xr:uid="{CABF171A-0406-4594-901B-335B7DDAE0A7}"/>
    <cellStyle name="Normal 2 2 2 5 2 11 3" xfId="17390" xr:uid="{4DA7F39B-B55B-482E-9B30-8CA1273847F6}"/>
    <cellStyle name="Normal 2 2 2 5 2 11 3 2" xfId="17389" xr:uid="{AA6D2A78-A387-4E4A-B6A8-D4B7973707BC}"/>
    <cellStyle name="Normal 2 2 2 5 2 11 3 2 2" xfId="17388" xr:uid="{9D87CE18-1244-4C24-A81F-41C1D21AE423}"/>
    <cellStyle name="Normal 2 2 2 5 2 11 3 3" xfId="17387" xr:uid="{B5B951A4-62B0-44EC-9A0C-92D44C290F9E}"/>
    <cellStyle name="Normal 2 2 2 5 2 11 3 3 2" xfId="17386" xr:uid="{A0062832-EF61-48DF-8CB8-C2045E2C63EE}"/>
    <cellStyle name="Normal 2 2 2 5 2 11 3 4" xfId="17385" xr:uid="{C1FDF2A1-CB6F-4132-8B05-E96623845354}"/>
    <cellStyle name="Normal 2 2 2 5 2 11 4" xfId="17384" xr:uid="{239AF2FE-ADE1-45C9-8E49-16663702A5B4}"/>
    <cellStyle name="Normal 2 2 2 5 2 11 4 2" xfId="17383" xr:uid="{29476682-F02A-4B56-85E9-AA25108F5601}"/>
    <cellStyle name="Normal 2 2 2 5 2 11 4 2 2" xfId="17382" xr:uid="{F041FD97-C35F-47AA-8A7C-47067DE8B4CA}"/>
    <cellStyle name="Normal 2 2 2 5 2 11 4 3" xfId="17381" xr:uid="{AED901DA-673D-4F09-B876-87DF566F2B74}"/>
    <cellStyle name="Normal 2 2 2 5 2 11 4 3 2" xfId="17380" xr:uid="{761F9A34-F6AD-44B0-A6AC-806A9B78ECDC}"/>
    <cellStyle name="Normal 2 2 2 5 2 11 4 4" xfId="17379" xr:uid="{C718A7B1-F05B-4D78-9CC6-F310E9614128}"/>
    <cellStyle name="Normal 2 2 2 5 2 11 5" xfId="17378" xr:uid="{BF6126BF-8C45-46FA-8E0B-9538F122282C}"/>
    <cellStyle name="Normal 2 2 2 5 2 11 5 2" xfId="17377" xr:uid="{AB28B4F4-5D7F-4BF7-9C43-4CAEC3292882}"/>
    <cellStyle name="Normal 2 2 2 5 2 11 5 2 2" xfId="17376" xr:uid="{CE0FF6D5-810C-4207-A7D7-5D9A8289E7BA}"/>
    <cellStyle name="Normal 2 2 2 5 2 11 5 3" xfId="17375" xr:uid="{F22B2E5D-E941-414F-BE12-5F869535CCF8}"/>
    <cellStyle name="Normal 2 2 2 5 2 11 5 3 2" xfId="17374" xr:uid="{29FE1104-5ECB-45F0-B56F-1033CDFEC959}"/>
    <cellStyle name="Normal 2 2 2 5 2 11 5 4" xfId="17373" xr:uid="{923B4469-51E7-40B5-8D1F-05AA144BD5FC}"/>
    <cellStyle name="Normal 2 2 2 5 2 11 6" xfId="17372" xr:uid="{07477F74-D76C-4CAF-AA78-A9849629B2E5}"/>
    <cellStyle name="Normal 2 2 2 5 2 11 6 2" xfId="17371" xr:uid="{D055CCC3-2464-4BF9-B811-570C39C54D8D}"/>
    <cellStyle name="Normal 2 2 2 5 2 11 7" xfId="17370" xr:uid="{BB6B66AD-0E52-4274-B1D1-4016239391E9}"/>
    <cellStyle name="Normal 2 2 2 5 2 11 7 2" xfId="17369" xr:uid="{C484287E-FE90-449E-8700-3EDBB942F782}"/>
    <cellStyle name="Normal 2 2 2 5 2 11 8" xfId="17368" xr:uid="{4F4C791D-7816-44AD-997A-FB862BD89DDE}"/>
    <cellStyle name="Normal 2 2 2 5 2 12" xfId="17367" xr:uid="{1B52C25A-7944-46CB-91DC-76FF9FDAB5BF}"/>
    <cellStyle name="Normal 2 2 2 5 2 12 2" xfId="17366" xr:uid="{1149A772-6E6A-45F2-A6E9-982F093BD8B6}"/>
    <cellStyle name="Normal 2 2 2 5 2 12 2 2" xfId="17365" xr:uid="{A9BEB244-0F3D-4599-8151-37267C7F3B61}"/>
    <cellStyle name="Normal 2 2 2 5 2 12 2 2 2" xfId="17364" xr:uid="{FB5C0673-1919-48E9-9DE5-D40E889DB74C}"/>
    <cellStyle name="Normal 2 2 2 5 2 12 2 3" xfId="17363" xr:uid="{3809416E-DBAB-4B88-8614-F3BCF5633AEF}"/>
    <cellStyle name="Normal 2 2 2 5 2 12 2 3 2" xfId="17362" xr:uid="{9D318BCD-144F-477B-AAFA-B8EA2A76E61F}"/>
    <cellStyle name="Normal 2 2 2 5 2 12 2 4" xfId="17361" xr:uid="{6072AD39-E409-4562-B2F0-F747EC0EC550}"/>
    <cellStyle name="Normal 2 2 2 5 2 12 3" xfId="17360" xr:uid="{81271A50-6417-4D91-BBBB-5425B0A53596}"/>
    <cellStyle name="Normal 2 2 2 5 2 12 3 2" xfId="17359" xr:uid="{51F4FB71-7123-443E-99C2-3735D273C76B}"/>
    <cellStyle name="Normal 2 2 2 5 2 12 3 2 2" xfId="17358" xr:uid="{FB97BEFD-CEFC-42EA-B560-0CCD3CF02BFB}"/>
    <cellStyle name="Normal 2 2 2 5 2 12 3 3" xfId="17357" xr:uid="{27965EC8-265C-4D77-9E17-A79BA230C224}"/>
    <cellStyle name="Normal 2 2 2 5 2 12 3 3 2" xfId="17356" xr:uid="{457514E2-419D-4708-8D97-61FF938DFA15}"/>
    <cellStyle name="Normal 2 2 2 5 2 12 3 4" xfId="17355" xr:uid="{E8106FC0-1E88-4CD7-A5E6-2EA0BA002231}"/>
    <cellStyle name="Normal 2 2 2 5 2 12 4" xfId="17354" xr:uid="{C528D598-C372-4F57-840D-9AFE413F2BBF}"/>
    <cellStyle name="Normal 2 2 2 5 2 12 4 2" xfId="17353" xr:uid="{DB695FEE-8FB4-42E2-8051-BE0F78A18A37}"/>
    <cellStyle name="Normal 2 2 2 5 2 12 4 2 2" xfId="17352" xr:uid="{A9031B44-2BAE-4FA2-A106-044A30727300}"/>
    <cellStyle name="Normal 2 2 2 5 2 12 4 3" xfId="17351" xr:uid="{0543F1E0-CC3E-40E6-989B-6E69A26B87CF}"/>
    <cellStyle name="Normal 2 2 2 5 2 12 4 3 2" xfId="17350" xr:uid="{BAB2277B-4AD3-4229-8A71-847136D7B94C}"/>
    <cellStyle name="Normal 2 2 2 5 2 12 4 4" xfId="17349" xr:uid="{6B2E9B07-E476-4281-A07D-A37FCA6EFD35}"/>
    <cellStyle name="Normal 2 2 2 5 2 12 5" xfId="17348" xr:uid="{8497AECE-C7FF-44D9-BFF4-7E118F98C874}"/>
    <cellStyle name="Normal 2 2 2 5 2 12 5 2" xfId="17347" xr:uid="{4E68CD0D-BB37-4B20-A200-6F09CD8F56AD}"/>
    <cellStyle name="Normal 2 2 2 5 2 12 5 2 2" xfId="17346" xr:uid="{EF5BF639-DAF8-49AA-9163-A10F11C23646}"/>
    <cellStyle name="Normal 2 2 2 5 2 12 5 3" xfId="17345" xr:uid="{0249916E-9C56-4564-99CD-C074614A579F}"/>
    <cellStyle name="Normal 2 2 2 5 2 12 5 3 2" xfId="17344" xr:uid="{7B0A9907-38CC-4B45-B686-D9502F1056AA}"/>
    <cellStyle name="Normal 2 2 2 5 2 12 5 4" xfId="17343" xr:uid="{F06053A3-FB98-4079-8530-3AB06B7DFBE4}"/>
    <cellStyle name="Normal 2 2 2 5 2 12 6" xfId="17342" xr:uid="{DDC06653-505E-4D1B-B847-0E27960179CF}"/>
    <cellStyle name="Normal 2 2 2 5 2 12 6 2" xfId="17341" xr:uid="{64F28B6C-E608-46C3-B3C6-E0E931357154}"/>
    <cellStyle name="Normal 2 2 2 5 2 12 7" xfId="17340" xr:uid="{7C48DE6E-3880-4258-B994-27A53377FE40}"/>
    <cellStyle name="Normal 2 2 2 5 2 12 7 2" xfId="17339" xr:uid="{AC99DED1-8E90-40AA-8660-FA3E6FD42A91}"/>
    <cellStyle name="Normal 2 2 2 5 2 12 8" xfId="17338" xr:uid="{821C4CF0-64FB-46C5-9C84-C3BDC6DF32E5}"/>
    <cellStyle name="Normal 2 2 2 5 2 13" xfId="17337" xr:uid="{3F05FD61-23F9-4EC3-BCE4-0DDAD2479609}"/>
    <cellStyle name="Normal 2 2 2 5 2 13 2" xfId="17336" xr:uid="{AF0383D1-4011-48E9-A623-59288BFA8C91}"/>
    <cellStyle name="Normal 2 2 2 5 2 13 2 2" xfId="17335" xr:uid="{FDA45C6E-7048-4154-B0C3-7AC2C878D4E5}"/>
    <cellStyle name="Normal 2 2 2 5 2 13 2 2 2" xfId="17334" xr:uid="{A80EF34A-144B-4412-BEAE-FE7BB03B9B46}"/>
    <cellStyle name="Normal 2 2 2 5 2 13 2 3" xfId="17333" xr:uid="{D8503C9C-4554-4755-B05B-F73D3621AA5C}"/>
    <cellStyle name="Normal 2 2 2 5 2 13 2 3 2" xfId="17332" xr:uid="{4B3DD120-211A-4E5C-AF10-4A2042C2143C}"/>
    <cellStyle name="Normal 2 2 2 5 2 13 2 4" xfId="17331" xr:uid="{DF485655-F719-4C10-B52A-5D93B3676AB2}"/>
    <cellStyle name="Normal 2 2 2 5 2 13 3" xfId="17330" xr:uid="{7BB4D535-2896-439E-AE6A-9D1DCC9BF325}"/>
    <cellStyle name="Normal 2 2 2 5 2 13 3 2" xfId="17329" xr:uid="{93622FD8-5DC7-4952-B880-39A8397166E3}"/>
    <cellStyle name="Normal 2 2 2 5 2 13 3 2 2" xfId="17328" xr:uid="{497EFA37-1820-4A9C-A5F2-5D83366AD70B}"/>
    <cellStyle name="Normal 2 2 2 5 2 13 3 3" xfId="17327" xr:uid="{A4B36337-EA18-4B51-917F-5BC40504D2A6}"/>
    <cellStyle name="Normal 2 2 2 5 2 13 3 3 2" xfId="17326" xr:uid="{91F3C62C-E054-4150-9829-A73A4EFEC222}"/>
    <cellStyle name="Normal 2 2 2 5 2 13 3 4" xfId="17325" xr:uid="{50526CA3-6D75-4312-8263-E1FB099E8DD4}"/>
    <cellStyle name="Normal 2 2 2 5 2 13 4" xfId="17324" xr:uid="{3416C4A7-3ADE-495E-9A4F-C55BBE3AA77B}"/>
    <cellStyle name="Normal 2 2 2 5 2 13 4 2" xfId="17323" xr:uid="{3B748DB7-1E95-473B-90CE-4F6B2E646406}"/>
    <cellStyle name="Normal 2 2 2 5 2 13 4 2 2" xfId="17322" xr:uid="{9959DB0C-9577-4772-B5AA-07FCAECA089D}"/>
    <cellStyle name="Normal 2 2 2 5 2 13 4 3" xfId="17321" xr:uid="{717FEF4C-520D-47B3-8221-8BB730983E40}"/>
    <cellStyle name="Normal 2 2 2 5 2 13 4 3 2" xfId="17320" xr:uid="{48ED008D-3723-4265-8FB4-EBBED50D20F3}"/>
    <cellStyle name="Normal 2 2 2 5 2 13 4 4" xfId="17319" xr:uid="{6BDD299A-9E72-49F5-887B-A76BAD9E613C}"/>
    <cellStyle name="Normal 2 2 2 5 2 13 5" xfId="17318" xr:uid="{1DCC1603-47D4-4180-90B9-9905BD04A85B}"/>
    <cellStyle name="Normal 2 2 2 5 2 13 5 2" xfId="17317" xr:uid="{21DDE63D-EBC5-44BC-B776-0700232B3BA4}"/>
    <cellStyle name="Normal 2 2 2 5 2 13 5 2 2" xfId="17316" xr:uid="{7290F494-9AF9-4AB9-A060-306041E193CE}"/>
    <cellStyle name="Normal 2 2 2 5 2 13 5 3" xfId="17315" xr:uid="{337E6B4D-E6F2-4130-8916-7227594550D3}"/>
    <cellStyle name="Normal 2 2 2 5 2 13 5 3 2" xfId="17314" xr:uid="{D7CA043A-F026-4E7D-89C9-5FBF9ED62C63}"/>
    <cellStyle name="Normal 2 2 2 5 2 13 5 4" xfId="17313" xr:uid="{72B7F02D-F622-4780-8C0E-FF506B3601A2}"/>
    <cellStyle name="Normal 2 2 2 5 2 13 6" xfId="17312" xr:uid="{F30BF846-19EB-4CE6-812D-B64ECF0F9A75}"/>
    <cellStyle name="Normal 2 2 2 5 2 13 6 2" xfId="17311" xr:uid="{31DEEF18-5F3E-4729-B5D3-832E8B866F50}"/>
    <cellStyle name="Normal 2 2 2 5 2 13 7" xfId="17310" xr:uid="{3A95BA68-5CAE-4934-AE34-BF15A88B0F96}"/>
    <cellStyle name="Normal 2 2 2 5 2 13 7 2" xfId="17309" xr:uid="{C02A127D-DCC6-4D46-9372-2959301A3081}"/>
    <cellStyle name="Normal 2 2 2 5 2 13 8" xfId="17308" xr:uid="{D11F87AC-518E-4645-8F68-A22EF10C604E}"/>
    <cellStyle name="Normal 2 2 2 5 2 14" xfId="17307" xr:uid="{815385DB-21EB-4061-B4B8-76EE47E597AA}"/>
    <cellStyle name="Normal 2 2 2 5 2 14 2" xfId="17306" xr:uid="{C61A5A37-BCB9-44FE-B319-F566F9669FC7}"/>
    <cellStyle name="Normal 2 2 2 5 2 14 2 2" xfId="17305" xr:uid="{28BEC163-6AB3-458B-990E-E64160D0F47A}"/>
    <cellStyle name="Normal 2 2 2 5 2 14 2 2 2" xfId="17304" xr:uid="{D13C4498-96D7-45F3-AA5E-9BBF87BC3F27}"/>
    <cellStyle name="Normal 2 2 2 5 2 14 2 3" xfId="17303" xr:uid="{BB36F090-20E1-4812-8B3B-811A8E679A7F}"/>
    <cellStyle name="Normal 2 2 2 5 2 14 2 3 2" xfId="17302" xr:uid="{59044922-E7F1-4E35-8001-70477F79C06E}"/>
    <cellStyle name="Normal 2 2 2 5 2 14 2 4" xfId="17301" xr:uid="{5265174C-B8C8-419F-94F8-0EB8C1EC3C33}"/>
    <cellStyle name="Normal 2 2 2 5 2 14 3" xfId="17300" xr:uid="{43A9ADE6-A429-4B4F-921D-9582D937067F}"/>
    <cellStyle name="Normal 2 2 2 5 2 14 3 2" xfId="17299" xr:uid="{5B5C2891-8B48-4AF8-9BAE-A4F74268B9EB}"/>
    <cellStyle name="Normal 2 2 2 5 2 14 3 2 2" xfId="17298" xr:uid="{E38EA11D-20CD-4D9F-88AC-6CA9E0B02EDF}"/>
    <cellStyle name="Normal 2 2 2 5 2 14 3 3" xfId="17297" xr:uid="{1521EB39-F5D7-44A8-9E67-CACD1C434B5A}"/>
    <cellStyle name="Normal 2 2 2 5 2 14 3 3 2" xfId="17296" xr:uid="{AD7F7D70-B0BE-4B52-AC78-21685F5AC432}"/>
    <cellStyle name="Normal 2 2 2 5 2 14 3 4" xfId="17295" xr:uid="{A856F077-B69D-458A-9505-6E5EE21F43C2}"/>
    <cellStyle name="Normal 2 2 2 5 2 14 4" xfId="17294" xr:uid="{86E4517C-6C65-4B74-93AA-23684ACE3E82}"/>
    <cellStyle name="Normal 2 2 2 5 2 14 4 2" xfId="17293" xr:uid="{6833A8AB-580A-45DF-AE32-C84DD7D0EED3}"/>
    <cellStyle name="Normal 2 2 2 5 2 14 4 2 2" xfId="17292" xr:uid="{8D1CACE5-54E5-4EB6-896D-47B913CD4DC1}"/>
    <cellStyle name="Normal 2 2 2 5 2 14 4 3" xfId="17291" xr:uid="{B0A69521-FC8A-4E7D-9811-FEB790B67031}"/>
    <cellStyle name="Normal 2 2 2 5 2 14 4 3 2" xfId="17290" xr:uid="{C28A4D04-937F-46D7-B579-538F09176B45}"/>
    <cellStyle name="Normal 2 2 2 5 2 14 4 4" xfId="17289" xr:uid="{FF9D3DBD-03E0-446C-85B0-BD7B410A2601}"/>
    <cellStyle name="Normal 2 2 2 5 2 14 5" xfId="17288" xr:uid="{9FB38EC9-16ED-4C7F-A6C4-A15D985EFB4D}"/>
    <cellStyle name="Normal 2 2 2 5 2 14 5 2" xfId="17287" xr:uid="{37BAB851-1428-4312-88C5-3A39AFE36CEF}"/>
    <cellStyle name="Normal 2 2 2 5 2 14 5 2 2" xfId="17286" xr:uid="{631B07DD-5A1E-4712-870D-6FEBFD85280B}"/>
    <cellStyle name="Normal 2 2 2 5 2 14 5 3" xfId="17285" xr:uid="{52FD6AAA-C3A8-47E0-8A89-BE4F7C53F9EE}"/>
    <cellStyle name="Normal 2 2 2 5 2 14 5 3 2" xfId="17284" xr:uid="{A854C60F-AEB3-4955-8B9B-15724EA6C6C3}"/>
    <cellStyle name="Normal 2 2 2 5 2 14 5 4" xfId="17283" xr:uid="{C345575C-056C-4131-9171-36964F700A8C}"/>
    <cellStyle name="Normal 2 2 2 5 2 14 6" xfId="17282" xr:uid="{E65D017A-A3D9-45C6-9A7B-B47DD5FE8A1E}"/>
    <cellStyle name="Normal 2 2 2 5 2 14 6 2" xfId="17281" xr:uid="{F1BB150A-C806-4BA4-A417-D09CBED29820}"/>
    <cellStyle name="Normal 2 2 2 5 2 14 7" xfId="17280" xr:uid="{96068E11-563B-4D26-9F74-2885BBF06C1B}"/>
    <cellStyle name="Normal 2 2 2 5 2 14 7 2" xfId="17279" xr:uid="{E35A8F83-5E2F-42A7-B471-10E3A7FB2025}"/>
    <cellStyle name="Normal 2 2 2 5 2 14 8" xfId="17278" xr:uid="{A16B252A-2EDB-438E-A646-A1F22F0C79E6}"/>
    <cellStyle name="Normal 2 2 2 5 2 15" xfId="17277" xr:uid="{524939A4-C207-41CC-81D0-F4C0FE9AEC55}"/>
    <cellStyle name="Normal 2 2 2 5 2 15 2" xfId="17276" xr:uid="{0EF854B3-D760-4641-A35D-FD7D376C1357}"/>
    <cellStyle name="Normal 2 2 2 5 2 15 2 2" xfId="17275" xr:uid="{6A74B413-12AF-4D2F-BDC0-3317D4348A25}"/>
    <cellStyle name="Normal 2 2 2 5 2 15 2 2 2" xfId="17274" xr:uid="{75C73927-056A-45CA-9F0C-EB0C0222FAC0}"/>
    <cellStyle name="Normal 2 2 2 5 2 15 2 3" xfId="17273" xr:uid="{1C2A44AF-6372-474C-ABE4-472F1114C1B9}"/>
    <cellStyle name="Normal 2 2 2 5 2 15 2 3 2" xfId="17272" xr:uid="{D024B5D9-6A10-4BC4-B3FD-3DFEB850C68E}"/>
    <cellStyle name="Normal 2 2 2 5 2 15 2 4" xfId="17271" xr:uid="{86AF9E1E-40A5-4335-B1F6-DF2804303F1B}"/>
    <cellStyle name="Normal 2 2 2 5 2 15 3" xfId="17270" xr:uid="{0EDBA202-CC98-424B-B0E1-A0C572CB2553}"/>
    <cellStyle name="Normal 2 2 2 5 2 15 3 2" xfId="17269" xr:uid="{67F72673-2C87-4737-B1DD-B4998067C4C8}"/>
    <cellStyle name="Normal 2 2 2 5 2 15 3 2 2" xfId="17268" xr:uid="{302AA44A-13BA-405F-8E66-2E328C29EB82}"/>
    <cellStyle name="Normal 2 2 2 5 2 15 3 3" xfId="17267" xr:uid="{C6515862-F5FA-4F71-AE9F-B6A1E04DE417}"/>
    <cellStyle name="Normal 2 2 2 5 2 15 3 3 2" xfId="17266" xr:uid="{272FC76F-91FC-450E-A7EF-EC957893B90C}"/>
    <cellStyle name="Normal 2 2 2 5 2 15 3 4" xfId="17265" xr:uid="{859AAF80-AD77-45EA-AF3F-BBDF7AE92A81}"/>
    <cellStyle name="Normal 2 2 2 5 2 15 4" xfId="17264" xr:uid="{13C71F52-AF1C-47A1-BC2C-515B3B185AC4}"/>
    <cellStyle name="Normal 2 2 2 5 2 15 4 2" xfId="17263" xr:uid="{630077A4-FB46-40AC-BDF8-93173F58F01D}"/>
    <cellStyle name="Normal 2 2 2 5 2 15 4 2 2" xfId="17262" xr:uid="{0A71E204-C6B5-4449-85F3-1F621CFAC2FE}"/>
    <cellStyle name="Normal 2 2 2 5 2 15 4 3" xfId="17261" xr:uid="{821B84FF-B234-465E-A685-5FEBE23F2685}"/>
    <cellStyle name="Normal 2 2 2 5 2 15 4 3 2" xfId="17260" xr:uid="{CBE88AA4-5CCC-47E5-BF33-68C97F277688}"/>
    <cellStyle name="Normal 2 2 2 5 2 15 4 4" xfId="17259" xr:uid="{D34F4831-8CEA-4E03-A3BD-FB3A36A9A710}"/>
    <cellStyle name="Normal 2 2 2 5 2 15 5" xfId="17258" xr:uid="{A83C19CE-BA3C-48D9-B5BB-2F24F5AA0D5F}"/>
    <cellStyle name="Normal 2 2 2 5 2 15 5 2" xfId="17257" xr:uid="{AE37474E-8DF9-4500-856F-D9B29E7433F8}"/>
    <cellStyle name="Normal 2 2 2 5 2 15 5 2 2" xfId="17256" xr:uid="{624EC6BF-3315-449C-8EB3-D17E2DCB0181}"/>
    <cellStyle name="Normal 2 2 2 5 2 15 5 3" xfId="17255" xr:uid="{DC4144B2-1D9D-4F11-8FE9-FB82C785D028}"/>
    <cellStyle name="Normal 2 2 2 5 2 15 5 3 2" xfId="17254" xr:uid="{3F9D18EA-4459-4574-B87C-56344269A9CB}"/>
    <cellStyle name="Normal 2 2 2 5 2 15 5 4" xfId="17253" xr:uid="{FFA74DA6-45D7-4711-96F6-8ACC2DA1D023}"/>
    <cellStyle name="Normal 2 2 2 5 2 15 6" xfId="17252" xr:uid="{575B13C8-6D98-4FAB-B162-DFB7E2E32225}"/>
    <cellStyle name="Normal 2 2 2 5 2 15 6 2" xfId="17251" xr:uid="{7053DC39-CA97-4BE2-AFA0-5E1E5405573D}"/>
    <cellStyle name="Normal 2 2 2 5 2 15 7" xfId="17250" xr:uid="{440BE18B-77CC-46B4-8C01-7D1A9F698BE0}"/>
    <cellStyle name="Normal 2 2 2 5 2 15 7 2" xfId="17249" xr:uid="{39A2A6DA-14EF-444B-8138-7B508A46E0C8}"/>
    <cellStyle name="Normal 2 2 2 5 2 15 8" xfId="17248" xr:uid="{43518D0E-0288-4C1D-A156-5F5D7665B7F7}"/>
    <cellStyle name="Normal 2 2 2 5 2 16" xfId="17247" xr:uid="{B0B05A9B-4900-4CAB-AFFB-3F1D986C49F6}"/>
    <cellStyle name="Normal 2 2 2 5 2 16 2" xfId="17246" xr:uid="{DBA6B0E8-F097-4ED0-8F39-5353894EA1F2}"/>
    <cellStyle name="Normal 2 2 2 5 2 16 2 2" xfId="17245" xr:uid="{57AF3374-0A7F-407C-96C3-7CCFBD53AF67}"/>
    <cellStyle name="Normal 2 2 2 5 2 16 2 2 2" xfId="17244" xr:uid="{D2CBF74E-C4EB-4067-9C7C-B7A4C8194C96}"/>
    <cellStyle name="Normal 2 2 2 5 2 16 2 3" xfId="17243" xr:uid="{4C0BA3B6-F324-47BD-9B01-45E002D9F188}"/>
    <cellStyle name="Normal 2 2 2 5 2 16 2 3 2" xfId="17242" xr:uid="{FE1F2B33-157A-4502-BCC2-2BA927CD3A16}"/>
    <cellStyle name="Normal 2 2 2 5 2 16 2 4" xfId="17241" xr:uid="{995AEAF4-6DC3-494B-BACA-DB53D759F966}"/>
    <cellStyle name="Normal 2 2 2 5 2 16 3" xfId="17240" xr:uid="{6BB8F9BD-6C8A-4209-9F7E-487676F32590}"/>
    <cellStyle name="Normal 2 2 2 5 2 16 3 2" xfId="17239" xr:uid="{B6D11B93-432E-4D04-A2D3-D6B684317A4E}"/>
    <cellStyle name="Normal 2 2 2 5 2 16 3 2 2" xfId="17238" xr:uid="{33D46E36-E3F9-4BD7-BE07-602FA06FDE8E}"/>
    <cellStyle name="Normal 2 2 2 5 2 16 3 3" xfId="17237" xr:uid="{966A9962-490D-4626-8463-DA6CDCE5436D}"/>
    <cellStyle name="Normal 2 2 2 5 2 16 3 3 2" xfId="17236" xr:uid="{002E0159-0120-4085-BAE8-EB8160E5A386}"/>
    <cellStyle name="Normal 2 2 2 5 2 16 3 4" xfId="17235" xr:uid="{6B5ECE21-CDDB-4404-878C-A33AAE22BCF3}"/>
    <cellStyle name="Normal 2 2 2 5 2 16 4" xfId="17234" xr:uid="{FAFB3E42-BB4F-4F29-A006-B87171BDD56B}"/>
    <cellStyle name="Normal 2 2 2 5 2 16 4 2" xfId="17233" xr:uid="{6E56E5C1-494D-4311-B4DA-3E3814BFD51B}"/>
    <cellStyle name="Normal 2 2 2 5 2 16 4 2 2" xfId="17232" xr:uid="{DEC1817D-BDD5-4BC8-B651-E448DFACF802}"/>
    <cellStyle name="Normal 2 2 2 5 2 16 4 3" xfId="17231" xr:uid="{315E3070-4ED0-4F85-A47F-998C68CCCC52}"/>
    <cellStyle name="Normal 2 2 2 5 2 16 4 3 2" xfId="17230" xr:uid="{D1DB1982-D717-4985-9D0A-2DB08AE08EC3}"/>
    <cellStyle name="Normal 2 2 2 5 2 16 4 4" xfId="17229" xr:uid="{9F83D529-6CED-499D-A8F5-79E8918C37E0}"/>
    <cellStyle name="Normal 2 2 2 5 2 16 5" xfId="17228" xr:uid="{64742FE6-4101-463A-A26E-8282053FCA62}"/>
    <cellStyle name="Normal 2 2 2 5 2 16 5 2" xfId="17227" xr:uid="{716B7FB4-D196-4A4A-8640-E966354F10E1}"/>
    <cellStyle name="Normal 2 2 2 5 2 16 5 2 2" xfId="17226" xr:uid="{62EE7925-1790-4DAA-891D-33FF23B33976}"/>
    <cellStyle name="Normal 2 2 2 5 2 16 5 3" xfId="17225" xr:uid="{541EB36B-21BF-44E9-A4C4-3DD588FF05D6}"/>
    <cellStyle name="Normal 2 2 2 5 2 16 5 3 2" xfId="17224" xr:uid="{48EC2A6A-3522-47B3-A4AF-2D9AFE9F5983}"/>
    <cellStyle name="Normal 2 2 2 5 2 16 5 4" xfId="17223" xr:uid="{DADC8B5E-C607-4D86-878C-7C8EBBB9CCE9}"/>
    <cellStyle name="Normal 2 2 2 5 2 16 6" xfId="17222" xr:uid="{54F790E9-41E9-4FE7-AC97-37EDC5A6A71A}"/>
    <cellStyle name="Normal 2 2 2 5 2 16 6 2" xfId="17221" xr:uid="{295F7081-4C00-4296-8DE8-C7B5F87EE451}"/>
    <cellStyle name="Normal 2 2 2 5 2 16 7" xfId="17220" xr:uid="{C29C9107-B294-4EEF-8240-53F4A81D5013}"/>
    <cellStyle name="Normal 2 2 2 5 2 16 7 2" xfId="17219" xr:uid="{24BDA704-07DC-46AB-AAE6-F167E022B244}"/>
    <cellStyle name="Normal 2 2 2 5 2 16 8" xfId="17218" xr:uid="{202B4981-3559-479F-B805-47F50497D650}"/>
    <cellStyle name="Normal 2 2 2 5 2 17" xfId="17217" xr:uid="{1AAEAB98-E5AE-4B0E-81C4-A29F0EFBA354}"/>
    <cellStyle name="Normal 2 2 2 5 2 17 2" xfId="17216" xr:uid="{D04F6915-D544-496F-803C-C12169134564}"/>
    <cellStyle name="Normal 2 2 2 5 2 17 2 2" xfId="17215" xr:uid="{528C0FC4-6793-4C1C-B17B-C42A0E955847}"/>
    <cellStyle name="Normal 2 2 2 5 2 17 2 2 2" xfId="17214" xr:uid="{2198B3BE-3D9D-44B3-9502-5341A7152F8E}"/>
    <cellStyle name="Normal 2 2 2 5 2 17 2 3" xfId="17213" xr:uid="{91C30645-C9B2-4C08-B993-4DBF375E959C}"/>
    <cellStyle name="Normal 2 2 2 5 2 17 2 3 2" xfId="17212" xr:uid="{FA50D0FE-D1D7-4012-8896-8D2ABF64EBFD}"/>
    <cellStyle name="Normal 2 2 2 5 2 17 2 4" xfId="17211" xr:uid="{0FCBB77D-FC52-4C46-87E1-5BD4B8F1051D}"/>
    <cellStyle name="Normal 2 2 2 5 2 17 3" xfId="17210" xr:uid="{AEDDDDF5-7D88-4778-9700-43A4962FD955}"/>
    <cellStyle name="Normal 2 2 2 5 2 17 3 2" xfId="17209" xr:uid="{BFF5A44E-D59F-4853-99F3-769F3D96F903}"/>
    <cellStyle name="Normal 2 2 2 5 2 17 3 2 2" xfId="17208" xr:uid="{C6AD90CE-75D3-406A-9A84-892CF20BF90F}"/>
    <cellStyle name="Normal 2 2 2 5 2 17 3 3" xfId="17207" xr:uid="{E64137BE-EB4E-4EAD-8301-274C1F989741}"/>
    <cellStyle name="Normal 2 2 2 5 2 17 3 3 2" xfId="17206" xr:uid="{CC21F4A9-0906-4A17-BA6A-65C4BBF43896}"/>
    <cellStyle name="Normal 2 2 2 5 2 17 3 4" xfId="17205" xr:uid="{B5402525-2BFA-4A4F-9CC5-7B58AEFE9A09}"/>
    <cellStyle name="Normal 2 2 2 5 2 17 4" xfId="17204" xr:uid="{2AEAFFF8-C863-47CE-8CE3-BB4B17AE0A28}"/>
    <cellStyle name="Normal 2 2 2 5 2 17 4 2" xfId="17203" xr:uid="{8899CF4E-5166-432A-A645-9518576C702A}"/>
    <cellStyle name="Normal 2 2 2 5 2 17 4 2 2" xfId="17202" xr:uid="{FD76DBB4-4692-49B9-B1C5-410169EC5DAD}"/>
    <cellStyle name="Normal 2 2 2 5 2 17 4 3" xfId="17201" xr:uid="{16971FDC-8247-4C0F-AA1E-5ABEAEBE983F}"/>
    <cellStyle name="Normal 2 2 2 5 2 17 4 3 2" xfId="17200" xr:uid="{F92F5021-27C0-46D1-AFB5-B7F90A18F95C}"/>
    <cellStyle name="Normal 2 2 2 5 2 17 4 4" xfId="17199" xr:uid="{E4529280-B0F3-402B-BE15-5B0431126EC9}"/>
    <cellStyle name="Normal 2 2 2 5 2 17 5" xfId="17198" xr:uid="{BFD547B3-E78A-40B2-B7F3-E3FCE6433695}"/>
    <cellStyle name="Normal 2 2 2 5 2 17 5 2" xfId="17197" xr:uid="{4B459E38-2B73-4595-A88C-24DED953310A}"/>
    <cellStyle name="Normal 2 2 2 5 2 17 5 2 2" xfId="17196" xr:uid="{A8A5D44B-DFBE-4512-AC3D-23A28666F34D}"/>
    <cellStyle name="Normal 2 2 2 5 2 17 5 3" xfId="17195" xr:uid="{8C9E12C4-850E-4182-B73B-5E5331F184C0}"/>
    <cellStyle name="Normal 2 2 2 5 2 17 5 3 2" xfId="17194" xr:uid="{ED3F6FF6-6F0F-40A9-A658-F448565F92D7}"/>
    <cellStyle name="Normal 2 2 2 5 2 17 5 4" xfId="17193" xr:uid="{038578AC-3EE7-423F-841A-0474ACB3F4EA}"/>
    <cellStyle name="Normal 2 2 2 5 2 17 6" xfId="17192" xr:uid="{2B8F90CD-4348-4555-828D-E22D5AA612D7}"/>
    <cellStyle name="Normal 2 2 2 5 2 17 6 2" xfId="17191" xr:uid="{DA1B35AC-8B73-48F2-B466-C540968F8268}"/>
    <cellStyle name="Normal 2 2 2 5 2 17 7" xfId="17190" xr:uid="{2B17D2DC-03E5-48F8-AC57-5EAE7F0494D0}"/>
    <cellStyle name="Normal 2 2 2 5 2 17 7 2" xfId="17189" xr:uid="{000E2F3F-46A4-486C-95F8-7EFA4DC50FF6}"/>
    <cellStyle name="Normal 2 2 2 5 2 17 8" xfId="17188" xr:uid="{3D1AF1A0-E544-4750-A856-DDFF96773D97}"/>
    <cellStyle name="Normal 2 2 2 5 2 18" xfId="17187" xr:uid="{9BE4BDAD-37AC-476B-8652-61303F3DA340}"/>
    <cellStyle name="Normal 2 2 2 5 2 18 2" xfId="17186" xr:uid="{0F607B95-2CA3-4DD6-9C8E-A13367EDE253}"/>
    <cellStyle name="Normal 2 2 2 5 2 18 2 2" xfId="17185" xr:uid="{0466D12B-B9E6-4AD3-A14E-B2B854774007}"/>
    <cellStyle name="Normal 2 2 2 5 2 18 2 2 2" xfId="17184" xr:uid="{F55BB4EA-E644-4D2E-AA02-CA806D093CC5}"/>
    <cellStyle name="Normal 2 2 2 5 2 18 2 3" xfId="17183" xr:uid="{20D89C06-BCA5-4F7A-98E6-24A33D594E61}"/>
    <cellStyle name="Normal 2 2 2 5 2 18 2 3 2" xfId="17182" xr:uid="{15B4229A-CD25-4C76-B2C9-6C36F7FDF06D}"/>
    <cellStyle name="Normal 2 2 2 5 2 18 2 4" xfId="17181" xr:uid="{6CEC8067-99B0-4D98-8058-6C8D55447B43}"/>
    <cellStyle name="Normal 2 2 2 5 2 18 3" xfId="17180" xr:uid="{B9E9D376-DB17-429B-A816-290D18686675}"/>
    <cellStyle name="Normal 2 2 2 5 2 18 3 2" xfId="17179" xr:uid="{9969084C-9AD3-4DB1-A8CF-CCEC9209B63C}"/>
    <cellStyle name="Normal 2 2 2 5 2 18 3 2 2" xfId="17178" xr:uid="{1088BAA2-9078-4CF4-AE0C-995C70378C70}"/>
    <cellStyle name="Normal 2 2 2 5 2 18 3 3" xfId="17177" xr:uid="{B6A94814-820E-4C1D-B86B-24988CBE0A11}"/>
    <cellStyle name="Normal 2 2 2 5 2 18 3 3 2" xfId="17176" xr:uid="{7AAF8281-72FA-4714-AED8-928878128ED8}"/>
    <cellStyle name="Normal 2 2 2 5 2 18 3 4" xfId="17175" xr:uid="{6AEB63CA-2A2D-4BC5-9D5D-DE0BF97D1934}"/>
    <cellStyle name="Normal 2 2 2 5 2 18 4" xfId="17174" xr:uid="{666BAB36-1427-42BE-A31F-20F0B77D6926}"/>
    <cellStyle name="Normal 2 2 2 5 2 18 4 2" xfId="17173" xr:uid="{3B3DE0A2-AC3C-44E8-9C39-79164D820BEB}"/>
    <cellStyle name="Normal 2 2 2 5 2 18 4 2 2" xfId="17172" xr:uid="{AE7BF04D-442E-4013-84CD-2809E2BFFBEE}"/>
    <cellStyle name="Normal 2 2 2 5 2 18 4 3" xfId="17171" xr:uid="{63FA0C9F-B3FF-4A39-BDC8-26B4EB40B055}"/>
    <cellStyle name="Normal 2 2 2 5 2 18 4 3 2" xfId="17170" xr:uid="{74C39E32-6865-4814-B899-AA9F2E5F305A}"/>
    <cellStyle name="Normal 2 2 2 5 2 18 4 4" xfId="17169" xr:uid="{3AAA841E-7EE3-419B-A04C-56850FA71A9A}"/>
    <cellStyle name="Normal 2 2 2 5 2 18 5" xfId="17168" xr:uid="{DE6A3682-75B4-40A3-AE53-5C5D9AB75763}"/>
    <cellStyle name="Normal 2 2 2 5 2 18 5 2" xfId="17167" xr:uid="{5B41923B-2F7D-4F8D-A248-063CB20A7522}"/>
    <cellStyle name="Normal 2 2 2 5 2 18 5 2 2" xfId="17166" xr:uid="{75908E01-FE29-4CE4-BA61-5A6FFA7D4A3C}"/>
    <cellStyle name="Normal 2 2 2 5 2 18 5 3" xfId="17165" xr:uid="{2D7F7D3A-32F5-4C8C-857A-3D5FD8AF6E70}"/>
    <cellStyle name="Normal 2 2 2 5 2 18 5 3 2" xfId="17164" xr:uid="{E007755C-6DEA-40B0-9E9F-02227EFFFBA6}"/>
    <cellStyle name="Normal 2 2 2 5 2 18 5 4" xfId="17163" xr:uid="{C0DD3B63-477C-4AB8-B2CF-6AA8401B1055}"/>
    <cellStyle name="Normal 2 2 2 5 2 18 6" xfId="17162" xr:uid="{A1C8620C-621C-499D-A52C-6E4FA4751F71}"/>
    <cellStyle name="Normal 2 2 2 5 2 18 6 2" xfId="17161" xr:uid="{14420618-1528-40F1-9573-989610072906}"/>
    <cellStyle name="Normal 2 2 2 5 2 18 7" xfId="17160" xr:uid="{256CE82B-BF7F-45D5-B428-705F1B4F450C}"/>
    <cellStyle name="Normal 2 2 2 5 2 18 7 2" xfId="17159" xr:uid="{90FB5B40-AFE3-4365-887D-226C0475D586}"/>
    <cellStyle name="Normal 2 2 2 5 2 18 8" xfId="17158" xr:uid="{FC6B2F51-5D56-4BC0-B197-8E1A4BAE3EEB}"/>
    <cellStyle name="Normal 2 2 2 5 2 19" xfId="17157" xr:uid="{89D9ABB0-3659-4A32-82F1-5D4C5D5FF0D9}"/>
    <cellStyle name="Normal 2 2 2 5 2 19 2" xfId="17156" xr:uid="{B073E79B-4BD9-4F47-B2F4-E7B85C8C2635}"/>
    <cellStyle name="Normal 2 2 2 5 2 19 2 2" xfId="17155" xr:uid="{84714872-A90C-4C55-A60A-03B86E91A886}"/>
    <cellStyle name="Normal 2 2 2 5 2 19 2 2 2" xfId="17154" xr:uid="{1772572C-F0A9-4911-A81E-92D2824A901B}"/>
    <cellStyle name="Normal 2 2 2 5 2 19 2 3" xfId="17153" xr:uid="{4565CFE1-5C86-48D9-B857-4CC8E1E07959}"/>
    <cellStyle name="Normal 2 2 2 5 2 19 2 3 2" xfId="17152" xr:uid="{831FE8DC-1B4F-4F65-888E-A3DA30C9E5A8}"/>
    <cellStyle name="Normal 2 2 2 5 2 19 2 4" xfId="17151" xr:uid="{D7D012D0-02EA-4A2D-9ABD-685A4C058782}"/>
    <cellStyle name="Normal 2 2 2 5 2 19 3" xfId="17150" xr:uid="{1E9633EA-3DD3-498A-A2DD-B3F0D06EC21A}"/>
    <cellStyle name="Normal 2 2 2 5 2 19 3 2" xfId="17149" xr:uid="{3B9B535E-29ED-4C34-AC79-B88D6E9C8EDD}"/>
    <cellStyle name="Normal 2 2 2 5 2 19 3 2 2" xfId="17148" xr:uid="{D4844567-1F24-4518-B9CB-FAA266D82C72}"/>
    <cellStyle name="Normal 2 2 2 5 2 19 3 3" xfId="17147" xr:uid="{EDA451CB-668B-4DDF-8D7C-243AE38F7E07}"/>
    <cellStyle name="Normal 2 2 2 5 2 19 3 3 2" xfId="17146" xr:uid="{E796C9BE-336D-4E57-8F3B-5CA5C9B152EF}"/>
    <cellStyle name="Normal 2 2 2 5 2 19 3 4" xfId="17145" xr:uid="{F748C980-595C-4B4D-8C4B-01E41AF7F910}"/>
    <cellStyle name="Normal 2 2 2 5 2 19 4" xfId="17144" xr:uid="{B37F41CC-4004-4587-817B-72550C408792}"/>
    <cellStyle name="Normal 2 2 2 5 2 19 4 2" xfId="17143" xr:uid="{6278971A-5DA4-4CB4-80C3-FB203525D52C}"/>
    <cellStyle name="Normal 2 2 2 5 2 19 4 2 2" xfId="17142" xr:uid="{D4866B71-DF7D-453B-97AD-AF9DC96F8EEE}"/>
    <cellStyle name="Normal 2 2 2 5 2 19 4 3" xfId="17141" xr:uid="{25411E3F-2DCE-447E-9886-54DECAB7F2B6}"/>
    <cellStyle name="Normal 2 2 2 5 2 19 4 3 2" xfId="17140" xr:uid="{C5E68E6C-67C5-48FA-B541-61E10810B116}"/>
    <cellStyle name="Normal 2 2 2 5 2 19 4 4" xfId="17139" xr:uid="{6B10F6ED-4C49-4F71-8D6A-1988EEE7F8EB}"/>
    <cellStyle name="Normal 2 2 2 5 2 19 5" xfId="17138" xr:uid="{DED4997B-9B4D-4898-91ED-A34ADAC99BE4}"/>
    <cellStyle name="Normal 2 2 2 5 2 19 5 2" xfId="17137" xr:uid="{CF8C72CA-1071-430C-9727-6C812E5C7E09}"/>
    <cellStyle name="Normal 2 2 2 5 2 19 5 2 2" xfId="17136" xr:uid="{CEACE9E8-E45B-458B-85F5-6B04D8FCBEB0}"/>
    <cellStyle name="Normal 2 2 2 5 2 19 5 3" xfId="17135" xr:uid="{E1C85EE8-A918-4CEF-AC4F-0EA54A5EC7C2}"/>
    <cellStyle name="Normal 2 2 2 5 2 19 5 3 2" xfId="17134" xr:uid="{5D1A1F5D-0014-4DC4-A973-04481DF6A685}"/>
    <cellStyle name="Normal 2 2 2 5 2 19 5 4" xfId="17133" xr:uid="{C6B0A497-0A2B-418D-BD4C-3EB7CEEF464F}"/>
    <cellStyle name="Normal 2 2 2 5 2 19 6" xfId="17132" xr:uid="{E21C8C08-614F-4D8B-9ECE-03B87D128119}"/>
    <cellStyle name="Normal 2 2 2 5 2 19 6 2" xfId="17131" xr:uid="{B8316EF8-F637-472F-90BE-41FD63D915E8}"/>
    <cellStyle name="Normal 2 2 2 5 2 19 7" xfId="17130" xr:uid="{C476DBDD-8B51-4FCD-ADE4-88153ED819A7}"/>
    <cellStyle name="Normal 2 2 2 5 2 19 7 2" xfId="17129" xr:uid="{40E1BCC4-E558-4BE9-BF5A-D3A038DAF4AD}"/>
    <cellStyle name="Normal 2 2 2 5 2 19 8" xfId="17128" xr:uid="{DE897002-ACA3-4D5E-9243-81851A387B9F}"/>
    <cellStyle name="Normal 2 2 2 5 2 2" xfId="17127" xr:uid="{8205F79E-88B4-4830-9F7F-D27686D143CB}"/>
    <cellStyle name="Normal 2 2 2 5 2 2 2" xfId="17126" xr:uid="{4AE4DC80-89B0-4BAD-B233-FBB0077B559F}"/>
    <cellStyle name="Normal 2 2 2 5 2 2 2 2" xfId="17125" xr:uid="{DA41FE48-8D4A-43BE-844C-5DEED9420414}"/>
    <cellStyle name="Normal 2 2 2 5 2 2 2 2 2" xfId="17124" xr:uid="{0A32F3ED-78B5-4A49-AC13-A046232B6C0A}"/>
    <cellStyle name="Normal 2 2 2 5 2 2 2 2 2 2" xfId="17123" xr:uid="{B4BFF02D-CB56-4BC4-89BA-11E0A855C382}"/>
    <cellStyle name="Normal 2 2 2 5 2 2 2 2 2 2 2" xfId="17122" xr:uid="{A78FEEB7-6A88-442D-9524-A625DAD5C5AA}"/>
    <cellStyle name="Normal 2 2 2 5 2 2 2 2 3" xfId="17121" xr:uid="{56661003-D097-45BF-A41B-D312CE49414B}"/>
    <cellStyle name="Normal 2 2 2 5 2 2 2 3" xfId="17120" xr:uid="{64D0E9A7-037F-4A19-9C35-10740275551C}"/>
    <cellStyle name="Normal 2 2 2 5 2 2 2 3 2" xfId="17119" xr:uid="{B0468E1B-E2BA-408E-B544-BE512C507622}"/>
    <cellStyle name="Normal 2 2 2 5 2 2 3" xfId="17118" xr:uid="{E56CFB0C-A21E-4FDA-A2DA-F4E67E559DA6}"/>
    <cellStyle name="Normal 2 2 2 5 2 2 3 2" xfId="17117" xr:uid="{123C9433-9F5D-49AD-956D-713EDDC27D49}"/>
    <cellStyle name="Normal 2 2 2 5 2 2 3 2 2" xfId="17116" xr:uid="{A22A3EA8-752D-43A7-BDEB-A9E63C5D51A1}"/>
    <cellStyle name="Normal 2 2 2 5 2 2 4" xfId="17115" xr:uid="{38F7D128-4648-4596-B4EF-474A56185AEA}"/>
    <cellStyle name="Normal 2 2 2 5 2 2 5" xfId="17114" xr:uid="{97F29E21-B027-4BB0-B0B8-90F4D7D830BB}"/>
    <cellStyle name="Normal 2 2 2 5 2 2 6" xfId="48497" xr:uid="{539703C2-B04E-48AC-8B15-FAF170E5D287}"/>
    <cellStyle name="Normal 2 2 2 5 2 20" xfId="17113" xr:uid="{B01B1B8B-B359-4483-931B-8EB3C7034F76}"/>
    <cellStyle name="Normal 2 2 2 5 2 20 2" xfId="17112" xr:uid="{317BBA52-6283-4204-9DDE-FA5357655664}"/>
    <cellStyle name="Normal 2 2 2 5 2 20 2 2" xfId="17111" xr:uid="{65E4921C-C0FC-42E3-99A0-A8C1AA6C4ACE}"/>
    <cellStyle name="Normal 2 2 2 5 2 20 2 2 2" xfId="17110" xr:uid="{536E2A60-27DF-40A7-AD1A-1DD6F79C38FA}"/>
    <cellStyle name="Normal 2 2 2 5 2 20 2 3" xfId="17109" xr:uid="{31E367EF-C2EE-412A-859A-4A8BF5C9CA7C}"/>
    <cellStyle name="Normal 2 2 2 5 2 20 2 3 2" xfId="17108" xr:uid="{70D043FD-9DBA-4AD9-97A2-D9FD09052964}"/>
    <cellStyle name="Normal 2 2 2 5 2 20 2 4" xfId="17107" xr:uid="{74DD1CC0-B687-4547-9CB1-CC3F4ADD99D6}"/>
    <cellStyle name="Normal 2 2 2 5 2 20 3" xfId="17106" xr:uid="{A987D5E1-7642-490C-A155-31579C6FA516}"/>
    <cellStyle name="Normal 2 2 2 5 2 20 3 2" xfId="17105" xr:uid="{FF5D05D2-F0B0-4209-8CAE-59116462C71C}"/>
    <cellStyle name="Normal 2 2 2 5 2 20 3 2 2" xfId="17104" xr:uid="{D42B317B-08CD-400C-8129-D672A67CB120}"/>
    <cellStyle name="Normal 2 2 2 5 2 20 3 3" xfId="17103" xr:uid="{15E9335C-A06D-44D9-AB31-A61712155EA4}"/>
    <cellStyle name="Normal 2 2 2 5 2 20 3 3 2" xfId="17102" xr:uid="{F83D729E-EEA4-45C2-A000-374F16384C3F}"/>
    <cellStyle name="Normal 2 2 2 5 2 20 3 4" xfId="17101" xr:uid="{BE10E211-1D4F-4C2F-BD32-B18EDF90F4FB}"/>
    <cellStyle name="Normal 2 2 2 5 2 20 4" xfId="17100" xr:uid="{7B885C5A-F354-4727-8BAC-B901EF4F648D}"/>
    <cellStyle name="Normal 2 2 2 5 2 20 4 2" xfId="17099" xr:uid="{6A4F0E3B-9C5F-421F-9C8F-48FB67F97C53}"/>
    <cellStyle name="Normal 2 2 2 5 2 20 4 2 2" xfId="17098" xr:uid="{1633321B-C4B4-43D9-A975-4776CB6801A5}"/>
    <cellStyle name="Normal 2 2 2 5 2 20 4 3" xfId="17097" xr:uid="{BC1ADC95-F0E9-4B7E-9B14-9353A3A5A37A}"/>
    <cellStyle name="Normal 2 2 2 5 2 20 4 3 2" xfId="17096" xr:uid="{89414670-F608-40DE-BAF8-17D2B3A6C56C}"/>
    <cellStyle name="Normal 2 2 2 5 2 20 4 4" xfId="17095" xr:uid="{7C8136CE-C858-4BFF-A04B-E8851DEA7A84}"/>
    <cellStyle name="Normal 2 2 2 5 2 20 5" xfId="17094" xr:uid="{F1C5BA4B-6DEA-4F50-BB9A-F8DE67B0298D}"/>
    <cellStyle name="Normal 2 2 2 5 2 20 5 2" xfId="17093" xr:uid="{C8BA1B5C-579B-45B3-AFB4-E92D1659B93E}"/>
    <cellStyle name="Normal 2 2 2 5 2 20 5 2 2" xfId="17092" xr:uid="{BD419768-3460-4327-A37F-45FB3B88604E}"/>
    <cellStyle name="Normal 2 2 2 5 2 20 5 3" xfId="17091" xr:uid="{EAEDCB81-266E-48C3-A771-D1139E06DF56}"/>
    <cellStyle name="Normal 2 2 2 5 2 20 5 3 2" xfId="17090" xr:uid="{9D503B0E-08D4-4EF0-A809-7F1D60414A1D}"/>
    <cellStyle name="Normal 2 2 2 5 2 20 5 4" xfId="17089" xr:uid="{64A4F749-B6BF-421E-99A1-4812777FAA86}"/>
    <cellStyle name="Normal 2 2 2 5 2 20 6" xfId="17088" xr:uid="{5E6ACDDC-04E9-414C-966C-86D663C183B2}"/>
    <cellStyle name="Normal 2 2 2 5 2 20 6 2" xfId="17087" xr:uid="{73D90248-B8BE-4B03-9DB4-11C58D2F01C5}"/>
    <cellStyle name="Normal 2 2 2 5 2 20 7" xfId="17086" xr:uid="{6921ED26-B109-476D-96FE-68F5D087A488}"/>
    <cellStyle name="Normal 2 2 2 5 2 20 7 2" xfId="17085" xr:uid="{63F8C71B-F069-4E67-A6A7-7D96A92C22AD}"/>
    <cellStyle name="Normal 2 2 2 5 2 20 8" xfId="17084" xr:uid="{BFFA278A-1E4F-4D33-B28B-0B6A31F22838}"/>
    <cellStyle name="Normal 2 2 2 5 2 21" xfId="17083" xr:uid="{45B4D008-6334-4158-AF63-951D004BCF00}"/>
    <cellStyle name="Normal 2 2 2 5 2 22" xfId="48498" xr:uid="{15D274A7-0482-4846-9074-B71205DEFDF0}"/>
    <cellStyle name="Normal 2 2 2 5 2 3" xfId="17082" xr:uid="{1BB81A9F-B0A8-4D3F-B704-6F2C311AC29C}"/>
    <cellStyle name="Normal 2 2 2 5 2 3 2" xfId="17081" xr:uid="{A6208158-AFC5-4E36-BE4A-AA57D4D06848}"/>
    <cellStyle name="Normal 2 2 2 5 2 3 2 2" xfId="17080" xr:uid="{1E43D22F-78B3-49A1-8DA0-38D44E6F6019}"/>
    <cellStyle name="Normal 2 2 2 5 2 3 2 2 2" xfId="17079" xr:uid="{A4F99CDB-ED61-4246-B89E-D454B7C6BF0B}"/>
    <cellStyle name="Normal 2 2 2 5 2 3 3" xfId="17078" xr:uid="{D54BCF08-DCB6-4868-A171-18561408A5B9}"/>
    <cellStyle name="Normal 2 2 2 5 2 4" xfId="17077" xr:uid="{995324B3-8C9F-41D0-96A6-1B6CC405B06A}"/>
    <cellStyle name="Normal 2 2 2 5 2 4 2" xfId="17076" xr:uid="{C0522B7F-E481-4DEF-9E67-ED2719342814}"/>
    <cellStyle name="Normal 2 2 2 5 2 5" xfId="17075" xr:uid="{C4A7686C-546C-43CD-91F9-63A3CD6ECD0D}"/>
    <cellStyle name="Normal 2 2 2 5 2 5 2" xfId="17074" xr:uid="{3F2096AB-0968-4864-84AB-A07BF0CAC933}"/>
    <cellStyle name="Normal 2 2 2 5 2 5 2 2" xfId="17073" xr:uid="{02648737-6674-4EC0-B588-26DFA2EBE54F}"/>
    <cellStyle name="Normal 2 2 2 5 2 5 2 2 2" xfId="17072" xr:uid="{9926AE46-1326-4119-ACBB-2ED26583F3C3}"/>
    <cellStyle name="Normal 2 2 2 5 2 5 2 3" xfId="17071" xr:uid="{D9FA1E44-5DEE-47EB-9DC8-6F76AC215B36}"/>
    <cellStyle name="Normal 2 2 2 5 2 5 2 3 2" xfId="17070" xr:uid="{F49F0E70-B902-47C4-A202-A0DEE6B22ABB}"/>
    <cellStyle name="Normal 2 2 2 5 2 5 2 4" xfId="17069" xr:uid="{9881CBB3-7125-434E-BE0B-5F298AA997E9}"/>
    <cellStyle name="Normal 2 2 2 5 2 5 3" xfId="17068" xr:uid="{64335227-8F3D-4EAB-96E3-1C60EF393388}"/>
    <cellStyle name="Normal 2 2 2 5 2 5 3 2" xfId="17067" xr:uid="{28A889B3-C4DC-4EFE-812C-8668DAC94BCE}"/>
    <cellStyle name="Normal 2 2 2 5 2 5 3 2 2" xfId="17066" xr:uid="{CC2B4B89-71BB-43DD-8F40-6894B8D75009}"/>
    <cellStyle name="Normal 2 2 2 5 2 5 3 3" xfId="17065" xr:uid="{2D699D7D-0E41-40C7-AD9E-F01B80FA651C}"/>
    <cellStyle name="Normal 2 2 2 5 2 5 3 3 2" xfId="17064" xr:uid="{F42C8C25-CF4C-46C1-814F-94825B2E8FC5}"/>
    <cellStyle name="Normal 2 2 2 5 2 5 3 4" xfId="17063" xr:uid="{AD4FCEC8-DDD9-4DF1-A8DC-B7913374C676}"/>
    <cellStyle name="Normal 2 2 2 5 2 5 4" xfId="17062" xr:uid="{F5A8C778-3A35-4609-B294-F10173255CA3}"/>
    <cellStyle name="Normal 2 2 2 5 2 5 4 2" xfId="17061" xr:uid="{703DE90D-7857-4F8B-AC6B-2FA82A64EF37}"/>
    <cellStyle name="Normal 2 2 2 5 2 5 4 2 2" xfId="17060" xr:uid="{1FDF4A25-47F5-4609-9234-9A7D6B8E35ED}"/>
    <cellStyle name="Normal 2 2 2 5 2 5 4 3" xfId="17059" xr:uid="{7FBAB6BB-980B-48F6-B3DB-24EF50DD3265}"/>
    <cellStyle name="Normal 2 2 2 5 2 5 4 3 2" xfId="17058" xr:uid="{094CCEE8-D5A2-45A6-AB1F-9FCF138252D6}"/>
    <cellStyle name="Normal 2 2 2 5 2 5 4 4" xfId="17057" xr:uid="{034C5B4F-8E9E-47D1-9627-54B6AEA31EEF}"/>
    <cellStyle name="Normal 2 2 2 5 2 5 5" xfId="17056" xr:uid="{CC733EE2-3EA3-4490-9099-76C47DEA176D}"/>
    <cellStyle name="Normal 2 2 2 5 2 5 5 2" xfId="17055" xr:uid="{57EBDA25-66BF-4E11-887F-CEDAC0FBBD93}"/>
    <cellStyle name="Normal 2 2 2 5 2 5 5 2 2" xfId="17054" xr:uid="{8D9A0E91-439E-4E60-BE15-E15FE0A4FEE2}"/>
    <cellStyle name="Normal 2 2 2 5 2 5 5 3" xfId="17053" xr:uid="{A8EC0F0B-CB59-4146-B039-730FE4A43FE3}"/>
    <cellStyle name="Normal 2 2 2 5 2 5 5 3 2" xfId="17052" xr:uid="{8518C37D-D630-4B87-A4CF-DAF88C078EFC}"/>
    <cellStyle name="Normal 2 2 2 5 2 5 5 4" xfId="17051" xr:uid="{A1AAAC81-D32F-42BB-A32F-1F879BCABEF6}"/>
    <cellStyle name="Normal 2 2 2 5 2 5 6" xfId="17050" xr:uid="{6E5A1268-DBC7-4AF0-93EC-1F67771B0545}"/>
    <cellStyle name="Normal 2 2 2 5 2 5 6 2" xfId="17049" xr:uid="{B9A897C6-24D2-484E-9FC5-E929D6D0A9A3}"/>
    <cellStyle name="Normal 2 2 2 5 2 5 7" xfId="17048" xr:uid="{C8824377-9276-4F55-8912-76B5A203C21C}"/>
    <cellStyle name="Normal 2 2 2 5 2 5 7 2" xfId="17047" xr:uid="{D6B83259-C8AF-4D88-B257-D86EE9B4AE24}"/>
    <cellStyle name="Normal 2 2 2 5 2 5 8" xfId="17046" xr:uid="{CAA18F3D-86FD-46D7-A518-ADE1950A0F31}"/>
    <cellStyle name="Normal 2 2 2 5 2 6" xfId="17045" xr:uid="{35E47984-B458-4C93-8B15-F4AD181C738E}"/>
    <cellStyle name="Normal 2 2 2 5 2 6 2" xfId="17044" xr:uid="{9A24606D-4F08-49EF-B8B1-3A9F54CAB228}"/>
    <cellStyle name="Normal 2 2 2 5 2 6 2 2" xfId="17043" xr:uid="{6B4389DC-8850-4169-907E-D962BC4F8230}"/>
    <cellStyle name="Normal 2 2 2 5 2 6 2 2 2" xfId="17042" xr:uid="{C4032408-350C-496E-8D3B-34E9DF10E0A0}"/>
    <cellStyle name="Normal 2 2 2 5 2 6 2 3" xfId="17041" xr:uid="{22A91327-1C19-45AB-9781-C194A3489BED}"/>
    <cellStyle name="Normal 2 2 2 5 2 6 2 3 2" xfId="17040" xr:uid="{61E61215-0C2A-4CB1-B92C-BDFCD6F6D4DB}"/>
    <cellStyle name="Normal 2 2 2 5 2 6 2 4" xfId="17039" xr:uid="{7A80E5D5-5F63-43FB-800C-5E6872103E71}"/>
    <cellStyle name="Normal 2 2 2 5 2 6 3" xfId="17038" xr:uid="{916D9C95-B3D8-41E9-AEB0-3ED19251C317}"/>
    <cellStyle name="Normal 2 2 2 5 2 6 3 2" xfId="17037" xr:uid="{97D15037-DF02-4DF0-BC84-A0A73C2DBFA2}"/>
    <cellStyle name="Normal 2 2 2 5 2 6 3 2 2" xfId="17036" xr:uid="{2A431681-C5A1-44AC-AD0A-1B0893015D1C}"/>
    <cellStyle name="Normal 2 2 2 5 2 6 3 3" xfId="17035" xr:uid="{348F84F2-3544-46D1-96CF-8CB4D9A0238F}"/>
    <cellStyle name="Normal 2 2 2 5 2 6 3 3 2" xfId="17034" xr:uid="{41437810-9E1D-4BB3-A00F-188E791127DA}"/>
    <cellStyle name="Normal 2 2 2 5 2 6 3 4" xfId="17033" xr:uid="{22483B5A-E402-460D-9C05-8F61E688C3BD}"/>
    <cellStyle name="Normal 2 2 2 5 2 6 4" xfId="17032" xr:uid="{56A477E0-ED25-4871-ABD5-E9DCAA97237E}"/>
    <cellStyle name="Normal 2 2 2 5 2 6 4 2" xfId="17031" xr:uid="{BB2FF925-A58F-48E2-B88A-532913B329B7}"/>
    <cellStyle name="Normal 2 2 2 5 2 6 4 2 2" xfId="17030" xr:uid="{87C959DD-12A2-4AEC-A20B-1EA049E4FA1E}"/>
    <cellStyle name="Normal 2 2 2 5 2 6 4 3" xfId="17029" xr:uid="{53D5A257-6379-4CEE-8D90-19498460F1B4}"/>
    <cellStyle name="Normal 2 2 2 5 2 6 4 3 2" xfId="17028" xr:uid="{C19DCC3B-702F-4B34-9F29-090AFC97FFA3}"/>
    <cellStyle name="Normal 2 2 2 5 2 6 4 4" xfId="17027" xr:uid="{02F86F41-C1E9-4218-BDFC-2657343D057D}"/>
    <cellStyle name="Normal 2 2 2 5 2 6 5" xfId="17026" xr:uid="{66DA0E06-F077-406C-A0A4-DBC35CC02A06}"/>
    <cellStyle name="Normal 2 2 2 5 2 6 5 2" xfId="17025" xr:uid="{37727B7A-B4CE-4CAA-ADE9-EE985FF77208}"/>
    <cellStyle name="Normal 2 2 2 5 2 6 5 2 2" xfId="17024" xr:uid="{F6711E7C-2EAD-47E7-A818-653F789054FC}"/>
    <cellStyle name="Normal 2 2 2 5 2 6 5 3" xfId="17023" xr:uid="{51F941BB-42F0-461B-B931-BAD5529187C1}"/>
    <cellStyle name="Normal 2 2 2 5 2 6 5 3 2" xfId="17022" xr:uid="{9F574780-E906-4D45-9AD8-7BEDE22C9C22}"/>
    <cellStyle name="Normal 2 2 2 5 2 6 5 4" xfId="17021" xr:uid="{2E6C3C50-7474-4379-BEF5-B3E419D6756C}"/>
    <cellStyle name="Normal 2 2 2 5 2 6 6" xfId="17020" xr:uid="{AFD4C6E1-3610-47DD-B464-F2FF26338204}"/>
    <cellStyle name="Normal 2 2 2 5 2 6 6 2" xfId="17019" xr:uid="{80C686DB-5D98-412C-8522-0CEAC71EE64C}"/>
    <cellStyle name="Normal 2 2 2 5 2 6 7" xfId="17018" xr:uid="{6217DF8C-BAA1-41B1-A000-7EFFA69D68E6}"/>
    <cellStyle name="Normal 2 2 2 5 2 6 7 2" xfId="17017" xr:uid="{7C4D24B9-6293-4B74-9BDD-FD32329209FD}"/>
    <cellStyle name="Normal 2 2 2 5 2 6 8" xfId="17016" xr:uid="{EED25A22-D879-499F-9BDD-7294F590B73F}"/>
    <cellStyle name="Normal 2 2 2 5 2 7" xfId="17015" xr:uid="{05AA3DC6-F988-44DE-B210-2866CE09E086}"/>
    <cellStyle name="Normal 2 2 2 5 2 7 2" xfId="17014" xr:uid="{AEB0AD8F-25DD-49F0-8321-D9A1C8C30E18}"/>
    <cellStyle name="Normal 2 2 2 5 2 7 2 2" xfId="17013" xr:uid="{C6FFB0C0-29B2-4ED5-88C3-76261B07FFF8}"/>
    <cellStyle name="Normal 2 2 2 5 2 7 2 2 2" xfId="17012" xr:uid="{7E936B7E-CF4D-409C-8130-9438F5307149}"/>
    <cellStyle name="Normal 2 2 2 5 2 7 2 3" xfId="17011" xr:uid="{2FBF5439-F0B5-4205-A1ED-C1CDE9664E05}"/>
    <cellStyle name="Normal 2 2 2 5 2 7 2 3 2" xfId="17010" xr:uid="{6A9E4BBF-97A7-46C0-BB22-B81C54FE46D6}"/>
    <cellStyle name="Normal 2 2 2 5 2 7 2 4" xfId="17009" xr:uid="{872E28C4-F1B5-4214-82EA-398356ED04CC}"/>
    <cellStyle name="Normal 2 2 2 5 2 7 3" xfId="17008" xr:uid="{71A0A53D-B02F-4A0F-9865-7C2D9C0F9E9E}"/>
    <cellStyle name="Normal 2 2 2 5 2 7 3 2" xfId="17007" xr:uid="{9E869DAC-ECC4-4755-A5E8-2DD6039EB5E9}"/>
    <cellStyle name="Normal 2 2 2 5 2 7 3 2 2" xfId="17006" xr:uid="{4F07C30C-1542-450E-BC0F-561B0369FDD6}"/>
    <cellStyle name="Normal 2 2 2 5 2 7 3 3" xfId="17005" xr:uid="{E9A9C5DA-30E1-4503-8B0E-057F02A1FAED}"/>
    <cellStyle name="Normal 2 2 2 5 2 7 3 3 2" xfId="17004" xr:uid="{C1590DA4-9F13-4C55-890E-9EF86D196FC8}"/>
    <cellStyle name="Normal 2 2 2 5 2 7 3 4" xfId="17003" xr:uid="{46999C1F-3712-4286-B8EE-02F2A24FD68B}"/>
    <cellStyle name="Normal 2 2 2 5 2 7 4" xfId="17002" xr:uid="{94A24278-7B18-4ADF-94A8-75A8E14A82A5}"/>
    <cellStyle name="Normal 2 2 2 5 2 7 4 2" xfId="17001" xr:uid="{6123D088-72D2-4442-8B9E-CE0EF732B0E9}"/>
    <cellStyle name="Normal 2 2 2 5 2 7 4 2 2" xfId="17000" xr:uid="{15BFBEDA-8D3E-4944-8482-F1447A0A65B4}"/>
    <cellStyle name="Normal 2 2 2 5 2 7 4 3" xfId="16999" xr:uid="{2D24F8BD-92EF-41D9-B37D-A94BED062F31}"/>
    <cellStyle name="Normal 2 2 2 5 2 7 4 3 2" xfId="16998" xr:uid="{0DC8D267-3B68-4013-B496-C78A815404AB}"/>
    <cellStyle name="Normal 2 2 2 5 2 7 4 4" xfId="16997" xr:uid="{4E7CA3B5-4C19-41E8-8E30-7C4C9BFC034A}"/>
    <cellStyle name="Normal 2 2 2 5 2 7 5" xfId="16996" xr:uid="{783DD0E2-C89B-4372-8CD6-E034A6D40A70}"/>
    <cellStyle name="Normal 2 2 2 5 2 7 5 2" xfId="16995" xr:uid="{ED0BFED5-700F-4D58-BBCF-F4F19F7A9ADE}"/>
    <cellStyle name="Normal 2 2 2 5 2 7 5 2 2" xfId="16994" xr:uid="{43363757-3325-4471-B0CC-48C16E14AF41}"/>
    <cellStyle name="Normal 2 2 2 5 2 7 5 3" xfId="16993" xr:uid="{CEEF1C35-285A-40F8-B801-400B91CB626F}"/>
    <cellStyle name="Normal 2 2 2 5 2 7 5 3 2" xfId="16992" xr:uid="{5DFA1688-26F8-40AA-B3D0-5C5D6496B367}"/>
    <cellStyle name="Normal 2 2 2 5 2 7 5 4" xfId="16991" xr:uid="{404A52CC-2A71-43E9-B146-4423FD2BE730}"/>
    <cellStyle name="Normal 2 2 2 5 2 7 6" xfId="16990" xr:uid="{B37E0FF5-6357-4491-A0DC-538A41D2FB4E}"/>
    <cellStyle name="Normal 2 2 2 5 2 7 6 2" xfId="16989" xr:uid="{1A90C7C4-5D8A-419B-9800-12DC92453574}"/>
    <cellStyle name="Normal 2 2 2 5 2 7 7" xfId="16988" xr:uid="{74416D11-D887-4018-8000-2D930BEFC8FC}"/>
    <cellStyle name="Normal 2 2 2 5 2 7 7 2" xfId="16987" xr:uid="{0104FA7A-C4AB-4633-96AB-BF40BDA15286}"/>
    <cellStyle name="Normal 2 2 2 5 2 7 8" xfId="16986" xr:uid="{CDDBB9A9-4032-40F6-8C9C-270381264A26}"/>
    <cellStyle name="Normal 2 2 2 5 2 8" xfId="16985" xr:uid="{80608FB0-F3E3-4919-A8E6-CA014A367E8F}"/>
    <cellStyle name="Normal 2 2 2 5 2 8 2" xfId="16984" xr:uid="{E9F2FD78-C94D-4E5A-9B60-A71AB6551772}"/>
    <cellStyle name="Normal 2 2 2 5 2 8 2 2" xfId="16983" xr:uid="{62758A72-0CBC-4B5B-819F-ABF46D2E72A1}"/>
    <cellStyle name="Normal 2 2 2 5 2 8 2 2 2" xfId="16982" xr:uid="{CCB96027-EC38-4CD8-B2BA-3110024B2A9E}"/>
    <cellStyle name="Normal 2 2 2 5 2 8 2 3" xfId="16981" xr:uid="{46BDEB09-AA0A-44E7-8741-E9AADE128B81}"/>
    <cellStyle name="Normal 2 2 2 5 2 8 2 3 2" xfId="16980" xr:uid="{49B95C91-F2DC-4B06-84F4-5A5BF2FCC0BE}"/>
    <cellStyle name="Normal 2 2 2 5 2 8 2 4" xfId="16979" xr:uid="{BC918AB9-3BE8-4EF6-8DB3-150313754E87}"/>
    <cellStyle name="Normal 2 2 2 5 2 8 3" xfId="16978" xr:uid="{36FF451C-F19A-4DF3-9C58-8C4A68C0315B}"/>
    <cellStyle name="Normal 2 2 2 5 2 8 3 2" xfId="16977" xr:uid="{DAACA2B9-1208-4096-AA9E-C639D2510344}"/>
    <cellStyle name="Normal 2 2 2 5 2 8 3 2 2" xfId="16976" xr:uid="{03EF749A-7579-413C-BA5D-0FA1614D32CD}"/>
    <cellStyle name="Normal 2 2 2 5 2 8 3 3" xfId="16975" xr:uid="{9541C76F-B8DA-48EF-A101-962D6C6EAF98}"/>
    <cellStyle name="Normal 2 2 2 5 2 8 3 3 2" xfId="16974" xr:uid="{6091BEAB-7A41-406E-8B10-983CE789A769}"/>
    <cellStyle name="Normal 2 2 2 5 2 8 3 4" xfId="16973" xr:uid="{DBB6B5AA-2803-4A8D-8334-FB9AD1C5E43E}"/>
    <cellStyle name="Normal 2 2 2 5 2 8 4" xfId="16972" xr:uid="{14C0D911-7385-42FC-9DB3-1402CACEB193}"/>
    <cellStyle name="Normal 2 2 2 5 2 8 4 2" xfId="16971" xr:uid="{3F376BB4-4D05-43E2-A942-D8E0023977DF}"/>
    <cellStyle name="Normal 2 2 2 5 2 8 4 2 2" xfId="16970" xr:uid="{76D927C5-EA58-4A36-8962-8D21F45C0EC0}"/>
    <cellStyle name="Normal 2 2 2 5 2 8 4 3" xfId="16969" xr:uid="{2D9F5F81-3909-417D-B80B-EF6A6C6EE370}"/>
    <cellStyle name="Normal 2 2 2 5 2 8 4 3 2" xfId="16968" xr:uid="{399CB424-3630-4819-AB20-BAAC027F2D7B}"/>
    <cellStyle name="Normal 2 2 2 5 2 8 4 4" xfId="16967" xr:uid="{AFE9D891-5F39-469D-AAC6-9D3F33BE1494}"/>
    <cellStyle name="Normal 2 2 2 5 2 8 5" xfId="16966" xr:uid="{EEFBA275-0AE3-4BA9-BF7A-77071EC93177}"/>
    <cellStyle name="Normal 2 2 2 5 2 8 5 2" xfId="16965" xr:uid="{61F18C2F-1032-4018-9D7B-3D08769A050F}"/>
    <cellStyle name="Normal 2 2 2 5 2 8 5 2 2" xfId="16964" xr:uid="{81F02158-5CCC-49FB-899D-7665493FA14A}"/>
    <cellStyle name="Normal 2 2 2 5 2 8 5 3" xfId="16963" xr:uid="{91A7964C-1E90-48CE-854C-616E339195C8}"/>
    <cellStyle name="Normal 2 2 2 5 2 8 5 3 2" xfId="16962" xr:uid="{6D194F8D-5B3C-4DC7-A701-84E458151995}"/>
    <cellStyle name="Normal 2 2 2 5 2 8 5 4" xfId="16961" xr:uid="{C09E28A6-00FC-4C1A-A2DE-E756E494A0C8}"/>
    <cellStyle name="Normal 2 2 2 5 2 8 6" xfId="16960" xr:uid="{83265532-F61F-44BC-A261-0D51B373600F}"/>
    <cellStyle name="Normal 2 2 2 5 2 8 6 2" xfId="16959" xr:uid="{DD8FFDD1-211A-4A42-B27E-D8DC60E1F317}"/>
    <cellStyle name="Normal 2 2 2 5 2 8 7" xfId="16958" xr:uid="{A2EEF0E9-A1AA-4358-9B3B-468ED7A93AA0}"/>
    <cellStyle name="Normal 2 2 2 5 2 8 7 2" xfId="16957" xr:uid="{617998A3-05FF-4612-ABD8-564FF8A25F09}"/>
    <cellStyle name="Normal 2 2 2 5 2 8 8" xfId="16956" xr:uid="{C74DF89F-E1D1-4EE8-9595-13D7DA4E87BB}"/>
    <cellStyle name="Normal 2 2 2 5 2 9" xfId="16955" xr:uid="{B055628F-B10F-43F5-A8B4-F405479AA39B}"/>
    <cellStyle name="Normal 2 2 2 5 2 9 2" xfId="16954" xr:uid="{DB8D16EC-3319-41A1-B922-E2CE7D08B088}"/>
    <cellStyle name="Normal 2 2 2 5 2 9 2 2" xfId="16953" xr:uid="{DCA1CE1D-5A18-4B88-BAD9-13DE40F5B393}"/>
    <cellStyle name="Normal 2 2 2 5 2 9 2 2 2" xfId="16952" xr:uid="{6977DAF6-36D3-4DBF-93F0-DBE17A0DEB4A}"/>
    <cellStyle name="Normal 2 2 2 5 2 9 2 3" xfId="16951" xr:uid="{AD0D9777-E8C4-43E6-A12A-63C5645A1A66}"/>
    <cellStyle name="Normal 2 2 2 5 2 9 2 3 2" xfId="16950" xr:uid="{E07D4F10-0AEE-45B2-8BE0-7EACEE5CEE14}"/>
    <cellStyle name="Normal 2 2 2 5 2 9 2 4" xfId="16949" xr:uid="{9C055D8F-6409-4860-8FA4-6AE3427AB437}"/>
    <cellStyle name="Normal 2 2 2 5 2 9 3" xfId="16948" xr:uid="{9C47E79F-E694-4C2C-ADB0-6DFF5468CB4B}"/>
    <cellStyle name="Normal 2 2 2 5 2 9 3 2" xfId="16947" xr:uid="{00D87AF7-644A-4D14-8DCF-749FA426AC6D}"/>
    <cellStyle name="Normal 2 2 2 5 2 9 3 2 2" xfId="16946" xr:uid="{0CAC6830-A717-4719-B9DE-2273EFAB4927}"/>
    <cellStyle name="Normal 2 2 2 5 2 9 3 3" xfId="16945" xr:uid="{76671376-A026-4067-9516-196C1AA39D80}"/>
    <cellStyle name="Normal 2 2 2 5 2 9 3 3 2" xfId="16944" xr:uid="{4FF9F038-6CCC-4877-9FED-A08A887A8F45}"/>
    <cellStyle name="Normal 2 2 2 5 2 9 3 4" xfId="16943" xr:uid="{BA5B9082-90CA-4787-A1B7-755AE75CDA0D}"/>
    <cellStyle name="Normal 2 2 2 5 2 9 4" xfId="16942" xr:uid="{6FA2440D-58CA-45B6-9192-DA5C8CC65188}"/>
    <cellStyle name="Normal 2 2 2 5 2 9 4 2" xfId="16941" xr:uid="{70BE3526-45DC-4551-9D0C-189F2C77DAF7}"/>
    <cellStyle name="Normal 2 2 2 5 2 9 4 2 2" xfId="16940" xr:uid="{F0B98280-E35D-43D8-89DA-75856003D04A}"/>
    <cellStyle name="Normal 2 2 2 5 2 9 4 3" xfId="16939" xr:uid="{B32D5DAD-D6A9-4CF3-AFF8-540066B380A8}"/>
    <cellStyle name="Normal 2 2 2 5 2 9 4 3 2" xfId="16938" xr:uid="{DCD4C54E-547F-4DF2-BCCF-66B4CE7B7CBF}"/>
    <cellStyle name="Normal 2 2 2 5 2 9 4 4" xfId="16937" xr:uid="{6A065488-FDB3-4DA7-9413-67881EE5B116}"/>
    <cellStyle name="Normal 2 2 2 5 2 9 5" xfId="16936" xr:uid="{941A4898-CDC1-4CBD-88B3-E803D5CC629A}"/>
    <cellStyle name="Normal 2 2 2 5 2 9 5 2" xfId="16935" xr:uid="{D14C52A6-F53A-4B83-A82E-19434CC1105B}"/>
    <cellStyle name="Normal 2 2 2 5 2 9 5 2 2" xfId="16934" xr:uid="{20AE8884-8EDB-4762-BFB2-D2F040C7D1D3}"/>
    <cellStyle name="Normal 2 2 2 5 2 9 5 3" xfId="16933" xr:uid="{0BF7AE6A-CC30-4F45-9D5C-741E50AEB07E}"/>
    <cellStyle name="Normal 2 2 2 5 2 9 5 3 2" xfId="16932" xr:uid="{77621323-4473-4332-914E-3BCEAFA7CF21}"/>
    <cellStyle name="Normal 2 2 2 5 2 9 5 4" xfId="16931" xr:uid="{F2AC147E-386B-4FFF-A63C-B3F990943AB0}"/>
    <cellStyle name="Normal 2 2 2 5 2 9 6" xfId="16930" xr:uid="{A779AF50-D11C-48B8-BF01-32BDFCB74646}"/>
    <cellStyle name="Normal 2 2 2 5 2 9 6 2" xfId="16929" xr:uid="{0E328DF5-51D4-485A-A3DB-41A6701C1505}"/>
    <cellStyle name="Normal 2 2 2 5 2 9 7" xfId="16928" xr:uid="{41000BD9-C8D7-47D1-9C53-6E18ED8DB7DC}"/>
    <cellStyle name="Normal 2 2 2 5 2 9 7 2" xfId="16927" xr:uid="{35FEE8B2-AA46-4BEF-AEB2-D80D24E72EE5}"/>
    <cellStyle name="Normal 2 2 2 5 2 9 8" xfId="16926" xr:uid="{6914BA29-5E0C-4D7E-BB23-761CE8F80C02}"/>
    <cellStyle name="Normal 2 2 2 5 3" xfId="16925" xr:uid="{BD66BD84-58AC-4094-8F8E-2308896AD180}"/>
    <cellStyle name="Normal 2 2 2 5 3 2" xfId="16924" xr:uid="{2A5C66A0-13A4-49B8-8C42-3FBE51D1395F}"/>
    <cellStyle name="Normal 2 2 2 5 3 2 2" xfId="16923" xr:uid="{1B09726F-FAE4-47FB-9AA7-C7A360AD6D46}"/>
    <cellStyle name="Normal 2 2 2 5 3 2 2 2" xfId="16922" xr:uid="{7EB891EB-4293-4CD4-86AE-D0175D164D4A}"/>
    <cellStyle name="Normal 2 2 2 5 3 2 2 2 2" xfId="16921" xr:uid="{94324435-AABF-42C4-B6CC-54E84F112B9A}"/>
    <cellStyle name="Normal 2 2 2 5 3 2 3" xfId="16920" xr:uid="{2DFFFFC3-0128-4DA9-9D6E-334BF7BCB243}"/>
    <cellStyle name="Normal 2 2 2 5 3 3" xfId="16919" xr:uid="{96EEBF3A-DB93-4F51-B93F-60DD57946E5F}"/>
    <cellStyle name="Normal 2 2 2 5 3 3 2" xfId="16918" xr:uid="{3DF77F35-361F-44EE-B7A4-63028529129E}"/>
    <cellStyle name="Normal 2 2 2 5 4" xfId="16917" xr:uid="{75F3277C-625B-440D-A6D7-CE0CE34745D9}"/>
    <cellStyle name="Normal 2 2 2 5 4 2" xfId="16916" xr:uid="{D7EE2C09-9E46-4C53-82DE-10AC2D8DF4A8}"/>
    <cellStyle name="Normal 2 2 2 5 4 2 2" xfId="16915" xr:uid="{B10FD553-8830-45DE-8B8F-06E104E5A709}"/>
    <cellStyle name="Normal 2 2 2 5 5" xfId="16914" xr:uid="{0539EBDC-5A81-4CFE-A3A0-78512DFDDB47}"/>
    <cellStyle name="Normal 2 2 2 5 6" xfId="49153" xr:uid="{6C80F446-A0BF-4D91-A078-80AD921260B0}"/>
    <cellStyle name="Normal 2 2 2 50" xfId="16913" xr:uid="{043D583C-2A86-409F-AA87-7FAB145AEDB7}"/>
    <cellStyle name="Normal 2 2 2 50 2" xfId="49385" xr:uid="{56E13135-157E-4C72-9711-08C5A9083937}"/>
    <cellStyle name="Normal 2 2 2 51" xfId="16912" xr:uid="{7260B43E-74D5-4418-B640-BB0CA4D44E6D}"/>
    <cellStyle name="Normal 2 2 2 51 2" xfId="49387" xr:uid="{8A9D9C42-EEE3-4E89-945A-A5656DBE808B}"/>
    <cellStyle name="Normal 2 2 2 52" xfId="16911" xr:uid="{EA2CF1AC-549D-48A8-B18C-1FF76B0550E6}"/>
    <cellStyle name="Normal 2 2 2 52 2" xfId="49389" xr:uid="{F15A9E8C-825E-49B2-8A7F-DEE07AE37898}"/>
    <cellStyle name="Normal 2 2 2 53" xfId="16910" xr:uid="{D13CAD40-6207-47D6-9A9D-3A33E99ED3CB}"/>
    <cellStyle name="Normal 2 2 2 53 2" xfId="49391" xr:uid="{C9745F6A-1577-42D7-9D31-268E560683BA}"/>
    <cellStyle name="Normal 2 2 2 54" xfId="16909" xr:uid="{A9C609CD-9A23-4D19-99E4-A41A4E236CF0}"/>
    <cellStyle name="Normal 2 2 2 54 2" xfId="49393" xr:uid="{7A194ED8-16DE-45AD-887B-978AC26290A7}"/>
    <cellStyle name="Normal 2 2 2 55" xfId="48499" xr:uid="{715795BC-917C-4FD9-A11C-B2B19EBAF464}"/>
    <cellStyle name="Normal 2 2 2 55 2" xfId="49395" xr:uid="{BBBF2A79-B0B2-42CC-A107-5EC950203E7B}"/>
    <cellStyle name="Normal 2 2 2 56" xfId="49336" xr:uid="{6162FFF7-F17E-4A4D-8F6C-31E466EC67CF}"/>
    <cellStyle name="Normal 2 2 2 57" xfId="49325" xr:uid="{EFAD1170-A224-4ACC-8246-C81F7356276B}"/>
    <cellStyle name="Normal 2 2 2 58" xfId="49362" xr:uid="{FC25A072-333D-4CF2-BF0A-6B8176271063}"/>
    <cellStyle name="Normal 2 2 2 59" xfId="49405" xr:uid="{26AA2FDE-6C11-4FCC-B8D7-51CB86995A12}"/>
    <cellStyle name="Normal 2 2 2 6" xfId="16908" xr:uid="{414E472E-48F7-47DA-9B18-DE1159E37016}"/>
    <cellStyle name="Normal 2 2 2 6 10" xfId="16907" xr:uid="{A22189C2-2E17-462D-85F3-D4726AC638BA}"/>
    <cellStyle name="Normal 2 2 2 6 10 2" xfId="16906" xr:uid="{4FB881F9-FCCD-4FC2-8D9A-F7E26155A56F}"/>
    <cellStyle name="Normal 2 2 2 6 10 2 2" xfId="16905" xr:uid="{4FF477A1-E1EE-4D9C-8949-3E11D3B5E39F}"/>
    <cellStyle name="Normal 2 2 2 6 10 2 2 2" xfId="16904" xr:uid="{F01463E1-900B-40F0-8CBF-EB7E3CB1AC83}"/>
    <cellStyle name="Normal 2 2 2 6 10 2 3" xfId="16903" xr:uid="{1CDD0955-0059-43DF-A806-3D19FA3583F0}"/>
    <cellStyle name="Normal 2 2 2 6 10 2 3 2" xfId="16902" xr:uid="{1098438E-8AAC-45FF-8DF3-CA868B70160C}"/>
    <cellStyle name="Normal 2 2 2 6 10 2 4" xfId="16901" xr:uid="{BE028BEC-885C-4DE0-A332-B0D806D0015E}"/>
    <cellStyle name="Normal 2 2 2 6 10 3" xfId="16900" xr:uid="{A80A59B2-9219-46C3-B3B6-90E30AEDC6CA}"/>
    <cellStyle name="Normal 2 2 2 6 10 3 2" xfId="16899" xr:uid="{7DE07451-3F3D-43F8-90EE-93B75384808F}"/>
    <cellStyle name="Normal 2 2 2 6 10 3 2 2" xfId="16898" xr:uid="{E9BA1CBF-C02C-4666-89F6-A4C3294621EC}"/>
    <cellStyle name="Normal 2 2 2 6 10 3 3" xfId="16897" xr:uid="{2ED161E7-4412-4556-80A9-F30003F8A4A0}"/>
    <cellStyle name="Normal 2 2 2 6 10 3 3 2" xfId="16896" xr:uid="{870AE5E9-3DE0-4D14-B350-0810F8A23A63}"/>
    <cellStyle name="Normal 2 2 2 6 10 3 4" xfId="16895" xr:uid="{E90A4969-308A-4EB7-A1F5-05A798197F00}"/>
    <cellStyle name="Normal 2 2 2 6 10 4" xfId="16894" xr:uid="{A005F7C0-EBDD-4BB4-92AE-D1146D9607D3}"/>
    <cellStyle name="Normal 2 2 2 6 10 4 2" xfId="16893" xr:uid="{BCC7EE9B-FA8F-4A04-BA46-7C013B2CE216}"/>
    <cellStyle name="Normal 2 2 2 6 10 4 2 2" xfId="16892" xr:uid="{3D5BDA22-01C4-442A-A695-E382F5BEC759}"/>
    <cellStyle name="Normal 2 2 2 6 10 4 3" xfId="16891" xr:uid="{309D334A-1059-4CF2-BBFD-B3D2005D0D3A}"/>
    <cellStyle name="Normal 2 2 2 6 10 4 3 2" xfId="16890" xr:uid="{88258930-65FD-43D1-9A54-BE3933E8F933}"/>
    <cellStyle name="Normal 2 2 2 6 10 4 4" xfId="16889" xr:uid="{EA1C1F79-8D1D-4952-AFC7-8414F02C6891}"/>
    <cellStyle name="Normal 2 2 2 6 10 5" xfId="16888" xr:uid="{BF743340-464A-4E30-86E6-3BEDDF70FBB0}"/>
    <cellStyle name="Normal 2 2 2 6 10 5 2" xfId="16887" xr:uid="{78B3B84F-81BD-4AB6-8B4D-6D47CDF31363}"/>
    <cellStyle name="Normal 2 2 2 6 10 5 2 2" xfId="16886" xr:uid="{B04E6478-D89F-46CD-A415-55FE5683677C}"/>
    <cellStyle name="Normal 2 2 2 6 10 5 3" xfId="16885" xr:uid="{7C0FD479-97F5-4B09-9DEA-0195CC403E32}"/>
    <cellStyle name="Normal 2 2 2 6 10 5 3 2" xfId="16884" xr:uid="{907E44C3-59EC-4B49-8012-3589C16C5FD6}"/>
    <cellStyle name="Normal 2 2 2 6 10 5 4" xfId="16883" xr:uid="{D787C74E-E486-4366-9C82-2CD648DE8E77}"/>
    <cellStyle name="Normal 2 2 2 6 10 6" xfId="16882" xr:uid="{3AF6E53C-93D3-4FF8-84B5-1013EB48D342}"/>
    <cellStyle name="Normal 2 2 2 6 10 6 2" xfId="16881" xr:uid="{DBFAA3A4-2A17-41BA-94B0-7824B826A84A}"/>
    <cellStyle name="Normal 2 2 2 6 10 7" xfId="16880" xr:uid="{144A10B3-5C7F-4693-8F10-7D5F1D8B9E94}"/>
    <cellStyle name="Normal 2 2 2 6 10 7 2" xfId="16879" xr:uid="{4173BD4F-B401-48DB-8C77-12631E76B932}"/>
    <cellStyle name="Normal 2 2 2 6 10 8" xfId="16878" xr:uid="{63A8D981-9DBB-4298-B409-D49F794EEE62}"/>
    <cellStyle name="Normal 2 2 2 6 11" xfId="16877" xr:uid="{88FD5482-A353-4811-B38F-5C67A9787D13}"/>
    <cellStyle name="Normal 2 2 2 6 11 2" xfId="16876" xr:uid="{BDAC8105-FC91-4F3B-A072-3687C7F22585}"/>
    <cellStyle name="Normal 2 2 2 6 11 2 2" xfId="16875" xr:uid="{69C0B28A-8DC3-4C98-836A-08C715BFAF54}"/>
    <cellStyle name="Normal 2 2 2 6 11 2 2 2" xfId="16874" xr:uid="{CA9781E3-E9A8-4A8E-8509-EED6DF8D41E3}"/>
    <cellStyle name="Normal 2 2 2 6 11 2 3" xfId="16873" xr:uid="{06A89F9E-6510-4A78-B5A9-802E6B681E7F}"/>
    <cellStyle name="Normal 2 2 2 6 11 2 3 2" xfId="16872" xr:uid="{66D12982-C558-41A9-824F-E1028D9016E1}"/>
    <cellStyle name="Normal 2 2 2 6 11 2 4" xfId="16871" xr:uid="{E4D6EA5A-4CEF-46D4-9AFF-425C9A9B0007}"/>
    <cellStyle name="Normal 2 2 2 6 11 3" xfId="16870" xr:uid="{FBB1BB43-A904-4A23-88F6-2B3157BEFBEA}"/>
    <cellStyle name="Normal 2 2 2 6 11 3 2" xfId="16869" xr:uid="{5604F9BD-6D69-40A5-9D56-6773D39865FB}"/>
    <cellStyle name="Normal 2 2 2 6 11 3 2 2" xfId="16868" xr:uid="{5A8CD86B-3746-49CB-B8C3-82568262AAF8}"/>
    <cellStyle name="Normal 2 2 2 6 11 3 3" xfId="16867" xr:uid="{1960D46D-26B5-4FC9-8943-6FBBCBAD7F54}"/>
    <cellStyle name="Normal 2 2 2 6 11 3 3 2" xfId="16866" xr:uid="{D5506C9D-2B3F-4FA9-86CA-86CC73DD80FC}"/>
    <cellStyle name="Normal 2 2 2 6 11 3 4" xfId="16865" xr:uid="{0088F00F-AE75-43BC-BAED-461BF22C63F5}"/>
    <cellStyle name="Normal 2 2 2 6 11 4" xfId="16864" xr:uid="{E897DFA9-97CD-4DED-B8E9-FAB8A9444D3B}"/>
    <cellStyle name="Normal 2 2 2 6 11 4 2" xfId="16863" xr:uid="{9876D4C0-FB1E-4087-A1CE-8912189ACCB2}"/>
    <cellStyle name="Normal 2 2 2 6 11 4 2 2" xfId="16862" xr:uid="{FA1502F1-1976-41A9-AA31-8384BC5704C4}"/>
    <cellStyle name="Normal 2 2 2 6 11 4 3" xfId="16861" xr:uid="{7CA6335F-D603-4628-8D66-EA5B89589A32}"/>
    <cellStyle name="Normal 2 2 2 6 11 4 3 2" xfId="16860" xr:uid="{3F95C607-9B87-4B24-8939-C04D54888E6C}"/>
    <cellStyle name="Normal 2 2 2 6 11 4 4" xfId="16859" xr:uid="{C7AD2627-E998-4706-8604-18CE73A8B9A5}"/>
    <cellStyle name="Normal 2 2 2 6 11 5" xfId="16858" xr:uid="{A5011339-5D2C-4F57-A8C6-84EA5CF0A960}"/>
    <cellStyle name="Normal 2 2 2 6 11 5 2" xfId="16857" xr:uid="{ED70A182-A55F-40DD-833A-2BA2FC9B6E7D}"/>
    <cellStyle name="Normal 2 2 2 6 11 5 2 2" xfId="16856" xr:uid="{39AC2020-CCCC-4C7A-9944-A3246A865AC6}"/>
    <cellStyle name="Normal 2 2 2 6 11 5 3" xfId="16855" xr:uid="{4AA335FA-0476-424F-BEA6-F6FF71925FD7}"/>
    <cellStyle name="Normal 2 2 2 6 11 5 3 2" xfId="16854" xr:uid="{F7A66466-BCB1-4472-96F8-2731BB95CAD7}"/>
    <cellStyle name="Normal 2 2 2 6 11 5 4" xfId="16853" xr:uid="{E5BC0BFC-B6A9-499D-B408-17E11004F093}"/>
    <cellStyle name="Normal 2 2 2 6 11 6" xfId="16852" xr:uid="{838271D5-E243-404D-9449-B13D3F9B5DBD}"/>
    <cellStyle name="Normal 2 2 2 6 11 6 2" xfId="16851" xr:uid="{A91FFBEE-FA90-43DD-B891-FE1253672A41}"/>
    <cellStyle name="Normal 2 2 2 6 11 7" xfId="16850" xr:uid="{D4B747EC-2194-4331-A287-668AB2D43A97}"/>
    <cellStyle name="Normal 2 2 2 6 11 7 2" xfId="16849" xr:uid="{D6237BA7-AE50-456E-A592-CFDBA58AFF40}"/>
    <cellStyle name="Normal 2 2 2 6 11 8" xfId="16848" xr:uid="{E23D1B13-E651-4366-B5F0-4BDAA68CB50A}"/>
    <cellStyle name="Normal 2 2 2 6 12" xfId="16847" xr:uid="{802D4F2D-C519-4E2A-9062-3582161E898F}"/>
    <cellStyle name="Normal 2 2 2 6 12 2" xfId="16846" xr:uid="{1B90C7E3-8A99-486D-A3DE-95AE890D719B}"/>
    <cellStyle name="Normal 2 2 2 6 12 2 2" xfId="16845" xr:uid="{E203D862-E15D-40D7-9D86-8E38CD809DBA}"/>
    <cellStyle name="Normal 2 2 2 6 12 2 2 2" xfId="16844" xr:uid="{73F1014D-709F-4734-A573-1E4A447E6F5A}"/>
    <cellStyle name="Normal 2 2 2 6 12 2 3" xfId="16843" xr:uid="{9CD5B7B7-DD34-4509-A1C7-B07EDC277393}"/>
    <cellStyle name="Normal 2 2 2 6 12 2 3 2" xfId="16842" xr:uid="{38C04B63-9569-4DFF-808A-946DA54A0932}"/>
    <cellStyle name="Normal 2 2 2 6 12 2 4" xfId="16841" xr:uid="{9608B880-0B61-45FB-BDE0-71848E317678}"/>
    <cellStyle name="Normal 2 2 2 6 12 3" xfId="16840" xr:uid="{63E1C64C-8A9B-421E-9B45-6F473EAF23DE}"/>
    <cellStyle name="Normal 2 2 2 6 12 3 2" xfId="16839" xr:uid="{ACB26AC0-CD18-4481-82F7-FCBB5062DF58}"/>
    <cellStyle name="Normal 2 2 2 6 12 3 2 2" xfId="16838" xr:uid="{294F79A6-3790-460B-8422-0AD164B067B6}"/>
    <cellStyle name="Normal 2 2 2 6 12 3 3" xfId="16837" xr:uid="{E5AEC1D4-040E-4EE1-A2DC-922DA9AF3FE8}"/>
    <cellStyle name="Normal 2 2 2 6 12 3 3 2" xfId="16836" xr:uid="{D3AFCD24-E98A-46A8-8DE0-606B9FCDAE38}"/>
    <cellStyle name="Normal 2 2 2 6 12 3 4" xfId="16835" xr:uid="{CE5D261E-35FB-4AB8-8C78-39351B0BE711}"/>
    <cellStyle name="Normal 2 2 2 6 12 4" xfId="16834" xr:uid="{FA0C8338-1C03-4A47-92F5-6BCAA0629149}"/>
    <cellStyle name="Normal 2 2 2 6 12 4 2" xfId="16833" xr:uid="{62A05DAB-7B82-4EDC-8492-8231C8D7004B}"/>
    <cellStyle name="Normal 2 2 2 6 12 4 2 2" xfId="16832" xr:uid="{F12E9EC8-05F0-411F-ACDF-CAE7F14C68E0}"/>
    <cellStyle name="Normal 2 2 2 6 12 4 3" xfId="16831" xr:uid="{13C9212C-D8CB-4D71-AC25-97F0310098EE}"/>
    <cellStyle name="Normal 2 2 2 6 12 4 3 2" xfId="16830" xr:uid="{B57AE11F-3ADC-4229-A0C8-5397D23D8DF4}"/>
    <cellStyle name="Normal 2 2 2 6 12 4 4" xfId="16829" xr:uid="{78347F74-7131-4214-970F-A04F5EC533D2}"/>
    <cellStyle name="Normal 2 2 2 6 12 5" xfId="16828" xr:uid="{E7578655-AE94-4A84-AA47-66AD38147749}"/>
    <cellStyle name="Normal 2 2 2 6 12 5 2" xfId="16827" xr:uid="{1810DE85-75F8-47F1-8ECF-4837E8E7461E}"/>
    <cellStyle name="Normal 2 2 2 6 12 5 2 2" xfId="16826" xr:uid="{5249FBCE-8E53-48D2-B3CA-94FE4F4733B6}"/>
    <cellStyle name="Normal 2 2 2 6 12 5 3" xfId="16825" xr:uid="{095214DD-6F54-4BA8-BCA3-9E7769B45256}"/>
    <cellStyle name="Normal 2 2 2 6 12 5 3 2" xfId="16824" xr:uid="{DD892B84-19B1-459C-8CA2-67A02FAF8022}"/>
    <cellStyle name="Normal 2 2 2 6 12 5 4" xfId="16823" xr:uid="{CBBD586C-78AF-4F2E-BB85-D4CC030F3969}"/>
    <cellStyle name="Normal 2 2 2 6 12 6" xfId="16822" xr:uid="{7481417C-261C-4039-97A3-4E3D98BB55FE}"/>
    <cellStyle name="Normal 2 2 2 6 12 6 2" xfId="16821" xr:uid="{DCA0DD80-D57E-4CA0-989A-9D96A3D98722}"/>
    <cellStyle name="Normal 2 2 2 6 12 7" xfId="16820" xr:uid="{D980D90C-1A4D-45DA-9F17-A88664FC865A}"/>
    <cellStyle name="Normal 2 2 2 6 12 7 2" xfId="16819" xr:uid="{70D1CF7F-DBA2-461D-A8D6-70C9089EEBF5}"/>
    <cellStyle name="Normal 2 2 2 6 12 8" xfId="16818" xr:uid="{48740681-3489-4678-8A68-9196EF228CE3}"/>
    <cellStyle name="Normal 2 2 2 6 13" xfId="16817" xr:uid="{E229F6F5-662A-47E7-A1FC-555FAB205634}"/>
    <cellStyle name="Normal 2 2 2 6 13 2" xfId="16816" xr:uid="{08F72B68-04B2-44FD-B7B8-8F17C07484BC}"/>
    <cellStyle name="Normal 2 2 2 6 13 2 2" xfId="16815" xr:uid="{0F18C182-C1DA-47D9-BDF0-D62D8256A4D9}"/>
    <cellStyle name="Normal 2 2 2 6 13 2 2 2" xfId="16814" xr:uid="{82626AEA-E544-4CB8-9311-550D0FB45D84}"/>
    <cellStyle name="Normal 2 2 2 6 13 2 3" xfId="16813" xr:uid="{C655747C-2FA2-42E2-8154-82BA8702AE78}"/>
    <cellStyle name="Normal 2 2 2 6 13 2 3 2" xfId="16812" xr:uid="{9D881037-8976-42BB-B892-9D1C9B44A6B4}"/>
    <cellStyle name="Normal 2 2 2 6 13 2 4" xfId="16811" xr:uid="{9894BA65-B369-4A76-B6BF-D50C709570D2}"/>
    <cellStyle name="Normal 2 2 2 6 13 3" xfId="16810" xr:uid="{B4DEF248-AC83-41D8-8EFD-CE961F3A5A94}"/>
    <cellStyle name="Normal 2 2 2 6 13 3 2" xfId="16809" xr:uid="{762F4C6D-3FE4-4A38-B440-01CF47DFE43A}"/>
    <cellStyle name="Normal 2 2 2 6 13 3 2 2" xfId="16808" xr:uid="{850C9B5B-BA57-4CFD-BA94-6082E6DE08FB}"/>
    <cellStyle name="Normal 2 2 2 6 13 3 3" xfId="16807" xr:uid="{16746313-1D27-40D1-969C-0739E8ED0D59}"/>
    <cellStyle name="Normal 2 2 2 6 13 3 3 2" xfId="16806" xr:uid="{518EDC9E-0EFF-497C-8A22-ECC5333D425A}"/>
    <cellStyle name="Normal 2 2 2 6 13 3 4" xfId="16805" xr:uid="{5978B774-ADAA-43B7-B2E6-71D9E8B7E6BC}"/>
    <cellStyle name="Normal 2 2 2 6 13 4" xfId="16804" xr:uid="{7419FCA5-AB15-4795-84BD-041B3732ECDD}"/>
    <cellStyle name="Normal 2 2 2 6 13 4 2" xfId="16803" xr:uid="{5DB14A04-77BB-4A95-9F2E-688803FDD411}"/>
    <cellStyle name="Normal 2 2 2 6 13 4 2 2" xfId="16802" xr:uid="{F133ACBF-7D9A-4432-8AF5-3E0C159002C4}"/>
    <cellStyle name="Normal 2 2 2 6 13 4 3" xfId="16801" xr:uid="{265A0F7F-93FA-4FC4-85CD-6E47243EC7DC}"/>
    <cellStyle name="Normal 2 2 2 6 13 4 3 2" xfId="16800" xr:uid="{93488179-5906-417C-9D95-BDDE253087AC}"/>
    <cellStyle name="Normal 2 2 2 6 13 4 4" xfId="16799" xr:uid="{330BCD24-5DAC-45E5-84F7-5FAF0774F535}"/>
    <cellStyle name="Normal 2 2 2 6 13 5" xfId="16798" xr:uid="{93567644-9C96-4206-8889-7D1FE95502BA}"/>
    <cellStyle name="Normal 2 2 2 6 13 5 2" xfId="16797" xr:uid="{3259E808-F987-454B-A55C-ABB753B28C58}"/>
    <cellStyle name="Normal 2 2 2 6 13 5 2 2" xfId="16796" xr:uid="{B5858264-A4AC-42D1-9975-E81FA1F90C3D}"/>
    <cellStyle name="Normal 2 2 2 6 13 5 3" xfId="16795" xr:uid="{6BBF070C-6BB0-4103-B206-A1F4E879BB26}"/>
    <cellStyle name="Normal 2 2 2 6 13 5 3 2" xfId="16794" xr:uid="{D3020835-732F-4E81-B8A8-743F05D7AD04}"/>
    <cellStyle name="Normal 2 2 2 6 13 5 4" xfId="16793" xr:uid="{3113B206-B59C-4BC7-88C2-D58FB1B1807E}"/>
    <cellStyle name="Normal 2 2 2 6 13 6" xfId="16792" xr:uid="{AE6068D9-A7CA-4FA7-9F36-E0D21C5314D2}"/>
    <cellStyle name="Normal 2 2 2 6 13 6 2" xfId="16791" xr:uid="{E444F563-9462-4869-B3FB-CBBD19CB410D}"/>
    <cellStyle name="Normal 2 2 2 6 13 7" xfId="16790" xr:uid="{AB154276-2D4D-40A6-8665-571920DADD3D}"/>
    <cellStyle name="Normal 2 2 2 6 13 7 2" xfId="16789" xr:uid="{F13CAB17-1714-4A51-BDEE-A5654859F9B9}"/>
    <cellStyle name="Normal 2 2 2 6 13 8" xfId="16788" xr:uid="{39B9B3D7-9006-48FB-9D2C-36C99E1D4B3F}"/>
    <cellStyle name="Normal 2 2 2 6 14" xfId="16787" xr:uid="{1FBA2D9A-895F-4D04-B144-A15095AB1A20}"/>
    <cellStyle name="Normal 2 2 2 6 14 2" xfId="16786" xr:uid="{6B82DD15-BEC6-4F29-BC76-36D822FDC1F6}"/>
    <cellStyle name="Normal 2 2 2 6 14 2 2" xfId="16785" xr:uid="{811C3C5A-3A6B-482A-9F12-8FC841046379}"/>
    <cellStyle name="Normal 2 2 2 6 14 2 2 2" xfId="16784" xr:uid="{F4287004-43B1-4264-94F3-CBA4791E8A98}"/>
    <cellStyle name="Normal 2 2 2 6 14 2 3" xfId="16783" xr:uid="{F0176C61-B4DC-4E8B-A69D-086E24E9E2DB}"/>
    <cellStyle name="Normal 2 2 2 6 14 2 3 2" xfId="16782" xr:uid="{D7F366FC-6885-4135-AC9C-EA16CDCB2228}"/>
    <cellStyle name="Normal 2 2 2 6 14 2 4" xfId="16781" xr:uid="{EDAFE331-1656-4BB2-BC82-20B8B1478B31}"/>
    <cellStyle name="Normal 2 2 2 6 14 3" xfId="16780" xr:uid="{23CDB034-66AE-4DCD-B3E2-F664968FB3B4}"/>
    <cellStyle name="Normal 2 2 2 6 14 3 2" xfId="16779" xr:uid="{977A7947-4D35-4EAA-B04A-C4F69A3E98B6}"/>
    <cellStyle name="Normal 2 2 2 6 14 3 2 2" xfId="16778" xr:uid="{CF2A940A-30E8-4555-8DD5-276EBE3D6352}"/>
    <cellStyle name="Normal 2 2 2 6 14 3 3" xfId="16777" xr:uid="{FE6B98D7-9619-495C-9703-E53670FB4984}"/>
    <cellStyle name="Normal 2 2 2 6 14 3 3 2" xfId="16776" xr:uid="{563B6559-7A4B-4959-AE71-3E341569C10C}"/>
    <cellStyle name="Normal 2 2 2 6 14 3 4" xfId="16775" xr:uid="{47818CDF-BE0D-49E3-A630-DB4A2F88F2CA}"/>
    <cellStyle name="Normal 2 2 2 6 14 4" xfId="16774" xr:uid="{84B1D396-CD22-479D-90E4-EC7DD376C3BD}"/>
    <cellStyle name="Normal 2 2 2 6 14 4 2" xfId="16773" xr:uid="{175F9C1E-2169-4517-8A8D-367CD7C1C607}"/>
    <cellStyle name="Normal 2 2 2 6 14 4 2 2" xfId="16772" xr:uid="{E54C5DB6-CEA5-4025-8B19-7DB9393BBD3B}"/>
    <cellStyle name="Normal 2 2 2 6 14 4 3" xfId="16771" xr:uid="{DD491E53-77E0-408C-B676-D177C3483CB2}"/>
    <cellStyle name="Normal 2 2 2 6 14 4 3 2" xfId="16770" xr:uid="{7615370C-43DA-4BAB-BBC1-664DDB261ED8}"/>
    <cellStyle name="Normal 2 2 2 6 14 4 4" xfId="16769" xr:uid="{0392940E-75E7-4CAC-BCD5-8D5CEE73EC61}"/>
    <cellStyle name="Normal 2 2 2 6 14 5" xfId="16768" xr:uid="{4D137F76-083E-441C-8D7F-C45D5E185A26}"/>
    <cellStyle name="Normal 2 2 2 6 14 5 2" xfId="16767" xr:uid="{ADC37355-8CAE-447F-91A6-B75A0CC0A4AA}"/>
    <cellStyle name="Normal 2 2 2 6 14 5 2 2" xfId="16766" xr:uid="{E3680B05-FD9D-4875-AB91-C4FB37C35D92}"/>
    <cellStyle name="Normal 2 2 2 6 14 5 3" xfId="16765" xr:uid="{E09ECFA9-A0BA-45B6-8C73-60EFACE00E95}"/>
    <cellStyle name="Normal 2 2 2 6 14 5 3 2" xfId="16764" xr:uid="{3E714710-64C8-448F-87FD-642963F9B52C}"/>
    <cellStyle name="Normal 2 2 2 6 14 5 4" xfId="16763" xr:uid="{DA5D2890-9ADA-4873-87B5-1B73DAC8D48E}"/>
    <cellStyle name="Normal 2 2 2 6 14 6" xfId="16762" xr:uid="{1C3064F2-ED6A-4C1C-8D59-AA3B83F94B34}"/>
    <cellStyle name="Normal 2 2 2 6 14 6 2" xfId="16761" xr:uid="{BC92C0C2-0330-4C97-855B-7995CBCDF8C7}"/>
    <cellStyle name="Normal 2 2 2 6 14 7" xfId="16760" xr:uid="{4B0F66E1-A8B9-43AD-9FEE-03D119A936FF}"/>
    <cellStyle name="Normal 2 2 2 6 14 7 2" xfId="16759" xr:uid="{6976B87F-B408-4F5C-8E20-B00DBF38607D}"/>
    <cellStyle name="Normal 2 2 2 6 14 8" xfId="16758" xr:uid="{93E5306A-67A7-4B43-BDBD-5BE687D87767}"/>
    <cellStyle name="Normal 2 2 2 6 15" xfId="16757" xr:uid="{0746385D-63B2-40D5-9B3B-5E784DC3D6BF}"/>
    <cellStyle name="Normal 2 2 2 6 15 2" xfId="16756" xr:uid="{7D4CA797-2CB5-4304-B63B-0AF4FB7227B8}"/>
    <cellStyle name="Normal 2 2 2 6 15 2 2" xfId="16755" xr:uid="{9550C29C-687E-4EC4-A129-C87550FA6331}"/>
    <cellStyle name="Normal 2 2 2 6 15 2 2 2" xfId="16754" xr:uid="{45BF6F2D-6C82-4058-865E-BF0A88F5DEAB}"/>
    <cellStyle name="Normal 2 2 2 6 15 2 3" xfId="16753" xr:uid="{E22494F6-84C2-4DCA-BD16-D19C7C9DA28A}"/>
    <cellStyle name="Normal 2 2 2 6 15 2 3 2" xfId="16752" xr:uid="{67322645-2C3C-4A2E-8605-6270EE54E799}"/>
    <cellStyle name="Normal 2 2 2 6 15 2 4" xfId="16751" xr:uid="{58F60CC1-723B-48F8-B0FE-880A8650D7A7}"/>
    <cellStyle name="Normal 2 2 2 6 15 3" xfId="16750" xr:uid="{8BDE27AF-ED6D-435D-A9D2-4526CCC2FE4E}"/>
    <cellStyle name="Normal 2 2 2 6 15 3 2" xfId="16749" xr:uid="{26F57C35-D61D-43F7-9352-23F76B7EE062}"/>
    <cellStyle name="Normal 2 2 2 6 15 3 2 2" xfId="16748" xr:uid="{7E32DEF1-6729-4927-8BF1-B3899B3F4971}"/>
    <cellStyle name="Normal 2 2 2 6 15 3 3" xfId="16747" xr:uid="{23F44834-4A48-4FFA-98E9-720897BA1012}"/>
    <cellStyle name="Normal 2 2 2 6 15 3 3 2" xfId="16746" xr:uid="{79D6CBAD-0283-4CE1-8F89-46364AAA430F}"/>
    <cellStyle name="Normal 2 2 2 6 15 3 4" xfId="16745" xr:uid="{675ABB9D-BE94-430C-A061-B8CF5DC47F3B}"/>
    <cellStyle name="Normal 2 2 2 6 15 4" xfId="16744" xr:uid="{6180B8BA-6A5C-4E4E-B271-3F5002DA8C85}"/>
    <cellStyle name="Normal 2 2 2 6 15 4 2" xfId="16743" xr:uid="{4B6EF182-AC08-430D-84F2-7C3D6FBA87E5}"/>
    <cellStyle name="Normal 2 2 2 6 15 4 2 2" xfId="16742" xr:uid="{97A499B5-6202-418E-AB48-97ED8A739224}"/>
    <cellStyle name="Normal 2 2 2 6 15 4 3" xfId="16741" xr:uid="{FF9B1B3F-BF62-402D-B39C-B032BE24728A}"/>
    <cellStyle name="Normal 2 2 2 6 15 4 3 2" xfId="16740" xr:uid="{CACAD95F-E54F-4787-BE83-4B890454841A}"/>
    <cellStyle name="Normal 2 2 2 6 15 4 4" xfId="16739" xr:uid="{2D3AE3E6-7D02-48ED-8FE8-FAE625ADF95A}"/>
    <cellStyle name="Normal 2 2 2 6 15 5" xfId="16738" xr:uid="{12D3F032-8D34-4630-B3B8-AD340E394B99}"/>
    <cellStyle name="Normal 2 2 2 6 15 5 2" xfId="16737" xr:uid="{D2A2AB69-A96D-491A-A3D4-35EFE8243E8A}"/>
    <cellStyle name="Normal 2 2 2 6 15 5 2 2" xfId="16736" xr:uid="{4CB1EF6C-A4CF-4A3F-AA50-58DF9FE2B76A}"/>
    <cellStyle name="Normal 2 2 2 6 15 5 3" xfId="16735" xr:uid="{B238D363-9C1F-4250-9339-0F352EBD6794}"/>
    <cellStyle name="Normal 2 2 2 6 15 5 3 2" xfId="16734" xr:uid="{B7757B2C-200B-43C7-B58A-B036699E3771}"/>
    <cellStyle name="Normal 2 2 2 6 15 5 4" xfId="16733" xr:uid="{833AF1B4-C407-40E5-B72C-B166C2EC7787}"/>
    <cellStyle name="Normal 2 2 2 6 15 6" xfId="16732" xr:uid="{76A54750-4D48-4CDA-B8DD-904041EDE09B}"/>
    <cellStyle name="Normal 2 2 2 6 15 6 2" xfId="16731" xr:uid="{2F85D59C-4674-4A32-9624-F19A941BC2DE}"/>
    <cellStyle name="Normal 2 2 2 6 15 7" xfId="16730" xr:uid="{539C35C5-332B-4133-88A9-08FA7F7181BD}"/>
    <cellStyle name="Normal 2 2 2 6 15 7 2" xfId="16729" xr:uid="{C30FEE70-A228-428F-8715-9BEA5561FE00}"/>
    <cellStyle name="Normal 2 2 2 6 15 8" xfId="16728" xr:uid="{5D7A87E8-A728-4584-BEBB-6D71A0178229}"/>
    <cellStyle name="Normal 2 2 2 6 16" xfId="16727" xr:uid="{879FCC08-B1B3-4B47-AC7C-4CFFD8381B68}"/>
    <cellStyle name="Normal 2 2 2 6 16 2" xfId="16726" xr:uid="{99E5FC6D-8537-4141-A77E-0A0149C6EA3F}"/>
    <cellStyle name="Normal 2 2 2 6 16 2 2" xfId="16725" xr:uid="{D8D7FC60-AC3A-4401-A6B7-576726D56AAB}"/>
    <cellStyle name="Normal 2 2 2 6 16 2 2 2" xfId="16724" xr:uid="{AD38BF88-03F9-4B74-B8A0-394807AF9B0E}"/>
    <cellStyle name="Normal 2 2 2 6 16 2 3" xfId="16723" xr:uid="{BD9ADAA1-1437-48FC-9078-C6F488CF9E72}"/>
    <cellStyle name="Normal 2 2 2 6 16 2 3 2" xfId="16722" xr:uid="{DCBDEB25-FDDB-453B-BFAA-1A684174121C}"/>
    <cellStyle name="Normal 2 2 2 6 16 2 4" xfId="16721" xr:uid="{A693A509-2EF7-408E-ADD6-3BCAD63B3C28}"/>
    <cellStyle name="Normal 2 2 2 6 16 3" xfId="16720" xr:uid="{2C574BD8-374D-46FE-8933-6010273E3DE7}"/>
    <cellStyle name="Normal 2 2 2 6 16 3 2" xfId="16719" xr:uid="{9DFD16A4-0175-46E5-AF29-892F7AF18641}"/>
    <cellStyle name="Normal 2 2 2 6 16 3 2 2" xfId="16718" xr:uid="{C25E808A-9804-47DF-B19A-C0529FDEB8EA}"/>
    <cellStyle name="Normal 2 2 2 6 16 3 3" xfId="16717" xr:uid="{0E5B3021-DBD9-468F-98A9-542779BFE5D7}"/>
    <cellStyle name="Normal 2 2 2 6 16 3 3 2" xfId="16716" xr:uid="{1979BB3F-EFE5-42AE-AD4C-168A935D63F3}"/>
    <cellStyle name="Normal 2 2 2 6 16 3 4" xfId="16715" xr:uid="{9942C7CE-9EA8-4293-959D-2011AC02EE96}"/>
    <cellStyle name="Normal 2 2 2 6 16 4" xfId="16714" xr:uid="{308C306D-3542-40BA-8756-719E7DDB6FA0}"/>
    <cellStyle name="Normal 2 2 2 6 16 4 2" xfId="16713" xr:uid="{C029D805-8288-4B7A-A190-788881AC7794}"/>
    <cellStyle name="Normal 2 2 2 6 16 4 2 2" xfId="16712" xr:uid="{0EC93226-BAE3-4AFD-B7E8-8283414B71CD}"/>
    <cellStyle name="Normal 2 2 2 6 16 4 3" xfId="16711" xr:uid="{DA1204AC-D3D4-42F7-91B1-DC3A30F1E3EE}"/>
    <cellStyle name="Normal 2 2 2 6 16 4 3 2" xfId="16710" xr:uid="{7A870833-1DE5-45D3-B397-4AFEC99C1F40}"/>
    <cellStyle name="Normal 2 2 2 6 16 4 4" xfId="16709" xr:uid="{96F6159F-A709-41C4-A083-ADE357875968}"/>
    <cellStyle name="Normal 2 2 2 6 16 5" xfId="16708" xr:uid="{2DA834D8-6C6B-4F10-879D-9A1CB16287B2}"/>
    <cellStyle name="Normal 2 2 2 6 16 5 2" xfId="16707" xr:uid="{CE83923B-C99E-4723-8DB8-067F8776C6B3}"/>
    <cellStyle name="Normal 2 2 2 6 16 5 2 2" xfId="16706" xr:uid="{B321C618-329E-4A2D-99A5-78FBC3C16EFB}"/>
    <cellStyle name="Normal 2 2 2 6 16 5 3" xfId="16705" xr:uid="{12E0BDDD-FD9A-41F9-8400-CEF9423DBD4E}"/>
    <cellStyle name="Normal 2 2 2 6 16 5 3 2" xfId="16704" xr:uid="{E2B4328D-5CC1-487E-BF6E-85F3ABE1BCEF}"/>
    <cellStyle name="Normal 2 2 2 6 16 5 4" xfId="16703" xr:uid="{349717F7-D7F1-4D6C-866D-ADE2A524A4E4}"/>
    <cellStyle name="Normal 2 2 2 6 16 6" xfId="16702" xr:uid="{B8628924-4C8E-4901-8997-6973FE4F1F08}"/>
    <cellStyle name="Normal 2 2 2 6 16 6 2" xfId="16701" xr:uid="{059ABC75-FEC4-4E5B-9C31-B30B055D1829}"/>
    <cellStyle name="Normal 2 2 2 6 16 7" xfId="16700" xr:uid="{9996D5C1-4921-4D22-99E3-8D33EC9D6F00}"/>
    <cellStyle name="Normal 2 2 2 6 16 7 2" xfId="16699" xr:uid="{116BB2D4-62E5-49E7-BD23-8BF71CF34EF9}"/>
    <cellStyle name="Normal 2 2 2 6 16 8" xfId="16698" xr:uid="{A838165B-1240-4AB2-B060-42F50E63F43C}"/>
    <cellStyle name="Normal 2 2 2 6 17" xfId="16697" xr:uid="{5F3CB6D7-0E43-4DE5-9904-2DCF93FF7726}"/>
    <cellStyle name="Normal 2 2 2 6 17 2" xfId="16696" xr:uid="{728135AB-E17F-48E7-BD8E-E001AFA5A9A9}"/>
    <cellStyle name="Normal 2 2 2 6 17 2 2" xfId="16695" xr:uid="{76324BDD-3908-48E6-B1CB-AAC3D9222D7C}"/>
    <cellStyle name="Normal 2 2 2 6 17 2 2 2" xfId="16694" xr:uid="{82E62E9F-8FDA-4149-A7A3-4310641A1500}"/>
    <cellStyle name="Normal 2 2 2 6 17 2 3" xfId="16693" xr:uid="{8FBA6C62-ED1C-4DF5-9EC0-A71853407A2E}"/>
    <cellStyle name="Normal 2 2 2 6 17 2 3 2" xfId="16692" xr:uid="{A13C70FF-2C7A-4295-85D2-78D593EF8F18}"/>
    <cellStyle name="Normal 2 2 2 6 17 2 4" xfId="16691" xr:uid="{FB5DBD3C-435E-4688-BB1B-673D05C1DF67}"/>
    <cellStyle name="Normal 2 2 2 6 17 3" xfId="16690" xr:uid="{998BF195-ABD5-418C-A7DF-BEA495960CB6}"/>
    <cellStyle name="Normal 2 2 2 6 17 3 2" xfId="16689" xr:uid="{0F048477-F314-48DC-A109-E2545A056439}"/>
    <cellStyle name="Normal 2 2 2 6 17 3 2 2" xfId="16688" xr:uid="{342FD843-A384-4A3F-9F49-3AEEDD2CE980}"/>
    <cellStyle name="Normal 2 2 2 6 17 3 3" xfId="16687" xr:uid="{FA6D6D78-81C3-4D4D-97A0-B2AE3C88B9B9}"/>
    <cellStyle name="Normal 2 2 2 6 17 3 3 2" xfId="16686" xr:uid="{FA76E15D-9404-4D90-9DFB-9870F18C461B}"/>
    <cellStyle name="Normal 2 2 2 6 17 3 4" xfId="16685" xr:uid="{EA42AE09-ADF7-4FC9-9D92-EBF98919A6A0}"/>
    <cellStyle name="Normal 2 2 2 6 17 4" xfId="16684" xr:uid="{B06CD28B-E9F7-42E0-9E6C-A162B2DE7746}"/>
    <cellStyle name="Normal 2 2 2 6 17 4 2" xfId="16683" xr:uid="{1B13EE60-AA29-49BF-BB43-B3B34CCF7F19}"/>
    <cellStyle name="Normal 2 2 2 6 17 4 2 2" xfId="16682" xr:uid="{E4FEEFF9-80D3-4827-9534-449A50683E1D}"/>
    <cellStyle name="Normal 2 2 2 6 17 4 3" xfId="16681" xr:uid="{1EB28E40-D8CD-4ECF-B790-3FE41A71AA4D}"/>
    <cellStyle name="Normal 2 2 2 6 17 4 3 2" xfId="16680" xr:uid="{0481AC73-C296-4962-85C1-3276B648E401}"/>
    <cellStyle name="Normal 2 2 2 6 17 4 4" xfId="16679" xr:uid="{952D901B-F567-47CC-A27E-A5D8D6E06938}"/>
    <cellStyle name="Normal 2 2 2 6 17 5" xfId="16678" xr:uid="{143F1171-C97D-4A85-A7E7-999607366A0F}"/>
    <cellStyle name="Normal 2 2 2 6 17 5 2" xfId="16677" xr:uid="{A8B4E3AA-6FC6-44DD-AB3A-136E01728F20}"/>
    <cellStyle name="Normal 2 2 2 6 17 5 2 2" xfId="16676" xr:uid="{0ABE307C-6614-4ECA-8F0F-EB6F6ED319B5}"/>
    <cellStyle name="Normal 2 2 2 6 17 5 3" xfId="16675" xr:uid="{7BA19895-18E7-4EED-BC04-FAE3C49375EC}"/>
    <cellStyle name="Normal 2 2 2 6 17 5 3 2" xfId="16674" xr:uid="{347313CB-7F21-4C96-8498-7382424DA166}"/>
    <cellStyle name="Normal 2 2 2 6 17 5 4" xfId="16673" xr:uid="{C9319AB1-1354-4530-B9D0-7D1754C01495}"/>
    <cellStyle name="Normal 2 2 2 6 17 6" xfId="16672" xr:uid="{3DCC2273-5A46-46B4-AB79-01F08A46E815}"/>
    <cellStyle name="Normal 2 2 2 6 17 6 2" xfId="16671" xr:uid="{93435855-D2F7-4E2D-9C73-C52C8EED1B1A}"/>
    <cellStyle name="Normal 2 2 2 6 17 7" xfId="16670" xr:uid="{392FF3DF-2794-4B08-84E8-3200048F1B5A}"/>
    <cellStyle name="Normal 2 2 2 6 17 7 2" xfId="16669" xr:uid="{71A8CA3E-03B0-4B69-93B5-FAFE2072A832}"/>
    <cellStyle name="Normal 2 2 2 6 17 8" xfId="16668" xr:uid="{91CF7F32-BEBB-4096-AFBD-05E21569C88D}"/>
    <cellStyle name="Normal 2 2 2 6 18" xfId="16667" xr:uid="{88D1BBD3-CB42-47C3-9740-4BB1E5E48B80}"/>
    <cellStyle name="Normal 2 2 2 6 19" xfId="48500" xr:uid="{800E4F6C-96B8-44E3-935F-41173B1E7FB8}"/>
    <cellStyle name="Normal 2 2 2 6 2" xfId="16666" xr:uid="{57DA79E3-EE25-4E87-9CBD-CAB534710E53}"/>
    <cellStyle name="Normal 2 2 2 6 2 10" xfId="48501" xr:uid="{3326F529-922F-48F4-BEBF-11520455962E}"/>
    <cellStyle name="Normal 2 2 2 6 2 2" xfId="16665" xr:uid="{D937ADC1-2E73-42A3-B587-C79C67D1C3B6}"/>
    <cellStyle name="Normal 2 2 2 6 2 2 2" xfId="16664" xr:uid="{72FECD2F-6AD3-4521-B8BB-ABC5CECC3704}"/>
    <cellStyle name="Normal 2 2 2 6 2 2 2 2" xfId="16663" xr:uid="{ED61053F-9ABD-484D-86DE-6A0037198640}"/>
    <cellStyle name="Normal 2 2 2 6 2 2 3" xfId="16662" xr:uid="{9D28FDA7-A6F2-4D26-A903-4921C7599325}"/>
    <cellStyle name="Normal 2 2 2 6 2 2 3 2" xfId="16661" xr:uid="{BC557CB5-E354-4F7D-B8A3-2190112FC37C}"/>
    <cellStyle name="Normal 2 2 2 6 2 2 4" xfId="16660" xr:uid="{6BAE9136-42C0-44D2-AD0E-992FB9644C41}"/>
    <cellStyle name="Normal 2 2 2 6 2 3" xfId="16659" xr:uid="{3B7BCAAD-1D0E-46E4-9E2B-8D482314ECA2}"/>
    <cellStyle name="Normal 2 2 2 6 2 3 2" xfId="16658" xr:uid="{C9BAD79A-7048-4188-B538-56579EB9A1E4}"/>
    <cellStyle name="Normal 2 2 2 6 2 3 2 2" xfId="16657" xr:uid="{6FEAC743-F0D5-453D-B555-4B5892D5D45A}"/>
    <cellStyle name="Normal 2 2 2 6 2 3 3" xfId="16656" xr:uid="{B3D6A7CA-E6EF-4B68-B9E5-F5B985B59217}"/>
    <cellStyle name="Normal 2 2 2 6 2 3 3 2" xfId="16655" xr:uid="{5756CAE4-4B29-4693-9B29-CBE7AECB8CAB}"/>
    <cellStyle name="Normal 2 2 2 6 2 3 4" xfId="16654" xr:uid="{997496A3-6271-406A-A969-4DC467F434DB}"/>
    <cellStyle name="Normal 2 2 2 6 2 4" xfId="16653" xr:uid="{CAA31807-5390-4CDF-A205-3624A9C1CE64}"/>
    <cellStyle name="Normal 2 2 2 6 2 4 2" xfId="16652" xr:uid="{7D515611-3A7F-4D89-B523-0BF931E1D355}"/>
    <cellStyle name="Normal 2 2 2 6 2 4 2 2" xfId="16651" xr:uid="{C83D3DEC-2D3E-4261-8CA0-640185556D82}"/>
    <cellStyle name="Normal 2 2 2 6 2 4 3" xfId="16650" xr:uid="{0DF78EF1-0800-4260-AF96-54B23C462448}"/>
    <cellStyle name="Normal 2 2 2 6 2 4 3 2" xfId="16649" xr:uid="{432FC897-85F1-4B5B-8418-B2D2D1CE3100}"/>
    <cellStyle name="Normal 2 2 2 6 2 4 4" xfId="16648" xr:uid="{ED03FF91-A212-412A-9BC7-DB87DC719AE4}"/>
    <cellStyle name="Normal 2 2 2 6 2 5" xfId="16647" xr:uid="{CD8F988F-7979-4249-AF2B-7710B7BB06F9}"/>
    <cellStyle name="Normal 2 2 2 6 2 5 2" xfId="16646" xr:uid="{D39945A6-718D-450A-8C53-DFDC16C51850}"/>
    <cellStyle name="Normal 2 2 2 6 2 5 2 2" xfId="16645" xr:uid="{76EC5F34-B127-49B2-AC4D-A5134DA1797F}"/>
    <cellStyle name="Normal 2 2 2 6 2 5 3" xfId="16644" xr:uid="{E21D8FD8-7FCF-41B3-8228-ECCD0CECFB9A}"/>
    <cellStyle name="Normal 2 2 2 6 2 5 3 2" xfId="16643" xr:uid="{90C45DAE-D6C2-4A53-901E-D31BEF4BB408}"/>
    <cellStyle name="Normal 2 2 2 6 2 5 4" xfId="16642" xr:uid="{F0DBBEDA-F09C-47A6-8DCD-6B7E7BF8D93F}"/>
    <cellStyle name="Normal 2 2 2 6 2 6" xfId="16641" xr:uid="{8EDC78D6-CBF4-4059-B09D-8BE25DAA099E}"/>
    <cellStyle name="Normal 2 2 2 6 2 6 2" xfId="16640" xr:uid="{C78121D2-14DB-42E6-990A-6CBB5C660BBB}"/>
    <cellStyle name="Normal 2 2 2 6 2 7" xfId="16639" xr:uid="{DB2F2755-C1BF-4FAE-B776-67E8E2E97A90}"/>
    <cellStyle name="Normal 2 2 2 6 2 7 2" xfId="16638" xr:uid="{C163503F-52E9-4B9A-83ED-4F5DFDBFD0F2}"/>
    <cellStyle name="Normal 2 2 2 6 2 8" xfId="16637" xr:uid="{25A2E9B1-2FE7-48D8-8F0B-54D79A41F79F}"/>
    <cellStyle name="Normal 2 2 2 6 2 9" xfId="16636" xr:uid="{421B7714-9765-419B-BACD-A0D659F1FC21}"/>
    <cellStyle name="Normal 2 2 2 6 20" xfId="49150" xr:uid="{98C31AC7-13B9-41AF-B34B-756D42D36FD7}"/>
    <cellStyle name="Normal 2 2 2 6 3" xfId="16635" xr:uid="{9F2D2E0B-E3A7-4A15-BBF0-B6D79431DE0F}"/>
    <cellStyle name="Normal 2 2 2 6 3 2" xfId="16634" xr:uid="{466E6855-2438-4C5B-A0F0-5F0CC1F043F4}"/>
    <cellStyle name="Normal 2 2 2 6 3 2 2" xfId="16633" xr:uid="{A329E0D2-6BEF-4274-94D7-11625B83CB82}"/>
    <cellStyle name="Normal 2 2 2 6 3 2 2 2" xfId="16632" xr:uid="{ED4165D9-9A47-4C74-98B3-253AC9675D2C}"/>
    <cellStyle name="Normal 2 2 2 6 3 2 3" xfId="16631" xr:uid="{EDD7E539-7575-4AAA-AAEC-39AD105DDFC5}"/>
    <cellStyle name="Normal 2 2 2 6 3 2 3 2" xfId="16630" xr:uid="{D1B916F6-1998-4CF3-A28D-AC631F577297}"/>
    <cellStyle name="Normal 2 2 2 6 3 2 4" xfId="16629" xr:uid="{1AFB2586-F765-4BCA-B136-FA3BC7A608E0}"/>
    <cellStyle name="Normal 2 2 2 6 3 3" xfId="16628" xr:uid="{93B0BDF4-F683-48CF-824B-68DC10A61A67}"/>
    <cellStyle name="Normal 2 2 2 6 3 3 2" xfId="16627" xr:uid="{67D26B3D-BA89-41AC-9A1C-7F45956FEFF4}"/>
    <cellStyle name="Normal 2 2 2 6 3 3 2 2" xfId="16626" xr:uid="{4DA0033B-4727-45B3-B000-7F3A6A7FDAE2}"/>
    <cellStyle name="Normal 2 2 2 6 3 3 3" xfId="16625" xr:uid="{834A1594-AAF1-4AEB-A8A2-62401DF690C7}"/>
    <cellStyle name="Normal 2 2 2 6 3 3 3 2" xfId="16624" xr:uid="{0B82799E-0F44-46CC-A7EC-6582E1F3F1E5}"/>
    <cellStyle name="Normal 2 2 2 6 3 3 4" xfId="16623" xr:uid="{7897B3D3-9535-40F4-8FE4-677A7576F1BB}"/>
    <cellStyle name="Normal 2 2 2 6 3 4" xfId="16622" xr:uid="{A10F7919-21AE-4471-9114-A7EE5471F52A}"/>
    <cellStyle name="Normal 2 2 2 6 3 4 2" xfId="16621" xr:uid="{D22A8D2C-DA70-4405-AC6E-07796A61BAFD}"/>
    <cellStyle name="Normal 2 2 2 6 3 4 2 2" xfId="16620" xr:uid="{D1BEA545-8D6E-4633-A1C9-26D50BF3EA1B}"/>
    <cellStyle name="Normal 2 2 2 6 3 4 3" xfId="16619" xr:uid="{94D6A955-5357-4991-BFF7-ABB411794910}"/>
    <cellStyle name="Normal 2 2 2 6 3 4 3 2" xfId="16618" xr:uid="{119332A5-C52D-46C7-8AB6-78BBD666957F}"/>
    <cellStyle name="Normal 2 2 2 6 3 4 4" xfId="16617" xr:uid="{847C3A2F-F12E-4049-8329-4BD5E2375DF9}"/>
    <cellStyle name="Normal 2 2 2 6 3 5" xfId="16616" xr:uid="{09AD5118-5B48-47A8-8774-D54E60AE21C2}"/>
    <cellStyle name="Normal 2 2 2 6 3 5 2" xfId="16615" xr:uid="{DAF431C8-40F6-4163-9E61-240CB699D01A}"/>
    <cellStyle name="Normal 2 2 2 6 3 5 2 2" xfId="16614" xr:uid="{6D35FCFA-BAFA-4F33-B22B-AF27D8DC6914}"/>
    <cellStyle name="Normal 2 2 2 6 3 5 3" xfId="16613" xr:uid="{28DD022B-06F5-4AF0-AE9E-2F58A8E19C70}"/>
    <cellStyle name="Normal 2 2 2 6 3 5 3 2" xfId="16612" xr:uid="{F772BEB6-DF1C-4DCD-B20A-24F617188AF4}"/>
    <cellStyle name="Normal 2 2 2 6 3 5 4" xfId="16611" xr:uid="{92EAC9D0-A47C-41C0-BC58-BC8CC2A23406}"/>
    <cellStyle name="Normal 2 2 2 6 3 6" xfId="16610" xr:uid="{9A6905C2-9E84-40B5-99B9-2F7B2455325B}"/>
    <cellStyle name="Normal 2 2 2 6 3 6 2" xfId="16609" xr:uid="{60955F0F-9048-4235-A474-9423FA0338F5}"/>
    <cellStyle name="Normal 2 2 2 6 3 7" xfId="16608" xr:uid="{46B48AC7-307E-4642-917F-F859118FE232}"/>
    <cellStyle name="Normal 2 2 2 6 3 7 2" xfId="16607" xr:uid="{A59E4E7F-8CA0-4D12-9E15-9D97864AB8EE}"/>
    <cellStyle name="Normal 2 2 2 6 3 8" xfId="16606" xr:uid="{789E5FE5-3D64-426E-80F5-838BC2EBA890}"/>
    <cellStyle name="Normal 2 2 2 6 4" xfId="16605" xr:uid="{FB580BD0-A896-4A94-8FF2-37BDBE81AF03}"/>
    <cellStyle name="Normal 2 2 2 6 4 2" xfId="16604" xr:uid="{EB8B5F01-9868-4615-AF75-5F3001C5C091}"/>
    <cellStyle name="Normal 2 2 2 6 4 2 2" xfId="16603" xr:uid="{2B98F8C4-F822-4A02-ACA1-123F28310ED5}"/>
    <cellStyle name="Normal 2 2 2 6 4 2 2 2" xfId="16602" xr:uid="{867ED49E-4E64-4CFD-A9FF-09B3983080DD}"/>
    <cellStyle name="Normal 2 2 2 6 4 2 3" xfId="16601" xr:uid="{E1083F70-B925-4172-B6C2-185D7BC4D98B}"/>
    <cellStyle name="Normal 2 2 2 6 4 2 3 2" xfId="16600" xr:uid="{1A8AA4A5-DDD9-4EBD-B5BA-5427B5D963CF}"/>
    <cellStyle name="Normal 2 2 2 6 4 2 4" xfId="16599" xr:uid="{FA97D33D-03DC-41FA-93A6-F53FB3DD6BB8}"/>
    <cellStyle name="Normal 2 2 2 6 4 3" xfId="16598" xr:uid="{16E685BC-C1AA-4013-9E3A-84CE09DC2BB8}"/>
    <cellStyle name="Normal 2 2 2 6 4 3 2" xfId="16597" xr:uid="{B3B3C69D-3384-4B08-AB7C-8894D13C0318}"/>
    <cellStyle name="Normal 2 2 2 6 4 3 2 2" xfId="16596" xr:uid="{E4106DDF-4053-41F1-9045-81A6E59B198A}"/>
    <cellStyle name="Normal 2 2 2 6 4 3 3" xfId="16595" xr:uid="{729548A1-2A3E-4D15-A7D2-06CFCE852E9D}"/>
    <cellStyle name="Normal 2 2 2 6 4 3 3 2" xfId="16594" xr:uid="{9BD59782-D07C-4499-92C2-E658BEC543A0}"/>
    <cellStyle name="Normal 2 2 2 6 4 3 4" xfId="16593" xr:uid="{2ED709DA-C775-4DAA-BE49-33D21B5C963A}"/>
    <cellStyle name="Normal 2 2 2 6 4 4" xfId="16592" xr:uid="{BFE80E25-89F9-4B8B-80C1-22738AC4F84B}"/>
    <cellStyle name="Normal 2 2 2 6 4 4 2" xfId="16591" xr:uid="{10CA4CB2-3EA5-41F7-88F3-B86DF4E2D6D8}"/>
    <cellStyle name="Normal 2 2 2 6 4 4 2 2" xfId="16590" xr:uid="{10A00333-D290-4349-841C-5EDA034679E8}"/>
    <cellStyle name="Normal 2 2 2 6 4 4 3" xfId="16589" xr:uid="{80F9AD8B-51CD-432C-8B62-721D1FA0D372}"/>
    <cellStyle name="Normal 2 2 2 6 4 4 3 2" xfId="16588" xr:uid="{045B45FE-5328-4A17-A194-6CA33FCF81F0}"/>
    <cellStyle name="Normal 2 2 2 6 4 4 4" xfId="16587" xr:uid="{4E00FC48-1013-4CF7-A935-A8178BCBD02D}"/>
    <cellStyle name="Normal 2 2 2 6 4 5" xfId="16586" xr:uid="{E58F2051-E95E-4AF0-B7DE-DCD92423FE98}"/>
    <cellStyle name="Normal 2 2 2 6 4 5 2" xfId="16585" xr:uid="{65908F78-FACE-4B52-9653-30E3A1D0D8DF}"/>
    <cellStyle name="Normal 2 2 2 6 4 5 2 2" xfId="16584" xr:uid="{611071C1-9342-4DAF-A4FD-F8ADC97B92B1}"/>
    <cellStyle name="Normal 2 2 2 6 4 5 3" xfId="16583" xr:uid="{602BD41B-CDC5-4DFA-BF99-C95D71751C47}"/>
    <cellStyle name="Normal 2 2 2 6 4 5 3 2" xfId="16582" xr:uid="{154613EE-4A48-4CC2-980B-792A69E0C737}"/>
    <cellStyle name="Normal 2 2 2 6 4 5 4" xfId="16581" xr:uid="{ADF03603-B38F-40FF-B94B-CC32D96643D9}"/>
    <cellStyle name="Normal 2 2 2 6 4 6" xfId="16580" xr:uid="{C734B290-C9F1-4544-898C-7BB95F9F645C}"/>
    <cellStyle name="Normal 2 2 2 6 4 6 2" xfId="16579" xr:uid="{174F55A0-460E-4633-8796-1C8EDEAD1419}"/>
    <cellStyle name="Normal 2 2 2 6 4 7" xfId="16578" xr:uid="{B87934DA-5C2C-4D2E-A06B-F6C24EA1408E}"/>
    <cellStyle name="Normal 2 2 2 6 4 7 2" xfId="16577" xr:uid="{43B5BE3F-CE75-4537-9249-AA04550E887F}"/>
    <cellStyle name="Normal 2 2 2 6 4 8" xfId="16576" xr:uid="{65208DD6-6A52-4886-91AB-523E589700FE}"/>
    <cellStyle name="Normal 2 2 2 6 5" xfId="16575" xr:uid="{CA4924B7-681F-4006-B9EA-F09A8E6F90FC}"/>
    <cellStyle name="Normal 2 2 2 6 5 2" xfId="16574" xr:uid="{3E1D1737-F287-426E-BD2F-ABA897770C71}"/>
    <cellStyle name="Normal 2 2 2 6 5 2 2" xfId="16573" xr:uid="{1F7E85DA-6312-4C44-8636-348BA43D3437}"/>
    <cellStyle name="Normal 2 2 2 6 5 2 2 2" xfId="16572" xr:uid="{6735B58E-9C5E-48D4-A93C-CF80BB67E6A1}"/>
    <cellStyle name="Normal 2 2 2 6 5 2 3" xfId="16571" xr:uid="{595A461B-92C8-41DF-AFDC-DEBDAD9DCA69}"/>
    <cellStyle name="Normal 2 2 2 6 5 2 3 2" xfId="16570" xr:uid="{17ECF892-DB01-4073-9362-AB01B78021C0}"/>
    <cellStyle name="Normal 2 2 2 6 5 2 4" xfId="16569" xr:uid="{78F2AEF3-F222-4733-BAEA-A163D74DA881}"/>
    <cellStyle name="Normal 2 2 2 6 5 3" xfId="16568" xr:uid="{8925C320-8E9F-4E4F-B534-D957BC8C0125}"/>
    <cellStyle name="Normal 2 2 2 6 5 3 2" xfId="16567" xr:uid="{EE3E6C90-09EA-4A0C-9FD9-5BA8B1B5342F}"/>
    <cellStyle name="Normal 2 2 2 6 5 3 2 2" xfId="16566" xr:uid="{FA3A3EA2-5255-43B8-901E-343C04D5C38F}"/>
    <cellStyle name="Normal 2 2 2 6 5 3 3" xfId="16565" xr:uid="{AAF666C8-D42E-4972-906A-7326CBCDB16F}"/>
    <cellStyle name="Normal 2 2 2 6 5 3 3 2" xfId="16564" xr:uid="{6AF0C047-31CD-4DA8-ABF5-24804A60DC60}"/>
    <cellStyle name="Normal 2 2 2 6 5 3 4" xfId="16563" xr:uid="{A6720F5A-7D3F-4339-9320-D9832186AB79}"/>
    <cellStyle name="Normal 2 2 2 6 5 4" xfId="16562" xr:uid="{94BF1FB3-93FF-400F-A678-B022F2A67856}"/>
    <cellStyle name="Normal 2 2 2 6 5 4 2" xfId="16561" xr:uid="{77B26514-C531-4E7C-9C26-AAB6A1FE837D}"/>
    <cellStyle name="Normal 2 2 2 6 5 4 2 2" xfId="16560" xr:uid="{EC287116-D845-4EE6-9260-0E731559F588}"/>
    <cellStyle name="Normal 2 2 2 6 5 4 3" xfId="16559" xr:uid="{91981674-5602-4BF8-A8E0-A554F8EBCE5E}"/>
    <cellStyle name="Normal 2 2 2 6 5 4 3 2" xfId="16558" xr:uid="{81E105DB-6369-4E83-BDD4-AE0B3DAC93A6}"/>
    <cellStyle name="Normal 2 2 2 6 5 4 4" xfId="16557" xr:uid="{34445542-4126-4213-9519-33902DE1050B}"/>
    <cellStyle name="Normal 2 2 2 6 5 5" xfId="16556" xr:uid="{EBE51541-94EA-4461-89EE-B80BD25F0346}"/>
    <cellStyle name="Normal 2 2 2 6 5 5 2" xfId="16555" xr:uid="{6825A24F-4580-4C88-994D-E1DBDA4BC1A6}"/>
    <cellStyle name="Normal 2 2 2 6 5 5 2 2" xfId="16554" xr:uid="{E13B9F32-2CF4-4CE0-90A0-CEFC44E27063}"/>
    <cellStyle name="Normal 2 2 2 6 5 5 3" xfId="16553" xr:uid="{E33EE87E-2725-4139-9867-0C8C5140CDA0}"/>
    <cellStyle name="Normal 2 2 2 6 5 5 3 2" xfId="16552" xr:uid="{E5BCA4F0-9FF4-4790-9A31-2CE697500A1F}"/>
    <cellStyle name="Normal 2 2 2 6 5 5 4" xfId="16551" xr:uid="{9A0892BA-4601-43E3-89FE-E4D6B36BFBD6}"/>
    <cellStyle name="Normal 2 2 2 6 5 6" xfId="16550" xr:uid="{1F14A07E-BB5F-4173-8A07-A0599187236F}"/>
    <cellStyle name="Normal 2 2 2 6 5 6 2" xfId="16549" xr:uid="{C6B911D7-10AB-44BA-BA2D-A99A7E124F9C}"/>
    <cellStyle name="Normal 2 2 2 6 5 7" xfId="16548" xr:uid="{3AC8B733-435B-4B22-8B70-17F82CB7A88E}"/>
    <cellStyle name="Normal 2 2 2 6 5 7 2" xfId="16547" xr:uid="{9DA6D497-2EAD-45C1-B562-1797CCC2EBBA}"/>
    <cellStyle name="Normal 2 2 2 6 5 8" xfId="16546" xr:uid="{D6B2C90E-2B0B-4BC9-ADD4-605071F78349}"/>
    <cellStyle name="Normal 2 2 2 6 6" xfId="16545" xr:uid="{9F42B4ED-2EA1-458B-9F55-39B2957C43A4}"/>
    <cellStyle name="Normal 2 2 2 6 6 2" xfId="16544" xr:uid="{4559E8C0-8407-44CD-9E88-E07A9D69C27D}"/>
    <cellStyle name="Normal 2 2 2 6 6 2 2" xfId="16543" xr:uid="{7CEC1F5D-3B38-4FCD-806A-5DC489A12ED5}"/>
    <cellStyle name="Normal 2 2 2 6 6 2 2 2" xfId="16542" xr:uid="{EEA0A4A6-6D70-4FC7-9001-1AAE764CA94C}"/>
    <cellStyle name="Normal 2 2 2 6 6 2 3" xfId="16541" xr:uid="{8BE4A7AB-F157-4199-910D-D109FBBE4FEB}"/>
    <cellStyle name="Normal 2 2 2 6 6 2 3 2" xfId="16540" xr:uid="{C2E1C9E4-3510-4BC7-A3E1-808EEBE46F82}"/>
    <cellStyle name="Normal 2 2 2 6 6 2 4" xfId="16539" xr:uid="{3C9F5DA8-DB66-4987-9138-D6278AD22095}"/>
    <cellStyle name="Normal 2 2 2 6 6 3" xfId="16538" xr:uid="{299872B4-7122-44B5-B8C5-2DDC36673FE9}"/>
    <cellStyle name="Normal 2 2 2 6 6 3 2" xfId="16537" xr:uid="{15F8719A-AF96-460E-B648-E088DDDDC026}"/>
    <cellStyle name="Normal 2 2 2 6 6 3 2 2" xfId="16536" xr:uid="{9079D84D-301B-4C99-8B54-6E9BF176EE08}"/>
    <cellStyle name="Normal 2 2 2 6 6 3 3" xfId="16535" xr:uid="{E5708514-C784-4175-9A81-05541468BE0F}"/>
    <cellStyle name="Normal 2 2 2 6 6 3 3 2" xfId="16534" xr:uid="{82359C80-4FB4-4C74-B989-6FDDD3246CCA}"/>
    <cellStyle name="Normal 2 2 2 6 6 3 4" xfId="16533" xr:uid="{B55AB9B4-A52A-4205-BD51-972880B22B87}"/>
    <cellStyle name="Normal 2 2 2 6 6 4" xfId="16532" xr:uid="{5E4A766A-3662-4AF3-9110-9B2AFA45B0D2}"/>
    <cellStyle name="Normal 2 2 2 6 6 4 2" xfId="16531" xr:uid="{7700498C-095B-459B-ADFD-DE445CF04AA1}"/>
    <cellStyle name="Normal 2 2 2 6 6 4 2 2" xfId="16530" xr:uid="{51CCE325-E771-43BA-AF25-5129896EC411}"/>
    <cellStyle name="Normal 2 2 2 6 6 4 3" xfId="16529" xr:uid="{8890D0F9-AB5B-412B-B2C9-1C53CB3C593E}"/>
    <cellStyle name="Normal 2 2 2 6 6 4 3 2" xfId="16528" xr:uid="{590BC995-8BA1-4EB5-9F20-DF40CB306FDE}"/>
    <cellStyle name="Normal 2 2 2 6 6 4 4" xfId="16527" xr:uid="{AD7F0A8E-1FA2-4B88-9D69-66CCA9A01EAF}"/>
    <cellStyle name="Normal 2 2 2 6 6 5" xfId="16526" xr:uid="{75D613CD-3906-4FAB-B53A-A39182014106}"/>
    <cellStyle name="Normal 2 2 2 6 6 5 2" xfId="16525" xr:uid="{51BCA20F-C6EE-47BE-9878-0155A790EC5D}"/>
    <cellStyle name="Normal 2 2 2 6 6 5 2 2" xfId="16524" xr:uid="{A2690020-C41D-4A7E-A74D-15D21D7816F9}"/>
    <cellStyle name="Normal 2 2 2 6 6 5 3" xfId="16523" xr:uid="{E250323B-E6DE-443E-89FF-FD68A6127B03}"/>
    <cellStyle name="Normal 2 2 2 6 6 5 3 2" xfId="16522" xr:uid="{7D3D0645-D7E5-479D-9B6C-2F8B01965E0A}"/>
    <cellStyle name="Normal 2 2 2 6 6 5 4" xfId="16521" xr:uid="{C18DF5F9-7600-4601-9E70-6E216493B582}"/>
    <cellStyle name="Normal 2 2 2 6 6 6" xfId="16520" xr:uid="{6B3449CA-234E-457D-A4C9-9BD0E9EFEA8A}"/>
    <cellStyle name="Normal 2 2 2 6 6 6 2" xfId="16519" xr:uid="{A726E0B2-2338-44D3-AF08-2E3F6AF0F3A1}"/>
    <cellStyle name="Normal 2 2 2 6 6 7" xfId="16518" xr:uid="{73947B28-7B2C-4D27-B05C-0D4344314384}"/>
    <cellStyle name="Normal 2 2 2 6 6 7 2" xfId="16517" xr:uid="{3678BA0C-0093-4C3D-9423-0E304EEB33F9}"/>
    <cellStyle name="Normal 2 2 2 6 6 8" xfId="16516" xr:uid="{AA81F73B-7479-41F0-9B5A-8E1AF22D1541}"/>
    <cellStyle name="Normal 2 2 2 6 7" xfId="16515" xr:uid="{2B631686-C9F7-4BF2-A95A-8D8C89706E45}"/>
    <cellStyle name="Normal 2 2 2 6 7 2" xfId="16514" xr:uid="{0744BAF2-BD77-4F7E-B855-68405F07BEF7}"/>
    <cellStyle name="Normal 2 2 2 6 7 2 2" xfId="16513" xr:uid="{A02AFBD3-3596-41B7-BF69-4D9F3A4523C4}"/>
    <cellStyle name="Normal 2 2 2 6 7 2 2 2" xfId="16512" xr:uid="{8FBC7F1D-A6FB-423A-ACF5-26ACF4B3E3C9}"/>
    <cellStyle name="Normal 2 2 2 6 7 2 3" xfId="16511" xr:uid="{AC211947-7B55-47BA-9A4D-542AFDD52267}"/>
    <cellStyle name="Normal 2 2 2 6 7 2 3 2" xfId="16510" xr:uid="{2684E8C9-7B4E-49F5-B5B9-8562C9C90017}"/>
    <cellStyle name="Normal 2 2 2 6 7 2 4" xfId="16509" xr:uid="{7B1825BE-CB41-4673-A4FF-84F86DDA4BC0}"/>
    <cellStyle name="Normal 2 2 2 6 7 3" xfId="16508" xr:uid="{EB3B0BB8-37CA-4861-BBF0-AC68F4B5BC3B}"/>
    <cellStyle name="Normal 2 2 2 6 7 3 2" xfId="16507" xr:uid="{57CFF6C9-2F5A-4256-85AA-8CEA3DECE54D}"/>
    <cellStyle name="Normal 2 2 2 6 7 3 2 2" xfId="16506" xr:uid="{741D32E3-F326-491F-8974-9945E6670A5E}"/>
    <cellStyle name="Normal 2 2 2 6 7 3 3" xfId="16505" xr:uid="{7112EAEE-2B55-4F9F-97D1-57214905B04B}"/>
    <cellStyle name="Normal 2 2 2 6 7 3 3 2" xfId="16504" xr:uid="{3FE48A73-5B61-4641-9F55-1BA6607C52C2}"/>
    <cellStyle name="Normal 2 2 2 6 7 3 4" xfId="16503" xr:uid="{9833F6C0-E6B8-40AE-B63E-B3A512A5B1DC}"/>
    <cellStyle name="Normal 2 2 2 6 7 4" xfId="16502" xr:uid="{3E8C3325-79B2-4710-A7C6-2A8DB75C5A90}"/>
    <cellStyle name="Normal 2 2 2 6 7 4 2" xfId="16501" xr:uid="{6CB52F36-DF36-4588-A1CD-1050136D8E80}"/>
    <cellStyle name="Normal 2 2 2 6 7 4 2 2" xfId="16500" xr:uid="{81AA18BB-7CBD-4115-895F-111777CCBF97}"/>
    <cellStyle name="Normal 2 2 2 6 7 4 3" xfId="16499" xr:uid="{3FB21BAE-5231-43AE-8F34-EB95F6673853}"/>
    <cellStyle name="Normal 2 2 2 6 7 4 3 2" xfId="16498" xr:uid="{D38DCE04-2011-41F6-945B-FF890C081EDA}"/>
    <cellStyle name="Normal 2 2 2 6 7 4 4" xfId="16497" xr:uid="{8EDCCAB2-34DE-40AE-85E7-9DC11DCF2BEA}"/>
    <cellStyle name="Normal 2 2 2 6 7 5" xfId="16496" xr:uid="{B1FD1880-8086-4EB1-958E-BD516712AEF9}"/>
    <cellStyle name="Normal 2 2 2 6 7 5 2" xfId="16495" xr:uid="{02F38B46-D6BB-48A1-A3B9-1021B81F9C38}"/>
    <cellStyle name="Normal 2 2 2 6 7 5 2 2" xfId="16494" xr:uid="{DD11D4D9-41A5-4A00-86D6-B9EBBD4DC306}"/>
    <cellStyle name="Normal 2 2 2 6 7 5 3" xfId="16493" xr:uid="{625A463C-4637-4943-895C-325DA23C1F73}"/>
    <cellStyle name="Normal 2 2 2 6 7 5 3 2" xfId="16492" xr:uid="{4CD1E640-BBEC-4EF2-AF50-4A6E7F022324}"/>
    <cellStyle name="Normal 2 2 2 6 7 5 4" xfId="16491" xr:uid="{300CE62C-89B4-45F1-8016-0B04D7D154E7}"/>
    <cellStyle name="Normal 2 2 2 6 7 6" xfId="16490" xr:uid="{988209E2-77F6-4F51-88E8-A5A15EE68641}"/>
    <cellStyle name="Normal 2 2 2 6 7 6 2" xfId="16489" xr:uid="{536C985F-4283-4DE7-AA1C-DA84B48EC8E4}"/>
    <cellStyle name="Normal 2 2 2 6 7 7" xfId="16488" xr:uid="{76B5DB62-6724-48EF-83BE-520BA6649CE8}"/>
    <cellStyle name="Normal 2 2 2 6 7 7 2" xfId="16487" xr:uid="{BD3E6725-BAF4-4A77-98BE-E23928B40617}"/>
    <cellStyle name="Normal 2 2 2 6 7 8" xfId="16486" xr:uid="{4A028361-2341-41E1-BB38-79A5C532E550}"/>
    <cellStyle name="Normal 2 2 2 6 8" xfId="16485" xr:uid="{D9CEF7CC-0816-48FA-9FA1-7B36B5F10BD4}"/>
    <cellStyle name="Normal 2 2 2 6 8 2" xfId="16484" xr:uid="{64D530F8-C3D8-4F2E-AEBC-8CA28EA47DE7}"/>
    <cellStyle name="Normal 2 2 2 6 8 2 2" xfId="16483" xr:uid="{310E52C1-7E8A-4275-9B0E-9495191DF1B3}"/>
    <cellStyle name="Normal 2 2 2 6 8 2 2 2" xfId="16482" xr:uid="{6D905568-9894-47E3-8FDD-225B8EA4076E}"/>
    <cellStyle name="Normal 2 2 2 6 8 2 3" xfId="16481" xr:uid="{01F3A809-9DB4-412E-A4C7-0A48DD0A0C4F}"/>
    <cellStyle name="Normal 2 2 2 6 8 2 3 2" xfId="16480" xr:uid="{A77FFBD9-AD12-45C7-BD02-8966DB6D3B38}"/>
    <cellStyle name="Normal 2 2 2 6 8 2 4" xfId="16479" xr:uid="{6FF7716E-1FD5-4000-ACA5-2A849087171A}"/>
    <cellStyle name="Normal 2 2 2 6 8 3" xfId="16478" xr:uid="{B7BCC6C6-CA00-482E-8287-702AC33A8299}"/>
    <cellStyle name="Normal 2 2 2 6 8 3 2" xfId="16477" xr:uid="{B060722A-6E1D-452C-B2E7-C6A42833B845}"/>
    <cellStyle name="Normal 2 2 2 6 8 3 2 2" xfId="16476" xr:uid="{FB5672F0-65B0-406C-8B4A-BDB252CD08FB}"/>
    <cellStyle name="Normal 2 2 2 6 8 3 3" xfId="16475" xr:uid="{2406069C-6024-40CE-A9F2-C8D21A5B99CD}"/>
    <cellStyle name="Normal 2 2 2 6 8 3 3 2" xfId="16474" xr:uid="{6D53AF28-A3F3-43EE-BE05-DF58AA5301D9}"/>
    <cellStyle name="Normal 2 2 2 6 8 3 4" xfId="16473" xr:uid="{64B1C4D1-B8B3-4E9B-AF12-7CA5A3214E12}"/>
    <cellStyle name="Normal 2 2 2 6 8 4" xfId="16472" xr:uid="{4793184D-1B57-455E-AD7E-7F6284B5166D}"/>
    <cellStyle name="Normal 2 2 2 6 8 4 2" xfId="16471" xr:uid="{DDC42307-BC59-492A-91D9-9FB34E6D4FFE}"/>
    <cellStyle name="Normal 2 2 2 6 8 4 2 2" xfId="16470" xr:uid="{DF015C50-C2BF-494F-B24B-BE0F9AB6D91A}"/>
    <cellStyle name="Normal 2 2 2 6 8 4 3" xfId="16469" xr:uid="{9061CCD9-A968-4799-9EE0-D226CB31753F}"/>
    <cellStyle name="Normal 2 2 2 6 8 4 3 2" xfId="16468" xr:uid="{0C39D834-0CBB-4899-8ABC-2A318C73053F}"/>
    <cellStyle name="Normal 2 2 2 6 8 4 4" xfId="16467" xr:uid="{1BD9B5F4-9B4D-4B3A-A1A2-6A9A5A2B7F24}"/>
    <cellStyle name="Normal 2 2 2 6 8 5" xfId="16466" xr:uid="{FD598541-1B9E-4F45-B0A9-594FBCFFEA60}"/>
    <cellStyle name="Normal 2 2 2 6 8 5 2" xfId="16465" xr:uid="{9F4EE260-D97E-425D-8B01-06B522F257C3}"/>
    <cellStyle name="Normal 2 2 2 6 8 5 2 2" xfId="16464" xr:uid="{E96DC24F-1435-4F70-BEA3-AF955EE128E5}"/>
    <cellStyle name="Normal 2 2 2 6 8 5 3" xfId="16463" xr:uid="{0EBD408C-1D03-4C1D-87B9-86A74A3908EB}"/>
    <cellStyle name="Normal 2 2 2 6 8 5 3 2" xfId="16462" xr:uid="{6458DEB1-8619-4ED1-BF8D-224F3351EA09}"/>
    <cellStyle name="Normal 2 2 2 6 8 5 4" xfId="16461" xr:uid="{98B47716-6AFA-4546-B239-DA097CF0D3B3}"/>
    <cellStyle name="Normal 2 2 2 6 8 6" xfId="16460" xr:uid="{99E8DD4C-A8E6-403E-8677-DCDA58344897}"/>
    <cellStyle name="Normal 2 2 2 6 8 6 2" xfId="16459" xr:uid="{71F54A69-CC34-4D9C-9982-936E54F0BE22}"/>
    <cellStyle name="Normal 2 2 2 6 8 7" xfId="16458" xr:uid="{29FBDE65-6224-407B-B182-D5623AEFF807}"/>
    <cellStyle name="Normal 2 2 2 6 8 7 2" xfId="16457" xr:uid="{E4AED881-1968-40A5-81C1-093393BFDB1F}"/>
    <cellStyle name="Normal 2 2 2 6 8 8" xfId="16456" xr:uid="{4B2EE154-5177-4B97-8FE0-070689B2D7EB}"/>
    <cellStyle name="Normal 2 2 2 6 9" xfId="16455" xr:uid="{F394B48F-4A0D-4FBA-93FF-CC905BBCD926}"/>
    <cellStyle name="Normal 2 2 2 6 9 2" xfId="16454" xr:uid="{8B6D77C1-47F3-4A19-A83E-1DDC7F7A3C47}"/>
    <cellStyle name="Normal 2 2 2 6 9 2 2" xfId="16453" xr:uid="{3E7A3DCE-81B9-4D40-87E3-C3C87CB3FF61}"/>
    <cellStyle name="Normal 2 2 2 6 9 2 2 2" xfId="16452" xr:uid="{D8A6B68C-9E0D-4AA3-815A-F520B46653A8}"/>
    <cellStyle name="Normal 2 2 2 6 9 2 3" xfId="16451" xr:uid="{A6C4C4D8-0BD7-42EF-BBB7-09BBE034367A}"/>
    <cellStyle name="Normal 2 2 2 6 9 2 3 2" xfId="16450" xr:uid="{ED745919-24A5-490F-B96D-8989FC860539}"/>
    <cellStyle name="Normal 2 2 2 6 9 2 4" xfId="16449" xr:uid="{2C369462-55D9-4093-BDBD-529DF0E98279}"/>
    <cellStyle name="Normal 2 2 2 6 9 3" xfId="16448" xr:uid="{D8CAC258-7ECA-4654-985A-BD248C7DC04B}"/>
    <cellStyle name="Normal 2 2 2 6 9 3 2" xfId="16447" xr:uid="{5082577D-1C5E-497A-8C49-738C3493067C}"/>
    <cellStyle name="Normal 2 2 2 6 9 3 2 2" xfId="16446" xr:uid="{9E3C4639-CF9C-46B0-80D7-9643EC63E692}"/>
    <cellStyle name="Normal 2 2 2 6 9 3 3" xfId="16445" xr:uid="{E5D04875-C905-491B-9BD7-364B3B4AB8DB}"/>
    <cellStyle name="Normal 2 2 2 6 9 3 3 2" xfId="16444" xr:uid="{4330DEA4-9BEF-4DE9-8968-39EBBAB97B6D}"/>
    <cellStyle name="Normal 2 2 2 6 9 3 4" xfId="16443" xr:uid="{EED05707-87C4-4FB8-AB27-1909596AC2F2}"/>
    <cellStyle name="Normal 2 2 2 6 9 4" xfId="16442" xr:uid="{5908E668-68F2-4BE3-806E-1852268CB98F}"/>
    <cellStyle name="Normal 2 2 2 6 9 4 2" xfId="16441" xr:uid="{1BF3F86B-8CB9-488C-B8D7-81CD8465D8E9}"/>
    <cellStyle name="Normal 2 2 2 6 9 4 2 2" xfId="16440" xr:uid="{B3234DB8-DB07-40E7-9D77-D2FCE9FDC641}"/>
    <cellStyle name="Normal 2 2 2 6 9 4 3" xfId="16439" xr:uid="{07757BAB-48DE-4A58-9F2B-A44F6B21C10B}"/>
    <cellStyle name="Normal 2 2 2 6 9 4 3 2" xfId="16438" xr:uid="{96084ADB-D704-4CFE-85B2-BB6E98307CD3}"/>
    <cellStyle name="Normal 2 2 2 6 9 4 4" xfId="16437" xr:uid="{BDA5D5C5-864F-477E-A2B5-1CD853E7D97B}"/>
    <cellStyle name="Normal 2 2 2 6 9 5" xfId="16436" xr:uid="{6C33D681-7FA1-48C1-BA1B-6935518BFF37}"/>
    <cellStyle name="Normal 2 2 2 6 9 5 2" xfId="16435" xr:uid="{BFC3F501-8208-4A8F-A134-088F20844088}"/>
    <cellStyle name="Normal 2 2 2 6 9 5 2 2" xfId="16434" xr:uid="{4C1E6AA0-D37E-484C-A37C-A095E6A55EA4}"/>
    <cellStyle name="Normal 2 2 2 6 9 5 3" xfId="16433" xr:uid="{142395A3-8F5D-4C3C-ACAD-1085D3EA609E}"/>
    <cellStyle name="Normal 2 2 2 6 9 5 3 2" xfId="16432" xr:uid="{37F191EA-F76A-4472-A0FE-95D551450506}"/>
    <cellStyle name="Normal 2 2 2 6 9 5 4" xfId="16431" xr:uid="{6E127D5B-A9A2-4F5C-B0E9-DB0622633D7A}"/>
    <cellStyle name="Normal 2 2 2 6 9 6" xfId="16430" xr:uid="{7A174188-F802-4ED9-933B-8559DFDD4EBB}"/>
    <cellStyle name="Normal 2 2 2 6 9 6 2" xfId="16429" xr:uid="{4DA8C0DB-87DF-48A5-8CAD-C38269CCA36C}"/>
    <cellStyle name="Normal 2 2 2 6 9 7" xfId="16428" xr:uid="{9D281B41-8F61-49E6-9F5C-3CAECAC1E7ED}"/>
    <cellStyle name="Normal 2 2 2 6 9 7 2" xfId="16427" xr:uid="{60F9E80A-91D5-4C5F-9BAB-FEEA0F728C39}"/>
    <cellStyle name="Normal 2 2 2 6 9 8" xfId="16426" xr:uid="{34EF4372-5EDF-4856-A34C-A3929D5792CD}"/>
    <cellStyle name="Normal 2 2 2 60" xfId="49408" xr:uid="{0FA738A2-F632-40DD-8BE8-9B10732ED2AD}"/>
    <cellStyle name="Normal 2 2 2 61" xfId="49440" xr:uid="{6FD9895B-F3BD-4C80-9392-ED1C9BD3E12B}"/>
    <cellStyle name="Normal 2 2 2 62" xfId="49430" xr:uid="{30B8E6C3-8440-47AC-999E-6EE38FE25318}"/>
    <cellStyle name="Normal 2 2 2 63" xfId="49421" xr:uid="{54E5CCE0-4780-4BE2-A43F-D19B79A023D0}"/>
    <cellStyle name="Normal 2 2 2 64" xfId="49415" xr:uid="{1FAAF7CC-581F-47AF-AB24-749B7B4DEDBD}"/>
    <cellStyle name="Normal 2 2 2 7" xfId="16425" xr:uid="{540AB2DE-9054-4CAE-AE04-BFDA2355BDDC}"/>
    <cellStyle name="Normal 2 2 2 7 10" xfId="16424" xr:uid="{3F6F3E2C-714C-4467-B4A2-6FEADB0DEA32}"/>
    <cellStyle name="Normal 2 2 2 7 10 2" xfId="16423" xr:uid="{398A8EF2-9B62-4E1B-8D44-77B5517448A9}"/>
    <cellStyle name="Normal 2 2 2 7 10 2 2" xfId="16422" xr:uid="{27AD1B08-B283-4EC3-8F11-EC78BC674BE9}"/>
    <cellStyle name="Normal 2 2 2 7 10 2 2 2" xfId="16421" xr:uid="{B9525933-5AF5-4291-8553-C55BD10260CC}"/>
    <cellStyle name="Normal 2 2 2 7 10 2 3" xfId="16420" xr:uid="{A38A52FB-1503-4A60-BCBA-961F47D5D38A}"/>
    <cellStyle name="Normal 2 2 2 7 10 2 3 2" xfId="16419" xr:uid="{B01F5B07-2D77-4B41-BD6C-CD1927568D6E}"/>
    <cellStyle name="Normal 2 2 2 7 10 2 4" xfId="16418" xr:uid="{4D096D37-4A67-4D9B-B664-61FA03233762}"/>
    <cellStyle name="Normal 2 2 2 7 10 3" xfId="16417" xr:uid="{FEA16EDA-4B94-4F3C-8B8A-CE1638D73956}"/>
    <cellStyle name="Normal 2 2 2 7 10 3 2" xfId="16416" xr:uid="{A4F3BC76-0325-4168-9BEC-6A4918A08F62}"/>
    <cellStyle name="Normal 2 2 2 7 10 3 2 2" xfId="16415" xr:uid="{77A969E5-D75E-4961-BF93-7A42A9CA08A8}"/>
    <cellStyle name="Normal 2 2 2 7 10 3 3" xfId="16414" xr:uid="{CF7EE3EC-DC26-4C4E-AC0D-42E2B0365DD7}"/>
    <cellStyle name="Normal 2 2 2 7 10 3 3 2" xfId="16413" xr:uid="{BC99FB1C-FBCA-4391-944C-C319D1724E07}"/>
    <cellStyle name="Normal 2 2 2 7 10 3 4" xfId="16412" xr:uid="{D59ABB5F-4496-4A00-AF17-4EFA2B2B86E8}"/>
    <cellStyle name="Normal 2 2 2 7 10 4" xfId="16411" xr:uid="{4056E54B-5DD7-439F-B95A-D92D6E5EF87F}"/>
    <cellStyle name="Normal 2 2 2 7 10 4 2" xfId="16410" xr:uid="{843FF3D1-221B-475D-92BF-DE9C21F5A5E0}"/>
    <cellStyle name="Normal 2 2 2 7 10 4 2 2" xfId="16409" xr:uid="{273ECED7-351B-4283-9546-C5A555B491F8}"/>
    <cellStyle name="Normal 2 2 2 7 10 4 3" xfId="16408" xr:uid="{DE279792-0157-408D-9C9A-3812D9E4C04D}"/>
    <cellStyle name="Normal 2 2 2 7 10 4 3 2" xfId="16407" xr:uid="{FF4479DF-B6E1-454C-A0AB-A6084EB054B8}"/>
    <cellStyle name="Normal 2 2 2 7 10 4 4" xfId="16406" xr:uid="{A426C243-1A57-4026-9929-DFFDE9ED9501}"/>
    <cellStyle name="Normal 2 2 2 7 10 5" xfId="16405" xr:uid="{81B7D0B2-AE76-4741-B5CD-B912CD9842C1}"/>
    <cellStyle name="Normal 2 2 2 7 10 5 2" xfId="16404" xr:uid="{6CC58C49-A836-450D-80C9-1EEEE4843548}"/>
    <cellStyle name="Normal 2 2 2 7 10 5 2 2" xfId="16403" xr:uid="{AF584C87-3D5E-4116-944C-E34A22A25F29}"/>
    <cellStyle name="Normal 2 2 2 7 10 5 3" xfId="16402" xr:uid="{DC7FDF80-5A89-41A4-B4CD-05AB775EF004}"/>
    <cellStyle name="Normal 2 2 2 7 10 5 3 2" xfId="16401" xr:uid="{89F1A2EE-80ED-4F15-AFAA-A8E165CBFA1F}"/>
    <cellStyle name="Normal 2 2 2 7 10 5 4" xfId="16400" xr:uid="{0B3EA010-8AD7-4048-94B0-330200F0919A}"/>
    <cellStyle name="Normal 2 2 2 7 10 6" xfId="16399" xr:uid="{484DBC18-7F53-495A-9725-D2F38DA16AE8}"/>
    <cellStyle name="Normal 2 2 2 7 10 6 2" xfId="16398" xr:uid="{3EE9ADE8-554A-4840-A5E7-1A3ECFDEFB8B}"/>
    <cellStyle name="Normal 2 2 2 7 10 7" xfId="16397" xr:uid="{7CE6486E-10D3-40FE-A68A-F20308FF4C64}"/>
    <cellStyle name="Normal 2 2 2 7 10 7 2" xfId="16396" xr:uid="{670103BF-ED85-4E93-BBC5-6937408DEF69}"/>
    <cellStyle name="Normal 2 2 2 7 10 8" xfId="16395" xr:uid="{C7629929-0452-43EA-9DF6-1A42F97B6F6F}"/>
    <cellStyle name="Normal 2 2 2 7 11" xfId="16394" xr:uid="{1620993B-16E2-4758-B399-FBA0E4FED3F9}"/>
    <cellStyle name="Normal 2 2 2 7 11 2" xfId="16393" xr:uid="{1DCF1423-7C32-4180-B8BF-F446AC9D1BF7}"/>
    <cellStyle name="Normal 2 2 2 7 11 2 2" xfId="16392" xr:uid="{67D34F33-576C-4CE1-8CB0-85336EE02309}"/>
    <cellStyle name="Normal 2 2 2 7 11 2 2 2" xfId="16391" xr:uid="{6DD34E2A-E4F9-42F2-A1CE-CF74A4F00B5A}"/>
    <cellStyle name="Normal 2 2 2 7 11 2 3" xfId="16390" xr:uid="{A5E7BCCC-7063-4658-9902-A6DA080BF28F}"/>
    <cellStyle name="Normal 2 2 2 7 11 2 3 2" xfId="16389" xr:uid="{54229E25-C95D-4971-8F2F-F22BEC1E8118}"/>
    <cellStyle name="Normal 2 2 2 7 11 2 4" xfId="16388" xr:uid="{E7220FBC-C89B-4454-B491-18D32B62E294}"/>
    <cellStyle name="Normal 2 2 2 7 11 3" xfId="16387" xr:uid="{3F46968F-84E3-48DE-ACFD-E592FC42A328}"/>
    <cellStyle name="Normal 2 2 2 7 11 3 2" xfId="16386" xr:uid="{70576FED-7D36-45DD-9ACE-0C58A3F8D488}"/>
    <cellStyle name="Normal 2 2 2 7 11 3 2 2" xfId="16385" xr:uid="{00B41503-ED6F-417B-A75E-B938677F5948}"/>
    <cellStyle name="Normal 2 2 2 7 11 3 3" xfId="16384" xr:uid="{18620D32-AA02-4D03-BE50-6728360B84A0}"/>
    <cellStyle name="Normal 2 2 2 7 11 3 3 2" xfId="16383" xr:uid="{24E6B856-CE40-481C-9AE6-9C4E3A26D89D}"/>
    <cellStyle name="Normal 2 2 2 7 11 3 4" xfId="16382" xr:uid="{F78D0CCF-1266-4249-938B-989F47627F08}"/>
    <cellStyle name="Normal 2 2 2 7 11 4" xfId="16381" xr:uid="{622D9373-517B-407E-80DA-49100240E69E}"/>
    <cellStyle name="Normal 2 2 2 7 11 4 2" xfId="16380" xr:uid="{5DF8C9B5-0136-4EBA-AFF7-CC19FC461EA6}"/>
    <cellStyle name="Normal 2 2 2 7 11 4 2 2" xfId="16379" xr:uid="{30ABB58B-B89D-484D-BDD2-80A9AD349531}"/>
    <cellStyle name="Normal 2 2 2 7 11 4 3" xfId="16378" xr:uid="{1047AAD1-6E64-4C32-A4B5-93984A401CB8}"/>
    <cellStyle name="Normal 2 2 2 7 11 4 3 2" xfId="16377" xr:uid="{D0AD74D6-6D5A-4815-AB39-EB81EC9F70B1}"/>
    <cellStyle name="Normal 2 2 2 7 11 4 4" xfId="16376" xr:uid="{F9E3C3C3-BF43-4842-8C4D-D0261F1E3E79}"/>
    <cellStyle name="Normal 2 2 2 7 11 5" xfId="16375" xr:uid="{3FF1F631-2A6C-48C2-BF34-1240244955A8}"/>
    <cellStyle name="Normal 2 2 2 7 11 5 2" xfId="16374" xr:uid="{3325F299-718B-4F3C-B2B2-8323FF9051FA}"/>
    <cellStyle name="Normal 2 2 2 7 11 5 2 2" xfId="16373" xr:uid="{F2EB2AA1-3CCE-4AA9-A18C-C78BF474FB14}"/>
    <cellStyle name="Normal 2 2 2 7 11 5 3" xfId="16372" xr:uid="{19313E59-5CD4-4C5A-BC96-27EAC8640510}"/>
    <cellStyle name="Normal 2 2 2 7 11 5 3 2" xfId="16371" xr:uid="{E8AC9CD7-B0BC-4394-9C57-E78739EE3FE0}"/>
    <cellStyle name="Normal 2 2 2 7 11 5 4" xfId="16370" xr:uid="{97E4375B-34C7-47AF-9E2E-2A100274FA83}"/>
    <cellStyle name="Normal 2 2 2 7 11 6" xfId="16369" xr:uid="{236167DC-B186-4B53-92DD-9B9F26FB8DCD}"/>
    <cellStyle name="Normal 2 2 2 7 11 6 2" xfId="16368" xr:uid="{6BD93CED-8FC6-438A-8BFC-9FA0D4B8DC6E}"/>
    <cellStyle name="Normal 2 2 2 7 11 7" xfId="16367" xr:uid="{CCF0A8A4-A18E-466C-BDBF-17D86D8C0913}"/>
    <cellStyle name="Normal 2 2 2 7 11 7 2" xfId="16366" xr:uid="{FF2E05AC-52F0-4257-B1AD-6DB1AAE92F97}"/>
    <cellStyle name="Normal 2 2 2 7 11 8" xfId="16365" xr:uid="{7151F2B6-B4E7-4749-9300-A13671EA9892}"/>
    <cellStyle name="Normal 2 2 2 7 12" xfId="16364" xr:uid="{1F2859EC-3976-4272-8647-853D4173019A}"/>
    <cellStyle name="Normal 2 2 2 7 12 2" xfId="16363" xr:uid="{BC060C3A-223C-49A4-8E74-590E811F3B33}"/>
    <cellStyle name="Normal 2 2 2 7 12 2 2" xfId="16362" xr:uid="{119A43E8-38DD-4E92-AFD5-154DCDD578E2}"/>
    <cellStyle name="Normal 2 2 2 7 12 2 2 2" xfId="16361" xr:uid="{E4CD4AAF-9F52-4D24-9C57-D143DFEE239E}"/>
    <cellStyle name="Normal 2 2 2 7 12 2 3" xfId="16360" xr:uid="{DFD254FA-C955-4887-A4F3-A2AF6AB2064E}"/>
    <cellStyle name="Normal 2 2 2 7 12 2 3 2" xfId="16359" xr:uid="{B7C2DFF6-BE00-4A3F-951D-7419D7E5BC38}"/>
    <cellStyle name="Normal 2 2 2 7 12 2 4" xfId="16358" xr:uid="{F242BB96-49CF-42E9-90D8-DE270CE91989}"/>
    <cellStyle name="Normal 2 2 2 7 12 3" xfId="16357" xr:uid="{43BB5A5B-0420-4CCD-8FE6-3DE6F0E8D5F3}"/>
    <cellStyle name="Normal 2 2 2 7 12 3 2" xfId="16356" xr:uid="{E763CC12-1B9D-4313-AE66-6E2084C5F6D4}"/>
    <cellStyle name="Normal 2 2 2 7 12 3 2 2" xfId="16355" xr:uid="{7EDBCC1A-4109-46BF-97D5-04CC15CCDF14}"/>
    <cellStyle name="Normal 2 2 2 7 12 3 3" xfId="16354" xr:uid="{E9DB33D6-2AA3-48C7-9410-5885C81A7AFF}"/>
    <cellStyle name="Normal 2 2 2 7 12 3 3 2" xfId="16353" xr:uid="{0404F11A-27A8-43CA-ADC7-078CD5310351}"/>
    <cellStyle name="Normal 2 2 2 7 12 3 4" xfId="16352" xr:uid="{458EC904-DD01-4DFB-9743-A7743AB47FE2}"/>
    <cellStyle name="Normal 2 2 2 7 12 4" xfId="16351" xr:uid="{D5683C51-BD15-4FE7-B351-32964B085B88}"/>
    <cellStyle name="Normal 2 2 2 7 12 4 2" xfId="16350" xr:uid="{87D0552A-C48B-4C56-9D14-2875D8554D1C}"/>
    <cellStyle name="Normal 2 2 2 7 12 4 2 2" xfId="16349" xr:uid="{3025CDC3-B9DE-40AD-9ECE-D03EBC98B663}"/>
    <cellStyle name="Normal 2 2 2 7 12 4 3" xfId="16348" xr:uid="{94C16C60-12FC-473B-9BEF-8DC21818A18B}"/>
    <cellStyle name="Normal 2 2 2 7 12 4 3 2" xfId="16347" xr:uid="{2BE6E63C-60DC-43B4-B91A-1CCE7E4BB1B5}"/>
    <cellStyle name="Normal 2 2 2 7 12 4 4" xfId="16346" xr:uid="{FC7FAC98-ACB8-42C2-A60A-DE2FD1CBCDB0}"/>
    <cellStyle name="Normal 2 2 2 7 12 5" xfId="16345" xr:uid="{75C07701-CF85-44E2-85B9-3329A8FD94A8}"/>
    <cellStyle name="Normal 2 2 2 7 12 5 2" xfId="16344" xr:uid="{AE330DE5-5371-435A-9420-6E8D97BE37F4}"/>
    <cellStyle name="Normal 2 2 2 7 12 5 2 2" xfId="16343" xr:uid="{78EA47FB-8C9C-4855-A6D2-69E7C7738177}"/>
    <cellStyle name="Normal 2 2 2 7 12 5 3" xfId="16342" xr:uid="{6A11C077-D4C2-4C94-B3F4-A971D5D9CCA9}"/>
    <cellStyle name="Normal 2 2 2 7 12 5 3 2" xfId="16341" xr:uid="{0791110C-BB80-4811-AD0B-91040494D7D6}"/>
    <cellStyle name="Normal 2 2 2 7 12 5 4" xfId="16340" xr:uid="{DA7B1278-5A63-478A-980C-8D4AAB738B04}"/>
    <cellStyle name="Normal 2 2 2 7 12 6" xfId="16339" xr:uid="{DB43A0F4-67E4-4793-818A-8CA91F7AA66C}"/>
    <cellStyle name="Normal 2 2 2 7 12 6 2" xfId="16338" xr:uid="{41763F3A-0779-42BE-AC8C-267E58FD35C0}"/>
    <cellStyle name="Normal 2 2 2 7 12 7" xfId="16337" xr:uid="{23DB468C-AAC2-4F2D-9DA9-12B1867AFC90}"/>
    <cellStyle name="Normal 2 2 2 7 12 7 2" xfId="16336" xr:uid="{65B2EE92-8D7F-4B7E-95E2-187F5AB7E0CE}"/>
    <cellStyle name="Normal 2 2 2 7 12 8" xfId="16335" xr:uid="{C3BD68BE-9861-49E7-B10A-EB98501A3C03}"/>
    <cellStyle name="Normal 2 2 2 7 13" xfId="16334" xr:uid="{AEB75FBC-8F72-480C-80FC-B80E2F4C6DA8}"/>
    <cellStyle name="Normal 2 2 2 7 13 2" xfId="16333" xr:uid="{233D371F-0792-487D-8A79-F280133356BC}"/>
    <cellStyle name="Normal 2 2 2 7 13 2 2" xfId="16332" xr:uid="{5D943FEB-28E7-4E90-A765-FF6CC26F9338}"/>
    <cellStyle name="Normal 2 2 2 7 13 2 2 2" xfId="16331" xr:uid="{DD8DC6EF-6976-425F-A3F5-8D4EE7EC4C7D}"/>
    <cellStyle name="Normal 2 2 2 7 13 2 3" xfId="16330" xr:uid="{189BCA03-EB87-43DD-B46F-FEA17A2DD74A}"/>
    <cellStyle name="Normal 2 2 2 7 13 2 3 2" xfId="16329" xr:uid="{A699DDAA-C74F-440C-8898-320DD62DF46F}"/>
    <cellStyle name="Normal 2 2 2 7 13 2 4" xfId="16328" xr:uid="{8D5DA2A5-32D9-49F6-8AA9-6EE8DCD5AA18}"/>
    <cellStyle name="Normal 2 2 2 7 13 3" xfId="16327" xr:uid="{CC7151C7-C45A-4C78-884F-17EC487E8704}"/>
    <cellStyle name="Normal 2 2 2 7 13 3 2" xfId="16326" xr:uid="{EAA9E6A8-BDCC-4E4C-B217-1169D3762DAB}"/>
    <cellStyle name="Normal 2 2 2 7 13 3 2 2" xfId="16325" xr:uid="{146C8FFE-5C28-4609-9927-986E6806DE57}"/>
    <cellStyle name="Normal 2 2 2 7 13 3 3" xfId="16324" xr:uid="{87E548DB-1367-4EDD-B439-E1F3286A7701}"/>
    <cellStyle name="Normal 2 2 2 7 13 3 3 2" xfId="16323" xr:uid="{C789DDA8-2A60-4ED6-B766-4BD365DA344C}"/>
    <cellStyle name="Normal 2 2 2 7 13 3 4" xfId="16322" xr:uid="{54755256-D765-49B1-A4F8-FAA43879E9E1}"/>
    <cellStyle name="Normal 2 2 2 7 13 4" xfId="16321" xr:uid="{915550E7-E201-4BA9-ABE4-E2705CB1E0E8}"/>
    <cellStyle name="Normal 2 2 2 7 13 4 2" xfId="16320" xr:uid="{0602D7FD-9D4D-4009-B8BC-383AB556F042}"/>
    <cellStyle name="Normal 2 2 2 7 13 4 2 2" xfId="16319" xr:uid="{7D00C816-CA02-428F-8FB3-9C7F54C1CC67}"/>
    <cellStyle name="Normal 2 2 2 7 13 4 3" xfId="16318" xr:uid="{085A42FC-CE51-4562-BE8B-924BB922AFE1}"/>
    <cellStyle name="Normal 2 2 2 7 13 4 3 2" xfId="16317" xr:uid="{844E0E1E-705B-45A7-A2B7-28988A8670A4}"/>
    <cellStyle name="Normal 2 2 2 7 13 4 4" xfId="16316" xr:uid="{F1B9F7B2-7F99-466E-B57D-0904F54E4FDD}"/>
    <cellStyle name="Normal 2 2 2 7 13 5" xfId="16315" xr:uid="{D252FE94-B0B2-4EF6-8174-D7164E2F0D1F}"/>
    <cellStyle name="Normal 2 2 2 7 13 5 2" xfId="16314" xr:uid="{247A971B-5459-4353-BA2A-44CCF0D904F9}"/>
    <cellStyle name="Normal 2 2 2 7 13 5 2 2" xfId="16313" xr:uid="{961C143F-EC18-409C-9B09-9662568D207F}"/>
    <cellStyle name="Normal 2 2 2 7 13 5 3" xfId="16312" xr:uid="{84405028-2852-46D1-81D6-5357C4BE4243}"/>
    <cellStyle name="Normal 2 2 2 7 13 5 3 2" xfId="16311" xr:uid="{F3ED0346-E080-483D-8C02-554D3024A231}"/>
    <cellStyle name="Normal 2 2 2 7 13 5 4" xfId="16310" xr:uid="{6EECCCAD-D0DB-45FA-B217-D7ED75F035B0}"/>
    <cellStyle name="Normal 2 2 2 7 13 6" xfId="16309" xr:uid="{8FCA3FAF-3186-4DA9-9D1D-ED92F66730E2}"/>
    <cellStyle name="Normal 2 2 2 7 13 6 2" xfId="16308" xr:uid="{3F9DB81E-F3E2-4116-B4CE-9518F1FCABFD}"/>
    <cellStyle name="Normal 2 2 2 7 13 7" xfId="16307" xr:uid="{E709D369-E6EE-411D-A0F0-243147EABB87}"/>
    <cellStyle name="Normal 2 2 2 7 13 7 2" xfId="16306" xr:uid="{766B39D2-D80E-4DC3-B78D-4E05155ABEB2}"/>
    <cellStyle name="Normal 2 2 2 7 13 8" xfId="16305" xr:uid="{3E089865-291D-421F-8A48-C2C681AC86A9}"/>
    <cellStyle name="Normal 2 2 2 7 14" xfId="16304" xr:uid="{80FEC8D1-798C-4F40-A736-6CD5B695D08B}"/>
    <cellStyle name="Normal 2 2 2 7 14 2" xfId="16303" xr:uid="{20F07734-B168-4591-B577-51CDFA4B2A53}"/>
    <cellStyle name="Normal 2 2 2 7 14 2 2" xfId="16302" xr:uid="{3906A590-389F-44D3-8988-4CB6CA200A73}"/>
    <cellStyle name="Normal 2 2 2 7 14 2 2 2" xfId="16301" xr:uid="{C13486F0-6596-4487-8909-7A1FDEA257B4}"/>
    <cellStyle name="Normal 2 2 2 7 14 2 3" xfId="16300" xr:uid="{0A5C2E34-DA79-44CE-A0C4-CE319887E433}"/>
    <cellStyle name="Normal 2 2 2 7 14 2 3 2" xfId="16299" xr:uid="{ECE36A6D-2E4C-4199-BACC-99814308EFFA}"/>
    <cellStyle name="Normal 2 2 2 7 14 2 4" xfId="16298" xr:uid="{C09CB23D-0859-4000-BEFE-454A32D910AA}"/>
    <cellStyle name="Normal 2 2 2 7 14 3" xfId="16297" xr:uid="{1254E52E-BE44-4FF0-9059-6B26B79E4C82}"/>
    <cellStyle name="Normal 2 2 2 7 14 3 2" xfId="16296" xr:uid="{B2EA14D0-FABA-4E74-9FCA-E6296677CFAB}"/>
    <cellStyle name="Normal 2 2 2 7 14 3 2 2" xfId="16295" xr:uid="{BD00C722-2B11-4564-AEDD-4410D1B121A9}"/>
    <cellStyle name="Normal 2 2 2 7 14 3 3" xfId="16294" xr:uid="{D8664AFB-CB14-4138-B358-3C2427709D49}"/>
    <cellStyle name="Normal 2 2 2 7 14 3 3 2" xfId="16293" xr:uid="{91A4D55F-8BCF-4A30-B164-FD6184839182}"/>
    <cellStyle name="Normal 2 2 2 7 14 3 4" xfId="16292" xr:uid="{8B603DE5-F9EB-48A4-954F-BD5C9AB864F6}"/>
    <cellStyle name="Normal 2 2 2 7 14 4" xfId="16291" xr:uid="{D95A52D8-05A4-41A1-936C-F3A1BAE82678}"/>
    <cellStyle name="Normal 2 2 2 7 14 4 2" xfId="16290" xr:uid="{89D4E33E-0A2C-434A-BB69-CB075CCE67AF}"/>
    <cellStyle name="Normal 2 2 2 7 14 4 2 2" xfId="16289" xr:uid="{F719552F-67A1-43DD-8F4D-4CE2C6481D75}"/>
    <cellStyle name="Normal 2 2 2 7 14 4 3" xfId="16288" xr:uid="{14A17FA6-E5D4-43E3-9CCE-1B5C1C0F6851}"/>
    <cellStyle name="Normal 2 2 2 7 14 4 3 2" xfId="16287" xr:uid="{646F8D31-82B1-489D-A792-D1FD5BA5E8EE}"/>
    <cellStyle name="Normal 2 2 2 7 14 4 4" xfId="16286" xr:uid="{BB7662A8-0762-40F6-97CF-D0BB74493E60}"/>
    <cellStyle name="Normal 2 2 2 7 14 5" xfId="16285" xr:uid="{D2CC98D6-EBD2-479B-9FB1-BF842BFFD61F}"/>
    <cellStyle name="Normal 2 2 2 7 14 5 2" xfId="16284" xr:uid="{1E22B643-0CDA-4AF1-A84E-2E398BC53AC3}"/>
    <cellStyle name="Normal 2 2 2 7 14 5 2 2" xfId="16283" xr:uid="{B6153E37-F3B6-4C0B-9DC7-2CA42A011200}"/>
    <cellStyle name="Normal 2 2 2 7 14 5 3" xfId="16282" xr:uid="{532F163C-8CE6-45AB-AEFA-BD67882BB6EE}"/>
    <cellStyle name="Normal 2 2 2 7 14 5 3 2" xfId="16281" xr:uid="{6A8B5709-FBC4-47AC-8494-913559402667}"/>
    <cellStyle name="Normal 2 2 2 7 14 5 4" xfId="16280" xr:uid="{433C3C54-EF3F-4071-8D2E-A886F7B8D3AA}"/>
    <cellStyle name="Normal 2 2 2 7 14 6" xfId="16279" xr:uid="{E0A516B4-A1DD-407C-A212-412E647FFB62}"/>
    <cellStyle name="Normal 2 2 2 7 14 6 2" xfId="16278" xr:uid="{D81A1835-F2F6-4D60-82C5-9640E55DC046}"/>
    <cellStyle name="Normal 2 2 2 7 14 7" xfId="16277" xr:uid="{E24B9B55-2F84-435C-A431-C22CB0D539D6}"/>
    <cellStyle name="Normal 2 2 2 7 14 7 2" xfId="16276" xr:uid="{79ADCEFE-CC1A-42E4-B22B-210C407BA644}"/>
    <cellStyle name="Normal 2 2 2 7 14 8" xfId="16275" xr:uid="{8A0493A8-E1D2-4C1E-B336-63F639BCEF8E}"/>
    <cellStyle name="Normal 2 2 2 7 15" xfId="16274" xr:uid="{18FE006E-C2C3-425E-B6A6-CB9BB41F992E}"/>
    <cellStyle name="Normal 2 2 2 7 15 2" xfId="16273" xr:uid="{F03B9782-EC18-4CDB-BA26-2B03C73DAEDB}"/>
    <cellStyle name="Normal 2 2 2 7 15 2 2" xfId="16272" xr:uid="{C479680C-ECC0-4CE6-AFE2-228C62BA8E65}"/>
    <cellStyle name="Normal 2 2 2 7 15 2 2 2" xfId="16271" xr:uid="{2D403E67-D984-4FB6-B187-2CB7C28FD879}"/>
    <cellStyle name="Normal 2 2 2 7 15 2 3" xfId="16270" xr:uid="{7C1DF647-F074-4DAA-B015-19EE54EDB19E}"/>
    <cellStyle name="Normal 2 2 2 7 15 2 3 2" xfId="16269" xr:uid="{3DD1F5A3-8F68-4E99-B485-88EC6CE5A16F}"/>
    <cellStyle name="Normal 2 2 2 7 15 2 4" xfId="16268" xr:uid="{6E2DF37B-9818-4829-A4CF-402711A354D9}"/>
    <cellStyle name="Normal 2 2 2 7 15 3" xfId="16267" xr:uid="{50D5CAF2-773D-434C-9E04-08E4238262FD}"/>
    <cellStyle name="Normal 2 2 2 7 15 3 2" xfId="16266" xr:uid="{BDED5B40-7BFE-4522-9BAD-B880DDDECF09}"/>
    <cellStyle name="Normal 2 2 2 7 15 3 2 2" xfId="16265" xr:uid="{82CD0DC3-01E3-4BB0-BC43-29676983A1EE}"/>
    <cellStyle name="Normal 2 2 2 7 15 3 3" xfId="16264" xr:uid="{323F29DA-75F6-4F29-891E-8E90792B94B2}"/>
    <cellStyle name="Normal 2 2 2 7 15 3 3 2" xfId="16263" xr:uid="{B907F6FE-D0C2-42D7-A9EE-2FDB8F0C4D82}"/>
    <cellStyle name="Normal 2 2 2 7 15 3 4" xfId="16262" xr:uid="{B101E9BB-97A0-4B7D-BC93-21DB6EE70937}"/>
    <cellStyle name="Normal 2 2 2 7 15 4" xfId="16261" xr:uid="{CD3D7DC9-B42C-4515-8666-AE4442E0FE65}"/>
    <cellStyle name="Normal 2 2 2 7 15 4 2" xfId="16260" xr:uid="{7790B025-6A52-48BC-B91B-22F1A6A03608}"/>
    <cellStyle name="Normal 2 2 2 7 15 4 2 2" xfId="16259" xr:uid="{250A2D98-20A2-4A4E-A4AE-0BA261406BE8}"/>
    <cellStyle name="Normal 2 2 2 7 15 4 3" xfId="16258" xr:uid="{CEF3402B-E35B-4908-AE29-42C7B5501065}"/>
    <cellStyle name="Normal 2 2 2 7 15 4 3 2" xfId="16257" xr:uid="{02E968FD-8C33-46FB-BD30-012AB10E0697}"/>
    <cellStyle name="Normal 2 2 2 7 15 4 4" xfId="16256" xr:uid="{04608F96-CA51-4265-B186-58BF2DDAF668}"/>
    <cellStyle name="Normal 2 2 2 7 15 5" xfId="16255" xr:uid="{7C22FF40-5A45-4FCD-8912-705B0F6AF7B9}"/>
    <cellStyle name="Normal 2 2 2 7 15 5 2" xfId="16254" xr:uid="{7D1C0EF5-AC3D-49CE-ACFC-3E5FC2D407FF}"/>
    <cellStyle name="Normal 2 2 2 7 15 5 2 2" xfId="16253" xr:uid="{B6EBF1A1-9023-41D7-9E45-2C39900A7D40}"/>
    <cellStyle name="Normal 2 2 2 7 15 5 3" xfId="16252" xr:uid="{B8F1E54B-13E8-4332-8CB9-2E09A7E83DA1}"/>
    <cellStyle name="Normal 2 2 2 7 15 5 3 2" xfId="16251" xr:uid="{C9FEAE1B-6E41-4401-BEBF-057B0B2DD0D9}"/>
    <cellStyle name="Normal 2 2 2 7 15 5 4" xfId="16250" xr:uid="{4D9D446A-59E0-4D2B-9C37-13A2B5C24872}"/>
    <cellStyle name="Normal 2 2 2 7 15 6" xfId="16249" xr:uid="{14D84CE2-EBB0-4D31-B63E-2BA8FF5C53FF}"/>
    <cellStyle name="Normal 2 2 2 7 15 6 2" xfId="16248" xr:uid="{2B29FEB5-E0BE-4083-99EA-DB031B7525FE}"/>
    <cellStyle name="Normal 2 2 2 7 15 7" xfId="16247" xr:uid="{952C1AF3-A08F-4BC9-8CFE-61879C4B80F3}"/>
    <cellStyle name="Normal 2 2 2 7 15 7 2" xfId="16246" xr:uid="{5CD5BBD3-EA79-4ABE-8DFA-C5E714D17AE2}"/>
    <cellStyle name="Normal 2 2 2 7 15 8" xfId="16245" xr:uid="{145B5D14-B319-4F12-B8AB-2CABB809A6E4}"/>
    <cellStyle name="Normal 2 2 2 7 16" xfId="16244" xr:uid="{1384C892-6910-46CC-A7BA-391FA3EEF59B}"/>
    <cellStyle name="Normal 2 2 2 7 16 2" xfId="16243" xr:uid="{6F2B93B9-65DC-4133-97B2-66C35D69C290}"/>
    <cellStyle name="Normal 2 2 2 7 16 2 2" xfId="16242" xr:uid="{2A71C5D0-E2CE-4ADF-AACD-9EF7F8C2060B}"/>
    <cellStyle name="Normal 2 2 2 7 16 2 2 2" xfId="16241" xr:uid="{F5A6B9BC-4651-4E79-B505-E61E0E35CE74}"/>
    <cellStyle name="Normal 2 2 2 7 16 2 3" xfId="16240" xr:uid="{8228AA1E-55D4-4D67-BD2E-DFBBB3B9EA03}"/>
    <cellStyle name="Normal 2 2 2 7 16 2 3 2" xfId="16239" xr:uid="{17FFBF78-C675-4D01-8FF3-AEE134D7D46B}"/>
    <cellStyle name="Normal 2 2 2 7 16 2 4" xfId="16238" xr:uid="{428B4CEF-A130-4F6F-8731-D809C7799F64}"/>
    <cellStyle name="Normal 2 2 2 7 16 3" xfId="16237" xr:uid="{0EEE871C-F2EC-460D-B6B7-038A8B8D96C9}"/>
    <cellStyle name="Normal 2 2 2 7 16 3 2" xfId="16236" xr:uid="{BCFEFAAC-7B4A-49BA-AEFF-4455DC8868CB}"/>
    <cellStyle name="Normal 2 2 2 7 16 3 2 2" xfId="16235" xr:uid="{6025FB96-82F4-4BC6-90F6-D630190F1A30}"/>
    <cellStyle name="Normal 2 2 2 7 16 3 3" xfId="16234" xr:uid="{E1E50855-885C-4267-82BC-4138F2B55AFD}"/>
    <cellStyle name="Normal 2 2 2 7 16 3 3 2" xfId="16233" xr:uid="{F80DF5B1-29AD-4594-8A8A-F127BF4B8CE9}"/>
    <cellStyle name="Normal 2 2 2 7 16 3 4" xfId="16232" xr:uid="{0660D181-8DCD-49EB-9638-D24DD4364675}"/>
    <cellStyle name="Normal 2 2 2 7 16 4" xfId="16231" xr:uid="{9C3F6739-E4EC-4EA1-A18C-D87A65CFE790}"/>
    <cellStyle name="Normal 2 2 2 7 16 4 2" xfId="16230" xr:uid="{5185EA7E-F572-49FF-AD83-DA9D1BBF79F9}"/>
    <cellStyle name="Normal 2 2 2 7 16 4 2 2" xfId="16229" xr:uid="{748B179D-85A5-4043-957E-F8783501C1F0}"/>
    <cellStyle name="Normal 2 2 2 7 16 4 3" xfId="16228" xr:uid="{95D9F29A-A769-4067-8F50-82E8335CD066}"/>
    <cellStyle name="Normal 2 2 2 7 16 4 3 2" xfId="16227" xr:uid="{FC1FFC30-3EA4-4953-9E79-B48CB07923F2}"/>
    <cellStyle name="Normal 2 2 2 7 16 4 4" xfId="16226" xr:uid="{52D3FD35-EED1-4738-A444-AC538529817D}"/>
    <cellStyle name="Normal 2 2 2 7 16 5" xfId="16225" xr:uid="{4DA8015C-B3BA-484C-977F-3D8A52139590}"/>
    <cellStyle name="Normal 2 2 2 7 16 5 2" xfId="16224" xr:uid="{72EC4B7C-98C9-406F-A0CD-0F32C9573CD3}"/>
    <cellStyle name="Normal 2 2 2 7 16 5 2 2" xfId="16223" xr:uid="{C7587C55-03E9-48F1-BFB8-4AD403057A57}"/>
    <cellStyle name="Normal 2 2 2 7 16 5 3" xfId="16222" xr:uid="{769FD91F-6C24-41EA-A6B4-1BC993AC017B}"/>
    <cellStyle name="Normal 2 2 2 7 16 5 3 2" xfId="16221" xr:uid="{1A9D63A6-9989-457D-B178-3D26F654D221}"/>
    <cellStyle name="Normal 2 2 2 7 16 5 4" xfId="16220" xr:uid="{F1BCA181-CA12-4085-BAD6-AA25FF16E8F1}"/>
    <cellStyle name="Normal 2 2 2 7 16 6" xfId="16219" xr:uid="{8B470536-DE80-4D83-AA5D-F5C6C03DDC61}"/>
    <cellStyle name="Normal 2 2 2 7 16 6 2" xfId="16218" xr:uid="{91A27BBF-23B1-4E21-9D51-13BFBBA0E2D2}"/>
    <cellStyle name="Normal 2 2 2 7 16 7" xfId="16217" xr:uid="{AE863653-8261-41AD-804A-6A52D70AE603}"/>
    <cellStyle name="Normal 2 2 2 7 16 7 2" xfId="16216" xr:uid="{21113B99-85F1-4F26-9B53-0064E9879EEA}"/>
    <cellStyle name="Normal 2 2 2 7 16 8" xfId="16215" xr:uid="{00E7039A-C569-424F-81A5-C7442B3D4D68}"/>
    <cellStyle name="Normal 2 2 2 7 17" xfId="16214" xr:uid="{4A198B1F-487E-447F-ADE5-76F6D289D8C8}"/>
    <cellStyle name="Normal 2 2 2 7 17 2" xfId="16213" xr:uid="{742F6EF8-2951-4673-8DA0-B470D7346956}"/>
    <cellStyle name="Normal 2 2 2 7 17 2 2" xfId="16212" xr:uid="{9E0506DD-ADF9-4AE9-A76A-ED0AB4AD68F6}"/>
    <cellStyle name="Normal 2 2 2 7 17 2 2 2" xfId="16211" xr:uid="{159AD790-91D4-45B8-964D-B75C4FD28B1E}"/>
    <cellStyle name="Normal 2 2 2 7 17 2 3" xfId="16210" xr:uid="{C39239DB-FEFA-4127-A57C-D9D5A94904F9}"/>
    <cellStyle name="Normal 2 2 2 7 17 2 3 2" xfId="16209" xr:uid="{59E8B3E7-4E7C-4D38-AE32-2806CF74C552}"/>
    <cellStyle name="Normal 2 2 2 7 17 2 4" xfId="16208" xr:uid="{A6948283-AFF5-4882-8F14-FD8D26BB5BF9}"/>
    <cellStyle name="Normal 2 2 2 7 17 3" xfId="16207" xr:uid="{5D139150-5341-421E-8763-84E17ABE3B45}"/>
    <cellStyle name="Normal 2 2 2 7 17 3 2" xfId="16206" xr:uid="{E51AA4FC-D755-4E37-ADE7-894E6AE29713}"/>
    <cellStyle name="Normal 2 2 2 7 17 3 2 2" xfId="16205" xr:uid="{2FB08ED7-BE3D-4210-9D76-0D694CFB5970}"/>
    <cellStyle name="Normal 2 2 2 7 17 3 3" xfId="16204" xr:uid="{56821982-6A2D-4808-91AD-4E296FB5C4B4}"/>
    <cellStyle name="Normal 2 2 2 7 17 3 3 2" xfId="16203" xr:uid="{37742344-AA03-4737-A174-D6F075BA4865}"/>
    <cellStyle name="Normal 2 2 2 7 17 3 4" xfId="16202" xr:uid="{32081779-F308-4CD6-A455-A55E96DA811B}"/>
    <cellStyle name="Normal 2 2 2 7 17 4" xfId="16201" xr:uid="{F1721A80-D946-4A65-ADD7-5A0163442609}"/>
    <cellStyle name="Normal 2 2 2 7 17 4 2" xfId="16200" xr:uid="{1D49091D-CA38-4486-985F-C7D77DDB75DF}"/>
    <cellStyle name="Normal 2 2 2 7 17 4 2 2" xfId="16199" xr:uid="{34150A23-51BD-4FE4-A994-981017CDDFE8}"/>
    <cellStyle name="Normal 2 2 2 7 17 4 3" xfId="16198" xr:uid="{D907AE13-F6F2-4C52-B1F7-9AC853DE2271}"/>
    <cellStyle name="Normal 2 2 2 7 17 4 3 2" xfId="16197" xr:uid="{661BD844-9AAF-47C3-A120-0830F58012C4}"/>
    <cellStyle name="Normal 2 2 2 7 17 4 4" xfId="16196" xr:uid="{5F5F0A26-486E-4161-B78D-2508DDCDD8EA}"/>
    <cellStyle name="Normal 2 2 2 7 17 5" xfId="16195" xr:uid="{6DC56470-E92E-429F-98DC-D4F36400232F}"/>
    <cellStyle name="Normal 2 2 2 7 17 5 2" xfId="16194" xr:uid="{F2058A0B-BE9C-45AC-B266-3926BF8EC853}"/>
    <cellStyle name="Normal 2 2 2 7 17 5 2 2" xfId="16193" xr:uid="{7056FD9D-9425-44CB-9B2E-7349CE96ABFF}"/>
    <cellStyle name="Normal 2 2 2 7 17 5 3" xfId="16192" xr:uid="{8707C134-F8C8-4021-AA0E-23E5191BA4F0}"/>
    <cellStyle name="Normal 2 2 2 7 17 5 3 2" xfId="16191" xr:uid="{F5E20FB5-BBEF-4D7A-ADF7-5C1263C376C0}"/>
    <cellStyle name="Normal 2 2 2 7 17 5 4" xfId="16190" xr:uid="{AD77B55A-330B-4078-B3AB-36F5A6AF8662}"/>
    <cellStyle name="Normal 2 2 2 7 17 6" xfId="16189" xr:uid="{12C733E7-76C8-41B0-BDAE-A64260E9F48B}"/>
    <cellStyle name="Normal 2 2 2 7 17 6 2" xfId="16188" xr:uid="{813B73EC-08DE-4950-BAFA-1A145DD0B4A6}"/>
    <cellStyle name="Normal 2 2 2 7 17 7" xfId="16187" xr:uid="{11499E7E-B0AE-4906-9431-93BA7B9434D6}"/>
    <cellStyle name="Normal 2 2 2 7 17 7 2" xfId="16186" xr:uid="{CA65BD86-A549-4A53-B8B5-58AFFDCEB9BA}"/>
    <cellStyle name="Normal 2 2 2 7 17 8" xfId="16185" xr:uid="{2F70B1A0-3D4F-4749-A2C7-C8D375E14D3C}"/>
    <cellStyle name="Normal 2 2 2 7 18" xfId="16184" xr:uid="{79DA7275-7A1D-40D3-ACE8-C48A7B6B4996}"/>
    <cellStyle name="Normal 2 2 2 7 19" xfId="48502" xr:uid="{E1ED5FCD-6336-4438-B3AB-96CA2DF26974}"/>
    <cellStyle name="Normal 2 2 2 7 2" xfId="16183" xr:uid="{944F0DEE-A824-4F1C-9B57-BFA09E645D8E}"/>
    <cellStyle name="Normal 2 2 2 7 2 10" xfId="48503" xr:uid="{60E0A97A-C111-4272-80E2-099B0121CB12}"/>
    <cellStyle name="Normal 2 2 2 7 2 2" xfId="16182" xr:uid="{86A9EBB8-217C-4E51-84E4-0D3BFCF05598}"/>
    <cellStyle name="Normal 2 2 2 7 2 2 2" xfId="16181" xr:uid="{31822FF9-410B-49C4-94E3-EE16600E18DD}"/>
    <cellStyle name="Normal 2 2 2 7 2 2 2 2" xfId="16180" xr:uid="{CA7978EB-77F6-4928-A6E7-1C5E64DA2F44}"/>
    <cellStyle name="Normal 2 2 2 7 2 2 3" xfId="16179" xr:uid="{A95B6B6E-007F-4B85-ABDB-F68B86407FF5}"/>
    <cellStyle name="Normal 2 2 2 7 2 2 3 2" xfId="16178" xr:uid="{A8DF64A1-ACED-4456-AAA4-0929291737ED}"/>
    <cellStyle name="Normal 2 2 2 7 2 2 4" xfId="16177" xr:uid="{10E20DDF-7C9C-45EB-942A-2F4BFFB337F2}"/>
    <cellStyle name="Normal 2 2 2 7 2 3" xfId="16176" xr:uid="{CD8DC790-54BF-4F6D-98CC-4FF03BC63B22}"/>
    <cellStyle name="Normal 2 2 2 7 2 3 2" xfId="16175" xr:uid="{38D1A25B-88F2-4875-93BE-248380284370}"/>
    <cellStyle name="Normal 2 2 2 7 2 3 2 2" xfId="16174" xr:uid="{CABB9317-B9E0-4476-A6DB-7B85A6ECF8DE}"/>
    <cellStyle name="Normal 2 2 2 7 2 3 3" xfId="16173" xr:uid="{32DB16DF-2AC6-4106-80BE-B267E1CCC724}"/>
    <cellStyle name="Normal 2 2 2 7 2 3 3 2" xfId="16172" xr:uid="{C0AFCC6A-AD14-4662-80C5-D2D1DC6F532F}"/>
    <cellStyle name="Normal 2 2 2 7 2 3 4" xfId="16171" xr:uid="{F6F5D067-9B65-4F26-87B1-D1EA49D30AB4}"/>
    <cellStyle name="Normal 2 2 2 7 2 4" xfId="16170" xr:uid="{D47761CF-9B94-4C95-A5DB-9D4B78E72916}"/>
    <cellStyle name="Normal 2 2 2 7 2 4 2" xfId="16169" xr:uid="{FB0CD22C-EBAA-46E0-83EB-498939C03997}"/>
    <cellStyle name="Normal 2 2 2 7 2 4 2 2" xfId="16168" xr:uid="{D4478947-42BA-4539-ADA1-5CBE5CFB1710}"/>
    <cellStyle name="Normal 2 2 2 7 2 4 3" xfId="16167" xr:uid="{9C2DD9E5-5785-4D9D-A0C1-92C046EBBB5A}"/>
    <cellStyle name="Normal 2 2 2 7 2 4 3 2" xfId="16166" xr:uid="{B6366476-917E-428C-9915-713F6BF70219}"/>
    <cellStyle name="Normal 2 2 2 7 2 4 4" xfId="16165" xr:uid="{4D8080DA-2BB6-4D3A-AAB7-1E103B9B1D5E}"/>
    <cellStyle name="Normal 2 2 2 7 2 5" xfId="16164" xr:uid="{15F076DC-D70C-45D9-AAA4-CB1A3BD54059}"/>
    <cellStyle name="Normal 2 2 2 7 2 5 2" xfId="16163" xr:uid="{21495184-DFC6-43B6-9B4E-C6F0B7C34C22}"/>
    <cellStyle name="Normal 2 2 2 7 2 5 2 2" xfId="16162" xr:uid="{9F0257DC-E42C-4783-BD61-B31E1BA2C9E1}"/>
    <cellStyle name="Normal 2 2 2 7 2 5 3" xfId="16161" xr:uid="{78973C23-2811-41C3-A84D-9C46388EB55E}"/>
    <cellStyle name="Normal 2 2 2 7 2 5 3 2" xfId="16160" xr:uid="{AF31635B-F9D0-4CC0-A5BC-F82D926A3616}"/>
    <cellStyle name="Normal 2 2 2 7 2 5 4" xfId="16159" xr:uid="{8E1DE88E-F7CB-41C1-BFBA-DD374D65FBCE}"/>
    <cellStyle name="Normal 2 2 2 7 2 6" xfId="16158" xr:uid="{CCEA69B9-7BDB-4E62-8F8D-26B4DE526942}"/>
    <cellStyle name="Normal 2 2 2 7 2 6 2" xfId="16157" xr:uid="{666E3BE1-6D7E-4715-B487-82C2FEEBF19E}"/>
    <cellStyle name="Normal 2 2 2 7 2 7" xfId="16156" xr:uid="{FCA871B5-B083-4AD9-A3B7-41E5285DA175}"/>
    <cellStyle name="Normal 2 2 2 7 2 7 2" xfId="16155" xr:uid="{246A224D-9EAC-47F9-B698-78256A4C7B0A}"/>
    <cellStyle name="Normal 2 2 2 7 2 8" xfId="16154" xr:uid="{AF4325CF-3517-4660-9517-6EAD5A53BB9A}"/>
    <cellStyle name="Normal 2 2 2 7 2 9" xfId="16153" xr:uid="{FC460A63-71B7-4970-9CD8-210F3727079E}"/>
    <cellStyle name="Normal 2 2 2 7 20" xfId="49167" xr:uid="{EA6A6C05-0AD7-446B-B6D1-B257D27FDF94}"/>
    <cellStyle name="Normal 2 2 2 7 3" xfId="16152" xr:uid="{2CEE5084-BB55-41D9-98CD-A14F99E25B86}"/>
    <cellStyle name="Normal 2 2 2 7 3 2" xfId="16151" xr:uid="{1FE4A57A-9A4C-4951-AAF3-2C6F0DE16991}"/>
    <cellStyle name="Normal 2 2 2 7 3 2 2" xfId="16150" xr:uid="{A6C4091E-48D7-47E9-8EE4-1C7250EB8946}"/>
    <cellStyle name="Normal 2 2 2 7 3 2 2 2" xfId="16149" xr:uid="{256D0FE3-704E-4CAF-B0CB-35BB21621C79}"/>
    <cellStyle name="Normal 2 2 2 7 3 2 3" xfId="16148" xr:uid="{25204D7A-1AC1-4D56-94FA-86F25797B788}"/>
    <cellStyle name="Normal 2 2 2 7 3 2 3 2" xfId="16147" xr:uid="{DBC51B06-CD8D-4E72-82EF-1CFB38A36D54}"/>
    <cellStyle name="Normal 2 2 2 7 3 2 4" xfId="16146" xr:uid="{4621D662-1AD8-412A-A5AD-9A21F6E5A72A}"/>
    <cellStyle name="Normal 2 2 2 7 3 3" xfId="16145" xr:uid="{9E9FA86F-5C85-4587-84B3-9568159E1EFD}"/>
    <cellStyle name="Normal 2 2 2 7 3 3 2" xfId="16144" xr:uid="{712CE216-F491-4A81-99B9-269AEEA994CC}"/>
    <cellStyle name="Normal 2 2 2 7 3 3 2 2" xfId="16143" xr:uid="{43170DC8-0D28-475E-8F07-7334E4D7523C}"/>
    <cellStyle name="Normal 2 2 2 7 3 3 3" xfId="16142" xr:uid="{B6F8DF21-7E82-43CF-B85A-0EF9EF9DDAA1}"/>
    <cellStyle name="Normal 2 2 2 7 3 3 3 2" xfId="16141" xr:uid="{FBB6901B-4AFA-4785-BDD9-08EBABC33FBA}"/>
    <cellStyle name="Normal 2 2 2 7 3 3 4" xfId="16140" xr:uid="{5D5ED372-8575-416D-8068-76355E2E5017}"/>
    <cellStyle name="Normal 2 2 2 7 3 4" xfId="16139" xr:uid="{BA823D59-E3EC-4195-B14A-5EED0CD3AD87}"/>
    <cellStyle name="Normal 2 2 2 7 3 4 2" xfId="16138" xr:uid="{01DEB931-C144-487D-A483-D2E28A9AB909}"/>
    <cellStyle name="Normal 2 2 2 7 3 4 2 2" xfId="16137" xr:uid="{D18A02DA-024E-4C2E-81A5-79FBEE3F2FF8}"/>
    <cellStyle name="Normal 2 2 2 7 3 4 3" xfId="16136" xr:uid="{53C5D177-3E91-4054-9686-B44743F8C60E}"/>
    <cellStyle name="Normal 2 2 2 7 3 4 3 2" xfId="16135" xr:uid="{954C9FCE-E29A-41E8-A78F-FD205A7E6D65}"/>
    <cellStyle name="Normal 2 2 2 7 3 4 4" xfId="16134" xr:uid="{43A367A5-1B4F-4493-9560-EF029E4094C8}"/>
    <cellStyle name="Normal 2 2 2 7 3 5" xfId="16133" xr:uid="{0D4E2F1F-729D-4A1E-BDA0-50E0C76DEFA2}"/>
    <cellStyle name="Normal 2 2 2 7 3 5 2" xfId="16132" xr:uid="{2C7EE9B3-B1D5-4B10-8107-DE520110396B}"/>
    <cellStyle name="Normal 2 2 2 7 3 5 2 2" xfId="16131" xr:uid="{6A4523F4-22E9-4125-8979-C71BA5ABD4A7}"/>
    <cellStyle name="Normal 2 2 2 7 3 5 3" xfId="16130" xr:uid="{B85AF19D-D135-42B2-9D60-6989AA5EFC72}"/>
    <cellStyle name="Normal 2 2 2 7 3 5 3 2" xfId="16129" xr:uid="{09B0DD0C-7763-444E-8555-4425B2345764}"/>
    <cellStyle name="Normal 2 2 2 7 3 5 4" xfId="16128" xr:uid="{1F1B234B-8982-4F10-8032-08F349A5EC4D}"/>
    <cellStyle name="Normal 2 2 2 7 3 6" xfId="16127" xr:uid="{363763DA-2D10-4953-95C0-C4B5A79E1CD5}"/>
    <cellStyle name="Normal 2 2 2 7 3 6 2" xfId="16126" xr:uid="{83064B12-DFEC-4D5A-8D75-2185254FB783}"/>
    <cellStyle name="Normal 2 2 2 7 3 7" xfId="16125" xr:uid="{7EDA7C7E-AACA-4D41-B014-CF36E47AF77D}"/>
    <cellStyle name="Normal 2 2 2 7 3 7 2" xfId="16124" xr:uid="{566CAA51-9643-424C-BD86-3A6270C139C4}"/>
    <cellStyle name="Normal 2 2 2 7 3 8" xfId="16123" xr:uid="{B51B0D2D-E9C3-4236-B3B1-E3AD18D23529}"/>
    <cellStyle name="Normal 2 2 2 7 4" xfId="16122" xr:uid="{4158EA38-7522-4028-9FE5-AFBC5310A646}"/>
    <cellStyle name="Normal 2 2 2 7 4 2" xfId="16121" xr:uid="{0246F47D-B77E-417D-95A9-00BA442644FA}"/>
    <cellStyle name="Normal 2 2 2 7 4 2 2" xfId="16120" xr:uid="{A50BA233-4105-4A9D-BFB9-E875DAEDE64F}"/>
    <cellStyle name="Normal 2 2 2 7 4 2 2 2" xfId="16119" xr:uid="{CB75D0A9-A2E4-4384-AAE2-D87C2437B351}"/>
    <cellStyle name="Normal 2 2 2 7 4 2 3" xfId="16118" xr:uid="{BE22E32A-85B3-4147-8E83-391E30D9098C}"/>
    <cellStyle name="Normal 2 2 2 7 4 2 3 2" xfId="16117" xr:uid="{0BFCC8DC-E504-4216-A83E-FBB5E795750D}"/>
    <cellStyle name="Normal 2 2 2 7 4 2 4" xfId="16116" xr:uid="{784C60DF-A9B9-4786-B5E7-45FEE0879767}"/>
    <cellStyle name="Normal 2 2 2 7 4 3" xfId="16115" xr:uid="{23C0E3B8-57AF-49FB-9AF7-9D74736CF6A4}"/>
    <cellStyle name="Normal 2 2 2 7 4 3 2" xfId="16114" xr:uid="{9790AFD9-C2E0-400D-9C95-EEA169C73CD1}"/>
    <cellStyle name="Normal 2 2 2 7 4 3 2 2" xfId="16113" xr:uid="{36C26A70-9DC8-4544-AA54-5CBE6E9CBDCE}"/>
    <cellStyle name="Normal 2 2 2 7 4 3 3" xfId="16112" xr:uid="{6367FE21-5B89-48FF-86FE-BB44CABA284B}"/>
    <cellStyle name="Normal 2 2 2 7 4 3 3 2" xfId="16111" xr:uid="{5D944AF1-C6F3-4982-89E3-24A7D6DEE2CA}"/>
    <cellStyle name="Normal 2 2 2 7 4 3 4" xfId="16110" xr:uid="{84937358-FCCB-4A7A-9A01-49C906CDE7EA}"/>
    <cellStyle name="Normal 2 2 2 7 4 4" xfId="16109" xr:uid="{0495860C-873F-4250-A505-670AA0813514}"/>
    <cellStyle name="Normal 2 2 2 7 4 4 2" xfId="16108" xr:uid="{74C85717-86AB-47F3-8593-47922254B8A8}"/>
    <cellStyle name="Normal 2 2 2 7 4 4 2 2" xfId="16107" xr:uid="{E9BA2657-E0BF-4DD3-BBF7-2D1E37904F34}"/>
    <cellStyle name="Normal 2 2 2 7 4 4 3" xfId="16106" xr:uid="{1D00A641-C2C4-4F3C-8C0D-9755065BE84A}"/>
    <cellStyle name="Normal 2 2 2 7 4 4 3 2" xfId="16105" xr:uid="{BFD0DDB7-517F-4A26-BCFB-34CEA86CC53D}"/>
    <cellStyle name="Normal 2 2 2 7 4 4 4" xfId="16104" xr:uid="{9E289170-32A1-4E2D-B57E-103B67C4E2CE}"/>
    <cellStyle name="Normal 2 2 2 7 4 5" xfId="16103" xr:uid="{BC8535C6-23EC-4A20-AF98-A09A10B4B437}"/>
    <cellStyle name="Normal 2 2 2 7 4 5 2" xfId="16102" xr:uid="{839BD112-1D7D-414A-957E-913D3E9FC1E3}"/>
    <cellStyle name="Normal 2 2 2 7 4 5 2 2" xfId="16101" xr:uid="{59ABC2CC-26CF-414F-8783-8B342E0EA49A}"/>
    <cellStyle name="Normal 2 2 2 7 4 5 3" xfId="16100" xr:uid="{9F5D4335-7218-4BE9-8BF9-920D8A758BED}"/>
    <cellStyle name="Normal 2 2 2 7 4 5 3 2" xfId="16099" xr:uid="{DEBABAA1-ADDD-40C6-8508-8E9E6DFA26FD}"/>
    <cellStyle name="Normal 2 2 2 7 4 5 4" xfId="16098" xr:uid="{68BE9C31-CFE8-4364-8424-8ABAAF9DBE1F}"/>
    <cellStyle name="Normal 2 2 2 7 4 6" xfId="16097" xr:uid="{B3A29CBD-61A8-4F1B-9C39-7581E3275FC5}"/>
    <cellStyle name="Normal 2 2 2 7 4 6 2" xfId="16096" xr:uid="{B2A363E4-6C3B-4CBD-8ECC-F09C219B8CBA}"/>
    <cellStyle name="Normal 2 2 2 7 4 7" xfId="16095" xr:uid="{3B432C26-2AE5-4DCF-82AA-E1F0D1E5367E}"/>
    <cellStyle name="Normal 2 2 2 7 4 7 2" xfId="16094" xr:uid="{4FCE9DD1-50E0-4946-A3A2-BF34C73C1DD7}"/>
    <cellStyle name="Normal 2 2 2 7 4 8" xfId="16093" xr:uid="{DEDD3969-3EAA-4211-9B42-79FC2FF2BE42}"/>
    <cellStyle name="Normal 2 2 2 7 5" xfId="16092" xr:uid="{B1D1B1D3-C487-4673-A1A7-D7D5B0234539}"/>
    <cellStyle name="Normal 2 2 2 7 5 2" xfId="16091" xr:uid="{69280BE8-7A6E-4993-AB7F-71EB87293093}"/>
    <cellStyle name="Normal 2 2 2 7 5 2 2" xfId="16090" xr:uid="{23D3CFD1-C1C4-4395-95BD-0BF32AC7B013}"/>
    <cellStyle name="Normal 2 2 2 7 5 2 2 2" xfId="16089" xr:uid="{D16CD015-21D9-4A87-B5CC-22D39057D9E4}"/>
    <cellStyle name="Normal 2 2 2 7 5 2 3" xfId="16088" xr:uid="{5A4EAF30-E6CA-448F-81A8-DB3B8475C345}"/>
    <cellStyle name="Normal 2 2 2 7 5 2 3 2" xfId="16087" xr:uid="{761A9833-A7A2-4929-BB5A-17A36C9A270E}"/>
    <cellStyle name="Normal 2 2 2 7 5 2 4" xfId="16086" xr:uid="{089E5391-0FFB-441A-A5A3-353DAEC37214}"/>
    <cellStyle name="Normal 2 2 2 7 5 3" xfId="16085" xr:uid="{021A2CBA-1862-4B81-B116-75F16A065625}"/>
    <cellStyle name="Normal 2 2 2 7 5 3 2" xfId="16084" xr:uid="{C1FBAFC8-1232-4462-B2DD-1CB704EBD824}"/>
    <cellStyle name="Normal 2 2 2 7 5 3 2 2" xfId="16083" xr:uid="{45844574-D4A5-4407-A0A2-B8037FE3A316}"/>
    <cellStyle name="Normal 2 2 2 7 5 3 3" xfId="16082" xr:uid="{E59F1C41-8B83-49B9-A60E-8C19E08FA191}"/>
    <cellStyle name="Normal 2 2 2 7 5 3 3 2" xfId="16081" xr:uid="{57E6DB48-5C1F-4B5E-92F4-10C801FBA94B}"/>
    <cellStyle name="Normal 2 2 2 7 5 3 4" xfId="16080" xr:uid="{CD48C12B-C768-4F9F-83E0-1CF9766A0CE2}"/>
    <cellStyle name="Normal 2 2 2 7 5 4" xfId="16079" xr:uid="{1F84B6D3-A294-4C38-9E48-76C3B8E64EAD}"/>
    <cellStyle name="Normal 2 2 2 7 5 4 2" xfId="16078" xr:uid="{C5FA7733-ECEF-4CE1-912E-A91EE1B52BFF}"/>
    <cellStyle name="Normal 2 2 2 7 5 4 2 2" xfId="16077" xr:uid="{9CAD8CED-C9DE-42A9-8993-CD841882CBF8}"/>
    <cellStyle name="Normal 2 2 2 7 5 4 3" xfId="16076" xr:uid="{B141F717-CAB5-460D-8B25-BAA12B84990D}"/>
    <cellStyle name="Normal 2 2 2 7 5 4 3 2" xfId="16075" xr:uid="{4CE2F89F-0508-488B-A03F-6556AED8B8C9}"/>
    <cellStyle name="Normal 2 2 2 7 5 4 4" xfId="16074" xr:uid="{B2B39FE0-98AD-4453-803E-7117A6F641B3}"/>
    <cellStyle name="Normal 2 2 2 7 5 5" xfId="16073" xr:uid="{CC8D1544-FF8E-4105-ADF7-7732B4E351E8}"/>
    <cellStyle name="Normal 2 2 2 7 5 5 2" xfId="16072" xr:uid="{C9CBB152-D09A-4FB2-9E0B-C7345431D416}"/>
    <cellStyle name="Normal 2 2 2 7 5 5 2 2" xfId="16071" xr:uid="{CA328003-E6DE-4254-A8BF-D76E99124510}"/>
    <cellStyle name="Normal 2 2 2 7 5 5 3" xfId="16070" xr:uid="{5F09AA73-E7DC-40CC-A133-83490D910DBD}"/>
    <cellStyle name="Normal 2 2 2 7 5 5 3 2" xfId="16069" xr:uid="{25474C8D-7109-4F3A-8BF8-E277495A046E}"/>
    <cellStyle name="Normal 2 2 2 7 5 5 4" xfId="16068" xr:uid="{FAD9102B-E9F6-43E7-9C36-6ED4DA524500}"/>
    <cellStyle name="Normal 2 2 2 7 5 6" xfId="16067" xr:uid="{6C7440DF-CDA0-4488-90B0-C7A17EFDDA82}"/>
    <cellStyle name="Normal 2 2 2 7 5 6 2" xfId="16066" xr:uid="{34B6FE92-B713-46E7-B5D9-B79EFB4AAD43}"/>
    <cellStyle name="Normal 2 2 2 7 5 7" xfId="16065" xr:uid="{15F300D3-0E9A-40C0-ADDE-1299D96E507C}"/>
    <cellStyle name="Normal 2 2 2 7 5 7 2" xfId="16064" xr:uid="{00106DE8-B21B-4B96-8F40-370520612AB1}"/>
    <cellStyle name="Normal 2 2 2 7 5 8" xfId="16063" xr:uid="{1FDEDB46-0CA0-4E26-8BF2-46D5EED315A1}"/>
    <cellStyle name="Normal 2 2 2 7 6" xfId="16062" xr:uid="{E8294F1D-53D6-4591-99D7-DB2169F475C3}"/>
    <cellStyle name="Normal 2 2 2 7 6 2" xfId="16061" xr:uid="{90407544-54A2-45A7-9FAF-9964614531F5}"/>
    <cellStyle name="Normal 2 2 2 7 6 2 2" xfId="16060" xr:uid="{816CAEB6-C51C-47F5-A6B2-0ED942AE9940}"/>
    <cellStyle name="Normal 2 2 2 7 6 2 2 2" xfId="16059" xr:uid="{8C0C0C8B-0902-4253-AF2B-D087A2DEC915}"/>
    <cellStyle name="Normal 2 2 2 7 6 2 3" xfId="16058" xr:uid="{A40B9FE9-79AC-400B-80CA-EABDE4C12EF8}"/>
    <cellStyle name="Normal 2 2 2 7 6 2 3 2" xfId="16057" xr:uid="{D3DEA333-2ADE-4A8E-8D31-AF0135CEF698}"/>
    <cellStyle name="Normal 2 2 2 7 6 2 4" xfId="16056" xr:uid="{61491B3F-2AD0-4A18-94FB-E1934DC26F1A}"/>
    <cellStyle name="Normal 2 2 2 7 6 3" xfId="16055" xr:uid="{E784A07B-1513-4CBC-B07D-E215A4090458}"/>
    <cellStyle name="Normal 2 2 2 7 6 3 2" xfId="16054" xr:uid="{49ADADC7-4AC2-460A-AE9D-980E37692C62}"/>
    <cellStyle name="Normal 2 2 2 7 6 3 2 2" xfId="16053" xr:uid="{FB4F20BF-6A4F-411A-A0D4-D3C1257514EA}"/>
    <cellStyle name="Normal 2 2 2 7 6 3 3" xfId="16052" xr:uid="{355746C4-0B67-41AB-8920-FC6400EFFC19}"/>
    <cellStyle name="Normal 2 2 2 7 6 3 3 2" xfId="16051" xr:uid="{9A6834D0-4360-47D8-89C3-57294715F3E6}"/>
    <cellStyle name="Normal 2 2 2 7 6 3 4" xfId="16050" xr:uid="{2BE6E4E8-CCCA-4DE0-927D-359FBD9BEF7E}"/>
    <cellStyle name="Normal 2 2 2 7 6 4" xfId="16049" xr:uid="{1681DEA8-EB66-4DD7-BBA3-46B87700FB30}"/>
    <cellStyle name="Normal 2 2 2 7 6 4 2" xfId="16048" xr:uid="{53C333F0-6001-40FC-9E3F-D52642CB1B29}"/>
    <cellStyle name="Normal 2 2 2 7 6 4 2 2" xfId="16047" xr:uid="{DE8AE23F-ECDD-482B-B859-F8536F6A1E58}"/>
    <cellStyle name="Normal 2 2 2 7 6 4 3" xfId="16046" xr:uid="{46F28FE9-1E51-4E8B-8B8D-75247062526C}"/>
    <cellStyle name="Normal 2 2 2 7 6 4 3 2" xfId="16045" xr:uid="{060809A4-CBBD-47A3-B498-390BD2C9F512}"/>
    <cellStyle name="Normal 2 2 2 7 6 4 4" xfId="16044" xr:uid="{372C629F-569C-486A-AAFF-5D17C381CDD7}"/>
    <cellStyle name="Normal 2 2 2 7 6 5" xfId="16043" xr:uid="{BBB6CF1F-ABE0-4959-96BB-519EC0C7A43C}"/>
    <cellStyle name="Normal 2 2 2 7 6 5 2" xfId="16042" xr:uid="{27EE6991-3610-47E6-B9C2-330B14A6E2C8}"/>
    <cellStyle name="Normal 2 2 2 7 6 5 2 2" xfId="16041" xr:uid="{8402FE9F-C9C2-4778-B8A7-0D93C7D870AE}"/>
    <cellStyle name="Normal 2 2 2 7 6 5 3" xfId="16040" xr:uid="{25D2BA5E-28D9-4BF9-B3E8-D281CE1ED9EB}"/>
    <cellStyle name="Normal 2 2 2 7 6 5 3 2" xfId="16039" xr:uid="{9B7B3E43-6CFD-4A74-A227-C05B4DA66235}"/>
    <cellStyle name="Normal 2 2 2 7 6 5 4" xfId="16038" xr:uid="{DD507BAE-2BE1-489E-8B05-F2CA839EE635}"/>
    <cellStyle name="Normal 2 2 2 7 6 6" xfId="16037" xr:uid="{6EFBB7A5-052A-4755-A158-329EF1A63DD5}"/>
    <cellStyle name="Normal 2 2 2 7 6 6 2" xfId="16036" xr:uid="{5A026AF4-0301-4F58-8C24-385760F0C321}"/>
    <cellStyle name="Normal 2 2 2 7 6 7" xfId="16035" xr:uid="{03DA5D48-C472-41B6-A570-B7F3D593FB5E}"/>
    <cellStyle name="Normal 2 2 2 7 6 7 2" xfId="16034" xr:uid="{FBD65100-04D4-4298-9056-48F9C1C5D926}"/>
    <cellStyle name="Normal 2 2 2 7 6 8" xfId="16033" xr:uid="{56134335-B1D3-457B-9FE2-C0076027579C}"/>
    <cellStyle name="Normal 2 2 2 7 7" xfId="16032" xr:uid="{0612F383-2D1B-4C36-95C3-E511A5E76DEE}"/>
    <cellStyle name="Normal 2 2 2 7 7 2" xfId="16031" xr:uid="{CCDEA12E-79A5-4E8E-9140-90DD91E10F7F}"/>
    <cellStyle name="Normal 2 2 2 7 7 2 2" xfId="16030" xr:uid="{3C82DAD0-A7BC-4367-9DAE-37C4C66AC101}"/>
    <cellStyle name="Normal 2 2 2 7 7 2 2 2" xfId="16029" xr:uid="{52ACB8EE-0A48-46B3-AAEC-BC197E441D02}"/>
    <cellStyle name="Normal 2 2 2 7 7 2 3" xfId="16028" xr:uid="{14E08B1B-C9DF-4CA5-8B1C-5B57131AEFDF}"/>
    <cellStyle name="Normal 2 2 2 7 7 2 3 2" xfId="16027" xr:uid="{862B3CFA-2586-4D34-B2C5-52F3E1808FBF}"/>
    <cellStyle name="Normal 2 2 2 7 7 2 4" xfId="16026" xr:uid="{E82C22B6-AB50-4CF8-AD73-7E36D96EDD9B}"/>
    <cellStyle name="Normal 2 2 2 7 7 3" xfId="16025" xr:uid="{13E7BFDC-58DE-44C3-8B65-1F0AE0EC5EFB}"/>
    <cellStyle name="Normal 2 2 2 7 7 3 2" xfId="16024" xr:uid="{891D23C6-8E9A-4D5D-9710-0B98FCB01436}"/>
    <cellStyle name="Normal 2 2 2 7 7 3 2 2" xfId="16023" xr:uid="{0FD19A34-7D4F-4807-94E6-7C226EE35FA5}"/>
    <cellStyle name="Normal 2 2 2 7 7 3 3" xfId="16022" xr:uid="{7E3D32F0-796A-4F3B-86F2-60A2FBE4382B}"/>
    <cellStyle name="Normal 2 2 2 7 7 3 3 2" xfId="16021" xr:uid="{790BE2B5-B885-4F1D-9CFD-BE8B2E8B521E}"/>
    <cellStyle name="Normal 2 2 2 7 7 3 4" xfId="16020" xr:uid="{912C3BFC-4036-46E0-A96E-2B61972F180B}"/>
    <cellStyle name="Normal 2 2 2 7 7 4" xfId="16019" xr:uid="{09EDE37F-7728-4891-AC29-3B1E452667E6}"/>
    <cellStyle name="Normal 2 2 2 7 7 4 2" xfId="16018" xr:uid="{AF50BBE9-41C1-4417-ABDB-7BBA2FBC532B}"/>
    <cellStyle name="Normal 2 2 2 7 7 4 2 2" xfId="16017" xr:uid="{6E15C64E-B56F-4617-B868-C1E61FF0081E}"/>
    <cellStyle name="Normal 2 2 2 7 7 4 3" xfId="16016" xr:uid="{8EC81D20-484D-4090-B726-A7BD45CF906C}"/>
    <cellStyle name="Normal 2 2 2 7 7 4 3 2" xfId="16015" xr:uid="{20E9E035-99F1-4C4E-BE21-023E973F2BC5}"/>
    <cellStyle name="Normal 2 2 2 7 7 4 4" xfId="16014" xr:uid="{6C7040B7-D700-4F0A-9AE4-8CE5F26C4EF1}"/>
    <cellStyle name="Normal 2 2 2 7 7 5" xfId="16013" xr:uid="{F5A60764-138A-4C7A-9958-4DCB84C05C6C}"/>
    <cellStyle name="Normal 2 2 2 7 7 5 2" xfId="16012" xr:uid="{101B5A97-EE03-4F87-BCB5-5730900844D2}"/>
    <cellStyle name="Normal 2 2 2 7 7 5 2 2" xfId="16011" xr:uid="{59A13DD6-F12F-4152-B4D3-1B5343219CED}"/>
    <cellStyle name="Normal 2 2 2 7 7 5 3" xfId="16010" xr:uid="{7422C3BA-42D4-45DB-A240-6720B77A2C8A}"/>
    <cellStyle name="Normal 2 2 2 7 7 5 3 2" xfId="16009" xr:uid="{8AA87C46-72D8-4ACF-BE8C-3531AAB1A4B3}"/>
    <cellStyle name="Normal 2 2 2 7 7 5 4" xfId="16008" xr:uid="{F03F7CD4-8DAB-4E66-BF5E-DFB02DE4095A}"/>
    <cellStyle name="Normal 2 2 2 7 7 6" xfId="16007" xr:uid="{F3C14CA1-C34A-4803-9A9C-6F26D88942CB}"/>
    <cellStyle name="Normal 2 2 2 7 7 6 2" xfId="16006" xr:uid="{164D6EFC-8A40-4809-BD8D-82435BF29908}"/>
    <cellStyle name="Normal 2 2 2 7 7 7" xfId="16005" xr:uid="{62E3EF8A-8FA9-4422-9931-893085C4916A}"/>
    <cellStyle name="Normal 2 2 2 7 7 7 2" xfId="16004" xr:uid="{C30460F7-064A-4CAC-9951-B7497477E2D8}"/>
    <cellStyle name="Normal 2 2 2 7 7 8" xfId="16003" xr:uid="{B3818C56-E2F0-4EDE-AC6A-FD13B70924BC}"/>
    <cellStyle name="Normal 2 2 2 7 8" xfId="16002" xr:uid="{9B4DE208-2A91-4F91-93B0-A711F08C347C}"/>
    <cellStyle name="Normal 2 2 2 7 8 2" xfId="16001" xr:uid="{BD3A311F-44C3-47A2-9FCA-A1A880F72F0E}"/>
    <cellStyle name="Normal 2 2 2 7 8 2 2" xfId="16000" xr:uid="{C2616566-F960-4858-9AAE-A33B789E4626}"/>
    <cellStyle name="Normal 2 2 2 7 8 2 2 2" xfId="15999" xr:uid="{4D174D95-7C0B-4A77-9D9D-D81AF0ECEC62}"/>
    <cellStyle name="Normal 2 2 2 7 8 2 3" xfId="15998" xr:uid="{7BDCB088-973A-4446-91DF-ADB8164DAA51}"/>
    <cellStyle name="Normal 2 2 2 7 8 2 3 2" xfId="15997" xr:uid="{853E1FB3-A641-4AA1-BD31-BCECD3B3E8B4}"/>
    <cellStyle name="Normal 2 2 2 7 8 2 4" xfId="15996" xr:uid="{0F2316C0-4C20-45A7-8292-EABCE55B3B69}"/>
    <cellStyle name="Normal 2 2 2 7 8 3" xfId="15995" xr:uid="{6879EDFF-78D0-483A-9954-53670068D113}"/>
    <cellStyle name="Normal 2 2 2 7 8 3 2" xfId="15994" xr:uid="{8A88CCCD-FAB8-4A65-B30A-91EAD70FED0D}"/>
    <cellStyle name="Normal 2 2 2 7 8 3 2 2" xfId="15993" xr:uid="{D0A5E219-E10E-4092-969B-385E9DEC0A33}"/>
    <cellStyle name="Normal 2 2 2 7 8 3 3" xfId="15992" xr:uid="{878C9597-73B2-416E-82A0-621250A33E83}"/>
    <cellStyle name="Normal 2 2 2 7 8 3 3 2" xfId="15991" xr:uid="{8305A3B6-DADE-4CCB-8257-2221BFF5B087}"/>
    <cellStyle name="Normal 2 2 2 7 8 3 4" xfId="15990" xr:uid="{086F1FC9-5666-4B25-B6A6-1AA96F4623D4}"/>
    <cellStyle name="Normal 2 2 2 7 8 4" xfId="15989" xr:uid="{9EC634D9-5A87-4181-8CF4-257EA815925E}"/>
    <cellStyle name="Normal 2 2 2 7 8 4 2" xfId="15988" xr:uid="{6B1C2823-44EB-488A-AB8B-1BDBF6E529FF}"/>
    <cellStyle name="Normal 2 2 2 7 8 4 2 2" xfId="15987" xr:uid="{BB83D678-FDDB-4C6F-8DED-384EB036E111}"/>
    <cellStyle name="Normal 2 2 2 7 8 4 3" xfId="15986" xr:uid="{59C8BB6F-7ABE-421D-A370-F26BB24A48D5}"/>
    <cellStyle name="Normal 2 2 2 7 8 4 3 2" xfId="15985" xr:uid="{23D81234-6136-4506-A602-C069F710D700}"/>
    <cellStyle name="Normal 2 2 2 7 8 4 4" xfId="15984" xr:uid="{224AEA53-144D-4C35-83A7-7592DD795ACA}"/>
    <cellStyle name="Normal 2 2 2 7 8 5" xfId="15983" xr:uid="{09C176D9-BBF3-482A-9803-E1EC302FE180}"/>
    <cellStyle name="Normal 2 2 2 7 8 5 2" xfId="15982" xr:uid="{E4CDAA1F-9686-4B33-9FBC-CFAAC5AF39DD}"/>
    <cellStyle name="Normal 2 2 2 7 8 5 2 2" xfId="15981" xr:uid="{DCF19985-3165-40AD-8FB7-098E26B9B950}"/>
    <cellStyle name="Normal 2 2 2 7 8 5 3" xfId="15980" xr:uid="{6250D142-9176-448B-A7A6-9A680831B7B0}"/>
    <cellStyle name="Normal 2 2 2 7 8 5 3 2" xfId="15979" xr:uid="{F2BADE88-5601-4F8F-A494-0C3D292B8890}"/>
    <cellStyle name="Normal 2 2 2 7 8 5 4" xfId="15978" xr:uid="{58D9CD7C-CA79-473E-9488-B78C0464F164}"/>
    <cellStyle name="Normal 2 2 2 7 8 6" xfId="15977" xr:uid="{E2EA3739-3D89-4AE7-90ED-C7F48BBBECF4}"/>
    <cellStyle name="Normal 2 2 2 7 8 6 2" xfId="15976" xr:uid="{2E303838-6471-4B53-B044-04655268520D}"/>
    <cellStyle name="Normal 2 2 2 7 8 7" xfId="15975" xr:uid="{DA04401D-497B-4C06-B055-FAC0B43365B0}"/>
    <cellStyle name="Normal 2 2 2 7 8 7 2" xfId="15974" xr:uid="{77CA65D9-CF21-4D77-9F2B-0B87E11BB68C}"/>
    <cellStyle name="Normal 2 2 2 7 8 8" xfId="15973" xr:uid="{EC3CC0F7-63D5-4C95-B936-7599397DC6CF}"/>
    <cellStyle name="Normal 2 2 2 7 9" xfId="15972" xr:uid="{5D72886F-61EB-4851-9351-660E64EC0D3A}"/>
    <cellStyle name="Normal 2 2 2 7 9 2" xfId="15971" xr:uid="{35155F22-5092-4A55-98C5-FD9279FDBE37}"/>
    <cellStyle name="Normal 2 2 2 7 9 2 2" xfId="15970" xr:uid="{2556E8A6-8D1C-4668-B223-069ACA709C22}"/>
    <cellStyle name="Normal 2 2 2 7 9 2 2 2" xfId="15969" xr:uid="{79C38087-C893-4F7E-B0A2-6DE8F4CF0743}"/>
    <cellStyle name="Normal 2 2 2 7 9 2 3" xfId="15968" xr:uid="{5429844B-7E35-4A91-98A1-78CB17EE6849}"/>
    <cellStyle name="Normal 2 2 2 7 9 2 3 2" xfId="15967" xr:uid="{3442134B-C624-4541-A485-F28C9D69518C}"/>
    <cellStyle name="Normal 2 2 2 7 9 2 4" xfId="15966" xr:uid="{EA02DCE8-30B0-4B97-AC03-958FC9A36AF7}"/>
    <cellStyle name="Normal 2 2 2 7 9 3" xfId="15965" xr:uid="{B5CE9094-7644-45AF-AC3A-1FA3F53F67D0}"/>
    <cellStyle name="Normal 2 2 2 7 9 3 2" xfId="15964" xr:uid="{1AA33B00-D007-4394-B9BB-5172183E37F9}"/>
    <cellStyle name="Normal 2 2 2 7 9 3 2 2" xfId="15963" xr:uid="{DE1FAD5C-98A0-429C-A38F-071564B80829}"/>
    <cellStyle name="Normal 2 2 2 7 9 3 3" xfId="15962" xr:uid="{3F19136C-7871-4750-AA4A-CD71DEB3C128}"/>
    <cellStyle name="Normal 2 2 2 7 9 3 3 2" xfId="15961" xr:uid="{72BC25FD-2379-40E4-A640-E5564D8E1182}"/>
    <cellStyle name="Normal 2 2 2 7 9 3 4" xfId="15960" xr:uid="{FDEA34A1-FC76-4C8D-A2FF-4E08650EA069}"/>
    <cellStyle name="Normal 2 2 2 7 9 4" xfId="15959" xr:uid="{CA1C2BE9-E632-4A24-A4DD-E3636E8321EE}"/>
    <cellStyle name="Normal 2 2 2 7 9 4 2" xfId="15958" xr:uid="{42E1D0EE-3474-42BD-965B-734D16BA34BF}"/>
    <cellStyle name="Normal 2 2 2 7 9 4 2 2" xfId="15957" xr:uid="{E3CB9BB5-B1CA-46D4-A1B5-265B87FC0541}"/>
    <cellStyle name="Normal 2 2 2 7 9 4 3" xfId="15956" xr:uid="{FDBE85E4-E6BC-4D57-B388-82F952979A7C}"/>
    <cellStyle name="Normal 2 2 2 7 9 4 3 2" xfId="15955" xr:uid="{A9FBC43B-7D55-4244-9534-1F8C3288B0A1}"/>
    <cellStyle name="Normal 2 2 2 7 9 4 4" xfId="15954" xr:uid="{6BAAB978-B16D-408D-AC5F-236EECD85C38}"/>
    <cellStyle name="Normal 2 2 2 7 9 5" xfId="15953" xr:uid="{A0C46B36-A605-44C3-9B33-99690F508E11}"/>
    <cellStyle name="Normal 2 2 2 7 9 5 2" xfId="15952" xr:uid="{BE0B1DE0-819B-49AB-A055-9289FAB554FA}"/>
    <cellStyle name="Normal 2 2 2 7 9 5 2 2" xfId="15951" xr:uid="{C0CA0883-ED0B-42E0-ACD9-7FD19A149850}"/>
    <cellStyle name="Normal 2 2 2 7 9 5 3" xfId="15950" xr:uid="{DF7A0F28-E44F-4D42-911A-2730C0CB589F}"/>
    <cellStyle name="Normal 2 2 2 7 9 5 3 2" xfId="15949" xr:uid="{9FADBD40-6439-4CE6-9336-C95645DDD98D}"/>
    <cellStyle name="Normal 2 2 2 7 9 5 4" xfId="15948" xr:uid="{C763BF5B-049C-49A8-8DF3-E53C637EC194}"/>
    <cellStyle name="Normal 2 2 2 7 9 6" xfId="15947" xr:uid="{45A5CF39-5CB3-47BB-80AC-3FD7237EAA06}"/>
    <cellStyle name="Normal 2 2 2 7 9 6 2" xfId="15946" xr:uid="{647B1C94-64C2-4330-877A-6A0FC2A62A23}"/>
    <cellStyle name="Normal 2 2 2 7 9 7" xfId="15945" xr:uid="{E1B1BDA9-50AB-418D-BF73-E9B341929194}"/>
    <cellStyle name="Normal 2 2 2 7 9 7 2" xfId="15944" xr:uid="{10F74FDB-4E23-4A3E-8B35-2C65A4451904}"/>
    <cellStyle name="Normal 2 2 2 7 9 8" xfId="15943" xr:uid="{7B042E1A-FE5C-4FCB-ADA1-305444E47CF9}"/>
    <cellStyle name="Normal 2 2 2 8" xfId="15942" xr:uid="{6A18C7A1-29AF-4842-8705-CC3D0A7CC89D}"/>
    <cellStyle name="Normal 2 2 2 8 10" xfId="15941" xr:uid="{8AE22A9E-7BD5-4389-9E61-70FC6E9E5056}"/>
    <cellStyle name="Normal 2 2 2 8 10 2" xfId="15940" xr:uid="{C25CB151-1533-46F3-A02C-D2C6524F22D8}"/>
    <cellStyle name="Normal 2 2 2 8 10 2 2" xfId="15939" xr:uid="{A0A9CABE-155E-445F-8AE7-8C7DA7DF7CDF}"/>
    <cellStyle name="Normal 2 2 2 8 10 2 2 2" xfId="15938" xr:uid="{AC7A8C52-5369-4224-8CF5-4803DF7B78FA}"/>
    <cellStyle name="Normal 2 2 2 8 10 2 3" xfId="15937" xr:uid="{D883604B-CBAB-4FD2-B6CE-906187F8F6D9}"/>
    <cellStyle name="Normal 2 2 2 8 10 2 3 2" xfId="15936" xr:uid="{5AA1B712-E8F8-4169-A130-B27BDB5FF963}"/>
    <cellStyle name="Normal 2 2 2 8 10 2 4" xfId="15935" xr:uid="{0C94EA59-07C2-4EA4-854D-7888E59F2E3A}"/>
    <cellStyle name="Normal 2 2 2 8 10 3" xfId="15934" xr:uid="{79DA53DD-96D2-4D84-ABF8-E627F5DB27C2}"/>
    <cellStyle name="Normal 2 2 2 8 10 3 2" xfId="15933" xr:uid="{3AFD8EFC-49B9-4419-B14B-A7D392D7D5C2}"/>
    <cellStyle name="Normal 2 2 2 8 10 3 2 2" xfId="15932" xr:uid="{15F106B7-348D-4F7F-9AA6-D788EF034BE7}"/>
    <cellStyle name="Normal 2 2 2 8 10 3 3" xfId="15931" xr:uid="{191541D0-E5B2-475F-A4BD-B79DE3AAB0AA}"/>
    <cellStyle name="Normal 2 2 2 8 10 3 3 2" xfId="15930" xr:uid="{6E1E79BA-E80C-4BBB-B7DE-37578B3A0C8E}"/>
    <cellStyle name="Normal 2 2 2 8 10 3 4" xfId="15929" xr:uid="{27704EE7-269C-443D-B507-C0C17414C88B}"/>
    <cellStyle name="Normal 2 2 2 8 10 4" xfId="15928" xr:uid="{8FDC5751-E9E2-4162-85DB-C57C030BF27C}"/>
    <cellStyle name="Normal 2 2 2 8 10 4 2" xfId="15927" xr:uid="{2AF0762C-127D-41E6-AF5E-61FDD7A64552}"/>
    <cellStyle name="Normal 2 2 2 8 10 4 2 2" xfId="15926" xr:uid="{A8BDC889-AC99-4FDE-BC98-BCE4A87B5DAC}"/>
    <cellStyle name="Normal 2 2 2 8 10 4 3" xfId="15925" xr:uid="{6E4B192F-CB6E-4316-8F5C-25B2D7DFF8F8}"/>
    <cellStyle name="Normal 2 2 2 8 10 4 3 2" xfId="15924" xr:uid="{8F92E482-6F05-4230-94AD-9D5CD33B9E04}"/>
    <cellStyle name="Normal 2 2 2 8 10 4 4" xfId="15923" xr:uid="{4ABC8FB2-E7E8-4FE0-9D71-D454D6CBC4B5}"/>
    <cellStyle name="Normal 2 2 2 8 10 5" xfId="15922" xr:uid="{2080BD6C-DCF8-4670-9BB8-5FB4FA6C4931}"/>
    <cellStyle name="Normal 2 2 2 8 10 5 2" xfId="15921" xr:uid="{2ACF390B-3E00-4058-A99D-8210597E00E4}"/>
    <cellStyle name="Normal 2 2 2 8 10 5 2 2" xfId="15920" xr:uid="{7D701F7A-8CA3-4D23-83B5-AA22AE5ED779}"/>
    <cellStyle name="Normal 2 2 2 8 10 5 3" xfId="15919" xr:uid="{BB6B588B-7731-4333-9380-571771F86499}"/>
    <cellStyle name="Normal 2 2 2 8 10 5 3 2" xfId="15918" xr:uid="{E802E89D-ED10-414B-A918-4723BB43B8CE}"/>
    <cellStyle name="Normal 2 2 2 8 10 5 4" xfId="15917" xr:uid="{E41D4DEA-7FA1-470C-8591-5B57059D2CCD}"/>
    <cellStyle name="Normal 2 2 2 8 10 6" xfId="15916" xr:uid="{38E3D7B8-AD78-45BC-84E3-9DB57F89D145}"/>
    <cellStyle name="Normal 2 2 2 8 10 6 2" xfId="15915" xr:uid="{466F50CC-0876-4034-8F76-ACF94FFCBEE0}"/>
    <cellStyle name="Normal 2 2 2 8 10 7" xfId="15914" xr:uid="{12C198EF-B0D7-46A7-AB0F-0170DD1DC746}"/>
    <cellStyle name="Normal 2 2 2 8 10 7 2" xfId="15913" xr:uid="{ECCB0F5C-2FFD-41FE-A673-F1E7A8F6B2CC}"/>
    <cellStyle name="Normal 2 2 2 8 10 8" xfId="15912" xr:uid="{DF81C544-C2BE-45F4-9FA8-19F6C0296B71}"/>
    <cellStyle name="Normal 2 2 2 8 11" xfId="15911" xr:uid="{245BDC7C-DBAB-42C8-A3C6-FF42EF85D9BC}"/>
    <cellStyle name="Normal 2 2 2 8 11 2" xfId="15910" xr:uid="{C645EA12-E2A7-49EF-9588-0E21B0D47948}"/>
    <cellStyle name="Normal 2 2 2 8 11 2 2" xfId="15909" xr:uid="{2C95A7D3-D920-4007-8E8F-F29ED7BEF033}"/>
    <cellStyle name="Normal 2 2 2 8 11 2 2 2" xfId="15908" xr:uid="{341776AB-18D4-4974-BF45-B65D8D237662}"/>
    <cellStyle name="Normal 2 2 2 8 11 2 3" xfId="15907" xr:uid="{AFB40979-69C2-4512-9441-33B2055B84AF}"/>
    <cellStyle name="Normal 2 2 2 8 11 2 3 2" xfId="15906" xr:uid="{39FC9741-4AA7-43F0-896E-53F99D2EBD54}"/>
    <cellStyle name="Normal 2 2 2 8 11 2 4" xfId="15905" xr:uid="{74D4780B-761E-4DF0-8A51-12A889C8C627}"/>
    <cellStyle name="Normal 2 2 2 8 11 3" xfId="15904" xr:uid="{5D636D82-D226-4ACC-849C-06C229C461CC}"/>
    <cellStyle name="Normal 2 2 2 8 11 3 2" xfId="15903" xr:uid="{2289EE7A-4402-4C27-8078-B99F8C6AC818}"/>
    <cellStyle name="Normal 2 2 2 8 11 3 2 2" xfId="15902" xr:uid="{6DA5F8F0-2EDB-4D84-857E-5614AE24FE02}"/>
    <cellStyle name="Normal 2 2 2 8 11 3 3" xfId="15901" xr:uid="{2418763F-8AB7-4967-AE70-FAA925CC003E}"/>
    <cellStyle name="Normal 2 2 2 8 11 3 3 2" xfId="15900" xr:uid="{87321549-549D-4C7A-97B3-77D21880E242}"/>
    <cellStyle name="Normal 2 2 2 8 11 3 4" xfId="15899" xr:uid="{8DAC14D9-C8D3-40CE-8DFD-7BC60201F2CA}"/>
    <cellStyle name="Normal 2 2 2 8 11 4" xfId="15898" xr:uid="{5BD65633-CE32-4798-BCA5-C965F99037FC}"/>
    <cellStyle name="Normal 2 2 2 8 11 4 2" xfId="15897" xr:uid="{1E969DBA-20A0-4432-8438-0B140940FFFF}"/>
    <cellStyle name="Normal 2 2 2 8 11 4 2 2" xfId="15896" xr:uid="{3FD26120-C252-41FA-ABB3-02D31EFD677D}"/>
    <cellStyle name="Normal 2 2 2 8 11 4 3" xfId="15895" xr:uid="{6785E51F-DC25-48B6-8E38-770707AAC047}"/>
    <cellStyle name="Normal 2 2 2 8 11 4 3 2" xfId="15894" xr:uid="{AA8F6E2C-E50B-4F81-BC33-876550283549}"/>
    <cellStyle name="Normal 2 2 2 8 11 4 4" xfId="15893" xr:uid="{018719D1-6A8E-4029-B9D0-A42347E7D8F1}"/>
    <cellStyle name="Normal 2 2 2 8 11 5" xfId="15892" xr:uid="{1A78192D-0A9E-4790-B6C0-21EBD592C2CD}"/>
    <cellStyle name="Normal 2 2 2 8 11 5 2" xfId="15891" xr:uid="{FBFAF0D8-9B58-445E-8D70-9E94CF6924CC}"/>
    <cellStyle name="Normal 2 2 2 8 11 5 2 2" xfId="15890" xr:uid="{9451CB35-0CFB-497E-80EB-C6D9ABA5EABD}"/>
    <cellStyle name="Normal 2 2 2 8 11 5 3" xfId="15889" xr:uid="{B600911B-39F4-4A48-A7AD-C9ECB79EB653}"/>
    <cellStyle name="Normal 2 2 2 8 11 5 3 2" xfId="15888" xr:uid="{7E048F06-6A90-4F9A-89A5-EE215B056BC1}"/>
    <cellStyle name="Normal 2 2 2 8 11 5 4" xfId="15887" xr:uid="{751E88FF-E038-42F0-B3C5-9B713BABC727}"/>
    <cellStyle name="Normal 2 2 2 8 11 6" xfId="15886" xr:uid="{BBF6FDE7-5DB8-4225-98B9-EFD8DEBAD9EF}"/>
    <cellStyle name="Normal 2 2 2 8 11 6 2" xfId="15885" xr:uid="{82290268-D35B-4889-88B0-1492BD117DE4}"/>
    <cellStyle name="Normal 2 2 2 8 11 7" xfId="15884" xr:uid="{0FDBEFB4-2624-453B-BC24-662608858CA6}"/>
    <cellStyle name="Normal 2 2 2 8 11 7 2" xfId="15883" xr:uid="{71432C65-612A-41BF-A3C6-59235E07E46B}"/>
    <cellStyle name="Normal 2 2 2 8 11 8" xfId="15882" xr:uid="{2A156F15-6023-4874-9C9A-A0B59ED559E2}"/>
    <cellStyle name="Normal 2 2 2 8 12" xfId="15881" xr:uid="{79032BE2-3364-47CF-8FEA-0B8B3E315484}"/>
    <cellStyle name="Normal 2 2 2 8 12 2" xfId="15880" xr:uid="{DD242758-F310-496A-8DA0-E7897890AB03}"/>
    <cellStyle name="Normal 2 2 2 8 12 2 2" xfId="15879" xr:uid="{CD57E7B0-C5F5-4CBE-8EE3-B8BC38739EB8}"/>
    <cellStyle name="Normal 2 2 2 8 12 2 2 2" xfId="15878" xr:uid="{B7F2120B-9AB9-4328-8692-58EF5D12B6D2}"/>
    <cellStyle name="Normal 2 2 2 8 12 2 3" xfId="15877" xr:uid="{6171043A-15F3-4196-9BAC-B660CE4174CA}"/>
    <cellStyle name="Normal 2 2 2 8 12 2 3 2" xfId="15876" xr:uid="{593F47AE-AFB1-4A6E-818B-BB496C7A96E6}"/>
    <cellStyle name="Normal 2 2 2 8 12 2 4" xfId="15875" xr:uid="{8945387C-1175-4DB7-AF4E-7D32B438C724}"/>
    <cellStyle name="Normal 2 2 2 8 12 3" xfId="15874" xr:uid="{C05DE4A2-F4AB-4256-9F5D-3C9F820DDFF5}"/>
    <cellStyle name="Normal 2 2 2 8 12 3 2" xfId="15873" xr:uid="{0A163A18-5322-4966-861D-67B72661EA7E}"/>
    <cellStyle name="Normal 2 2 2 8 12 3 2 2" xfId="15872" xr:uid="{F67BBC43-C7F8-4508-80B3-12A17F020CEC}"/>
    <cellStyle name="Normal 2 2 2 8 12 3 3" xfId="15871" xr:uid="{8C7DC86F-BA17-43A1-8694-72A2BDB9C01A}"/>
    <cellStyle name="Normal 2 2 2 8 12 3 3 2" xfId="15870" xr:uid="{1B3A07C1-F850-43C5-B7A2-9C14F5A6E6B8}"/>
    <cellStyle name="Normal 2 2 2 8 12 3 4" xfId="15869" xr:uid="{F1C979C3-39F7-417C-A210-2E1E09EA5A90}"/>
    <cellStyle name="Normal 2 2 2 8 12 4" xfId="15868" xr:uid="{3A1D236B-0FBD-4D45-8D83-75354471AC76}"/>
    <cellStyle name="Normal 2 2 2 8 12 4 2" xfId="15867" xr:uid="{B5159EF8-20AC-465B-AB51-185A388C16F7}"/>
    <cellStyle name="Normal 2 2 2 8 12 4 2 2" xfId="15866" xr:uid="{D64CC70B-DBD9-40E3-9116-344A53650EA8}"/>
    <cellStyle name="Normal 2 2 2 8 12 4 3" xfId="15865" xr:uid="{95B200FA-A434-471F-8175-6FB442B522BC}"/>
    <cellStyle name="Normal 2 2 2 8 12 4 3 2" xfId="15864" xr:uid="{73BEB08C-9ACB-4BD5-9B95-971671E1541A}"/>
    <cellStyle name="Normal 2 2 2 8 12 4 4" xfId="15863" xr:uid="{79E69A0E-9984-4A5A-9531-FF620434E6C4}"/>
    <cellStyle name="Normal 2 2 2 8 12 5" xfId="15862" xr:uid="{AE8A80A5-745A-4A4E-A672-1E54F612FEAF}"/>
    <cellStyle name="Normal 2 2 2 8 12 5 2" xfId="15861" xr:uid="{5EAA6B22-017B-4398-B7F5-0C79804ADAB4}"/>
    <cellStyle name="Normal 2 2 2 8 12 5 2 2" xfId="15860" xr:uid="{E052E805-8EA7-4887-84FF-86451D4EEA7D}"/>
    <cellStyle name="Normal 2 2 2 8 12 5 3" xfId="15859" xr:uid="{97624468-EFB5-4305-91B9-7FB165083615}"/>
    <cellStyle name="Normal 2 2 2 8 12 5 3 2" xfId="15858" xr:uid="{C3E3E4AF-AF37-488F-9DE2-4D6DB6D80467}"/>
    <cellStyle name="Normal 2 2 2 8 12 5 4" xfId="15857" xr:uid="{130A2EC1-4DD7-4D44-9A8A-A4C89B508CBA}"/>
    <cellStyle name="Normal 2 2 2 8 12 6" xfId="15856" xr:uid="{2624848C-A1E1-4D72-B1EF-B04F41E9A9BA}"/>
    <cellStyle name="Normal 2 2 2 8 12 6 2" xfId="15855" xr:uid="{76BE8AD5-4135-42FF-883F-F25B324D8694}"/>
    <cellStyle name="Normal 2 2 2 8 12 7" xfId="15854" xr:uid="{4B70A390-2305-434C-8F87-C35205E12F4A}"/>
    <cellStyle name="Normal 2 2 2 8 12 7 2" xfId="15853" xr:uid="{D573E1DC-BFD5-4EB3-A0D9-FEEFAEA398F0}"/>
    <cellStyle name="Normal 2 2 2 8 12 8" xfId="15852" xr:uid="{842E4B74-DC88-4C2F-B41D-10821AF5884F}"/>
    <cellStyle name="Normal 2 2 2 8 13" xfId="15851" xr:uid="{8324B8F2-A8C1-4CB8-BA74-40B642E15935}"/>
    <cellStyle name="Normal 2 2 2 8 13 2" xfId="15850" xr:uid="{9F0DA981-824C-468B-8E2A-D31D55E804BB}"/>
    <cellStyle name="Normal 2 2 2 8 13 2 2" xfId="15849" xr:uid="{6D45C3B9-C9D4-4547-ABA6-CF1D1F208301}"/>
    <cellStyle name="Normal 2 2 2 8 13 2 2 2" xfId="15848" xr:uid="{46292C0A-3236-4D0B-93B6-E1B2CE0AA8B6}"/>
    <cellStyle name="Normal 2 2 2 8 13 2 3" xfId="15847" xr:uid="{90EFCAD7-1C77-4679-BC39-DC47024CFDE4}"/>
    <cellStyle name="Normal 2 2 2 8 13 2 3 2" xfId="15846" xr:uid="{0705EF13-6773-458A-9914-190178B305AB}"/>
    <cellStyle name="Normal 2 2 2 8 13 2 4" xfId="15845" xr:uid="{65B92DE6-3D0B-4FA7-9036-B7CFFD4BA43C}"/>
    <cellStyle name="Normal 2 2 2 8 13 3" xfId="15844" xr:uid="{E35C63ED-F1EC-47D2-814A-761C83723F51}"/>
    <cellStyle name="Normal 2 2 2 8 13 3 2" xfId="15843" xr:uid="{9D9D6C0C-ED06-4158-8E5E-7792E28F187A}"/>
    <cellStyle name="Normal 2 2 2 8 13 3 2 2" xfId="15842" xr:uid="{100F9681-9873-48D2-BB59-550823DCB906}"/>
    <cellStyle name="Normal 2 2 2 8 13 3 3" xfId="15841" xr:uid="{CD8E1F5A-EEB3-4B72-A11B-3B8ADA40A566}"/>
    <cellStyle name="Normal 2 2 2 8 13 3 3 2" xfId="15840" xr:uid="{F7719C15-9CE1-47EA-89B8-3C72C58A78C6}"/>
    <cellStyle name="Normal 2 2 2 8 13 3 4" xfId="15839" xr:uid="{D573A317-F7CC-47E1-9C64-554FAB2F8DDB}"/>
    <cellStyle name="Normal 2 2 2 8 13 4" xfId="15838" xr:uid="{D2E17624-29F8-4BC1-887B-F818EC1A0860}"/>
    <cellStyle name="Normal 2 2 2 8 13 4 2" xfId="15837" xr:uid="{8098358A-AABC-4AF3-BAA4-0785A3EAC233}"/>
    <cellStyle name="Normal 2 2 2 8 13 4 2 2" xfId="15836" xr:uid="{0B355098-9A9E-436A-8630-31D57C6D07FF}"/>
    <cellStyle name="Normal 2 2 2 8 13 4 3" xfId="15835" xr:uid="{C44FA929-CD0F-4027-9F02-97C9648C0F1E}"/>
    <cellStyle name="Normal 2 2 2 8 13 4 3 2" xfId="15834" xr:uid="{48135428-16CA-42F0-9EA2-CFC3B3839CB9}"/>
    <cellStyle name="Normal 2 2 2 8 13 4 4" xfId="15833" xr:uid="{71739587-A777-4877-B9E5-25A1449300F8}"/>
    <cellStyle name="Normal 2 2 2 8 13 5" xfId="15832" xr:uid="{CE8E0072-F6A9-44DE-8A0A-7DEAE04662ED}"/>
    <cellStyle name="Normal 2 2 2 8 13 5 2" xfId="15831" xr:uid="{C74F387F-DF5F-4BC5-A82B-1822923BCD1D}"/>
    <cellStyle name="Normal 2 2 2 8 13 5 2 2" xfId="15830" xr:uid="{1847C0D2-2F77-4A6A-A7DF-E9838B62B032}"/>
    <cellStyle name="Normal 2 2 2 8 13 5 3" xfId="15829" xr:uid="{E7A75646-A21C-4DF3-90D5-B563391DD1C3}"/>
    <cellStyle name="Normal 2 2 2 8 13 5 3 2" xfId="15828" xr:uid="{CF1EB0FE-6269-414B-B37E-A24BCE14D913}"/>
    <cellStyle name="Normal 2 2 2 8 13 5 4" xfId="15827" xr:uid="{827E9BF7-F20A-427F-A309-7019663EDD81}"/>
    <cellStyle name="Normal 2 2 2 8 13 6" xfId="15826" xr:uid="{83DFB1AD-F2F5-4C8D-9399-8C4C60FC6F8A}"/>
    <cellStyle name="Normal 2 2 2 8 13 6 2" xfId="15825" xr:uid="{1EDFC5BF-79D5-47C5-B3B0-5FAFB39EDD45}"/>
    <cellStyle name="Normal 2 2 2 8 13 7" xfId="15824" xr:uid="{14736E24-4996-4959-BFFC-1578AE29CF4B}"/>
    <cellStyle name="Normal 2 2 2 8 13 7 2" xfId="15823" xr:uid="{0391F90C-CC1F-462D-ADA1-BAADFE5CEA82}"/>
    <cellStyle name="Normal 2 2 2 8 13 8" xfId="15822" xr:uid="{02269025-54D0-4758-B3C2-7C5569379663}"/>
    <cellStyle name="Normal 2 2 2 8 14" xfId="15821" xr:uid="{AEB1749C-3B37-432D-B259-8A5108824424}"/>
    <cellStyle name="Normal 2 2 2 8 14 2" xfId="15820" xr:uid="{44228446-84D0-4B55-9705-D111BC8B4DE6}"/>
    <cellStyle name="Normal 2 2 2 8 14 2 2" xfId="15819" xr:uid="{B5B1DECF-E91A-4DC7-BEFD-629B0FE32170}"/>
    <cellStyle name="Normal 2 2 2 8 14 2 2 2" xfId="15818" xr:uid="{719D91B5-25C2-453D-A22E-B782D6C391BC}"/>
    <cellStyle name="Normal 2 2 2 8 14 2 3" xfId="15817" xr:uid="{E6DC851A-0EF8-4B3B-B94B-67326AB422BC}"/>
    <cellStyle name="Normal 2 2 2 8 14 2 3 2" xfId="15816" xr:uid="{46E15004-30DC-46B1-B431-BB4DBEBEAAD6}"/>
    <cellStyle name="Normal 2 2 2 8 14 2 4" xfId="15815" xr:uid="{D23BB2C8-7817-4EFD-8E69-939220882CA1}"/>
    <cellStyle name="Normal 2 2 2 8 14 3" xfId="15814" xr:uid="{24EF37DA-047A-4F13-9CC8-EA67CE8A9B6F}"/>
    <cellStyle name="Normal 2 2 2 8 14 3 2" xfId="15813" xr:uid="{B2094F3C-6C97-411E-8355-D3CE607F4F4E}"/>
    <cellStyle name="Normal 2 2 2 8 14 3 2 2" xfId="15812" xr:uid="{85C55595-280D-4F93-9752-7CB719E1505F}"/>
    <cellStyle name="Normal 2 2 2 8 14 3 3" xfId="15811" xr:uid="{C2209168-A118-4F9A-843E-A9A2064DF7C7}"/>
    <cellStyle name="Normal 2 2 2 8 14 3 3 2" xfId="15810" xr:uid="{9C4785FD-4E38-44B9-8C39-804FD5846B03}"/>
    <cellStyle name="Normal 2 2 2 8 14 3 4" xfId="15809" xr:uid="{79FA892F-DDD7-443D-ADC8-6FFE8A5C4EB3}"/>
    <cellStyle name="Normal 2 2 2 8 14 4" xfId="15808" xr:uid="{29636684-30F4-45DD-893F-11F36E19D07B}"/>
    <cellStyle name="Normal 2 2 2 8 14 4 2" xfId="15807" xr:uid="{AD6CEC6C-45CD-423C-BC61-10BAC2D704C4}"/>
    <cellStyle name="Normal 2 2 2 8 14 4 2 2" xfId="15806" xr:uid="{B163F8FA-CE35-4D09-807D-67F26D6DBD27}"/>
    <cellStyle name="Normal 2 2 2 8 14 4 3" xfId="15805" xr:uid="{3DB3EE17-D528-4343-91BE-909E5A2D913E}"/>
    <cellStyle name="Normal 2 2 2 8 14 4 3 2" xfId="15804" xr:uid="{F7F6B3A5-3170-4107-A19A-921D1CAA1CDC}"/>
    <cellStyle name="Normal 2 2 2 8 14 4 4" xfId="15803" xr:uid="{09719531-C780-467B-AA9B-5C33156004C4}"/>
    <cellStyle name="Normal 2 2 2 8 14 5" xfId="15802" xr:uid="{98DFF3EA-B7A4-41F2-9196-3DA5E5414915}"/>
    <cellStyle name="Normal 2 2 2 8 14 5 2" xfId="15801" xr:uid="{645F397F-0438-4F84-A95A-D9330ED6711D}"/>
    <cellStyle name="Normal 2 2 2 8 14 5 2 2" xfId="15800" xr:uid="{449F6C5B-5BF8-4298-91AF-BEC755340D05}"/>
    <cellStyle name="Normal 2 2 2 8 14 5 3" xfId="15799" xr:uid="{8D1D45A6-B3D8-4183-A10D-D60D593509BB}"/>
    <cellStyle name="Normal 2 2 2 8 14 5 3 2" xfId="15798" xr:uid="{41ACD35F-4936-4AE0-BC00-AD6AD7320121}"/>
    <cellStyle name="Normal 2 2 2 8 14 5 4" xfId="15797" xr:uid="{551C0808-DFF0-420C-B1F6-1307CA234F81}"/>
    <cellStyle name="Normal 2 2 2 8 14 6" xfId="15796" xr:uid="{C47E9878-E373-407A-8405-87925ED999EF}"/>
    <cellStyle name="Normal 2 2 2 8 14 6 2" xfId="15795" xr:uid="{9C0A9260-63D6-47F8-B01E-9EF2C6A41C42}"/>
    <cellStyle name="Normal 2 2 2 8 14 7" xfId="15794" xr:uid="{713FAF4F-A5F6-4D0E-A12A-AF9C3676996A}"/>
    <cellStyle name="Normal 2 2 2 8 14 7 2" xfId="15793" xr:uid="{B8142BDF-B908-4610-8CA3-EAD20F4C6862}"/>
    <cellStyle name="Normal 2 2 2 8 14 8" xfId="15792" xr:uid="{6EA3EC5A-0948-4BF7-B316-8BF8A65D89FF}"/>
    <cellStyle name="Normal 2 2 2 8 15" xfId="15791" xr:uid="{A5614F11-DC6E-4453-837C-7EAE2E9A0626}"/>
    <cellStyle name="Normal 2 2 2 8 15 2" xfId="15790" xr:uid="{13A0C091-0D0B-453A-83B5-D1CBA39C6AFC}"/>
    <cellStyle name="Normal 2 2 2 8 15 2 2" xfId="15789" xr:uid="{FF0C027B-CA38-47B4-BAE9-DF12FDA31C8C}"/>
    <cellStyle name="Normal 2 2 2 8 15 2 2 2" xfId="15788" xr:uid="{5729BF8F-654D-455E-8FD8-32AFC069C206}"/>
    <cellStyle name="Normal 2 2 2 8 15 2 3" xfId="15787" xr:uid="{05B9B5F8-4B17-46AF-85A6-ED3FC5F9A7A2}"/>
    <cellStyle name="Normal 2 2 2 8 15 2 3 2" xfId="15786" xr:uid="{11DBC7F7-F2E2-452F-A1E2-8FEF18469E97}"/>
    <cellStyle name="Normal 2 2 2 8 15 2 4" xfId="15785" xr:uid="{D1E48C44-7805-42D7-AFE6-91EF41DC7EC3}"/>
    <cellStyle name="Normal 2 2 2 8 15 3" xfId="15784" xr:uid="{F0F7F9F8-509A-42CF-9983-350A66D39348}"/>
    <cellStyle name="Normal 2 2 2 8 15 3 2" xfId="15783" xr:uid="{E78CD758-C2B3-4B1A-A28A-59708C53CC9B}"/>
    <cellStyle name="Normal 2 2 2 8 15 3 2 2" xfId="15782" xr:uid="{C11F44F6-D286-4464-9780-66A90C5C38AA}"/>
    <cellStyle name="Normal 2 2 2 8 15 3 3" xfId="15781" xr:uid="{1CB34C7E-DC07-4DC9-A47A-E55AAD746301}"/>
    <cellStyle name="Normal 2 2 2 8 15 3 3 2" xfId="15780" xr:uid="{8741FA79-1549-47BD-9CCE-13952E087F18}"/>
    <cellStyle name="Normal 2 2 2 8 15 3 4" xfId="15779" xr:uid="{38DBECF3-5EFB-4CB0-9FAF-93180E69230B}"/>
    <cellStyle name="Normal 2 2 2 8 15 4" xfId="15778" xr:uid="{D409349A-8EA0-4B9B-A855-C070B65914FF}"/>
    <cellStyle name="Normal 2 2 2 8 15 4 2" xfId="15777" xr:uid="{1A9CE1D4-5BDA-4E44-9F30-6FC07F115DD2}"/>
    <cellStyle name="Normal 2 2 2 8 15 4 2 2" xfId="15776" xr:uid="{52E49F21-B969-436E-8B2A-B1752CBC263C}"/>
    <cellStyle name="Normal 2 2 2 8 15 4 3" xfId="15775" xr:uid="{AC9BF91F-2686-44CD-8C58-CE6E93384213}"/>
    <cellStyle name="Normal 2 2 2 8 15 4 3 2" xfId="15774" xr:uid="{8709C384-A7D0-4D1A-9C11-DD0CCBC96630}"/>
    <cellStyle name="Normal 2 2 2 8 15 4 4" xfId="15773" xr:uid="{8E316589-3C4B-4007-8713-172287454EB5}"/>
    <cellStyle name="Normal 2 2 2 8 15 5" xfId="15772" xr:uid="{30375B11-1D81-4487-BB46-DB153F1DB92E}"/>
    <cellStyle name="Normal 2 2 2 8 15 5 2" xfId="15771" xr:uid="{518E1CF6-A630-4A06-85C6-ED7D41DE15EC}"/>
    <cellStyle name="Normal 2 2 2 8 15 5 2 2" xfId="15770" xr:uid="{F73EB4C7-1F14-49CB-929D-66BADE4582BB}"/>
    <cellStyle name="Normal 2 2 2 8 15 5 3" xfId="15769" xr:uid="{A6A52A74-B3F4-41A7-A87E-F99A0EC0D6B7}"/>
    <cellStyle name="Normal 2 2 2 8 15 5 3 2" xfId="15768" xr:uid="{5F3C9630-9BA1-4AA4-AC44-ACF1CA33D752}"/>
    <cellStyle name="Normal 2 2 2 8 15 5 4" xfId="15767" xr:uid="{C588A8F2-BF1A-4440-B78E-9C011194FF71}"/>
    <cellStyle name="Normal 2 2 2 8 15 6" xfId="15766" xr:uid="{14FAB1D3-6C28-4631-8D24-2EEA6304CF0C}"/>
    <cellStyle name="Normal 2 2 2 8 15 6 2" xfId="15765" xr:uid="{DF94E4AE-5DC5-49A1-A34B-D7A1B100FBEA}"/>
    <cellStyle name="Normal 2 2 2 8 15 7" xfId="15764" xr:uid="{86F6EE5B-9DD4-470B-9BB3-8F3FAEBF6658}"/>
    <cellStyle name="Normal 2 2 2 8 15 7 2" xfId="15763" xr:uid="{37361440-F9D5-4FE3-BEB8-C7CA878FA436}"/>
    <cellStyle name="Normal 2 2 2 8 15 8" xfId="15762" xr:uid="{851DA1DC-DF1B-4F1D-8472-D4A6F12EC535}"/>
    <cellStyle name="Normal 2 2 2 8 16" xfId="15761" xr:uid="{D816C554-0823-4262-800F-5076E6629A34}"/>
    <cellStyle name="Normal 2 2 2 8 16 2" xfId="15760" xr:uid="{2CA2DF3B-C654-4186-B49A-B3D7E8501C88}"/>
    <cellStyle name="Normal 2 2 2 8 16 2 2" xfId="15759" xr:uid="{C1AD16E5-31DE-4AC1-AEEB-4FB27189457D}"/>
    <cellStyle name="Normal 2 2 2 8 16 2 2 2" xfId="15758" xr:uid="{DF85A2FA-80F7-43F5-AF7C-8E336E8EA08B}"/>
    <cellStyle name="Normal 2 2 2 8 16 2 3" xfId="15757" xr:uid="{10F8BC05-C4B9-4795-AC99-CDFE48CE9A6A}"/>
    <cellStyle name="Normal 2 2 2 8 16 2 3 2" xfId="15756" xr:uid="{D631C4C8-30B9-4577-B064-A0FE8BC03A72}"/>
    <cellStyle name="Normal 2 2 2 8 16 2 4" xfId="15755" xr:uid="{5BC7CE74-26AB-4A9E-B34D-CDA39E9E2E62}"/>
    <cellStyle name="Normal 2 2 2 8 16 3" xfId="15754" xr:uid="{FEFD3265-6D1D-4D35-8551-5B40F4BF0017}"/>
    <cellStyle name="Normal 2 2 2 8 16 3 2" xfId="15753" xr:uid="{44A3B36C-64C6-4151-A86B-618E757E1571}"/>
    <cellStyle name="Normal 2 2 2 8 16 3 2 2" xfId="15752" xr:uid="{3FCAF4E2-7293-42AD-A041-242EEFACEC06}"/>
    <cellStyle name="Normal 2 2 2 8 16 3 3" xfId="15751" xr:uid="{E6B300CB-54EA-4B28-B655-74E837048CA9}"/>
    <cellStyle name="Normal 2 2 2 8 16 3 3 2" xfId="15750" xr:uid="{EA23033F-AFEB-4051-A911-C489DD06C906}"/>
    <cellStyle name="Normal 2 2 2 8 16 3 4" xfId="15749" xr:uid="{94B35A56-5601-4B1E-B830-06BCC96E3B1C}"/>
    <cellStyle name="Normal 2 2 2 8 16 4" xfId="15748" xr:uid="{D467B257-41F8-4D68-986C-FA118D2AF659}"/>
    <cellStyle name="Normal 2 2 2 8 16 4 2" xfId="15747" xr:uid="{EF21A009-3AB0-430C-A8DE-E21CF32FBE15}"/>
    <cellStyle name="Normal 2 2 2 8 16 4 2 2" xfId="15746" xr:uid="{61C63B3C-D02D-43D1-B1C6-09040C0BF37F}"/>
    <cellStyle name="Normal 2 2 2 8 16 4 3" xfId="15745" xr:uid="{2971F940-9103-4BC3-BE94-601563C7931E}"/>
    <cellStyle name="Normal 2 2 2 8 16 4 3 2" xfId="15744" xr:uid="{101B254D-DA04-4E24-AF98-50ED1C02F7A1}"/>
    <cellStyle name="Normal 2 2 2 8 16 4 4" xfId="15743" xr:uid="{523D3C8C-B3F0-4C46-A0A7-987D18F64D81}"/>
    <cellStyle name="Normal 2 2 2 8 16 5" xfId="15742" xr:uid="{D50BFEB1-9ED2-4387-B4A2-E286474AE642}"/>
    <cellStyle name="Normal 2 2 2 8 16 5 2" xfId="15741" xr:uid="{5BF4CAFC-D4CE-4A4F-A8B0-037E8B614B74}"/>
    <cellStyle name="Normal 2 2 2 8 16 5 2 2" xfId="15740" xr:uid="{003FE6A4-8584-44ED-8B0E-357EC72FE4E3}"/>
    <cellStyle name="Normal 2 2 2 8 16 5 3" xfId="15739" xr:uid="{835F9F4D-2C6F-4661-A834-61DE2DFDF560}"/>
    <cellStyle name="Normal 2 2 2 8 16 5 3 2" xfId="15738" xr:uid="{3135A431-9892-4B76-9B91-6C71F7262BCC}"/>
    <cellStyle name="Normal 2 2 2 8 16 5 4" xfId="15737" xr:uid="{DABEE4DE-1AB1-446C-A967-992C4C164ED0}"/>
    <cellStyle name="Normal 2 2 2 8 16 6" xfId="15736" xr:uid="{B4D80BF0-93AE-4AF3-8867-A0A698F27D95}"/>
    <cellStyle name="Normal 2 2 2 8 16 6 2" xfId="15735" xr:uid="{4B49E982-1A22-47AB-B3C2-B2BACD64A5DC}"/>
    <cellStyle name="Normal 2 2 2 8 16 7" xfId="15734" xr:uid="{FA7A0B93-160E-411B-87B8-47EE16F51D57}"/>
    <cellStyle name="Normal 2 2 2 8 16 7 2" xfId="15733" xr:uid="{501579C9-66EB-470C-A689-837EC6DC8273}"/>
    <cellStyle name="Normal 2 2 2 8 16 8" xfId="15732" xr:uid="{C06042F9-6145-414F-B2F0-48FBE6423895}"/>
    <cellStyle name="Normal 2 2 2 8 17" xfId="15731" xr:uid="{6B31387C-CE18-4A4F-840E-D00A252B483A}"/>
    <cellStyle name="Normal 2 2 2 8 17 2" xfId="15730" xr:uid="{A19D7B2A-5054-4465-9BC3-3BDAEE1118BE}"/>
    <cellStyle name="Normal 2 2 2 8 17 2 2" xfId="15729" xr:uid="{5D140EFD-1388-4D5E-BC52-2197612DE682}"/>
    <cellStyle name="Normal 2 2 2 8 17 2 2 2" xfId="15728" xr:uid="{27DBBEF3-0575-4314-A601-9F5EE73C9593}"/>
    <cellStyle name="Normal 2 2 2 8 17 2 3" xfId="15727" xr:uid="{286FF3FD-67CE-425E-8BB3-5FC428CFF678}"/>
    <cellStyle name="Normal 2 2 2 8 17 2 3 2" xfId="15726" xr:uid="{EA143D60-8CC2-48D2-8BDA-02A9D46D9E4C}"/>
    <cellStyle name="Normal 2 2 2 8 17 2 4" xfId="15725" xr:uid="{399116D3-0467-483F-AB2E-330F1AFD6E36}"/>
    <cellStyle name="Normal 2 2 2 8 17 3" xfId="15724" xr:uid="{A2516621-110C-4DEF-B11D-10340CF4DEE7}"/>
    <cellStyle name="Normal 2 2 2 8 17 3 2" xfId="15723" xr:uid="{D056BE8E-2F49-446D-99C0-D2B64DD38076}"/>
    <cellStyle name="Normal 2 2 2 8 17 3 2 2" xfId="15722" xr:uid="{4C96172B-9D7C-4488-8ECB-6513A36AC333}"/>
    <cellStyle name="Normal 2 2 2 8 17 3 3" xfId="15721" xr:uid="{E25D8A8F-8B0E-4DA9-B3C8-352B625391EB}"/>
    <cellStyle name="Normal 2 2 2 8 17 3 3 2" xfId="15720" xr:uid="{FFED02D3-2939-416A-A477-911CC7D89E8F}"/>
    <cellStyle name="Normal 2 2 2 8 17 3 4" xfId="15719" xr:uid="{A084F509-CA8B-40A1-9461-6B60023C2EAE}"/>
    <cellStyle name="Normal 2 2 2 8 17 4" xfId="15718" xr:uid="{D7C7B95E-B801-4598-B63A-1CF83860F246}"/>
    <cellStyle name="Normal 2 2 2 8 17 4 2" xfId="15717" xr:uid="{26C5CD13-F670-44BC-B3E2-7C4D4A33C8E3}"/>
    <cellStyle name="Normal 2 2 2 8 17 4 2 2" xfId="15716" xr:uid="{3415212F-A633-409D-8AE2-679EBA557B06}"/>
    <cellStyle name="Normal 2 2 2 8 17 4 3" xfId="15715" xr:uid="{FB595C03-6245-4E6A-BEC3-ECA09C01098E}"/>
    <cellStyle name="Normal 2 2 2 8 17 4 3 2" xfId="15714" xr:uid="{77E12ED8-739F-4A18-B016-838B1841DDB5}"/>
    <cellStyle name="Normal 2 2 2 8 17 4 4" xfId="15713" xr:uid="{8F3DA557-B1B1-4ABA-AC41-D673E37C086F}"/>
    <cellStyle name="Normal 2 2 2 8 17 5" xfId="15712" xr:uid="{F6418F4A-A4B0-4030-A9D0-9F1A97D8863C}"/>
    <cellStyle name="Normal 2 2 2 8 17 5 2" xfId="15711" xr:uid="{CA384BC6-F882-4CC1-B71E-CD7020371505}"/>
    <cellStyle name="Normal 2 2 2 8 17 5 2 2" xfId="15710" xr:uid="{22EE6D1D-38CC-40FE-B9FD-6E7312BCC488}"/>
    <cellStyle name="Normal 2 2 2 8 17 5 3" xfId="15709" xr:uid="{A6C4A7CA-3017-4CB8-B14E-EB9CD748BD31}"/>
    <cellStyle name="Normal 2 2 2 8 17 5 3 2" xfId="15708" xr:uid="{0068365C-63B2-48F6-AF3F-9DA34E4BAC37}"/>
    <cellStyle name="Normal 2 2 2 8 17 5 4" xfId="15707" xr:uid="{60E2EA3D-5FA6-45D2-B214-18EB8190E774}"/>
    <cellStyle name="Normal 2 2 2 8 17 6" xfId="15706" xr:uid="{CCB40F66-4069-4D3F-BEEC-F99D65A2D5A7}"/>
    <cellStyle name="Normal 2 2 2 8 17 6 2" xfId="15705" xr:uid="{8955DD66-7E36-49CE-B16C-FCAA5A1FF322}"/>
    <cellStyle name="Normal 2 2 2 8 17 7" xfId="15704" xr:uid="{70FA7A9E-4ACB-4770-B2BE-6208562DDBEB}"/>
    <cellStyle name="Normal 2 2 2 8 17 7 2" xfId="15703" xr:uid="{E7827618-3A5E-4C82-996F-0E1643E6256C}"/>
    <cellStyle name="Normal 2 2 2 8 17 8" xfId="15702" xr:uid="{9FDCE6D2-833A-4902-8303-EE4A2E17FAE1}"/>
    <cellStyle name="Normal 2 2 2 8 18" xfId="15701" xr:uid="{3A3F168B-C50D-4441-82F5-4E41DBA2329C}"/>
    <cellStyle name="Normal 2 2 2 8 18 2" xfId="15700" xr:uid="{4D00D6A0-1D39-478A-8DA3-60598BEA1C5F}"/>
    <cellStyle name="Normal 2 2 2 8 18 2 2" xfId="15699" xr:uid="{0344F25B-C1FF-4D48-A316-BADEEFAA2142}"/>
    <cellStyle name="Normal 2 2 2 8 18 2 2 2" xfId="15698" xr:uid="{9F758C57-87FE-461E-9176-5871BC39AA8E}"/>
    <cellStyle name="Normal 2 2 2 8 18 2 3" xfId="15697" xr:uid="{F58A0E20-F642-4EEB-A5AA-F21CC325BCF5}"/>
    <cellStyle name="Normal 2 2 2 8 18 2 3 2" xfId="15696" xr:uid="{51512BCE-91E8-41A0-BD11-667E68306A76}"/>
    <cellStyle name="Normal 2 2 2 8 18 2 4" xfId="15695" xr:uid="{D3650C93-DB36-44A4-97B7-3516C3CAC691}"/>
    <cellStyle name="Normal 2 2 2 8 18 3" xfId="15694" xr:uid="{AED240C4-A1B7-4FE5-8BA9-B8C9807F83C6}"/>
    <cellStyle name="Normal 2 2 2 8 18 3 2" xfId="15693" xr:uid="{6175C032-687C-4CE2-9D33-0FFA9939465F}"/>
    <cellStyle name="Normal 2 2 2 8 18 3 2 2" xfId="15692" xr:uid="{424DB4A0-F80F-440D-B3C6-C3452D62D5EC}"/>
    <cellStyle name="Normal 2 2 2 8 18 3 3" xfId="15691" xr:uid="{9B68BE4E-3643-4BDE-9232-F84B06C77C97}"/>
    <cellStyle name="Normal 2 2 2 8 18 3 3 2" xfId="15690" xr:uid="{C9286322-18CA-45F8-BCA3-7D24EF05E9D4}"/>
    <cellStyle name="Normal 2 2 2 8 18 3 4" xfId="15689" xr:uid="{D23FF91B-A620-4323-9B93-09AA2DA69098}"/>
    <cellStyle name="Normal 2 2 2 8 18 4" xfId="15688" xr:uid="{2516CA8B-BE1C-4EAB-8742-3087D593A924}"/>
    <cellStyle name="Normal 2 2 2 8 18 4 2" xfId="15687" xr:uid="{CA2D9E2F-989D-4B73-91C3-51DC6470BF62}"/>
    <cellStyle name="Normal 2 2 2 8 18 4 2 2" xfId="15686" xr:uid="{D6413D8A-C153-4FDF-8DD8-9445384843AD}"/>
    <cellStyle name="Normal 2 2 2 8 18 4 3" xfId="15685" xr:uid="{D0BB89C2-BF45-4586-A5D2-7C76BDD81C30}"/>
    <cellStyle name="Normal 2 2 2 8 18 4 3 2" xfId="15684" xr:uid="{70B63953-6F20-4FDB-835A-F33B6843C3C5}"/>
    <cellStyle name="Normal 2 2 2 8 18 4 4" xfId="15683" xr:uid="{2F4B6A14-151B-4F79-900A-4D19643BBB5E}"/>
    <cellStyle name="Normal 2 2 2 8 18 5" xfId="15682" xr:uid="{F9F3F798-5200-4C84-AD08-74B00CAF07C4}"/>
    <cellStyle name="Normal 2 2 2 8 18 5 2" xfId="15681" xr:uid="{FCCF75C2-19D1-407E-B0F1-B4A4BD44B7D3}"/>
    <cellStyle name="Normal 2 2 2 8 18 5 2 2" xfId="15680" xr:uid="{88147A39-C7AE-4B31-B50E-7073FBED6448}"/>
    <cellStyle name="Normal 2 2 2 8 18 5 3" xfId="15679" xr:uid="{BAAAE631-358D-4BA5-9CD6-253F7DC7FDFC}"/>
    <cellStyle name="Normal 2 2 2 8 18 5 3 2" xfId="15678" xr:uid="{C9939C7B-412A-4816-8CB8-3C9E6FF10848}"/>
    <cellStyle name="Normal 2 2 2 8 18 5 4" xfId="15677" xr:uid="{1DF939A8-CC82-452D-9D51-029B03BBDB20}"/>
    <cellStyle name="Normal 2 2 2 8 18 6" xfId="15676" xr:uid="{B27BDC1D-2FDE-40EA-82B5-A08751EAD4F2}"/>
    <cellStyle name="Normal 2 2 2 8 18 6 2" xfId="15675" xr:uid="{D8E7916C-2DBE-4796-B281-1E50AD56B31D}"/>
    <cellStyle name="Normal 2 2 2 8 18 7" xfId="15674" xr:uid="{2B09A59B-37AB-41BC-BB24-8E13C7E17BEA}"/>
    <cellStyle name="Normal 2 2 2 8 18 7 2" xfId="15673" xr:uid="{54116072-B1D1-4348-8A4E-F98BDAD49806}"/>
    <cellStyle name="Normal 2 2 2 8 18 8" xfId="15672" xr:uid="{E45ABAC2-1C59-4C72-AA3A-3F467429C5A4}"/>
    <cellStyle name="Normal 2 2 2 8 19" xfId="15671" xr:uid="{FDB7F8A5-C37A-4625-B31D-066CFFB24084}"/>
    <cellStyle name="Normal 2 2 2 8 19 2" xfId="15670" xr:uid="{0485347E-55E8-4C5E-9FD1-FC8B7F8F999F}"/>
    <cellStyle name="Normal 2 2 2 8 19 2 2" xfId="15669" xr:uid="{D9BDB7AA-8532-4147-B3F3-F5498953EC6E}"/>
    <cellStyle name="Normal 2 2 2 8 19 2 2 2" xfId="15668" xr:uid="{46A2184F-0379-4A25-9846-20D3D3C65238}"/>
    <cellStyle name="Normal 2 2 2 8 19 2 3" xfId="15667" xr:uid="{B13E8C24-CA46-4B6D-8576-A1F0B7A179BB}"/>
    <cellStyle name="Normal 2 2 2 8 19 2 3 2" xfId="15666" xr:uid="{9EC9F1D8-CE85-4557-8216-CFB58AFC6077}"/>
    <cellStyle name="Normal 2 2 2 8 19 2 4" xfId="15665" xr:uid="{D6310C8C-8F93-4EA9-BBD4-F30784203993}"/>
    <cellStyle name="Normal 2 2 2 8 19 3" xfId="15664" xr:uid="{E964EDEE-A674-40CF-AF18-48914165A0CF}"/>
    <cellStyle name="Normal 2 2 2 8 19 3 2" xfId="15663" xr:uid="{2171C76F-CD77-4B79-9CDB-830FD9431725}"/>
    <cellStyle name="Normal 2 2 2 8 19 3 2 2" xfId="15662" xr:uid="{919FB9DF-1072-4B57-8645-2F3C5D9D4D41}"/>
    <cellStyle name="Normal 2 2 2 8 19 3 3" xfId="15661" xr:uid="{335AB896-93CA-4766-B2C6-450E5BB6375E}"/>
    <cellStyle name="Normal 2 2 2 8 19 3 3 2" xfId="15660" xr:uid="{A727C09D-D1CE-465E-A2B7-A845DEB51794}"/>
    <cellStyle name="Normal 2 2 2 8 19 3 4" xfId="15659" xr:uid="{F01F722D-017B-49B4-883F-E333540737EF}"/>
    <cellStyle name="Normal 2 2 2 8 19 4" xfId="15658" xr:uid="{3A76C796-D208-4786-A102-5EE1CA373DBF}"/>
    <cellStyle name="Normal 2 2 2 8 19 4 2" xfId="15657" xr:uid="{08283C6D-6B7C-49EB-A6A2-17BB7DBCE20E}"/>
    <cellStyle name="Normal 2 2 2 8 19 4 2 2" xfId="15656" xr:uid="{1A5F015E-7575-40B1-9EE8-82C8A1F7F913}"/>
    <cellStyle name="Normal 2 2 2 8 19 4 3" xfId="15655" xr:uid="{1A728088-4F7C-4600-8F56-7DC84E776B58}"/>
    <cellStyle name="Normal 2 2 2 8 19 4 3 2" xfId="15654" xr:uid="{712DF82E-7798-44A1-A9AA-8B31F044E50C}"/>
    <cellStyle name="Normal 2 2 2 8 19 4 4" xfId="15653" xr:uid="{658E930D-7B65-4182-A5ED-62C1C2C996EC}"/>
    <cellStyle name="Normal 2 2 2 8 19 5" xfId="15652" xr:uid="{204C6408-4EBF-42EF-93CD-52F04A997756}"/>
    <cellStyle name="Normal 2 2 2 8 19 5 2" xfId="15651" xr:uid="{C937B6CC-9190-454E-B4C6-2DB7EAC62F8B}"/>
    <cellStyle name="Normal 2 2 2 8 19 5 2 2" xfId="15650" xr:uid="{9AA5480B-940D-4CC3-8F0F-881E3D696890}"/>
    <cellStyle name="Normal 2 2 2 8 19 5 3" xfId="15649" xr:uid="{B61AB165-97AA-4B54-BDF2-BE527B878E7E}"/>
    <cellStyle name="Normal 2 2 2 8 19 5 3 2" xfId="15648" xr:uid="{C28E0C59-6E15-4F76-9A34-F56E718C7561}"/>
    <cellStyle name="Normal 2 2 2 8 19 5 4" xfId="15647" xr:uid="{9C52CD28-DA0A-4E6F-B8F0-A051E36D8666}"/>
    <cellStyle name="Normal 2 2 2 8 19 6" xfId="15646" xr:uid="{24B5A850-D579-4AD1-80BD-444DD3C00151}"/>
    <cellStyle name="Normal 2 2 2 8 19 6 2" xfId="15645" xr:uid="{E4245E8E-0ADB-43D6-826A-0772537696B6}"/>
    <cellStyle name="Normal 2 2 2 8 19 7" xfId="15644" xr:uid="{E2E06270-EBCB-40DD-9581-236260EF14B8}"/>
    <cellStyle name="Normal 2 2 2 8 19 7 2" xfId="15643" xr:uid="{C26796A3-F691-405E-B55C-6AD98641EBD2}"/>
    <cellStyle name="Normal 2 2 2 8 19 8" xfId="15642" xr:uid="{99BFCCE6-2CF1-4AD5-8FE6-142C92A2F484}"/>
    <cellStyle name="Normal 2 2 2 8 2" xfId="15641" xr:uid="{9780B76D-FDDB-4713-9742-63E1CB6E3427}"/>
    <cellStyle name="Normal 2 2 2 8 2 2" xfId="15640" xr:uid="{C3C34DE3-0834-490C-901A-3ECE0478D45A}"/>
    <cellStyle name="Normal 2 2 2 8 2 2 2" xfId="15639" xr:uid="{FFDAF828-BB82-4362-90C6-9A26EE096548}"/>
    <cellStyle name="Normal 2 2 2 8 2 2 2 2" xfId="15638" xr:uid="{9DC1D1CA-951C-419B-BDAE-DE4B7EDFC74D}"/>
    <cellStyle name="Normal 2 2 2 8 2 2 2 2 2" xfId="15637" xr:uid="{83822537-B39B-4EA7-A8D2-EDBD01E3215D}"/>
    <cellStyle name="Normal 2 2 2 8 2 2 3" xfId="15636" xr:uid="{D1E5EEC1-2D38-40F2-9362-8B2FB5B046D2}"/>
    <cellStyle name="Normal 2 2 2 8 2 3" xfId="15635" xr:uid="{C3802101-D2EF-4DCE-928C-8F9CFFDC3873}"/>
    <cellStyle name="Normal 2 2 2 8 2 3 2" xfId="15634" xr:uid="{C14188F0-BD9C-4788-B710-4D7E5DFCF212}"/>
    <cellStyle name="Normal 2 2 2 8 2 4" xfId="15633" xr:uid="{876B0F47-7653-4CFE-BFC8-4BB7C56E03EE}"/>
    <cellStyle name="Normal 2 2 2 8 2 5" xfId="48504" xr:uid="{4DEDFC47-8DB8-45F9-8517-6632E60A0BF6}"/>
    <cellStyle name="Normal 2 2 2 8 20" xfId="15632" xr:uid="{13DADDB8-616F-4240-8219-8D6E982F64CB}"/>
    <cellStyle name="Normal 2 2 2 8 20 2" xfId="15631" xr:uid="{F006AB41-14F7-4791-872F-AC76554BE64C}"/>
    <cellStyle name="Normal 2 2 2 8 20 2 2" xfId="15630" xr:uid="{132C6438-2C44-4246-90D7-72209F026458}"/>
    <cellStyle name="Normal 2 2 2 8 20 2 2 2" xfId="15629" xr:uid="{98E71A6B-1AE0-49C9-9657-A20CB07477F9}"/>
    <cellStyle name="Normal 2 2 2 8 20 2 3" xfId="15628" xr:uid="{E7515D6C-8698-48AB-A78D-32938DC7A1E5}"/>
    <cellStyle name="Normal 2 2 2 8 20 2 3 2" xfId="15627" xr:uid="{FA7B12FC-419E-4196-87E8-22C7F1D14282}"/>
    <cellStyle name="Normal 2 2 2 8 20 2 4" xfId="15626" xr:uid="{4711BC09-4ECB-4A35-A883-61E2546745F2}"/>
    <cellStyle name="Normal 2 2 2 8 20 3" xfId="15625" xr:uid="{03E03FD9-4F1C-4490-9BB4-743E30B77F1D}"/>
    <cellStyle name="Normal 2 2 2 8 20 3 2" xfId="15624" xr:uid="{B462AC3E-62CC-4E2E-957C-25A010A5686B}"/>
    <cellStyle name="Normal 2 2 2 8 20 3 2 2" xfId="15623" xr:uid="{E5BDAE25-65D5-4981-8BEE-98637D747669}"/>
    <cellStyle name="Normal 2 2 2 8 20 3 3" xfId="15622" xr:uid="{5E58953C-3E42-4236-8A8A-B214E53A4312}"/>
    <cellStyle name="Normal 2 2 2 8 20 3 3 2" xfId="15621" xr:uid="{D8FA5408-9A5D-4A11-86AD-B7C172002DFD}"/>
    <cellStyle name="Normal 2 2 2 8 20 3 4" xfId="15620" xr:uid="{078E5288-6683-42D7-A25B-71ABC37D7684}"/>
    <cellStyle name="Normal 2 2 2 8 20 4" xfId="15619" xr:uid="{9392F137-4C03-41FC-8014-B6DE5902161C}"/>
    <cellStyle name="Normal 2 2 2 8 20 4 2" xfId="15618" xr:uid="{50F2A77A-A6C7-4EBA-87A6-DCC555673E91}"/>
    <cellStyle name="Normal 2 2 2 8 20 4 2 2" xfId="15617" xr:uid="{430D5A32-273C-46A6-B6A0-FC6299787D2B}"/>
    <cellStyle name="Normal 2 2 2 8 20 4 3" xfId="15616" xr:uid="{4EA6AF91-7ADB-4CE5-B783-2BC76390A2F5}"/>
    <cellStyle name="Normal 2 2 2 8 20 4 3 2" xfId="15615" xr:uid="{0AA5AA45-F590-48F2-A8BD-E41854D10877}"/>
    <cellStyle name="Normal 2 2 2 8 20 4 4" xfId="15614" xr:uid="{859EE8FE-0153-44E7-A687-D35145AB1714}"/>
    <cellStyle name="Normal 2 2 2 8 20 5" xfId="15613" xr:uid="{F96D49CC-AB71-405A-8D2D-78DE458918DA}"/>
    <cellStyle name="Normal 2 2 2 8 20 5 2" xfId="15612" xr:uid="{CA064B5C-B92B-4C88-8862-6D8A030A35A3}"/>
    <cellStyle name="Normal 2 2 2 8 20 5 2 2" xfId="15611" xr:uid="{088B9C15-0B69-464A-9C53-6FFE4661D6EF}"/>
    <cellStyle name="Normal 2 2 2 8 20 5 3" xfId="15610" xr:uid="{797B0078-174B-42DB-A399-C52DEA378CA1}"/>
    <cellStyle name="Normal 2 2 2 8 20 5 3 2" xfId="15609" xr:uid="{9AAA1E9F-3E5E-4015-8FA8-27B9002659C1}"/>
    <cellStyle name="Normal 2 2 2 8 20 5 4" xfId="15608" xr:uid="{BF937574-DBA7-4649-AA08-667E63A2A4D0}"/>
    <cellStyle name="Normal 2 2 2 8 20 6" xfId="15607" xr:uid="{9CF7AB56-6CC1-403F-81FB-95CAB5FEFBE6}"/>
    <cellStyle name="Normal 2 2 2 8 20 6 2" xfId="15606" xr:uid="{8470050D-F384-49D0-ACFF-84142FBFC498}"/>
    <cellStyle name="Normal 2 2 2 8 20 7" xfId="15605" xr:uid="{025FA21B-F9DE-40E9-8CCA-757D12F57600}"/>
    <cellStyle name="Normal 2 2 2 8 20 7 2" xfId="15604" xr:uid="{12E61AB9-7B60-4022-B085-E539ECD5FB52}"/>
    <cellStyle name="Normal 2 2 2 8 20 8" xfId="15603" xr:uid="{359960B6-9A2B-4875-A0CB-DAE57CDAA21B}"/>
    <cellStyle name="Normal 2 2 2 8 21" xfId="15602" xr:uid="{423A9AD4-8910-4E6F-8F0C-0DCE93C99FEE}"/>
    <cellStyle name="Normal 2 2 2 8 22" xfId="48505" xr:uid="{430C517D-6A72-42CF-9794-90DE4D317128}"/>
    <cellStyle name="Normal 2 2 2 8 23" xfId="49152" xr:uid="{3CED9F52-4C50-4E3C-B851-2422E6D47AAE}"/>
    <cellStyle name="Normal 2 2 2 8 3" xfId="15601" xr:uid="{3F61218E-2FAB-4B99-B76B-BF2F4E2BD741}"/>
    <cellStyle name="Normal 2 2 2 8 3 2" xfId="15600" xr:uid="{B5A92474-46BE-49D4-973C-264131426F56}"/>
    <cellStyle name="Normal 2 2 2 8 3 2 2" xfId="15599" xr:uid="{5F0B40EB-1A60-47A6-84A1-37E7217B1890}"/>
    <cellStyle name="Normal 2 2 2 8 4" xfId="15598" xr:uid="{B30D4A68-B52A-417D-BFF6-39861B6BF039}"/>
    <cellStyle name="Normal 2 2 2 8 5" xfId="15597" xr:uid="{961DE744-FE62-496F-883D-30745E39E126}"/>
    <cellStyle name="Normal 2 2 2 8 5 2" xfId="15596" xr:uid="{7D80760E-D5EF-4CA3-98C0-22C20ECBF6A3}"/>
    <cellStyle name="Normal 2 2 2 8 5 2 2" xfId="15595" xr:uid="{B1682E21-035F-4CFF-B4EE-A9069839DC28}"/>
    <cellStyle name="Normal 2 2 2 8 5 2 2 2" xfId="15594" xr:uid="{570DB733-9355-4CF2-80C4-9236F0E7832D}"/>
    <cellStyle name="Normal 2 2 2 8 5 2 3" xfId="15593" xr:uid="{02766926-A2F3-4298-BB6F-C78AC7B61657}"/>
    <cellStyle name="Normal 2 2 2 8 5 2 3 2" xfId="15592" xr:uid="{35195203-313D-4D7C-9E32-571B3874D2F7}"/>
    <cellStyle name="Normal 2 2 2 8 5 2 4" xfId="15591" xr:uid="{EE6700FC-2038-4BB2-AF9B-CDCC0261EE8B}"/>
    <cellStyle name="Normal 2 2 2 8 5 3" xfId="15590" xr:uid="{D6DAF8B1-47F2-42F1-9078-2EE63869A3A7}"/>
    <cellStyle name="Normal 2 2 2 8 5 3 2" xfId="15589" xr:uid="{6C0683E2-BDD1-4E36-9605-1B8F57AC532F}"/>
    <cellStyle name="Normal 2 2 2 8 5 3 2 2" xfId="15588" xr:uid="{D845F309-901A-4152-BA3B-4167DA8501E9}"/>
    <cellStyle name="Normal 2 2 2 8 5 3 3" xfId="15587" xr:uid="{6AB9CBFD-8DDC-4998-9EE4-FD0D82103323}"/>
    <cellStyle name="Normal 2 2 2 8 5 3 3 2" xfId="15586" xr:uid="{9EFE5978-0073-4988-9770-A0E6C0675CC7}"/>
    <cellStyle name="Normal 2 2 2 8 5 3 4" xfId="15585" xr:uid="{FA01BA4F-D081-4F54-821A-FEDF0C0F19E0}"/>
    <cellStyle name="Normal 2 2 2 8 5 4" xfId="15584" xr:uid="{B81BB401-61EF-41E9-9BFF-C312D6F727B5}"/>
    <cellStyle name="Normal 2 2 2 8 5 4 2" xfId="15583" xr:uid="{2BDDB683-98B3-4599-9FA0-B57CAC459CA3}"/>
    <cellStyle name="Normal 2 2 2 8 5 4 2 2" xfId="15582" xr:uid="{DD6BD922-1898-4D78-B00E-7CB4B86FF908}"/>
    <cellStyle name="Normal 2 2 2 8 5 4 3" xfId="15581" xr:uid="{54333053-775A-4716-88AF-CBBACCD9256D}"/>
    <cellStyle name="Normal 2 2 2 8 5 4 3 2" xfId="15580" xr:uid="{FD5BFD0A-A340-44E4-A5F8-7219E8263892}"/>
    <cellStyle name="Normal 2 2 2 8 5 4 4" xfId="15579" xr:uid="{444838E6-1516-47F8-8FC0-DB09A9CB5BDA}"/>
    <cellStyle name="Normal 2 2 2 8 5 5" xfId="15578" xr:uid="{4D0BD95E-A4E7-4B47-A3F2-AD6D228B8734}"/>
    <cellStyle name="Normal 2 2 2 8 5 5 2" xfId="15577" xr:uid="{BD122A75-A4E9-430D-8215-BB73561D9EF0}"/>
    <cellStyle name="Normal 2 2 2 8 5 5 2 2" xfId="15576" xr:uid="{9597533E-8855-4F14-883F-EB716CA05BC4}"/>
    <cellStyle name="Normal 2 2 2 8 5 5 3" xfId="15575" xr:uid="{AE47F458-F097-490A-8E21-5E54A9AD5F80}"/>
    <cellStyle name="Normal 2 2 2 8 5 5 3 2" xfId="15574" xr:uid="{3584AB83-18EF-4BAC-A0D7-589B58544E4C}"/>
    <cellStyle name="Normal 2 2 2 8 5 5 4" xfId="15573" xr:uid="{912DB983-56C9-4552-AC0E-37E6E005E851}"/>
    <cellStyle name="Normal 2 2 2 8 5 6" xfId="15572" xr:uid="{D763096A-4B67-47D0-8E66-F2522F503E72}"/>
    <cellStyle name="Normal 2 2 2 8 5 6 2" xfId="15571" xr:uid="{15817631-2E1E-4B93-B607-5DFFF1A51F91}"/>
    <cellStyle name="Normal 2 2 2 8 5 7" xfId="15570" xr:uid="{38936295-D75C-4B2E-8BBB-04D816BC076E}"/>
    <cellStyle name="Normal 2 2 2 8 5 7 2" xfId="15569" xr:uid="{8C084ABC-FA9A-4E9E-82EB-92C97F7BBAC0}"/>
    <cellStyle name="Normal 2 2 2 8 5 8" xfId="15568" xr:uid="{72D18B76-4BE9-42EC-8021-4E414E050739}"/>
    <cellStyle name="Normal 2 2 2 8 6" xfId="15567" xr:uid="{764C3F61-9861-4E7E-8E64-80AF9F5805DF}"/>
    <cellStyle name="Normal 2 2 2 8 6 2" xfId="15566" xr:uid="{31F55061-66F5-430B-8957-944756186726}"/>
    <cellStyle name="Normal 2 2 2 8 6 2 2" xfId="15565" xr:uid="{82C6159B-7E63-456D-8E6B-62B18BD0C1B3}"/>
    <cellStyle name="Normal 2 2 2 8 6 2 2 2" xfId="15564" xr:uid="{77B9595F-8AB2-418C-84E5-346BBF5F7544}"/>
    <cellStyle name="Normal 2 2 2 8 6 2 3" xfId="15563" xr:uid="{E3732A19-6875-45AD-BB0A-F3754DBC7DB9}"/>
    <cellStyle name="Normal 2 2 2 8 6 2 3 2" xfId="15562" xr:uid="{7E63F356-A2BE-4BEA-86AB-52F843684258}"/>
    <cellStyle name="Normal 2 2 2 8 6 2 4" xfId="15561" xr:uid="{CFCEDCC8-B1CE-4DCE-92C0-2A6F6661C1D6}"/>
    <cellStyle name="Normal 2 2 2 8 6 3" xfId="15560" xr:uid="{C9B810BE-FD78-4F79-9161-5014DEF7F5F3}"/>
    <cellStyle name="Normal 2 2 2 8 6 3 2" xfId="15559" xr:uid="{F7B040C0-C077-45BC-B005-D485A633A70A}"/>
    <cellStyle name="Normal 2 2 2 8 6 3 2 2" xfId="15558" xr:uid="{2A8A9DA0-5D18-4B88-8680-91CD231339B2}"/>
    <cellStyle name="Normal 2 2 2 8 6 3 3" xfId="15557" xr:uid="{22147098-8E22-4F42-8964-8B274FC3D1F5}"/>
    <cellStyle name="Normal 2 2 2 8 6 3 3 2" xfId="15556" xr:uid="{3BBCEBE6-313B-4084-B421-D8699AD4E934}"/>
    <cellStyle name="Normal 2 2 2 8 6 3 4" xfId="15555" xr:uid="{92101CE7-E0A4-429B-B69A-576ECF306258}"/>
    <cellStyle name="Normal 2 2 2 8 6 4" xfId="15554" xr:uid="{06B0FCBB-5DA1-473F-B99C-A7C1B00C11FB}"/>
    <cellStyle name="Normal 2 2 2 8 6 4 2" xfId="15553" xr:uid="{CA5CFF65-C660-4948-A7CE-2B8C7C09EA49}"/>
    <cellStyle name="Normal 2 2 2 8 6 4 2 2" xfId="15552" xr:uid="{B31127A9-3FA2-422C-B9FD-12D54DACD0FF}"/>
    <cellStyle name="Normal 2 2 2 8 6 4 3" xfId="15551" xr:uid="{ACA3AC34-7764-4E5D-B9D0-38B99138204A}"/>
    <cellStyle name="Normal 2 2 2 8 6 4 3 2" xfId="15550" xr:uid="{5D89D218-CE37-4901-AA02-EA22E8323A74}"/>
    <cellStyle name="Normal 2 2 2 8 6 4 4" xfId="15549" xr:uid="{BA6760C2-011A-497C-8D45-870814096BA8}"/>
    <cellStyle name="Normal 2 2 2 8 6 5" xfId="15548" xr:uid="{563C939F-3EBF-418C-8313-40A0F1377F44}"/>
    <cellStyle name="Normal 2 2 2 8 6 5 2" xfId="15547" xr:uid="{3E80BD3E-5974-4734-AA83-66275DB7EF5E}"/>
    <cellStyle name="Normal 2 2 2 8 6 5 2 2" xfId="15546" xr:uid="{C9052339-7697-47A8-A0EA-C3DE617CA729}"/>
    <cellStyle name="Normal 2 2 2 8 6 5 3" xfId="15545" xr:uid="{5D51E5B0-F0B7-4EAD-9BCC-2C3D3CD9AE69}"/>
    <cellStyle name="Normal 2 2 2 8 6 5 3 2" xfId="15544" xr:uid="{DA420054-1308-42F0-B592-40C0FE13976D}"/>
    <cellStyle name="Normal 2 2 2 8 6 5 4" xfId="15543" xr:uid="{C92E68A7-1A34-4B0B-8DF9-36BD03EEDFA3}"/>
    <cellStyle name="Normal 2 2 2 8 6 6" xfId="15542" xr:uid="{E97D5A53-58EF-402C-AA5A-416DDEDAD3E5}"/>
    <cellStyle name="Normal 2 2 2 8 6 6 2" xfId="15541" xr:uid="{77CA9745-AA62-48F0-8BA8-F352D24AB1C7}"/>
    <cellStyle name="Normal 2 2 2 8 6 7" xfId="15540" xr:uid="{9AF2872B-BFD5-433E-ABCE-8D2C1528D1F4}"/>
    <cellStyle name="Normal 2 2 2 8 6 7 2" xfId="15539" xr:uid="{DA9E9DE7-3AD5-4AB0-8165-6FF4028E8092}"/>
    <cellStyle name="Normal 2 2 2 8 6 8" xfId="15538" xr:uid="{6C49E323-255C-4DAA-940A-1DEFD4CFCB6D}"/>
    <cellStyle name="Normal 2 2 2 8 7" xfId="15537" xr:uid="{13C9A4A0-67A5-458D-B06A-0359B3D7B252}"/>
    <cellStyle name="Normal 2 2 2 8 7 2" xfId="15536" xr:uid="{06CC3AD0-5319-455F-9257-EEDED47A5451}"/>
    <cellStyle name="Normal 2 2 2 8 7 2 2" xfId="15535" xr:uid="{95C626CF-3BEB-43F2-A5F3-A4E3BF3E9BA5}"/>
    <cellStyle name="Normal 2 2 2 8 7 2 2 2" xfId="15534" xr:uid="{867F776B-865D-4273-B1FE-E5B72A1343EE}"/>
    <cellStyle name="Normal 2 2 2 8 7 2 3" xfId="15533" xr:uid="{321D196E-FB1A-449D-89BC-24D2AB3864A0}"/>
    <cellStyle name="Normal 2 2 2 8 7 2 3 2" xfId="15532" xr:uid="{AF7A2C4D-9A9A-45B8-8638-667270C67F72}"/>
    <cellStyle name="Normal 2 2 2 8 7 2 4" xfId="15531" xr:uid="{82A59C4E-DB1A-42C1-B260-BA34DD9E255A}"/>
    <cellStyle name="Normal 2 2 2 8 7 3" xfId="15530" xr:uid="{EF8E1361-D20B-4646-9EE5-5200802DD531}"/>
    <cellStyle name="Normal 2 2 2 8 7 3 2" xfId="15529" xr:uid="{40636BEA-071F-4CC4-B045-3AC556D6E06C}"/>
    <cellStyle name="Normal 2 2 2 8 7 3 2 2" xfId="15528" xr:uid="{D0A8ABE9-5BAF-46C7-B856-549CB9CFADAD}"/>
    <cellStyle name="Normal 2 2 2 8 7 3 3" xfId="15527" xr:uid="{7D55EF31-9878-4311-B9B9-06ABA69F4102}"/>
    <cellStyle name="Normal 2 2 2 8 7 3 3 2" xfId="15526" xr:uid="{0D9CDB3E-C708-4C01-B7BB-8FD105FF051A}"/>
    <cellStyle name="Normal 2 2 2 8 7 3 4" xfId="15525" xr:uid="{01F1B77A-7CD9-4823-8A14-9C99618D023F}"/>
    <cellStyle name="Normal 2 2 2 8 7 4" xfId="15524" xr:uid="{334EF475-E29D-43EA-BE4C-76C87168FC1D}"/>
    <cellStyle name="Normal 2 2 2 8 7 4 2" xfId="15523" xr:uid="{A3CBFC1C-9FB9-465B-B0EC-75AFB9BE7EC8}"/>
    <cellStyle name="Normal 2 2 2 8 7 4 2 2" xfId="15522" xr:uid="{B2C90ABA-692F-4A14-8A25-4CB2C4A4334D}"/>
    <cellStyle name="Normal 2 2 2 8 7 4 3" xfId="15521" xr:uid="{4EE98D30-3174-4BC1-BF35-4D9273E0F797}"/>
    <cellStyle name="Normal 2 2 2 8 7 4 3 2" xfId="15520" xr:uid="{D259C2A9-EF85-47A3-B2E8-511EAE1AC793}"/>
    <cellStyle name="Normal 2 2 2 8 7 4 4" xfId="15519" xr:uid="{6773627F-24E3-49A0-AD6C-FF07858A31EA}"/>
    <cellStyle name="Normal 2 2 2 8 7 5" xfId="15518" xr:uid="{D37A1C01-FB4F-430D-84F3-FE8D9A37775B}"/>
    <cellStyle name="Normal 2 2 2 8 7 5 2" xfId="15517" xr:uid="{2B427BC5-0DAD-448D-B6B0-8B41D219CCB9}"/>
    <cellStyle name="Normal 2 2 2 8 7 5 2 2" xfId="15516" xr:uid="{2CC5FA69-02BC-4FA0-9BE9-8907B95DA40C}"/>
    <cellStyle name="Normal 2 2 2 8 7 5 3" xfId="15515" xr:uid="{8BC1B6BF-B074-40AF-A770-176BE01ACB05}"/>
    <cellStyle name="Normal 2 2 2 8 7 5 3 2" xfId="15514" xr:uid="{B64B9018-AE03-4D40-8AB3-4FA06D1B6CA4}"/>
    <cellStyle name="Normal 2 2 2 8 7 5 4" xfId="15513" xr:uid="{E70BFBAF-531F-4B8D-A1F1-D3CE4E02F806}"/>
    <cellStyle name="Normal 2 2 2 8 7 6" xfId="15512" xr:uid="{82CDEE84-BFB3-45DF-8D65-3AEE8AE12C8A}"/>
    <cellStyle name="Normal 2 2 2 8 7 6 2" xfId="15511" xr:uid="{203EF89E-87C9-41ED-843B-5C0C8BF4C359}"/>
    <cellStyle name="Normal 2 2 2 8 7 7" xfId="15510" xr:uid="{BB9AC48E-89D5-4E79-B27C-EB9730ACCA34}"/>
    <cellStyle name="Normal 2 2 2 8 7 7 2" xfId="15509" xr:uid="{08C1F62F-9705-4B57-BD68-80B10D4D70FB}"/>
    <cellStyle name="Normal 2 2 2 8 7 8" xfId="15508" xr:uid="{DD3A3E67-8D6C-4E65-91B4-CEB5EA1CE480}"/>
    <cellStyle name="Normal 2 2 2 8 8" xfId="15507" xr:uid="{66C97270-4990-481A-83DA-E34285E414C6}"/>
    <cellStyle name="Normal 2 2 2 8 8 2" xfId="15506" xr:uid="{B5967096-77A5-4D6B-B06A-ED2A776BC3AC}"/>
    <cellStyle name="Normal 2 2 2 8 8 2 2" xfId="15505" xr:uid="{BE43EDA3-6352-4F25-A19D-E73D2954D580}"/>
    <cellStyle name="Normal 2 2 2 8 8 2 2 2" xfId="15504" xr:uid="{C0807698-8447-4027-9581-5BC0D1936C9B}"/>
    <cellStyle name="Normal 2 2 2 8 8 2 3" xfId="15503" xr:uid="{0FCA1EBB-088A-4D00-9C3A-8FBEF03B535B}"/>
    <cellStyle name="Normal 2 2 2 8 8 2 3 2" xfId="15502" xr:uid="{A68FB65A-D9A5-45FB-889D-2AF7727850AE}"/>
    <cellStyle name="Normal 2 2 2 8 8 2 4" xfId="15501" xr:uid="{0217BAD4-685B-4A47-88F0-ABEE9A974A25}"/>
    <cellStyle name="Normal 2 2 2 8 8 3" xfId="15500" xr:uid="{312164EE-17AC-43F3-AFDE-ED6A6F4E1E61}"/>
    <cellStyle name="Normal 2 2 2 8 8 3 2" xfId="15499" xr:uid="{CB497E83-3664-4D32-80F4-2582E29E7541}"/>
    <cellStyle name="Normal 2 2 2 8 8 3 2 2" xfId="15498" xr:uid="{B5C7187D-2EFA-4E2F-8167-CD4E96EA4585}"/>
    <cellStyle name="Normal 2 2 2 8 8 3 3" xfId="15497" xr:uid="{037D5A00-95C7-4529-AABD-6302956F1E17}"/>
    <cellStyle name="Normal 2 2 2 8 8 3 3 2" xfId="15496" xr:uid="{5428E879-AD8A-4691-829E-1D66F0742E18}"/>
    <cellStyle name="Normal 2 2 2 8 8 3 4" xfId="15495" xr:uid="{87D87575-C616-4EAF-8D23-D4D9B3881D85}"/>
    <cellStyle name="Normal 2 2 2 8 8 4" xfId="15494" xr:uid="{4D7085D3-C8D4-49DF-A65F-E01B018916C5}"/>
    <cellStyle name="Normal 2 2 2 8 8 4 2" xfId="15493" xr:uid="{E5E6885F-3185-4C28-BDE9-1C5D3077FA3D}"/>
    <cellStyle name="Normal 2 2 2 8 8 4 2 2" xfId="15492" xr:uid="{D99AD0F0-E515-4A0C-835E-BE6A9F6D49E4}"/>
    <cellStyle name="Normal 2 2 2 8 8 4 3" xfId="15491" xr:uid="{DDC4DD29-55AA-4476-B408-A5CF5E470DDC}"/>
    <cellStyle name="Normal 2 2 2 8 8 4 3 2" xfId="15490" xr:uid="{A8D33243-0CF2-4B1C-9918-0708F94413D4}"/>
    <cellStyle name="Normal 2 2 2 8 8 4 4" xfId="15489" xr:uid="{863F08DF-2B1D-499C-8DAE-1BF55E5F0DE2}"/>
    <cellStyle name="Normal 2 2 2 8 8 5" xfId="15488" xr:uid="{49421E42-7016-4207-A7BD-5076439DC56E}"/>
    <cellStyle name="Normal 2 2 2 8 8 5 2" xfId="15487" xr:uid="{3BA363C3-48CF-41FC-9D7A-3AF3BAF2A090}"/>
    <cellStyle name="Normal 2 2 2 8 8 5 2 2" xfId="15486" xr:uid="{C55AB8B5-C149-4DE3-960E-9DD587661A17}"/>
    <cellStyle name="Normal 2 2 2 8 8 5 3" xfId="15485" xr:uid="{30536906-75C7-41C5-995D-E01BF0E13645}"/>
    <cellStyle name="Normal 2 2 2 8 8 5 3 2" xfId="15484" xr:uid="{185BB92A-A83E-4B58-9FE8-A1840C111995}"/>
    <cellStyle name="Normal 2 2 2 8 8 5 4" xfId="15483" xr:uid="{625F4C9F-CE6B-4D7E-A8BF-DF908CB47F61}"/>
    <cellStyle name="Normal 2 2 2 8 8 6" xfId="15482" xr:uid="{4D7DA3A3-6F2B-49C8-B9C3-34899919109A}"/>
    <cellStyle name="Normal 2 2 2 8 8 6 2" xfId="15481" xr:uid="{00502F4F-3D3C-4FFE-952F-6C95EE6FE80E}"/>
    <cellStyle name="Normal 2 2 2 8 8 7" xfId="15480" xr:uid="{52B619C1-5914-4CDA-BF1A-B595F1DA46C4}"/>
    <cellStyle name="Normal 2 2 2 8 8 7 2" xfId="15479" xr:uid="{D9FD940A-5204-4BE7-8A0A-CA839301FD13}"/>
    <cellStyle name="Normal 2 2 2 8 8 8" xfId="15478" xr:uid="{14E9ECC5-CBE6-4B09-8446-C53B0B436A07}"/>
    <cellStyle name="Normal 2 2 2 8 9" xfId="15477" xr:uid="{3A2D2C6C-B153-4ABE-8BB9-3AC32894BA07}"/>
    <cellStyle name="Normal 2 2 2 8 9 2" xfId="15476" xr:uid="{BB112658-7BC1-4623-90E3-7EBA91995C39}"/>
    <cellStyle name="Normal 2 2 2 8 9 2 2" xfId="15475" xr:uid="{D5FC1703-6B9D-416E-9E86-C151B511565F}"/>
    <cellStyle name="Normal 2 2 2 8 9 2 2 2" xfId="15474" xr:uid="{BCA5FED9-9E3F-4FFB-A91E-98BEED3A3510}"/>
    <cellStyle name="Normal 2 2 2 8 9 2 3" xfId="15473" xr:uid="{6F35DC3A-559D-443A-B683-16C0D810642C}"/>
    <cellStyle name="Normal 2 2 2 8 9 2 3 2" xfId="15472" xr:uid="{4685D6CF-9BB9-41D7-8E4A-A999F3F0816C}"/>
    <cellStyle name="Normal 2 2 2 8 9 2 4" xfId="15471" xr:uid="{836D4A53-EA9C-4B04-90D3-69250739B3F6}"/>
    <cellStyle name="Normal 2 2 2 8 9 3" xfId="15470" xr:uid="{20BF7C39-B262-4CAB-BE5E-37F632D8964B}"/>
    <cellStyle name="Normal 2 2 2 8 9 3 2" xfId="15469" xr:uid="{E0175983-135C-4D5A-8A61-5BE1898E93EA}"/>
    <cellStyle name="Normal 2 2 2 8 9 3 2 2" xfId="15468" xr:uid="{2642FBE6-F1CB-4DB7-839E-376F00F75792}"/>
    <cellStyle name="Normal 2 2 2 8 9 3 3" xfId="15467" xr:uid="{3FB954DE-9382-419C-9433-30AB3C4B8FC9}"/>
    <cellStyle name="Normal 2 2 2 8 9 3 3 2" xfId="15466" xr:uid="{4ED4F7E8-613B-47FD-9365-6711F9290AB7}"/>
    <cellStyle name="Normal 2 2 2 8 9 3 4" xfId="15465" xr:uid="{4BE56CDF-E231-4B3B-89A7-34A48AEE63D2}"/>
    <cellStyle name="Normal 2 2 2 8 9 4" xfId="15464" xr:uid="{06B066BC-3CF7-4898-9EF8-9581F587E738}"/>
    <cellStyle name="Normal 2 2 2 8 9 4 2" xfId="15463" xr:uid="{FE7ED1D9-0B78-4914-96E9-217190BEDB98}"/>
    <cellStyle name="Normal 2 2 2 8 9 4 2 2" xfId="15462" xr:uid="{536BDAF1-AB62-454E-B2AE-834DBECDE669}"/>
    <cellStyle name="Normal 2 2 2 8 9 4 3" xfId="15461" xr:uid="{F420FDE1-C1CD-410A-9E95-94F9E58BB8ED}"/>
    <cellStyle name="Normal 2 2 2 8 9 4 3 2" xfId="15460" xr:uid="{3C6BEEB7-E6DD-471C-93A8-3DDECF6A6E53}"/>
    <cellStyle name="Normal 2 2 2 8 9 4 4" xfId="15459" xr:uid="{6264E655-A2D3-4A72-9BDB-9D7C08EF3334}"/>
    <cellStyle name="Normal 2 2 2 8 9 5" xfId="15458" xr:uid="{DEA40252-3E85-45CE-97BB-E9E731CC4B56}"/>
    <cellStyle name="Normal 2 2 2 8 9 5 2" xfId="15457" xr:uid="{3C95BC47-FA1A-4EF0-97BA-BCDFFE9CB41B}"/>
    <cellStyle name="Normal 2 2 2 8 9 5 2 2" xfId="15456" xr:uid="{70E7F502-E0AF-46DE-A700-5BCD51728F3E}"/>
    <cellStyle name="Normal 2 2 2 8 9 5 3" xfId="15455" xr:uid="{F3B5D5F4-870B-441F-BE69-FEA8F50BD288}"/>
    <cellStyle name="Normal 2 2 2 8 9 5 3 2" xfId="15454" xr:uid="{6B1C99C6-C630-4A4B-AF64-261EC035C791}"/>
    <cellStyle name="Normal 2 2 2 8 9 5 4" xfId="15453" xr:uid="{CE284E3F-85A5-4A2B-AE62-765093BAC728}"/>
    <cellStyle name="Normal 2 2 2 8 9 6" xfId="15452" xr:uid="{DF161D52-7983-44FA-919D-16513613C9BF}"/>
    <cellStyle name="Normal 2 2 2 8 9 6 2" xfId="15451" xr:uid="{B724F13B-526B-44AE-849A-4DD5A076BDDF}"/>
    <cellStyle name="Normal 2 2 2 8 9 7" xfId="15450" xr:uid="{7A8D0D7C-5636-4744-BB8A-9525E4A1C8E4}"/>
    <cellStyle name="Normal 2 2 2 8 9 7 2" xfId="15449" xr:uid="{400AC57B-1083-4139-943E-6706823297A6}"/>
    <cellStyle name="Normal 2 2 2 8 9 8" xfId="15448" xr:uid="{10ABED93-4A9F-40A9-BE7A-44359F8EB6AF}"/>
    <cellStyle name="Normal 2 2 2 9" xfId="15447" xr:uid="{ED0C4308-EF35-4FB8-ADC2-C93CEA500525}"/>
    <cellStyle name="Normal 2 2 2 9 10" xfId="15446" xr:uid="{36220181-0B31-46D9-8773-80F48797634D}"/>
    <cellStyle name="Normal 2 2 2 9 10 2" xfId="15445" xr:uid="{7133374B-A3B4-494C-9C88-346FBB1AC3EF}"/>
    <cellStyle name="Normal 2 2 2 9 10 2 2" xfId="15444" xr:uid="{9C9E9B2D-971F-487E-A97E-3F1D2DB6368F}"/>
    <cellStyle name="Normal 2 2 2 9 10 2 2 2" xfId="15443" xr:uid="{533A5239-55B8-469E-BC03-A6DE4EAB0710}"/>
    <cellStyle name="Normal 2 2 2 9 10 2 3" xfId="15442" xr:uid="{B423F74E-709B-4441-8C5A-E68845502A49}"/>
    <cellStyle name="Normal 2 2 2 9 10 2 3 2" xfId="15441" xr:uid="{695B60E8-82CE-4169-AA64-F59D2315819B}"/>
    <cellStyle name="Normal 2 2 2 9 10 2 4" xfId="15440" xr:uid="{D7FBB827-A241-4275-A134-8C4E8DBA544A}"/>
    <cellStyle name="Normal 2 2 2 9 10 3" xfId="15439" xr:uid="{9521DBCB-DFB6-48AB-AED9-4927EEDF3919}"/>
    <cellStyle name="Normal 2 2 2 9 10 3 2" xfId="15438" xr:uid="{43245834-67B6-42C0-B5E0-6401B9C056A4}"/>
    <cellStyle name="Normal 2 2 2 9 10 3 2 2" xfId="15437" xr:uid="{A564E328-F394-4280-B309-2AB79852F190}"/>
    <cellStyle name="Normal 2 2 2 9 10 3 3" xfId="15436" xr:uid="{FBEBD1F9-4941-4DDA-8E04-8C4D47D30141}"/>
    <cellStyle name="Normal 2 2 2 9 10 3 3 2" xfId="15435" xr:uid="{EBA5F6EE-0C88-4F99-A81C-B6C0F3735593}"/>
    <cellStyle name="Normal 2 2 2 9 10 3 4" xfId="15434" xr:uid="{954EC62B-F6D8-47CD-AF65-E0287ED32898}"/>
    <cellStyle name="Normal 2 2 2 9 10 4" xfId="15433" xr:uid="{69C5C500-061B-49C8-A3FB-8AC25A1959FF}"/>
    <cellStyle name="Normal 2 2 2 9 10 4 2" xfId="15432" xr:uid="{F72A333A-D4E9-4605-8518-39A0D0A8099F}"/>
    <cellStyle name="Normal 2 2 2 9 10 4 2 2" xfId="15431" xr:uid="{85580F80-B808-4FFB-B483-AB5D692CB4C7}"/>
    <cellStyle name="Normal 2 2 2 9 10 4 3" xfId="15430" xr:uid="{2A99AD29-E306-4E36-B639-0D650F68B7FF}"/>
    <cellStyle name="Normal 2 2 2 9 10 4 3 2" xfId="15429" xr:uid="{269E33DA-9F43-4884-983A-50D4338E3C1F}"/>
    <cellStyle name="Normal 2 2 2 9 10 4 4" xfId="15428" xr:uid="{5D505ED6-3FAB-41E9-8B3E-C9B9A246916C}"/>
    <cellStyle name="Normal 2 2 2 9 10 5" xfId="15427" xr:uid="{E8784EDC-A5D8-4D97-BA8D-9BA49965AA32}"/>
    <cellStyle name="Normal 2 2 2 9 10 5 2" xfId="15426" xr:uid="{BA3CA47E-B893-4EAB-B6E6-4BFC97FE65BC}"/>
    <cellStyle name="Normal 2 2 2 9 10 5 2 2" xfId="15425" xr:uid="{3C4BC65F-3E59-4D4C-A4E3-B51430536B83}"/>
    <cellStyle name="Normal 2 2 2 9 10 5 3" xfId="15424" xr:uid="{55B8BFAF-0C27-4380-B3A8-4695698E5549}"/>
    <cellStyle name="Normal 2 2 2 9 10 5 3 2" xfId="15423" xr:uid="{1A0907AF-1AF9-44E0-824A-8B0E7DB784B6}"/>
    <cellStyle name="Normal 2 2 2 9 10 5 4" xfId="15422" xr:uid="{A43BAEFC-D096-43B7-A03C-154B81598BA7}"/>
    <cellStyle name="Normal 2 2 2 9 10 6" xfId="15421" xr:uid="{CD349B4D-9B33-40FD-A2D7-0A1C9CD5E0DD}"/>
    <cellStyle name="Normal 2 2 2 9 10 6 2" xfId="15420" xr:uid="{9F48724D-9624-4BA9-BC38-83625FA94945}"/>
    <cellStyle name="Normal 2 2 2 9 10 7" xfId="15419" xr:uid="{3D7CBBFE-3DE2-4E9C-9D92-9E24E379A4F8}"/>
    <cellStyle name="Normal 2 2 2 9 10 7 2" xfId="15418" xr:uid="{2BE6C851-A7CC-4DA2-9471-A45CA99B6A48}"/>
    <cellStyle name="Normal 2 2 2 9 10 8" xfId="15417" xr:uid="{482DD1C1-0AD9-4A49-9745-0F1B6BD23F8D}"/>
    <cellStyle name="Normal 2 2 2 9 11" xfId="15416" xr:uid="{7D105DE8-95C5-4494-8A33-517114991CEA}"/>
    <cellStyle name="Normal 2 2 2 9 11 2" xfId="15415" xr:uid="{FF98F117-C64D-4F02-AB2A-723DF16FB639}"/>
    <cellStyle name="Normal 2 2 2 9 11 2 2" xfId="15414" xr:uid="{4E745A3F-B6B4-498A-9851-5707A6379BFF}"/>
    <cellStyle name="Normal 2 2 2 9 11 2 2 2" xfId="15413" xr:uid="{43EB2B22-2A91-4EA8-90A1-8E57CA81E2B8}"/>
    <cellStyle name="Normal 2 2 2 9 11 2 3" xfId="15412" xr:uid="{C1F06006-BA95-4CBF-B641-70BBE8CA96C4}"/>
    <cellStyle name="Normal 2 2 2 9 11 2 3 2" xfId="15411" xr:uid="{092BCDC9-F143-48BA-89CE-997C45789993}"/>
    <cellStyle name="Normal 2 2 2 9 11 2 4" xfId="15410" xr:uid="{9228C654-5676-463C-B08C-BA20DA09482C}"/>
    <cellStyle name="Normal 2 2 2 9 11 3" xfId="15409" xr:uid="{9168DC51-52F8-4F0D-988D-5EDD0DE7B996}"/>
    <cellStyle name="Normal 2 2 2 9 11 3 2" xfId="15408" xr:uid="{EF14228E-99E0-425A-A9C7-12446ECF0614}"/>
    <cellStyle name="Normal 2 2 2 9 11 3 2 2" xfId="15407" xr:uid="{56C603F2-A10B-406A-A356-F91124290232}"/>
    <cellStyle name="Normal 2 2 2 9 11 3 3" xfId="15406" xr:uid="{419EBF6A-0361-47E2-9B50-EAD787BDDF04}"/>
    <cellStyle name="Normal 2 2 2 9 11 3 3 2" xfId="15405" xr:uid="{4505821D-F058-4F26-A477-2965BB90A0E5}"/>
    <cellStyle name="Normal 2 2 2 9 11 3 4" xfId="15404" xr:uid="{2A45C4D2-EAE6-4B7D-9434-94421DD9DDDD}"/>
    <cellStyle name="Normal 2 2 2 9 11 4" xfId="15403" xr:uid="{F9384A04-ED1D-4AD9-AB09-CA12E0F91C46}"/>
    <cellStyle name="Normal 2 2 2 9 11 4 2" xfId="15402" xr:uid="{2706730D-F2FA-4B39-A029-FAEE279711D0}"/>
    <cellStyle name="Normal 2 2 2 9 11 4 2 2" xfId="15401" xr:uid="{31B5DD0A-0D90-41DB-A1E9-9E13A407FDD7}"/>
    <cellStyle name="Normal 2 2 2 9 11 4 3" xfId="15400" xr:uid="{BEB3946D-20BA-4F93-8A17-5DBDEC0F52F6}"/>
    <cellStyle name="Normal 2 2 2 9 11 4 3 2" xfId="15399" xr:uid="{F95BA6B4-9E68-4D34-9CAA-B1E705E7C7B6}"/>
    <cellStyle name="Normal 2 2 2 9 11 4 4" xfId="15398" xr:uid="{40747E70-594A-48DD-A5B2-9F37E15C3764}"/>
    <cellStyle name="Normal 2 2 2 9 11 5" xfId="15397" xr:uid="{50587869-288D-4789-9452-9175D5023B77}"/>
    <cellStyle name="Normal 2 2 2 9 11 5 2" xfId="15396" xr:uid="{FB7D2ED5-DA78-424D-931E-69DEA163B194}"/>
    <cellStyle name="Normal 2 2 2 9 11 5 2 2" xfId="15395" xr:uid="{2DCBF22E-1DE1-410F-8B2C-A80F3B1AB72F}"/>
    <cellStyle name="Normal 2 2 2 9 11 5 3" xfId="15394" xr:uid="{3F51F60C-63CA-44B3-B859-2C7C96AE01DC}"/>
    <cellStyle name="Normal 2 2 2 9 11 5 3 2" xfId="15393" xr:uid="{F5126825-A1BC-42E7-AEA7-56773BE70025}"/>
    <cellStyle name="Normal 2 2 2 9 11 5 4" xfId="15392" xr:uid="{89DE40B3-C1E9-4F34-AB53-9C9C95650183}"/>
    <cellStyle name="Normal 2 2 2 9 11 6" xfId="15391" xr:uid="{452A043E-0F7E-4F58-89A7-F3E4055BC6F5}"/>
    <cellStyle name="Normal 2 2 2 9 11 6 2" xfId="15390" xr:uid="{59E70B81-2D2C-4E69-8F1F-E55C57692466}"/>
    <cellStyle name="Normal 2 2 2 9 11 7" xfId="15389" xr:uid="{906AC8EC-3DE0-4295-B35E-4257018C6568}"/>
    <cellStyle name="Normal 2 2 2 9 11 7 2" xfId="15388" xr:uid="{2BD5944B-B51B-4A4D-859C-6505CFC39E32}"/>
    <cellStyle name="Normal 2 2 2 9 11 8" xfId="15387" xr:uid="{ADB469E9-7044-4A57-81C1-16A48F1197C0}"/>
    <cellStyle name="Normal 2 2 2 9 12" xfId="15386" xr:uid="{225DDC8A-3ABB-4A43-8AE7-23ECDAAFFD3F}"/>
    <cellStyle name="Normal 2 2 2 9 12 2" xfId="15385" xr:uid="{1D94C3DF-5D40-40E3-906F-256CA870AC49}"/>
    <cellStyle name="Normal 2 2 2 9 12 2 2" xfId="15384" xr:uid="{38586AF5-9CD5-4FB4-9534-FF585FAD899F}"/>
    <cellStyle name="Normal 2 2 2 9 12 2 2 2" xfId="15383" xr:uid="{203F5DAD-CBFF-4F06-AA98-9C39F61E0B41}"/>
    <cellStyle name="Normal 2 2 2 9 12 2 3" xfId="15382" xr:uid="{FE2245F1-7CDE-4D9A-9033-4FFBB4FB97EC}"/>
    <cellStyle name="Normal 2 2 2 9 12 2 3 2" xfId="15381" xr:uid="{E305F51B-4C77-434B-80A5-24C2DA1A0118}"/>
    <cellStyle name="Normal 2 2 2 9 12 2 4" xfId="15380" xr:uid="{6D44892A-D36A-4A5E-BB97-2521F99742DE}"/>
    <cellStyle name="Normal 2 2 2 9 12 3" xfId="15379" xr:uid="{26BAAEF7-6CC3-4071-96F0-917C80E143F7}"/>
    <cellStyle name="Normal 2 2 2 9 12 3 2" xfId="15378" xr:uid="{C09BB2DA-4429-4CEC-8AAA-85726F1F31C2}"/>
    <cellStyle name="Normal 2 2 2 9 12 3 2 2" xfId="15377" xr:uid="{F133DAAB-BC79-4EC4-A2DA-CFD5DAD0F8F5}"/>
    <cellStyle name="Normal 2 2 2 9 12 3 3" xfId="15376" xr:uid="{332C74E0-C48D-4181-81E7-8A0184C53955}"/>
    <cellStyle name="Normal 2 2 2 9 12 3 3 2" xfId="15375" xr:uid="{02F34A2F-2BED-48F0-A3AA-B9D17642897A}"/>
    <cellStyle name="Normal 2 2 2 9 12 3 4" xfId="15374" xr:uid="{27AB1047-F6D4-4456-AA48-1E5790B9DE73}"/>
    <cellStyle name="Normal 2 2 2 9 12 4" xfId="15373" xr:uid="{6CB355B5-7EB2-45CF-BAF2-6F07852933D3}"/>
    <cellStyle name="Normal 2 2 2 9 12 4 2" xfId="15372" xr:uid="{5402A083-FF89-478F-AB9A-538C36D4B1FC}"/>
    <cellStyle name="Normal 2 2 2 9 12 4 2 2" xfId="15371" xr:uid="{565557E1-BC18-43DA-822A-49EB393A6B5C}"/>
    <cellStyle name="Normal 2 2 2 9 12 4 3" xfId="15370" xr:uid="{7AA05154-E8A2-4D69-B86E-709595057000}"/>
    <cellStyle name="Normal 2 2 2 9 12 4 3 2" xfId="15369" xr:uid="{8BE34770-C28B-4638-8A84-951883AA94E2}"/>
    <cellStyle name="Normal 2 2 2 9 12 4 4" xfId="15368" xr:uid="{3A04B266-7A9A-49E0-89AF-26212FCC0E2C}"/>
    <cellStyle name="Normal 2 2 2 9 12 5" xfId="15367" xr:uid="{48ABF193-03A8-4AC3-A400-422E8A3A9196}"/>
    <cellStyle name="Normal 2 2 2 9 12 5 2" xfId="15366" xr:uid="{F37F5F34-E788-44DA-8EAC-C11D515D5DEF}"/>
    <cellStyle name="Normal 2 2 2 9 12 5 2 2" xfId="15365" xr:uid="{D0B2D4C0-ADFF-43DC-A38E-FE53F6F400EA}"/>
    <cellStyle name="Normal 2 2 2 9 12 5 3" xfId="15364" xr:uid="{9F732489-09B1-464D-BC28-A3C07ABE25F6}"/>
    <cellStyle name="Normal 2 2 2 9 12 5 3 2" xfId="15363" xr:uid="{6E23843A-E91D-4E33-BCF0-7151541B21E0}"/>
    <cellStyle name="Normal 2 2 2 9 12 5 4" xfId="15362" xr:uid="{B60EAD52-2C4F-4C32-85DB-CA8233E21DA5}"/>
    <cellStyle name="Normal 2 2 2 9 12 6" xfId="15361" xr:uid="{07AD923F-3163-4FC0-AB3B-C32DA6CD9A11}"/>
    <cellStyle name="Normal 2 2 2 9 12 6 2" xfId="15360" xr:uid="{499585C7-185B-4A6C-B788-C6DBB23B3D31}"/>
    <cellStyle name="Normal 2 2 2 9 12 7" xfId="15359" xr:uid="{38D45F88-4E0E-4B51-A75B-354170B73D27}"/>
    <cellStyle name="Normal 2 2 2 9 12 7 2" xfId="15358" xr:uid="{6182AA2D-E7FF-4CB4-9711-43E5D8BF8C84}"/>
    <cellStyle name="Normal 2 2 2 9 12 8" xfId="15357" xr:uid="{20D6DB4F-94C6-4AB7-B902-F4E3CA55D1E2}"/>
    <cellStyle name="Normal 2 2 2 9 13" xfId="15356" xr:uid="{363BF96C-0220-450F-8FB9-C06EACEB77CD}"/>
    <cellStyle name="Normal 2 2 2 9 13 2" xfId="15355" xr:uid="{56B2F6AD-9CA0-4F4A-A591-3FAD348199A2}"/>
    <cellStyle name="Normal 2 2 2 9 13 2 2" xfId="15354" xr:uid="{693D3E57-F50A-4D22-9535-4CB160191722}"/>
    <cellStyle name="Normal 2 2 2 9 13 2 2 2" xfId="15353" xr:uid="{60F2B93F-95BA-450A-8F39-FE322D6B26D8}"/>
    <cellStyle name="Normal 2 2 2 9 13 2 3" xfId="15352" xr:uid="{C0B63332-CD34-4A22-A2B3-0EC5A9538659}"/>
    <cellStyle name="Normal 2 2 2 9 13 2 3 2" xfId="15351" xr:uid="{C4342F08-5298-4321-9549-B6AC5F7B8F01}"/>
    <cellStyle name="Normal 2 2 2 9 13 2 4" xfId="15350" xr:uid="{7AAE3623-EB69-40F2-AC33-3BF7617E5FC2}"/>
    <cellStyle name="Normal 2 2 2 9 13 3" xfId="15349" xr:uid="{8599D421-F841-4106-9E89-029E9E2FE73C}"/>
    <cellStyle name="Normal 2 2 2 9 13 3 2" xfId="15348" xr:uid="{89F713A3-C9B5-482B-81FC-F7F8DA8371AE}"/>
    <cellStyle name="Normal 2 2 2 9 13 3 2 2" xfId="15347" xr:uid="{23CCA41E-F4D9-4192-AABE-67CE44943375}"/>
    <cellStyle name="Normal 2 2 2 9 13 3 3" xfId="15346" xr:uid="{897FA044-F42C-4301-B103-76269E8E10C5}"/>
    <cellStyle name="Normal 2 2 2 9 13 3 3 2" xfId="15345" xr:uid="{F3B34400-DA5C-46D2-8C2B-C5A1115B3AA3}"/>
    <cellStyle name="Normal 2 2 2 9 13 3 4" xfId="15344" xr:uid="{70C162ED-A4B4-40DA-A828-7E85D0E04D13}"/>
    <cellStyle name="Normal 2 2 2 9 13 4" xfId="15343" xr:uid="{2B3391A1-6DA1-4F3D-933B-2A4CA775A4C9}"/>
    <cellStyle name="Normal 2 2 2 9 13 4 2" xfId="15342" xr:uid="{A28CC6EE-50A8-4F64-9486-F699DEAF277D}"/>
    <cellStyle name="Normal 2 2 2 9 13 4 2 2" xfId="15341" xr:uid="{39ECB6AD-606A-4AA9-887A-D57786E4C0D9}"/>
    <cellStyle name="Normal 2 2 2 9 13 4 3" xfId="15340" xr:uid="{FDAEAF74-D06F-4CCE-8B8E-3125507CCFB4}"/>
    <cellStyle name="Normal 2 2 2 9 13 4 3 2" xfId="15339" xr:uid="{FA25D1C6-5E67-41FA-B878-2A319633A941}"/>
    <cellStyle name="Normal 2 2 2 9 13 4 4" xfId="15338" xr:uid="{F7C212B4-8D8B-45C1-BDC7-F0F35CACF924}"/>
    <cellStyle name="Normal 2 2 2 9 13 5" xfId="15337" xr:uid="{9746C6B2-A94B-4A97-9203-4D055EF8EBE7}"/>
    <cellStyle name="Normal 2 2 2 9 13 5 2" xfId="15336" xr:uid="{4BD5F47B-AA9F-4BB5-A956-1C64C711D99B}"/>
    <cellStyle name="Normal 2 2 2 9 13 5 2 2" xfId="15335" xr:uid="{B1B7CE29-395A-471D-B13B-CCFCE1CD2481}"/>
    <cellStyle name="Normal 2 2 2 9 13 5 3" xfId="15334" xr:uid="{1BB87CD1-3579-4435-82B9-C1DB6DDFD6C0}"/>
    <cellStyle name="Normal 2 2 2 9 13 5 3 2" xfId="15333" xr:uid="{A6033CE0-F0C5-4787-B104-E47FFB6FABBE}"/>
    <cellStyle name="Normal 2 2 2 9 13 5 4" xfId="15332" xr:uid="{7B1CD079-93B0-49DF-8F5E-EA904F953AF0}"/>
    <cellStyle name="Normal 2 2 2 9 13 6" xfId="15331" xr:uid="{A1BC7F87-4296-44AA-9F28-C6C6826D1260}"/>
    <cellStyle name="Normal 2 2 2 9 13 6 2" xfId="15330" xr:uid="{3AC0BA0F-B801-4288-87F4-E0C78E538F1F}"/>
    <cellStyle name="Normal 2 2 2 9 13 7" xfId="15329" xr:uid="{FC5CC215-D399-4DB5-971F-40866658FF2C}"/>
    <cellStyle name="Normal 2 2 2 9 13 7 2" xfId="15328" xr:uid="{47172D58-BA37-475D-800E-4A2527D8F320}"/>
    <cellStyle name="Normal 2 2 2 9 13 8" xfId="15327" xr:uid="{A1BDE142-B35C-4560-85A8-2B8860ADB01F}"/>
    <cellStyle name="Normal 2 2 2 9 14" xfId="15326" xr:uid="{412D2E39-2A30-4908-B9FC-A5E352B9E69B}"/>
    <cellStyle name="Normal 2 2 2 9 14 2" xfId="15325" xr:uid="{09844DBC-3244-4DE3-ADCF-3DF5047BA28D}"/>
    <cellStyle name="Normal 2 2 2 9 14 2 2" xfId="15324" xr:uid="{75C89DDE-EE57-4154-8B16-4645E92ED28A}"/>
    <cellStyle name="Normal 2 2 2 9 14 2 2 2" xfId="15323" xr:uid="{3383C95A-8837-4123-A8B2-F542DA20AB46}"/>
    <cellStyle name="Normal 2 2 2 9 14 2 3" xfId="15322" xr:uid="{E10A05E5-A26B-40B6-8216-53BC460C4C2D}"/>
    <cellStyle name="Normal 2 2 2 9 14 2 3 2" xfId="15321" xr:uid="{9B0E3897-C444-49D3-B1CE-D350B319DF36}"/>
    <cellStyle name="Normal 2 2 2 9 14 2 4" xfId="15320" xr:uid="{A35C7B18-7380-4FF7-9957-9ED31E689977}"/>
    <cellStyle name="Normal 2 2 2 9 14 3" xfId="15319" xr:uid="{B627E4F2-4F82-488D-A5B7-44D884335CDE}"/>
    <cellStyle name="Normal 2 2 2 9 14 3 2" xfId="15318" xr:uid="{42F3D120-D828-4E1E-A55C-11F0AA4083C5}"/>
    <cellStyle name="Normal 2 2 2 9 14 3 2 2" xfId="15317" xr:uid="{D28B9F99-F6CD-44A8-AAD5-4A8ACDD23647}"/>
    <cellStyle name="Normal 2 2 2 9 14 3 3" xfId="15316" xr:uid="{603FE1C5-AC16-4024-8636-11D816B9BE14}"/>
    <cellStyle name="Normal 2 2 2 9 14 3 3 2" xfId="15315" xr:uid="{74626B47-572B-4655-B95E-2CC008AB949C}"/>
    <cellStyle name="Normal 2 2 2 9 14 3 4" xfId="15314" xr:uid="{921F90A7-52A3-478E-99E8-5B34329402C2}"/>
    <cellStyle name="Normal 2 2 2 9 14 4" xfId="15313" xr:uid="{DF72376E-0CCB-4418-AAB7-C4D5989A23B4}"/>
    <cellStyle name="Normal 2 2 2 9 14 4 2" xfId="15312" xr:uid="{30890195-6795-4110-BFEC-8046DBA55249}"/>
    <cellStyle name="Normal 2 2 2 9 14 4 2 2" xfId="15311" xr:uid="{65DF0389-3E54-40F9-8AFF-BB8A004C9B52}"/>
    <cellStyle name="Normal 2 2 2 9 14 4 3" xfId="15310" xr:uid="{BEE4CDC0-C2D7-4524-B018-2214DD41FDC2}"/>
    <cellStyle name="Normal 2 2 2 9 14 4 3 2" xfId="15309" xr:uid="{3B0B32AE-A517-43FA-B12B-D1BB08E4AF46}"/>
    <cellStyle name="Normal 2 2 2 9 14 4 4" xfId="15308" xr:uid="{0282A26C-B1F5-4F7A-8F35-E6B80B7F8B06}"/>
    <cellStyle name="Normal 2 2 2 9 14 5" xfId="15307" xr:uid="{201391E7-C59C-4E07-B81F-33F0BD6F2ADD}"/>
    <cellStyle name="Normal 2 2 2 9 14 5 2" xfId="15306" xr:uid="{FFD19684-F72D-446E-8090-73C1CC3C27A7}"/>
    <cellStyle name="Normal 2 2 2 9 14 5 2 2" xfId="15305" xr:uid="{1B19A25E-77AE-4922-8AB7-CD8093FC1E52}"/>
    <cellStyle name="Normal 2 2 2 9 14 5 3" xfId="15304" xr:uid="{36A6A7A1-B0CF-4110-B6E7-F2AE21380B6E}"/>
    <cellStyle name="Normal 2 2 2 9 14 5 3 2" xfId="15303" xr:uid="{3DBE86A5-ED91-4AF8-B00D-0096010185CE}"/>
    <cellStyle name="Normal 2 2 2 9 14 5 4" xfId="15302" xr:uid="{DFC67162-B6A3-442C-B150-867D7B4896BF}"/>
    <cellStyle name="Normal 2 2 2 9 14 6" xfId="15301" xr:uid="{C81BCEDD-AA7E-4D1D-80DB-D5D528818F14}"/>
    <cellStyle name="Normal 2 2 2 9 14 6 2" xfId="15300" xr:uid="{B8ED666B-806E-425F-9CA9-EF0D91CB132A}"/>
    <cellStyle name="Normal 2 2 2 9 14 7" xfId="15299" xr:uid="{8C3F8127-77B6-4DE1-8460-A7A6F7DC62CB}"/>
    <cellStyle name="Normal 2 2 2 9 14 7 2" xfId="15298" xr:uid="{54F9B506-34CE-4F25-B59D-46B5FAE0F103}"/>
    <cellStyle name="Normal 2 2 2 9 14 8" xfId="15297" xr:uid="{339ACE29-4A10-4D02-8CC0-8584CB4C71DE}"/>
    <cellStyle name="Normal 2 2 2 9 15" xfId="15296" xr:uid="{9DBD0B13-F2B7-4A4C-8D1A-CA8A54408A7D}"/>
    <cellStyle name="Normal 2 2 2 9 15 2" xfId="15295" xr:uid="{F3B22FA7-FDB8-4BDF-BAD7-0ED254901B3F}"/>
    <cellStyle name="Normal 2 2 2 9 15 2 2" xfId="15294" xr:uid="{8F42F567-50CA-4D36-935D-F9FFF08D2CED}"/>
    <cellStyle name="Normal 2 2 2 9 15 2 2 2" xfId="15293" xr:uid="{51078F76-6935-4EA5-9545-4A99FD60B356}"/>
    <cellStyle name="Normal 2 2 2 9 15 2 3" xfId="15292" xr:uid="{517C3F5B-5C66-4222-AA98-645C98891A0D}"/>
    <cellStyle name="Normal 2 2 2 9 15 2 3 2" xfId="15291" xr:uid="{ADD98775-16CD-4AE1-BB3C-7DBBED653FFF}"/>
    <cellStyle name="Normal 2 2 2 9 15 2 4" xfId="15290" xr:uid="{FDCAF7E8-5830-42C2-93FF-1D6E8BA1341D}"/>
    <cellStyle name="Normal 2 2 2 9 15 3" xfId="15289" xr:uid="{CE895F08-B8FB-4B74-ACDE-FD24049B5909}"/>
    <cellStyle name="Normal 2 2 2 9 15 3 2" xfId="15288" xr:uid="{84E4785B-B934-4D63-87FC-D31D1416CEF4}"/>
    <cellStyle name="Normal 2 2 2 9 15 3 2 2" xfId="15287" xr:uid="{5F8D1A8A-4346-457D-A7F0-CED037B25C47}"/>
    <cellStyle name="Normal 2 2 2 9 15 3 3" xfId="15286" xr:uid="{C17B84FC-F3EF-49A9-A1F7-2E96EADDAD95}"/>
    <cellStyle name="Normal 2 2 2 9 15 3 3 2" xfId="15285" xr:uid="{4B452A5F-406D-49C1-BE00-FED3DDFEB936}"/>
    <cellStyle name="Normal 2 2 2 9 15 3 4" xfId="15284" xr:uid="{B7CA3571-6C79-441A-BE0E-AFD6486D7EDB}"/>
    <cellStyle name="Normal 2 2 2 9 15 4" xfId="15283" xr:uid="{3750DB55-8316-4B42-B1FE-1EE6C6E910F2}"/>
    <cellStyle name="Normal 2 2 2 9 15 4 2" xfId="15282" xr:uid="{43785CC9-DD86-45BB-B0A2-4A97A1AFFB2A}"/>
    <cellStyle name="Normal 2 2 2 9 15 4 2 2" xfId="15281" xr:uid="{77E08504-22C3-40C8-A559-3356BCD64369}"/>
    <cellStyle name="Normal 2 2 2 9 15 4 3" xfId="15280" xr:uid="{2EF287B1-9526-469E-A5FF-DD6638456545}"/>
    <cellStyle name="Normal 2 2 2 9 15 4 3 2" xfId="15279" xr:uid="{860DCECA-2AEA-4B23-853C-1B70502ECA2B}"/>
    <cellStyle name="Normal 2 2 2 9 15 4 4" xfId="15278" xr:uid="{B7E57669-F2DA-4603-B9D7-D27680BF0319}"/>
    <cellStyle name="Normal 2 2 2 9 15 5" xfId="15277" xr:uid="{92B53DE4-04BC-4E84-B89F-F64E745C48F7}"/>
    <cellStyle name="Normal 2 2 2 9 15 5 2" xfId="15276" xr:uid="{F6BBD7E0-3172-4E83-87FD-E945F6C8E4A9}"/>
    <cellStyle name="Normal 2 2 2 9 15 5 2 2" xfId="15275" xr:uid="{4C450B7F-059A-4B0B-B888-B4D8B14F8F05}"/>
    <cellStyle name="Normal 2 2 2 9 15 5 3" xfId="15274" xr:uid="{6AE92DAB-9C2B-4AFE-B456-8A9514229DE7}"/>
    <cellStyle name="Normal 2 2 2 9 15 5 3 2" xfId="15273" xr:uid="{691B7F34-4A58-4332-B39A-08F5584BE299}"/>
    <cellStyle name="Normal 2 2 2 9 15 5 4" xfId="15272" xr:uid="{7617D17C-60DC-45D3-94C7-D781693F8BD4}"/>
    <cellStyle name="Normal 2 2 2 9 15 6" xfId="15271" xr:uid="{72C6EC9D-4438-424C-9FF0-98FE4D97F57D}"/>
    <cellStyle name="Normal 2 2 2 9 15 6 2" xfId="15270" xr:uid="{45EDECB1-3802-4774-BDE8-7E5275905AA9}"/>
    <cellStyle name="Normal 2 2 2 9 15 7" xfId="15269" xr:uid="{C5E52A78-1D2B-405C-BC4C-E9E14F78495E}"/>
    <cellStyle name="Normal 2 2 2 9 15 7 2" xfId="15268" xr:uid="{53C829F5-92DB-4B54-98D5-21E6C00F2DF5}"/>
    <cellStyle name="Normal 2 2 2 9 15 8" xfId="15267" xr:uid="{D702FA45-482C-4003-99A8-AB69B2022B53}"/>
    <cellStyle name="Normal 2 2 2 9 16" xfId="15266" xr:uid="{C05ADFF9-4419-4837-9ABE-2714DE2C999E}"/>
    <cellStyle name="Normal 2 2 2 9 16 2" xfId="15265" xr:uid="{2D00A935-B36F-4A2B-967C-32772EBEE126}"/>
    <cellStyle name="Normal 2 2 2 9 16 2 2" xfId="15264" xr:uid="{EDF00354-E602-44A9-911F-65092E070A19}"/>
    <cellStyle name="Normal 2 2 2 9 16 2 2 2" xfId="15263" xr:uid="{35FA4589-3242-4E42-9F93-B6A619366F8E}"/>
    <cellStyle name="Normal 2 2 2 9 16 2 3" xfId="15262" xr:uid="{0BC95439-115B-4C07-8A1C-9CAEC630B7CD}"/>
    <cellStyle name="Normal 2 2 2 9 16 2 3 2" xfId="15261" xr:uid="{FA60F2C6-E53E-41E9-92F5-2F747AC1B1D0}"/>
    <cellStyle name="Normal 2 2 2 9 16 2 4" xfId="15260" xr:uid="{E9FF1DA3-1320-405F-BDA4-0AA940D6E3E2}"/>
    <cellStyle name="Normal 2 2 2 9 16 3" xfId="15259" xr:uid="{3DAD7477-821B-4FCC-B182-6CA8356F9EC3}"/>
    <cellStyle name="Normal 2 2 2 9 16 3 2" xfId="15258" xr:uid="{C1DD129E-A563-4660-A991-C525C2DB8D55}"/>
    <cellStyle name="Normal 2 2 2 9 16 3 2 2" xfId="15257" xr:uid="{64124B02-84DD-4F59-8AC2-0343B9835DB7}"/>
    <cellStyle name="Normal 2 2 2 9 16 3 3" xfId="15256" xr:uid="{D97E9152-8064-4711-B723-3C1CD46D57F7}"/>
    <cellStyle name="Normal 2 2 2 9 16 3 3 2" xfId="15255" xr:uid="{45996828-23EA-4384-957B-51525AA2002F}"/>
    <cellStyle name="Normal 2 2 2 9 16 3 4" xfId="15254" xr:uid="{95EAFD5E-3AE0-4BBE-BDAF-7E42D042DD21}"/>
    <cellStyle name="Normal 2 2 2 9 16 4" xfId="15253" xr:uid="{3C06F260-C149-44C7-8E27-D1D7A0E2B3AC}"/>
    <cellStyle name="Normal 2 2 2 9 16 4 2" xfId="15252" xr:uid="{F1187AC7-4BC7-4B2C-9ABB-7BADE813D989}"/>
    <cellStyle name="Normal 2 2 2 9 16 4 2 2" xfId="15251" xr:uid="{0879C7DF-C5FF-4A95-857B-3C87E54C2626}"/>
    <cellStyle name="Normal 2 2 2 9 16 4 3" xfId="15250" xr:uid="{9A9FAB85-0BED-43D1-9CB2-6A6326DD1825}"/>
    <cellStyle name="Normal 2 2 2 9 16 4 3 2" xfId="15249" xr:uid="{CF02B2CD-809A-4452-AA1D-6FC5FA0E5615}"/>
    <cellStyle name="Normal 2 2 2 9 16 4 4" xfId="15248" xr:uid="{1651BCC8-C315-4F6C-B554-3DF6651CC23B}"/>
    <cellStyle name="Normal 2 2 2 9 16 5" xfId="15247" xr:uid="{CA67AD07-D636-4246-B1B2-CE7FDBB00898}"/>
    <cellStyle name="Normal 2 2 2 9 16 5 2" xfId="15246" xr:uid="{2A013DDA-609F-4F64-A15B-C603E71908D3}"/>
    <cellStyle name="Normal 2 2 2 9 16 5 2 2" xfId="15245" xr:uid="{C258345B-0DEC-47BA-8A88-703945E3E539}"/>
    <cellStyle name="Normal 2 2 2 9 16 5 3" xfId="15244" xr:uid="{4E755875-B74C-43C7-B03B-6952172EFAC2}"/>
    <cellStyle name="Normal 2 2 2 9 16 5 3 2" xfId="15243" xr:uid="{0C834487-4A21-4D1A-9F81-D2B47A9F36FD}"/>
    <cellStyle name="Normal 2 2 2 9 16 5 4" xfId="15242" xr:uid="{555ACBD6-6149-47EC-AEB3-D8D069D0DE26}"/>
    <cellStyle name="Normal 2 2 2 9 16 6" xfId="15241" xr:uid="{7EAD095C-1536-46D1-A0E5-AF2506D9DB1E}"/>
    <cellStyle name="Normal 2 2 2 9 16 6 2" xfId="15240" xr:uid="{D4774979-F249-4C1F-9042-5B6F3E346822}"/>
    <cellStyle name="Normal 2 2 2 9 16 7" xfId="15239" xr:uid="{AEF5EE4A-DADF-4CB9-8A4C-15B4B5BD7681}"/>
    <cellStyle name="Normal 2 2 2 9 16 7 2" xfId="15238" xr:uid="{31B8A8FD-F77D-4A57-98CC-A404802071D7}"/>
    <cellStyle name="Normal 2 2 2 9 16 8" xfId="15237" xr:uid="{3C843607-DE3A-4310-A5F8-A87BB77B7DFF}"/>
    <cellStyle name="Normal 2 2 2 9 17" xfId="15236" xr:uid="{D646395F-B0EA-4953-92DE-3AE4F3B163C9}"/>
    <cellStyle name="Normal 2 2 2 9 17 2" xfId="15235" xr:uid="{FA9F1D0E-6B9F-4F8E-A1A7-48B100565983}"/>
    <cellStyle name="Normal 2 2 2 9 17 2 2" xfId="15234" xr:uid="{69C33C1B-9E79-409C-9FDB-7FF9503E4C00}"/>
    <cellStyle name="Normal 2 2 2 9 17 2 2 2" xfId="15233" xr:uid="{BCAAFF7D-66E8-4B11-9C92-A0453EF77B51}"/>
    <cellStyle name="Normal 2 2 2 9 17 2 3" xfId="15232" xr:uid="{4E75CAE7-373F-4F49-BADC-53E7385381C5}"/>
    <cellStyle name="Normal 2 2 2 9 17 2 3 2" xfId="15231" xr:uid="{0B8169B9-1B5A-4A6B-9689-60B3BCED9F21}"/>
    <cellStyle name="Normal 2 2 2 9 17 2 4" xfId="15230" xr:uid="{29DEACF1-5D31-4DAA-B7B4-87CD4FC746D3}"/>
    <cellStyle name="Normal 2 2 2 9 17 3" xfId="15229" xr:uid="{31DECD6A-A0D3-4D02-B3F1-FB25A68F6619}"/>
    <cellStyle name="Normal 2 2 2 9 17 3 2" xfId="15228" xr:uid="{B8D83D41-5479-47D5-9FA4-4A4E595FDCEA}"/>
    <cellStyle name="Normal 2 2 2 9 17 3 2 2" xfId="15227" xr:uid="{FE4C204C-68F1-4F1D-B515-E9D30EDAB17E}"/>
    <cellStyle name="Normal 2 2 2 9 17 3 3" xfId="15226" xr:uid="{F0C078BA-4A45-450E-A8EA-06420B2CD58C}"/>
    <cellStyle name="Normal 2 2 2 9 17 3 3 2" xfId="15225" xr:uid="{D33E0EDD-7988-4129-9F42-376B5ACB6E17}"/>
    <cellStyle name="Normal 2 2 2 9 17 3 4" xfId="15224" xr:uid="{18EB41E4-3BDA-4565-BB01-3A7C9F3DEE03}"/>
    <cellStyle name="Normal 2 2 2 9 17 4" xfId="15223" xr:uid="{C60FC5D1-6EF4-419A-BE44-6FA152BDC61D}"/>
    <cellStyle name="Normal 2 2 2 9 17 4 2" xfId="15222" xr:uid="{488D1976-0B41-4659-BBBA-632A02BC1A4F}"/>
    <cellStyle name="Normal 2 2 2 9 17 4 2 2" xfId="15221" xr:uid="{A38F0A3F-0AAB-4F85-83FD-019DE0ED97EC}"/>
    <cellStyle name="Normal 2 2 2 9 17 4 3" xfId="15220" xr:uid="{C7A44C20-DE85-47A9-B4E9-3ADC8C0513EC}"/>
    <cellStyle name="Normal 2 2 2 9 17 4 3 2" xfId="15219" xr:uid="{3044DB0E-4A1A-4A60-9439-2DA9CF965F70}"/>
    <cellStyle name="Normal 2 2 2 9 17 4 4" xfId="15218" xr:uid="{79D26CA3-AE88-437B-A632-1070E3E53A2E}"/>
    <cellStyle name="Normal 2 2 2 9 17 5" xfId="15217" xr:uid="{E4AD1BFF-EA5F-4441-99B3-64E6DF0405A4}"/>
    <cellStyle name="Normal 2 2 2 9 17 5 2" xfId="15216" xr:uid="{26D4B072-1733-44D0-918D-1D95C9647012}"/>
    <cellStyle name="Normal 2 2 2 9 17 5 2 2" xfId="15215" xr:uid="{00D10A27-F0C1-4FC7-B3E7-0129F4FBF8FB}"/>
    <cellStyle name="Normal 2 2 2 9 17 5 3" xfId="15214" xr:uid="{4C155BA9-E984-4851-82BA-AD70810F7D1A}"/>
    <cellStyle name="Normal 2 2 2 9 17 5 3 2" xfId="15213" xr:uid="{61558181-A4FD-4840-BB26-9C0E3C0E96BD}"/>
    <cellStyle name="Normal 2 2 2 9 17 5 4" xfId="15212" xr:uid="{D4E0D32C-7038-40D5-96ED-163666B237FF}"/>
    <cellStyle name="Normal 2 2 2 9 17 6" xfId="15211" xr:uid="{86D9DD92-1EE4-47D3-BA9C-170CA4B1F6FC}"/>
    <cellStyle name="Normal 2 2 2 9 17 6 2" xfId="15210" xr:uid="{23A22886-1DE1-4B3E-9FF3-5DA760921A59}"/>
    <cellStyle name="Normal 2 2 2 9 17 7" xfId="15209" xr:uid="{F8521FDF-1C78-4167-B9B1-611D9891789B}"/>
    <cellStyle name="Normal 2 2 2 9 17 7 2" xfId="15208" xr:uid="{15D103C8-EB14-4DFF-B560-AF8E0C970CD4}"/>
    <cellStyle name="Normal 2 2 2 9 17 8" xfId="15207" xr:uid="{7CBFDF38-EAEB-4A31-B467-E7D63D838BED}"/>
    <cellStyle name="Normal 2 2 2 9 18" xfId="15206" xr:uid="{42AAA388-689C-4F0A-BC9C-31C5CB4D1D54}"/>
    <cellStyle name="Normal 2 2 2 9 18 2" xfId="15205" xr:uid="{897EC3E5-B9A5-40D6-9985-475E32E97104}"/>
    <cellStyle name="Normal 2 2 2 9 18 2 2" xfId="15204" xr:uid="{5A1A3E3C-906F-4390-9B94-72CA6BC1D1A3}"/>
    <cellStyle name="Normal 2 2 2 9 18 2 2 2" xfId="15203" xr:uid="{8A53118E-4B0A-47E1-BF78-0E9298B1ED76}"/>
    <cellStyle name="Normal 2 2 2 9 18 2 3" xfId="15202" xr:uid="{5078B936-A0B1-4684-A11B-00C204F8DBCA}"/>
    <cellStyle name="Normal 2 2 2 9 18 2 3 2" xfId="15201" xr:uid="{409F7EE7-5639-4208-A015-D29A39BBA29B}"/>
    <cellStyle name="Normal 2 2 2 9 18 2 4" xfId="15200" xr:uid="{896DD416-7939-41EF-870D-E0C08F60B028}"/>
    <cellStyle name="Normal 2 2 2 9 18 3" xfId="15199" xr:uid="{5A5F873E-0E91-4E4B-B9D6-4B67CBBD4690}"/>
    <cellStyle name="Normal 2 2 2 9 18 3 2" xfId="15198" xr:uid="{C475F2E3-1C97-4C1D-A77D-86B7F3D47B98}"/>
    <cellStyle name="Normal 2 2 2 9 18 3 2 2" xfId="15197" xr:uid="{4330198E-EBBB-4336-876B-330CB56E0063}"/>
    <cellStyle name="Normal 2 2 2 9 18 3 3" xfId="15196" xr:uid="{54A2F5F0-A7D1-47AA-A75F-924A9FD0277E}"/>
    <cellStyle name="Normal 2 2 2 9 18 3 3 2" xfId="15195" xr:uid="{75DE3C89-7834-410B-8A75-B4FE19DD3A04}"/>
    <cellStyle name="Normal 2 2 2 9 18 3 4" xfId="15194" xr:uid="{F57236F4-AF75-45FF-B76C-437D6F47BC34}"/>
    <cellStyle name="Normal 2 2 2 9 18 4" xfId="15193" xr:uid="{A63BC6DD-8DB6-444B-AA47-BA5027F54806}"/>
    <cellStyle name="Normal 2 2 2 9 18 4 2" xfId="15192" xr:uid="{581165BC-45FE-43D3-99E8-09A384EAE5F7}"/>
    <cellStyle name="Normal 2 2 2 9 18 4 2 2" xfId="15191" xr:uid="{5A452A9F-6F9E-47B0-835A-3ACFC523FF15}"/>
    <cellStyle name="Normal 2 2 2 9 18 4 3" xfId="15190" xr:uid="{9AFCF716-319F-4D7D-AFDA-51924D8706F2}"/>
    <cellStyle name="Normal 2 2 2 9 18 4 3 2" xfId="15189" xr:uid="{922A9F1C-8706-4361-A1BA-7D94D54DDAEB}"/>
    <cellStyle name="Normal 2 2 2 9 18 4 4" xfId="15188" xr:uid="{9B9AAF99-014B-4347-844C-0979C4F205E2}"/>
    <cellStyle name="Normal 2 2 2 9 18 5" xfId="15187" xr:uid="{B5879F21-8B0C-49D8-95EB-C7DCA901C9CB}"/>
    <cellStyle name="Normal 2 2 2 9 18 5 2" xfId="15186" xr:uid="{E7EA96D8-B80C-4313-929F-EE007378D2B3}"/>
    <cellStyle name="Normal 2 2 2 9 18 5 2 2" xfId="15185" xr:uid="{7692C459-F1B7-4E73-9F7E-4837FD4AEE45}"/>
    <cellStyle name="Normal 2 2 2 9 18 5 3" xfId="15184" xr:uid="{1D9CA6C5-0440-4C8E-9CE2-5203E64A0799}"/>
    <cellStyle name="Normal 2 2 2 9 18 5 3 2" xfId="15183" xr:uid="{BA2CE43F-5CD1-4A3A-B758-5436C5CF9EEE}"/>
    <cellStyle name="Normal 2 2 2 9 18 5 4" xfId="15182" xr:uid="{A83BFA81-1EA4-499B-BFAD-9783BD5275FA}"/>
    <cellStyle name="Normal 2 2 2 9 18 6" xfId="15181" xr:uid="{4A99B355-23CD-44D6-A64E-9C8CAE88B9DD}"/>
    <cellStyle name="Normal 2 2 2 9 18 6 2" xfId="15180" xr:uid="{BEB2A2E5-DF92-49CB-8CB3-CA888FF109B0}"/>
    <cellStyle name="Normal 2 2 2 9 18 7" xfId="15179" xr:uid="{BE0A5C66-1311-4045-8A35-802C7603D49B}"/>
    <cellStyle name="Normal 2 2 2 9 18 7 2" xfId="15178" xr:uid="{7C529595-F6F5-4EE0-80BF-FA6D3B1795A5}"/>
    <cellStyle name="Normal 2 2 2 9 18 8" xfId="15177" xr:uid="{6EE6F12D-0ECF-4177-9CC5-4B5750A47011}"/>
    <cellStyle name="Normal 2 2 2 9 19" xfId="15176" xr:uid="{C53DC448-B7B0-420E-8C3E-11F9C7A3DB55}"/>
    <cellStyle name="Normal 2 2 2 9 19 2" xfId="15175" xr:uid="{D000F1CE-473D-4A16-AA0D-66E4207566A4}"/>
    <cellStyle name="Normal 2 2 2 9 19 2 2" xfId="15174" xr:uid="{E808A6E2-A619-4181-9C73-E577CC5B619A}"/>
    <cellStyle name="Normal 2 2 2 9 19 2 2 2" xfId="15173" xr:uid="{228337AF-29FA-4E80-9E0D-7A20606CFD28}"/>
    <cellStyle name="Normal 2 2 2 9 19 2 3" xfId="15172" xr:uid="{F8756100-4695-4CC7-B9C4-D9FF258A52D7}"/>
    <cellStyle name="Normal 2 2 2 9 19 2 3 2" xfId="15171" xr:uid="{EC5E743E-2442-44B4-A075-BB535DC57EED}"/>
    <cellStyle name="Normal 2 2 2 9 19 2 4" xfId="15170" xr:uid="{B7B6C155-AF67-4A07-8DAA-1D2595F5F1FC}"/>
    <cellStyle name="Normal 2 2 2 9 19 3" xfId="15169" xr:uid="{7693330C-346C-4CD5-82CD-212039AD053C}"/>
    <cellStyle name="Normal 2 2 2 9 19 3 2" xfId="15168" xr:uid="{7B916CCB-6065-4921-A4D2-BF88CD7D138C}"/>
    <cellStyle name="Normal 2 2 2 9 19 3 2 2" xfId="15167" xr:uid="{A3D5B0FD-A7D5-48F3-981C-8CBB032B4291}"/>
    <cellStyle name="Normal 2 2 2 9 19 3 3" xfId="15166" xr:uid="{1688B4BE-807A-4162-B545-491328EA3630}"/>
    <cellStyle name="Normal 2 2 2 9 19 3 3 2" xfId="15165" xr:uid="{07618FD4-EFD1-4E9A-A3D7-E93F2AF02180}"/>
    <cellStyle name="Normal 2 2 2 9 19 3 4" xfId="15164" xr:uid="{F28101EC-E5E8-4FC9-A407-20861C24F433}"/>
    <cellStyle name="Normal 2 2 2 9 19 4" xfId="15163" xr:uid="{33D3C1DB-4EF2-4BA5-87B8-7EB1D7B98F09}"/>
    <cellStyle name="Normal 2 2 2 9 19 4 2" xfId="15162" xr:uid="{F1E476E2-7013-4F40-97E1-E1448B41B364}"/>
    <cellStyle name="Normal 2 2 2 9 19 4 2 2" xfId="15161" xr:uid="{BA5F9AE7-86A4-482E-B027-653811637BCB}"/>
    <cellStyle name="Normal 2 2 2 9 19 4 3" xfId="15160" xr:uid="{5BC4D9F1-E887-4182-A6AE-3090A9ED7C76}"/>
    <cellStyle name="Normal 2 2 2 9 19 4 3 2" xfId="15159" xr:uid="{A2C04D0C-C7CB-4B11-8C91-B7FF49EA48DC}"/>
    <cellStyle name="Normal 2 2 2 9 19 4 4" xfId="15158" xr:uid="{04C2ED2B-FCEF-41A8-8BFC-E9CE96DFF35E}"/>
    <cellStyle name="Normal 2 2 2 9 19 5" xfId="15157" xr:uid="{5EFE06BE-11CA-413A-8D02-443198CB8D14}"/>
    <cellStyle name="Normal 2 2 2 9 19 5 2" xfId="15156" xr:uid="{67B227F4-B898-4D4B-90AD-7507F3B2E718}"/>
    <cellStyle name="Normal 2 2 2 9 19 5 2 2" xfId="15155" xr:uid="{CE7402FC-F2A1-4C13-A768-5406B2978340}"/>
    <cellStyle name="Normal 2 2 2 9 19 5 3" xfId="15154" xr:uid="{B8B541C1-D3F5-4109-AD10-D3921194109C}"/>
    <cellStyle name="Normal 2 2 2 9 19 5 3 2" xfId="15153" xr:uid="{43162351-E60A-485D-AB20-E3988322A59C}"/>
    <cellStyle name="Normal 2 2 2 9 19 5 4" xfId="15152" xr:uid="{5512A657-BE2D-4033-93B9-1C516B367A9A}"/>
    <cellStyle name="Normal 2 2 2 9 19 6" xfId="15151" xr:uid="{A849D3DE-6D53-4BD1-8DD9-4F97A19C0645}"/>
    <cellStyle name="Normal 2 2 2 9 19 6 2" xfId="15150" xr:uid="{07E3016C-5719-4D1F-86C2-FCB114CB277B}"/>
    <cellStyle name="Normal 2 2 2 9 19 7" xfId="15149" xr:uid="{467AEAEC-DDE8-4D89-AA40-2AD62EDEF068}"/>
    <cellStyle name="Normal 2 2 2 9 19 7 2" xfId="15148" xr:uid="{F4CE9B5A-9A90-49B1-B5DA-F9F0646D3832}"/>
    <cellStyle name="Normal 2 2 2 9 19 8" xfId="15147" xr:uid="{2C3CC0E8-D383-47B9-A3F8-6AF2A6473955}"/>
    <cellStyle name="Normal 2 2 2 9 2" xfId="15146" xr:uid="{3AE4C414-3528-4DE2-9B28-056703A5D9FC}"/>
    <cellStyle name="Normal 2 2 2 9 2 2" xfId="15145" xr:uid="{87197A68-74FC-4886-9F5B-706CFCB77491}"/>
    <cellStyle name="Normal 2 2 2 9 2 2 2" xfId="15144" xr:uid="{191EBB0D-62D0-4580-BBB0-D8C980981492}"/>
    <cellStyle name="Normal 2 2 2 9 2 3" xfId="15143" xr:uid="{227CA2C6-8D57-4DED-9E42-18A804C3C327}"/>
    <cellStyle name="Normal 2 2 2 9 2 4" xfId="48506" xr:uid="{8C1F5885-0C2A-4604-80ED-76ACE75731C0}"/>
    <cellStyle name="Normal 2 2 2 9 20" xfId="15142" xr:uid="{F7643F74-B322-480B-9BAB-383650C08491}"/>
    <cellStyle name="Normal 2 2 2 9 21" xfId="48507" xr:uid="{0DE0FB2C-1F67-44B0-89C2-F8649C1E01FF}"/>
    <cellStyle name="Normal 2 2 2 9 22" xfId="49160" xr:uid="{E51BD15A-EB29-4A55-A63A-3C48D5352A2B}"/>
    <cellStyle name="Normal 2 2 2 9 3" xfId="15141" xr:uid="{9235E7C8-DB83-47E9-A571-E3A8135FB553}"/>
    <cellStyle name="Normal 2 2 2 9 4" xfId="15140" xr:uid="{EE37349B-1328-4273-926C-E9753F437E30}"/>
    <cellStyle name="Normal 2 2 2 9 4 2" xfId="15139" xr:uid="{64BF704A-FE9E-4620-913D-E8C295509B96}"/>
    <cellStyle name="Normal 2 2 2 9 4 2 2" xfId="15138" xr:uid="{EE1D581E-BC91-4763-A342-C66C546B11B5}"/>
    <cellStyle name="Normal 2 2 2 9 4 2 2 2" xfId="15137" xr:uid="{FAD65391-3E53-4EC1-8964-AEDE5C5E5BBB}"/>
    <cellStyle name="Normal 2 2 2 9 4 2 3" xfId="15136" xr:uid="{2C1ED711-2003-48B2-943B-53F1854DA999}"/>
    <cellStyle name="Normal 2 2 2 9 4 2 3 2" xfId="15135" xr:uid="{ED9A7382-5B00-4E13-A9E4-D5E8C36DD037}"/>
    <cellStyle name="Normal 2 2 2 9 4 2 4" xfId="15134" xr:uid="{9425E13C-E839-4822-8F93-EB3D434CF327}"/>
    <cellStyle name="Normal 2 2 2 9 4 3" xfId="15133" xr:uid="{25AD4373-F01E-4C0F-B365-3BFB64CC0D41}"/>
    <cellStyle name="Normal 2 2 2 9 4 3 2" xfId="15132" xr:uid="{D1E8709C-1F73-4DD8-883E-12142A0ECA5C}"/>
    <cellStyle name="Normal 2 2 2 9 4 3 2 2" xfId="15131" xr:uid="{BF8BF318-3DBD-4AFA-93A4-E068C8141ED1}"/>
    <cellStyle name="Normal 2 2 2 9 4 3 3" xfId="15130" xr:uid="{2A3BD3A3-E6C0-4389-8DF7-79AEE095B2E9}"/>
    <cellStyle name="Normal 2 2 2 9 4 3 3 2" xfId="15129" xr:uid="{4823D26E-6037-4D20-8E2D-F13EC773345E}"/>
    <cellStyle name="Normal 2 2 2 9 4 3 4" xfId="15128" xr:uid="{C775E34C-B15E-4C61-A6BA-BDF4D8B7652F}"/>
    <cellStyle name="Normal 2 2 2 9 4 4" xfId="15127" xr:uid="{87DB067D-6AD5-4ECF-95AC-61A849A0D70A}"/>
    <cellStyle name="Normal 2 2 2 9 4 4 2" xfId="15126" xr:uid="{0B466B11-39AF-443E-9FFE-931F64406A42}"/>
    <cellStyle name="Normal 2 2 2 9 4 4 2 2" xfId="15125" xr:uid="{BD879A44-EE65-4C0C-B891-7A02436BA9A0}"/>
    <cellStyle name="Normal 2 2 2 9 4 4 3" xfId="15124" xr:uid="{F10C67E5-C9B2-49D5-93C8-87D6BBA5057B}"/>
    <cellStyle name="Normal 2 2 2 9 4 4 3 2" xfId="15123" xr:uid="{92B0429F-E3F9-437C-AE7D-688B4F187346}"/>
    <cellStyle name="Normal 2 2 2 9 4 4 4" xfId="15122" xr:uid="{4E22A190-0987-4D4E-A70D-6F722E49C9F7}"/>
    <cellStyle name="Normal 2 2 2 9 4 5" xfId="15121" xr:uid="{4A9506F8-D64A-4F6F-817D-57691E08BBC9}"/>
    <cellStyle name="Normal 2 2 2 9 4 5 2" xfId="15120" xr:uid="{45D1BA5E-81F8-428F-A07B-A19DC4545BF5}"/>
    <cellStyle name="Normal 2 2 2 9 4 5 2 2" xfId="15119" xr:uid="{231F5C1E-3E19-48E4-841A-F53A4A3A5CB1}"/>
    <cellStyle name="Normal 2 2 2 9 4 5 3" xfId="15118" xr:uid="{584705CA-06C5-4B23-88C7-F24704757699}"/>
    <cellStyle name="Normal 2 2 2 9 4 5 3 2" xfId="15117" xr:uid="{6C7E3ED1-F0D4-4258-A4E0-E883D1BC976D}"/>
    <cellStyle name="Normal 2 2 2 9 4 5 4" xfId="15116" xr:uid="{17ECBFE8-FD95-40B6-BB0C-74C4142F78C7}"/>
    <cellStyle name="Normal 2 2 2 9 4 6" xfId="15115" xr:uid="{E9E3DAC2-CB9E-4360-BA60-F8D8D6748B83}"/>
    <cellStyle name="Normal 2 2 2 9 4 6 2" xfId="15114" xr:uid="{26C19AB0-CC71-4BE6-87BF-47BC60D79503}"/>
    <cellStyle name="Normal 2 2 2 9 4 7" xfId="15113" xr:uid="{9F033E80-6270-4314-BD5D-4CB3B7F00FF7}"/>
    <cellStyle name="Normal 2 2 2 9 4 7 2" xfId="15112" xr:uid="{3F55883F-4F22-4B20-921A-EA7BF77886A8}"/>
    <cellStyle name="Normal 2 2 2 9 4 8" xfId="15111" xr:uid="{65127F49-8223-4003-98C4-9A665725BCBD}"/>
    <cellStyle name="Normal 2 2 2 9 5" xfId="15110" xr:uid="{1FF81E1A-A52A-4C5A-82FB-2525650CA716}"/>
    <cellStyle name="Normal 2 2 2 9 5 2" xfId="15109" xr:uid="{3912EC8C-907C-4745-B118-9A9F1D098670}"/>
    <cellStyle name="Normal 2 2 2 9 5 2 2" xfId="15108" xr:uid="{84DCB288-BEFE-4703-AFA4-7E6EABF29005}"/>
    <cellStyle name="Normal 2 2 2 9 5 2 2 2" xfId="15107" xr:uid="{B743F379-E987-404B-A4EB-E1E2BFF687B8}"/>
    <cellStyle name="Normal 2 2 2 9 5 2 3" xfId="15106" xr:uid="{59E29F8E-6CE7-435C-9DC4-686E83AF1EF3}"/>
    <cellStyle name="Normal 2 2 2 9 5 2 3 2" xfId="15105" xr:uid="{68BBD250-611E-4FDF-869A-F52FCACB8551}"/>
    <cellStyle name="Normal 2 2 2 9 5 2 4" xfId="15104" xr:uid="{86456D09-1F30-42E6-97DF-B1AC770633DE}"/>
    <cellStyle name="Normal 2 2 2 9 5 3" xfId="15103" xr:uid="{0FA8B903-D175-46D3-91BC-BFC238034286}"/>
    <cellStyle name="Normal 2 2 2 9 5 3 2" xfId="15102" xr:uid="{FEB41D4A-CAD1-4A6C-A43A-0C9E415950B9}"/>
    <cellStyle name="Normal 2 2 2 9 5 3 2 2" xfId="15101" xr:uid="{1C5ED462-DC3E-48B6-BBAC-6B2013D8E07D}"/>
    <cellStyle name="Normal 2 2 2 9 5 3 3" xfId="15100" xr:uid="{2A008728-7263-4CAB-A4DE-AF9C74627CEA}"/>
    <cellStyle name="Normal 2 2 2 9 5 3 3 2" xfId="15099" xr:uid="{404A4BC9-B06A-4F1A-BE60-27E6BB4CB8B4}"/>
    <cellStyle name="Normal 2 2 2 9 5 3 4" xfId="15098" xr:uid="{7CCFF6D5-89D4-484E-BC99-42286D1583E2}"/>
    <cellStyle name="Normal 2 2 2 9 5 4" xfId="15097" xr:uid="{42963AC7-A6E8-4444-B6B9-4666B025DDA9}"/>
    <cellStyle name="Normal 2 2 2 9 5 4 2" xfId="15096" xr:uid="{46212176-9D5B-4651-A534-0F3383D612FA}"/>
    <cellStyle name="Normal 2 2 2 9 5 4 2 2" xfId="15095" xr:uid="{1D177503-EE8C-4EB8-9494-6F213EF9DC5B}"/>
    <cellStyle name="Normal 2 2 2 9 5 4 3" xfId="15094" xr:uid="{50A0A082-995B-4E65-87BF-A1D01AA21132}"/>
    <cellStyle name="Normal 2 2 2 9 5 4 3 2" xfId="15093" xr:uid="{ED4D61D8-D295-4246-B1DA-3928A0A7D5D8}"/>
    <cellStyle name="Normal 2 2 2 9 5 4 4" xfId="15092" xr:uid="{2A6BB16D-047C-49A3-B10C-47358FFE8F63}"/>
    <cellStyle name="Normal 2 2 2 9 5 5" xfId="15091" xr:uid="{1D773AB7-E122-436E-A567-E698006DB7B7}"/>
    <cellStyle name="Normal 2 2 2 9 5 5 2" xfId="15090" xr:uid="{3302B36F-30E9-41C6-BE1D-23244A5C00B8}"/>
    <cellStyle name="Normal 2 2 2 9 5 5 2 2" xfId="15089" xr:uid="{EDF7DCB2-98DB-445D-9D3B-97294B70A2AD}"/>
    <cellStyle name="Normal 2 2 2 9 5 5 3" xfId="15088" xr:uid="{8D515F96-2E19-4C09-A39D-3C92740E7468}"/>
    <cellStyle name="Normal 2 2 2 9 5 5 3 2" xfId="15087" xr:uid="{9B57A148-E9F6-4863-8DB2-4472AD3A49EC}"/>
    <cellStyle name="Normal 2 2 2 9 5 5 4" xfId="15086" xr:uid="{5B936D83-4702-44AE-AA46-B33F4FD48CC2}"/>
    <cellStyle name="Normal 2 2 2 9 5 6" xfId="15085" xr:uid="{940F1D62-AC25-41AE-A4AF-E69E1FA9704A}"/>
    <cellStyle name="Normal 2 2 2 9 5 6 2" xfId="15084" xr:uid="{D903C680-B8B9-49D6-8007-2319BAF20F29}"/>
    <cellStyle name="Normal 2 2 2 9 5 7" xfId="15083" xr:uid="{8C2753B3-A127-4DE0-9516-40ABFA0B7FC6}"/>
    <cellStyle name="Normal 2 2 2 9 5 7 2" xfId="15082" xr:uid="{2B10EDC9-ED7F-4725-ABFF-6A9B6B4F8A4A}"/>
    <cellStyle name="Normal 2 2 2 9 5 8" xfId="15081" xr:uid="{EFB2F9E5-DF40-40B9-8206-9D3509B56438}"/>
    <cellStyle name="Normal 2 2 2 9 6" xfId="15080" xr:uid="{358E2BDF-14F5-4513-B233-D342852C3C77}"/>
    <cellStyle name="Normal 2 2 2 9 6 2" xfId="15079" xr:uid="{B93DB424-7DC7-4795-B594-B0747024286D}"/>
    <cellStyle name="Normal 2 2 2 9 6 2 2" xfId="15078" xr:uid="{9FAA4A25-C97C-486B-8D64-625A218AD29C}"/>
    <cellStyle name="Normal 2 2 2 9 6 2 2 2" xfId="15077" xr:uid="{03F3D48B-2789-4C9A-980E-2D861BB6147D}"/>
    <cellStyle name="Normal 2 2 2 9 6 2 3" xfId="15076" xr:uid="{D5E8A8AD-7135-4B68-8A83-2CEF7BCF9764}"/>
    <cellStyle name="Normal 2 2 2 9 6 2 3 2" xfId="15075" xr:uid="{8629AFF1-16F3-4BB6-ACB9-D96EC3B4F410}"/>
    <cellStyle name="Normal 2 2 2 9 6 2 4" xfId="15074" xr:uid="{D9C8A168-C061-456C-9F69-E2143DB9373A}"/>
    <cellStyle name="Normal 2 2 2 9 6 3" xfId="15073" xr:uid="{65309A1B-611B-4EED-BE9D-71FCCAE65067}"/>
    <cellStyle name="Normal 2 2 2 9 6 3 2" xfId="15072" xr:uid="{F577FF20-9686-4436-B0D7-3C2F3C57DE54}"/>
    <cellStyle name="Normal 2 2 2 9 6 3 2 2" xfId="15071" xr:uid="{A3B4860A-0D22-4032-B562-30C9AE4E5ADD}"/>
    <cellStyle name="Normal 2 2 2 9 6 3 3" xfId="15070" xr:uid="{6238227D-3C8C-47D1-A10F-6325B8C8B55C}"/>
    <cellStyle name="Normal 2 2 2 9 6 3 3 2" xfId="15069" xr:uid="{6BE0C1E0-9654-4D7E-A33E-70F69E80438A}"/>
    <cellStyle name="Normal 2 2 2 9 6 3 4" xfId="15068" xr:uid="{7346B692-98D5-4489-A84A-76F6342C9934}"/>
    <cellStyle name="Normal 2 2 2 9 6 4" xfId="15067" xr:uid="{5FC78712-4BE3-4E41-958A-1813AAFC0D75}"/>
    <cellStyle name="Normal 2 2 2 9 6 4 2" xfId="15066" xr:uid="{580E910E-4832-4C03-AF9C-07746B289AE2}"/>
    <cellStyle name="Normal 2 2 2 9 6 4 2 2" xfId="15065" xr:uid="{CB76FD07-CFA6-43E9-92CC-FB4209D3097E}"/>
    <cellStyle name="Normal 2 2 2 9 6 4 3" xfId="15064" xr:uid="{081B487C-910D-43C7-9649-12B295C77FF0}"/>
    <cellStyle name="Normal 2 2 2 9 6 4 3 2" xfId="15063" xr:uid="{C332C7DE-3D18-4DCB-AA9D-977D70AEA57D}"/>
    <cellStyle name="Normal 2 2 2 9 6 4 4" xfId="15062" xr:uid="{18322AB6-738C-4341-97BF-AD9CA256C9B5}"/>
    <cellStyle name="Normal 2 2 2 9 6 5" xfId="15061" xr:uid="{33BC6441-A9D4-4A23-BE83-6334F5506FD9}"/>
    <cellStyle name="Normal 2 2 2 9 6 5 2" xfId="15060" xr:uid="{FA9BE2EF-B703-4A91-BC6A-F3EF78CEBADD}"/>
    <cellStyle name="Normal 2 2 2 9 6 5 2 2" xfId="15059" xr:uid="{00B5F1B2-897F-444B-A0DE-3769543BE6D6}"/>
    <cellStyle name="Normal 2 2 2 9 6 5 3" xfId="15058" xr:uid="{0023370E-28B0-40F5-A8AC-00872BBF912A}"/>
    <cellStyle name="Normal 2 2 2 9 6 5 3 2" xfId="15057" xr:uid="{F4235BF5-BC88-4F5E-96EE-3DEDF87CEF0E}"/>
    <cellStyle name="Normal 2 2 2 9 6 5 4" xfId="15056" xr:uid="{AD795DB7-75AF-4010-81A8-5E701CBF7A3F}"/>
    <cellStyle name="Normal 2 2 2 9 6 6" xfId="15055" xr:uid="{8E4FF5E6-483F-4FEF-A5AD-9AC74AA08C43}"/>
    <cellStyle name="Normal 2 2 2 9 6 6 2" xfId="15054" xr:uid="{938E36FB-6946-4231-97B7-A13461B1C29B}"/>
    <cellStyle name="Normal 2 2 2 9 6 7" xfId="15053" xr:uid="{13F068BD-D822-4999-B2B3-32429BBBC0C3}"/>
    <cellStyle name="Normal 2 2 2 9 6 7 2" xfId="15052" xr:uid="{C91DA101-A773-4728-98F2-4CA5F9359D67}"/>
    <cellStyle name="Normal 2 2 2 9 6 8" xfId="15051" xr:uid="{F028F3D0-3CEC-4B7C-B342-CD701CE3AABA}"/>
    <cellStyle name="Normal 2 2 2 9 7" xfId="15050" xr:uid="{464A6CA9-D4F2-44ED-BC3C-FE0F13EDC886}"/>
    <cellStyle name="Normal 2 2 2 9 7 2" xfId="15049" xr:uid="{84DE036C-4BD5-4FE2-A4D4-E7ADED0B1057}"/>
    <cellStyle name="Normal 2 2 2 9 7 2 2" xfId="15048" xr:uid="{B2BA0EDC-0311-40D6-B306-E9426BB9C975}"/>
    <cellStyle name="Normal 2 2 2 9 7 2 2 2" xfId="15047" xr:uid="{CBF8FE76-7F33-46C6-8EBC-0D1EE9E6FA21}"/>
    <cellStyle name="Normal 2 2 2 9 7 2 3" xfId="15046" xr:uid="{6C8B60A4-2AE5-4362-A0DB-C8D7D722B924}"/>
    <cellStyle name="Normal 2 2 2 9 7 2 3 2" xfId="15045" xr:uid="{84F5CDEB-33F5-4CD3-8D2A-276626622B3C}"/>
    <cellStyle name="Normal 2 2 2 9 7 2 4" xfId="15044" xr:uid="{F88E9EEF-9443-4653-868F-955879734480}"/>
    <cellStyle name="Normal 2 2 2 9 7 3" xfId="15043" xr:uid="{F34DD6C5-5054-49D9-A067-6F2813B95504}"/>
    <cellStyle name="Normal 2 2 2 9 7 3 2" xfId="15042" xr:uid="{BF16DB4E-AD97-4A4C-BFAD-B2C57B93757F}"/>
    <cellStyle name="Normal 2 2 2 9 7 3 2 2" xfId="15041" xr:uid="{C1058E92-3AFB-4134-813E-9AB4BA44FA3E}"/>
    <cellStyle name="Normal 2 2 2 9 7 3 3" xfId="15040" xr:uid="{5DDC9D82-3AF0-47B6-9D99-D85EE8BDD90F}"/>
    <cellStyle name="Normal 2 2 2 9 7 3 3 2" xfId="15039" xr:uid="{4E4410E5-B75A-47D3-8168-634C6D964CE2}"/>
    <cellStyle name="Normal 2 2 2 9 7 3 4" xfId="15038" xr:uid="{59A4A0DF-D72D-4C33-8B0E-093DAAA8DA6A}"/>
    <cellStyle name="Normal 2 2 2 9 7 4" xfId="15037" xr:uid="{C8682599-3171-45C4-8083-7A0787DAC73C}"/>
    <cellStyle name="Normal 2 2 2 9 7 4 2" xfId="15036" xr:uid="{4CE15459-F5CC-4BCE-BAA8-8F1F4D4B2CFC}"/>
    <cellStyle name="Normal 2 2 2 9 7 4 2 2" xfId="15035" xr:uid="{AB365D1A-2361-48ED-8B7B-C81FBF927B2A}"/>
    <cellStyle name="Normal 2 2 2 9 7 4 3" xfId="15034" xr:uid="{6E1D665F-C117-4E17-B6AC-066F823F6657}"/>
    <cellStyle name="Normal 2 2 2 9 7 4 3 2" xfId="15033" xr:uid="{4C7ED91A-9998-4E2B-8D2D-5A51149CD9CB}"/>
    <cellStyle name="Normal 2 2 2 9 7 4 4" xfId="15032" xr:uid="{767FAE4C-AF37-4B29-BD96-4A4E075C4C4F}"/>
    <cellStyle name="Normal 2 2 2 9 7 5" xfId="15031" xr:uid="{BD58E676-1D81-427F-AB23-DDDD99F2072B}"/>
    <cellStyle name="Normal 2 2 2 9 7 5 2" xfId="15030" xr:uid="{1B3B8F36-7AB9-46D9-B8B4-01791EE92FA3}"/>
    <cellStyle name="Normal 2 2 2 9 7 5 2 2" xfId="15029" xr:uid="{6779AC8D-377B-4FB5-BEBA-ADB24F6B476D}"/>
    <cellStyle name="Normal 2 2 2 9 7 5 3" xfId="15028" xr:uid="{6BEF5EEF-8ABE-4277-8EFA-75FE7F0C8ED2}"/>
    <cellStyle name="Normal 2 2 2 9 7 5 3 2" xfId="15027" xr:uid="{8302D56C-37D8-4A1C-A472-CF169B646034}"/>
    <cellStyle name="Normal 2 2 2 9 7 5 4" xfId="15026" xr:uid="{8C0C24F6-4E69-43E4-90AF-083378BB850E}"/>
    <cellStyle name="Normal 2 2 2 9 7 6" xfId="15025" xr:uid="{2EB90C7E-B2A1-4539-B679-EFE1052866E7}"/>
    <cellStyle name="Normal 2 2 2 9 7 6 2" xfId="15024" xr:uid="{44325AD5-3144-407A-8941-7EDD3332AF76}"/>
    <cellStyle name="Normal 2 2 2 9 7 7" xfId="15023" xr:uid="{366A581F-296A-499B-A3DD-55B6F2C1499F}"/>
    <cellStyle name="Normal 2 2 2 9 7 7 2" xfId="15022" xr:uid="{2725AAAE-747E-419E-A2DF-366E49CB2860}"/>
    <cellStyle name="Normal 2 2 2 9 7 8" xfId="15021" xr:uid="{7AF3B182-0750-439D-95C3-BA2C670250F4}"/>
    <cellStyle name="Normal 2 2 2 9 8" xfId="15020" xr:uid="{14E7BCE2-8713-4E1E-9A4F-8DA211A8EB7D}"/>
    <cellStyle name="Normal 2 2 2 9 8 2" xfId="15019" xr:uid="{0F1F3946-40EB-4319-AEDF-5AD4C9779BF5}"/>
    <cellStyle name="Normal 2 2 2 9 8 2 2" xfId="15018" xr:uid="{95E810B5-E343-429A-AB56-E8B6415F05C8}"/>
    <cellStyle name="Normal 2 2 2 9 8 2 2 2" xfId="15017" xr:uid="{EA7FB740-3697-4CF9-9D74-A4F6BE1E82AE}"/>
    <cellStyle name="Normal 2 2 2 9 8 2 3" xfId="15016" xr:uid="{3486DF04-8D20-4D4F-9399-408725F7E62E}"/>
    <cellStyle name="Normal 2 2 2 9 8 2 3 2" xfId="15015" xr:uid="{227A4847-DECB-4B63-9E11-DCD9CE8D7BD7}"/>
    <cellStyle name="Normal 2 2 2 9 8 2 4" xfId="15014" xr:uid="{6426889A-26BB-47F8-8C79-A84A5C4F2442}"/>
    <cellStyle name="Normal 2 2 2 9 8 3" xfId="15013" xr:uid="{0DA6C0DB-550C-43B9-98D7-30A6FAA80B43}"/>
    <cellStyle name="Normal 2 2 2 9 8 3 2" xfId="15012" xr:uid="{EDB60E51-4D7A-40CA-B751-A94C647BC029}"/>
    <cellStyle name="Normal 2 2 2 9 8 3 2 2" xfId="15011" xr:uid="{09D7A0AE-2472-47D0-BF97-CC5EAFECDD07}"/>
    <cellStyle name="Normal 2 2 2 9 8 3 3" xfId="15010" xr:uid="{B6A8FEB3-2172-44D9-A357-170259CDB4C8}"/>
    <cellStyle name="Normal 2 2 2 9 8 3 3 2" xfId="15009" xr:uid="{742E7960-0A18-4DCF-8644-8F0F79B006E7}"/>
    <cellStyle name="Normal 2 2 2 9 8 3 4" xfId="15008" xr:uid="{D6F2F2F1-6C48-4351-9DA5-D591D690A8DF}"/>
    <cellStyle name="Normal 2 2 2 9 8 4" xfId="15007" xr:uid="{5E24D2AD-E7EE-44B0-8C20-F34CF6555D45}"/>
    <cellStyle name="Normal 2 2 2 9 8 4 2" xfId="15006" xr:uid="{7CC7821B-6F57-4181-987D-8C18A56C1758}"/>
    <cellStyle name="Normal 2 2 2 9 8 4 2 2" xfId="15005" xr:uid="{7993CC3C-17A7-41D7-9960-AC7BA0D08913}"/>
    <cellStyle name="Normal 2 2 2 9 8 4 3" xfId="15004" xr:uid="{7DD65545-5DA8-4F61-A999-D67B30E4FDC4}"/>
    <cellStyle name="Normal 2 2 2 9 8 4 3 2" xfId="15003" xr:uid="{556FF521-6C57-4877-B613-96446A91442F}"/>
    <cellStyle name="Normal 2 2 2 9 8 4 4" xfId="15002" xr:uid="{9BF19776-CC3B-461E-9E00-E1B84DFF0396}"/>
    <cellStyle name="Normal 2 2 2 9 8 5" xfId="15001" xr:uid="{41842FD4-1182-4039-8FC2-EACE452EC858}"/>
    <cellStyle name="Normal 2 2 2 9 8 5 2" xfId="15000" xr:uid="{C3D71446-153F-410B-A276-9481E90EF9D8}"/>
    <cellStyle name="Normal 2 2 2 9 8 5 2 2" xfId="14999" xr:uid="{E02FDF9A-5029-485A-B69A-208A50C0010C}"/>
    <cellStyle name="Normal 2 2 2 9 8 5 3" xfId="14998" xr:uid="{947579EA-7CC8-4785-9D9B-C7FAD17ADC45}"/>
    <cellStyle name="Normal 2 2 2 9 8 5 3 2" xfId="14997" xr:uid="{7F2156C1-3DAB-43CC-BA62-EA5816E6FEAA}"/>
    <cellStyle name="Normal 2 2 2 9 8 5 4" xfId="14996" xr:uid="{7CFE4932-132F-482A-A281-A2F8C50810DB}"/>
    <cellStyle name="Normal 2 2 2 9 8 6" xfId="14995" xr:uid="{BD538FDD-074F-4496-985E-0599939D7124}"/>
    <cellStyle name="Normal 2 2 2 9 8 6 2" xfId="14994" xr:uid="{999E8CAD-34B7-4955-9A8B-A99470753843}"/>
    <cellStyle name="Normal 2 2 2 9 8 7" xfId="14993" xr:uid="{E4632A14-2737-4C5D-B76F-5B9090D6B9A3}"/>
    <cellStyle name="Normal 2 2 2 9 8 7 2" xfId="14992" xr:uid="{78999C02-2716-433A-87B0-A4E1753D8EA3}"/>
    <cellStyle name="Normal 2 2 2 9 8 8" xfId="14991" xr:uid="{4256F47F-1060-4C3E-B98A-F4A10AB16F02}"/>
    <cellStyle name="Normal 2 2 2 9 9" xfId="14990" xr:uid="{6AF7A11D-510E-4E0F-8CD7-78FBAACE46B6}"/>
    <cellStyle name="Normal 2 2 2 9 9 2" xfId="14989" xr:uid="{83154D88-1C69-4A68-8FD6-0B558FC36082}"/>
    <cellStyle name="Normal 2 2 2 9 9 2 2" xfId="14988" xr:uid="{F701F3AB-0660-4012-B92B-80DEBEE097A6}"/>
    <cellStyle name="Normal 2 2 2 9 9 2 2 2" xfId="14987" xr:uid="{1F621F37-3C5F-4AC8-A5B7-BE8EA2F2AF03}"/>
    <cellStyle name="Normal 2 2 2 9 9 2 3" xfId="14986" xr:uid="{3CD2F894-E7FA-42A9-9E19-979456A6A2F9}"/>
    <cellStyle name="Normal 2 2 2 9 9 2 3 2" xfId="14985" xr:uid="{601D0F67-05E4-4C1A-9696-C91872A64B09}"/>
    <cellStyle name="Normal 2 2 2 9 9 2 4" xfId="14984" xr:uid="{0A78727B-93A3-44AE-9415-D6ACA2FEEA02}"/>
    <cellStyle name="Normal 2 2 2 9 9 3" xfId="14983" xr:uid="{D6A1263C-414B-4E42-B66C-CA4CDEEF8262}"/>
    <cellStyle name="Normal 2 2 2 9 9 3 2" xfId="14982" xr:uid="{7DE48A9F-E9C4-4404-AE39-2498A7721714}"/>
    <cellStyle name="Normal 2 2 2 9 9 3 2 2" xfId="14981" xr:uid="{D508C6B6-A664-4824-9C8C-DDD1619B7A90}"/>
    <cellStyle name="Normal 2 2 2 9 9 3 3" xfId="14980" xr:uid="{EBDC1BC3-CE16-488F-B33B-88C0C0988181}"/>
    <cellStyle name="Normal 2 2 2 9 9 3 3 2" xfId="14979" xr:uid="{176308C5-1F40-4834-915B-D1D63A3DA3A2}"/>
    <cellStyle name="Normal 2 2 2 9 9 3 4" xfId="14978" xr:uid="{3E87197C-7BF3-4D98-B4ED-6D7A5F25FCCE}"/>
    <cellStyle name="Normal 2 2 2 9 9 4" xfId="14977" xr:uid="{58556CCD-240C-4252-8F6B-27D59B07076D}"/>
    <cellStyle name="Normal 2 2 2 9 9 4 2" xfId="14976" xr:uid="{70C609E5-FFAF-490E-92E3-5D6ACFE21A57}"/>
    <cellStyle name="Normal 2 2 2 9 9 4 2 2" xfId="14975" xr:uid="{437525A6-29DA-4149-9D2D-9E519A62CE10}"/>
    <cellStyle name="Normal 2 2 2 9 9 4 3" xfId="14974" xr:uid="{01301E8E-8C9A-41EB-B4D0-6F8AB3D75AC5}"/>
    <cellStyle name="Normal 2 2 2 9 9 4 3 2" xfId="14973" xr:uid="{D120F804-2D1D-4D04-8D01-B4939166DA13}"/>
    <cellStyle name="Normal 2 2 2 9 9 4 4" xfId="14972" xr:uid="{16586E85-816A-4E5C-A100-46ACA4C145CD}"/>
    <cellStyle name="Normal 2 2 2 9 9 5" xfId="14971" xr:uid="{1E1F42A5-0EAA-4649-B2ED-944F18A86FEC}"/>
    <cellStyle name="Normal 2 2 2 9 9 5 2" xfId="14970" xr:uid="{9E198FAC-E0F1-46DB-83B7-3AFB0AC9A457}"/>
    <cellStyle name="Normal 2 2 2 9 9 5 2 2" xfId="14969" xr:uid="{6B87EBF2-1F34-4051-AD0B-7D0CC608406B}"/>
    <cellStyle name="Normal 2 2 2 9 9 5 3" xfId="14968" xr:uid="{F3081493-64C2-40B3-B38B-78E2B54396F6}"/>
    <cellStyle name="Normal 2 2 2 9 9 5 3 2" xfId="14967" xr:uid="{B0BCEBDF-CCE8-4698-8ACE-38F8C3B52DB0}"/>
    <cellStyle name="Normal 2 2 2 9 9 5 4" xfId="14966" xr:uid="{99C73B5A-4477-4FFA-934B-5CC0B7EA9535}"/>
    <cellStyle name="Normal 2 2 2 9 9 6" xfId="14965" xr:uid="{66F65BC7-468B-4AB0-9C14-02EAEAC5102A}"/>
    <cellStyle name="Normal 2 2 2 9 9 6 2" xfId="14964" xr:uid="{B84C4ABD-F3D9-4894-AB29-A1846A309B87}"/>
    <cellStyle name="Normal 2 2 2 9 9 7" xfId="14963" xr:uid="{E58464C4-C50E-4FD3-999B-89451CC40217}"/>
    <cellStyle name="Normal 2 2 2 9 9 7 2" xfId="14962" xr:uid="{3439B1AC-16AF-4E11-B282-D21C8C5BD97E}"/>
    <cellStyle name="Normal 2 2 2 9 9 8" xfId="14961" xr:uid="{102895BD-1890-4EA2-9CAF-97406C225CFE}"/>
    <cellStyle name="Normal 2 2 20" xfId="14960" xr:uid="{F0609C49-AE31-4FBD-A04C-6FA7862F8BEA}"/>
    <cellStyle name="Normal 2 2 20 2" xfId="49242" xr:uid="{59CB9020-C29C-49B8-B23C-E5EBFE5C3BC5}"/>
    <cellStyle name="Normal 2 2 21" xfId="14959" xr:uid="{572C7847-FC94-41A4-A774-BF17DFC85FEA}"/>
    <cellStyle name="Normal 2 2 21 2" xfId="49256" xr:uid="{FBE9F255-513D-4E05-A70B-DB9DF0CA96F0}"/>
    <cellStyle name="Normal 2 2 22" xfId="14958" xr:uid="{C3E0F42A-7CBB-4C74-81C9-94EAC64E8579}"/>
    <cellStyle name="Normal 2 2 22 2" xfId="49247" xr:uid="{367E5818-BD45-479F-A1A4-E4CBA158E00E}"/>
    <cellStyle name="Normal 2 2 23" xfId="14957" xr:uid="{EA179A6F-C2FB-4828-8F84-C0A314DB479D}"/>
    <cellStyle name="Normal 2 2 23 2" xfId="49250" xr:uid="{B4572B59-46FA-43A5-8F00-6C954B878369}"/>
    <cellStyle name="Normal 2 2 24" xfId="14956" xr:uid="{8346A590-2B79-4DFC-8695-4767FE444B65}"/>
    <cellStyle name="Normal 2 2 24 2" xfId="49258" xr:uid="{4CC3017F-EC32-4B86-B002-C1019A9C707B}"/>
    <cellStyle name="Normal 2 2 25" xfId="14955" xr:uid="{9963CB9F-EC9A-4D45-9A50-F8B2646B5FFB}"/>
    <cellStyle name="Normal 2 2 25 10" xfId="48508" xr:uid="{FBE2E979-F6EE-4B61-A2DE-24E27DB3ECC1}"/>
    <cellStyle name="Normal 2 2 25 2" xfId="14954" xr:uid="{32DE69B8-11B7-459E-AF30-D2501A9E4E64}"/>
    <cellStyle name="Normal 2 2 25 2 2" xfId="14953" xr:uid="{11AB66A9-028D-4E45-AE06-19A47427AC37}"/>
    <cellStyle name="Normal 2 2 25 2 2 2" xfId="14952" xr:uid="{629B254B-2319-4CAE-B36F-A8143CFE04B6}"/>
    <cellStyle name="Normal 2 2 25 2 3" xfId="14951" xr:uid="{24A97F27-2D34-4371-AA99-69FD70DF5FD0}"/>
    <cellStyle name="Normal 2 2 25 2 3 2" xfId="14950" xr:uid="{8FEC1E71-00D9-44A2-B245-2343E6524AC6}"/>
    <cellStyle name="Normal 2 2 25 2 4" xfId="14949" xr:uid="{566572F7-D190-4E97-AB95-70214BAD1CBF}"/>
    <cellStyle name="Normal 2 2 25 2 5" xfId="14948" xr:uid="{46531327-9528-43FC-8F3D-71851A951D25}"/>
    <cellStyle name="Normal 2 2 25 2 6" xfId="48509" xr:uid="{C3B1F570-6DAE-4999-BE57-8DF5ACCA0D28}"/>
    <cellStyle name="Normal 2 2 25 3" xfId="14947" xr:uid="{987A99F3-3DC6-4851-BA85-0D6E54B519FE}"/>
    <cellStyle name="Normal 2 2 25 3 2" xfId="14946" xr:uid="{26D6C1A8-F385-4087-AFBA-C26200F10112}"/>
    <cellStyle name="Normal 2 2 25 3 2 2" xfId="14945" xr:uid="{F5F88E60-99E5-4B83-9E2D-4311185ADD59}"/>
    <cellStyle name="Normal 2 2 25 3 3" xfId="14944" xr:uid="{13664DC8-3D2E-4AC9-BF7D-344BFCEDE005}"/>
    <cellStyle name="Normal 2 2 25 3 3 2" xfId="14943" xr:uid="{2BA6C3BC-CD48-4653-B7C0-7447BA783284}"/>
    <cellStyle name="Normal 2 2 25 3 4" xfId="14942" xr:uid="{8DA00FC9-2E35-4A89-B8D7-E8E4B83ED3A9}"/>
    <cellStyle name="Normal 2 2 25 4" xfId="14941" xr:uid="{3B6A071D-ED0A-4B74-BF5B-232775605646}"/>
    <cellStyle name="Normal 2 2 25 4 2" xfId="14940" xr:uid="{FA6BFA99-B1ED-427A-8E22-BC27F724458F}"/>
    <cellStyle name="Normal 2 2 25 4 2 2" xfId="14939" xr:uid="{AB4F1076-88C0-45BD-90B6-32115AC04EC0}"/>
    <cellStyle name="Normal 2 2 25 4 3" xfId="14938" xr:uid="{5F851813-BDF5-4C49-B53D-8FEFABC99881}"/>
    <cellStyle name="Normal 2 2 25 4 3 2" xfId="14937" xr:uid="{91D4F3ED-659E-4074-B7D5-F62E24955DCC}"/>
    <cellStyle name="Normal 2 2 25 4 4" xfId="14936" xr:uid="{BEFDFB27-ED40-4C66-A077-B5348680F824}"/>
    <cellStyle name="Normal 2 2 25 5" xfId="14935" xr:uid="{5F6AC0D0-FAC8-4234-87C0-0BD6BB732831}"/>
    <cellStyle name="Normal 2 2 25 5 2" xfId="14934" xr:uid="{C487683B-693F-4F14-AB8B-26F1ACA0E88A}"/>
    <cellStyle name="Normal 2 2 25 5 2 2" xfId="14933" xr:uid="{642DF5E9-58A1-49B4-A299-82E9B774A392}"/>
    <cellStyle name="Normal 2 2 25 5 3" xfId="14932" xr:uid="{5192CEA0-5560-459A-BD47-B3BA59E1573D}"/>
    <cellStyle name="Normal 2 2 25 5 3 2" xfId="14931" xr:uid="{B67AD2EF-6026-4DCD-B78E-A5C4C14E7280}"/>
    <cellStyle name="Normal 2 2 25 5 4" xfId="14930" xr:uid="{D4B55DF8-71A0-435F-A370-B6B2A348BF3D}"/>
    <cellStyle name="Normal 2 2 25 6" xfId="14929" xr:uid="{46416BB8-8D45-4045-B104-B8A40F2FE859}"/>
    <cellStyle name="Normal 2 2 25 6 2" xfId="14928" xr:uid="{D4F061B0-DE17-49A2-82DD-AEE8D4F7F48F}"/>
    <cellStyle name="Normal 2 2 25 7" xfId="14927" xr:uid="{C4C18F67-9D32-4B4B-8E8F-0DFBC3F78A79}"/>
    <cellStyle name="Normal 2 2 25 7 2" xfId="14926" xr:uid="{E9E3E465-D0CA-4E91-A2DC-4EA0F7F4CDF5}"/>
    <cellStyle name="Normal 2 2 25 8" xfId="14925" xr:uid="{1272AFD1-FC2C-4031-86FA-FC8281DA83AC}"/>
    <cellStyle name="Normal 2 2 25 9" xfId="14924" xr:uid="{7429B1F7-4D0E-469F-97B3-61A4F82B5A86}"/>
    <cellStyle name="Normal 2 2 26" xfId="14923" xr:uid="{5B9FDFE1-6562-4B4F-8F2B-EB88886B1D4B}"/>
    <cellStyle name="Normal 2 2 26 10" xfId="48510" xr:uid="{D7344ABD-68B5-4CB6-8593-F7E1E5ADAAC8}"/>
    <cellStyle name="Normal 2 2 26 2" xfId="14922" xr:uid="{2CC6174D-8038-41A4-8163-F1AD84C82741}"/>
    <cellStyle name="Normal 2 2 26 2 2" xfId="14921" xr:uid="{F2C602CC-8ADE-4D35-9887-E010B86CF9CF}"/>
    <cellStyle name="Normal 2 2 26 2 2 2" xfId="14920" xr:uid="{45827A52-3A65-4AC8-AD8C-D13B0B5EB54D}"/>
    <cellStyle name="Normal 2 2 26 2 3" xfId="14919" xr:uid="{9F8EA020-DBC3-42E3-9810-D6D06B887E71}"/>
    <cellStyle name="Normal 2 2 26 2 3 2" xfId="14918" xr:uid="{85822FEE-83A8-43BE-BEF1-1464BA6866BC}"/>
    <cellStyle name="Normal 2 2 26 2 4" xfId="14917" xr:uid="{4D6FECBB-F25E-4AFD-9042-FF64DD8C1B1D}"/>
    <cellStyle name="Normal 2 2 26 2 5" xfId="14916" xr:uid="{D372E500-8B2E-4F45-912A-5EA00B82808B}"/>
    <cellStyle name="Normal 2 2 26 2 6" xfId="48511" xr:uid="{34CD3FE4-C110-48F9-974B-06AE937E85BF}"/>
    <cellStyle name="Normal 2 2 26 3" xfId="14915" xr:uid="{84A0CD44-8F00-45BC-BA78-AB1C831A9CCB}"/>
    <cellStyle name="Normal 2 2 26 3 2" xfId="14914" xr:uid="{C79F6BDC-6BBD-49F7-BD54-8B10662EC223}"/>
    <cellStyle name="Normal 2 2 26 3 2 2" xfId="14913" xr:uid="{6C87EA3E-85E5-4EF6-ABDD-394D528F742E}"/>
    <cellStyle name="Normal 2 2 26 3 3" xfId="14912" xr:uid="{7DB6B2EF-C98B-4B0E-BA5E-8652A063EA49}"/>
    <cellStyle name="Normal 2 2 26 3 3 2" xfId="14911" xr:uid="{3FD2D02A-4B24-49A2-AA22-C62412349B24}"/>
    <cellStyle name="Normal 2 2 26 3 4" xfId="14910" xr:uid="{851C8B20-29B8-4FAC-9480-F7676EBA99A7}"/>
    <cellStyle name="Normal 2 2 26 4" xfId="14909" xr:uid="{4746804C-A984-4C96-8EBC-2CC3AD8ADC4B}"/>
    <cellStyle name="Normal 2 2 26 4 2" xfId="14908" xr:uid="{2074381F-9E53-41A0-905D-61E07A6DD642}"/>
    <cellStyle name="Normal 2 2 26 4 2 2" xfId="14907" xr:uid="{683E2CA5-49D8-4386-AC9C-9F7C44F2892D}"/>
    <cellStyle name="Normal 2 2 26 4 3" xfId="14906" xr:uid="{551AD2AB-0B38-4807-81AE-CD70177278F4}"/>
    <cellStyle name="Normal 2 2 26 4 3 2" xfId="14905" xr:uid="{1DEAC94E-C8C4-4D7E-82F6-B1194F3A504F}"/>
    <cellStyle name="Normal 2 2 26 4 4" xfId="14904" xr:uid="{E1773838-3209-4EDC-8EB8-68AA2E314975}"/>
    <cellStyle name="Normal 2 2 26 5" xfId="14903" xr:uid="{DE20620D-26DA-4539-916E-086E113E16A3}"/>
    <cellStyle name="Normal 2 2 26 5 2" xfId="14902" xr:uid="{CC9DFAD4-34F6-455A-B641-6977EA6D3755}"/>
    <cellStyle name="Normal 2 2 26 5 2 2" xfId="14901" xr:uid="{70CC0D80-3DC1-46B4-A71A-7AC7E856FFFD}"/>
    <cellStyle name="Normal 2 2 26 5 3" xfId="14900" xr:uid="{2230F64F-0DD4-42D6-BE44-8CCBF6526446}"/>
    <cellStyle name="Normal 2 2 26 5 3 2" xfId="14899" xr:uid="{326143C7-AC62-45DE-AFD3-29CDCCD321CE}"/>
    <cellStyle name="Normal 2 2 26 5 4" xfId="14898" xr:uid="{07752D59-223C-45FC-A350-C6EDADF0C30A}"/>
    <cellStyle name="Normal 2 2 26 6" xfId="14897" xr:uid="{A43233B4-322F-4A6E-AD6D-C9C170085280}"/>
    <cellStyle name="Normal 2 2 26 6 2" xfId="14896" xr:uid="{37AA5FB0-DA9F-4AB8-9C5A-4537B276CD9F}"/>
    <cellStyle name="Normal 2 2 26 7" xfId="14895" xr:uid="{95B3FC91-762B-4F56-A1C8-29B3AB918279}"/>
    <cellStyle name="Normal 2 2 26 7 2" xfId="14894" xr:uid="{35094212-A724-4E1A-BDAA-67E5CC181C87}"/>
    <cellStyle name="Normal 2 2 26 8" xfId="14893" xr:uid="{29FD6EBF-A2E1-46A9-AD3D-E1E36A071B04}"/>
    <cellStyle name="Normal 2 2 26 9" xfId="14892" xr:uid="{073BF408-5C7B-4D62-9FFD-B786CD5AC75B}"/>
    <cellStyle name="Normal 2 2 27" xfId="14891" xr:uid="{A0543B00-8623-4390-805C-D368470731C1}"/>
    <cellStyle name="Normal 2 2 27 10" xfId="48512" xr:uid="{66FC94AF-76E4-41AB-B1D8-6678BC2A5475}"/>
    <cellStyle name="Normal 2 2 27 2" xfId="14890" xr:uid="{1BCD69AC-B015-4442-BF92-B07CE2B6E321}"/>
    <cellStyle name="Normal 2 2 27 2 2" xfId="14889" xr:uid="{94AAC937-68F8-4663-ADFD-A4D88976803B}"/>
    <cellStyle name="Normal 2 2 27 2 2 2" xfId="14888" xr:uid="{4E31DC16-0C65-4353-8149-32DBB8CE8FEC}"/>
    <cellStyle name="Normal 2 2 27 2 3" xfId="14887" xr:uid="{49EFD82C-9399-4E8E-AAFB-4FF174BF4031}"/>
    <cellStyle name="Normal 2 2 27 2 3 2" xfId="14886" xr:uid="{9604CE88-AF90-4801-808C-721E69B06407}"/>
    <cellStyle name="Normal 2 2 27 2 4" xfId="14885" xr:uid="{FF6FF846-DEDA-428D-A4CC-CC2240C8E320}"/>
    <cellStyle name="Normal 2 2 27 2 5" xfId="14884" xr:uid="{E9E5B98D-F974-42FE-B29A-3177CF576474}"/>
    <cellStyle name="Normal 2 2 27 2 6" xfId="48513" xr:uid="{A10CE037-9087-43DB-AB9F-BD073C37F76D}"/>
    <cellStyle name="Normal 2 2 27 3" xfId="14883" xr:uid="{A40557CE-D943-4B3B-A81C-6FBFE52C44A2}"/>
    <cellStyle name="Normal 2 2 27 3 2" xfId="14882" xr:uid="{0EAD57AB-C486-4494-AFB4-5D2F40EC9206}"/>
    <cellStyle name="Normal 2 2 27 3 2 2" xfId="14881" xr:uid="{8016618F-F01B-4B60-A9C2-8EFCFB5B7FBF}"/>
    <cellStyle name="Normal 2 2 27 3 3" xfId="14880" xr:uid="{A14A0123-7F5F-4FBA-BA02-E16528637FE9}"/>
    <cellStyle name="Normal 2 2 27 3 3 2" xfId="14879" xr:uid="{4C8BE0E9-6C83-40FA-9FF6-B6026F5BD861}"/>
    <cellStyle name="Normal 2 2 27 3 4" xfId="14878" xr:uid="{B8AE690F-1EA7-47A2-B641-38601379CC1F}"/>
    <cellStyle name="Normal 2 2 27 4" xfId="14877" xr:uid="{5C792DA4-7315-49CC-9FDD-37F6C0C6BB0D}"/>
    <cellStyle name="Normal 2 2 27 4 2" xfId="14876" xr:uid="{FB4EF23D-8151-4C85-91DF-159BA0F1FA59}"/>
    <cellStyle name="Normal 2 2 27 4 2 2" xfId="14875" xr:uid="{1475A159-42AC-41E4-95C9-1C5966891816}"/>
    <cellStyle name="Normal 2 2 27 4 3" xfId="14874" xr:uid="{2F25207B-9A92-497B-A21B-8D9BC890E232}"/>
    <cellStyle name="Normal 2 2 27 4 3 2" xfId="14873" xr:uid="{D0065765-E38A-4A4F-ABFA-0FAFEE6741E5}"/>
    <cellStyle name="Normal 2 2 27 4 4" xfId="14872" xr:uid="{FB6228C1-0535-4E41-8049-77691420FF0F}"/>
    <cellStyle name="Normal 2 2 27 5" xfId="14871" xr:uid="{1331F2D0-1F94-4E00-8038-F77B9BD7BF1E}"/>
    <cellStyle name="Normal 2 2 27 5 2" xfId="14870" xr:uid="{80611B4F-36C4-4116-BB26-1147BBABC666}"/>
    <cellStyle name="Normal 2 2 27 5 2 2" xfId="14869" xr:uid="{811C4A44-E516-454E-B701-48ECFE4877A4}"/>
    <cellStyle name="Normal 2 2 27 5 3" xfId="14868" xr:uid="{26D494BC-84D2-4667-A889-8571FF9F1B69}"/>
    <cellStyle name="Normal 2 2 27 5 3 2" xfId="14867" xr:uid="{9A46B04C-1FB9-43CD-99D9-6989637FA4A9}"/>
    <cellStyle name="Normal 2 2 27 5 4" xfId="14866" xr:uid="{60C7A1C9-586C-42FC-905D-06E28D81F8B1}"/>
    <cellStyle name="Normal 2 2 27 6" xfId="14865" xr:uid="{630DFB6C-09DF-4FB6-9869-A78EF76A14C9}"/>
    <cellStyle name="Normal 2 2 27 6 2" xfId="14864" xr:uid="{1C7C631E-83BD-4C51-A313-3DCB79B29B45}"/>
    <cellStyle name="Normal 2 2 27 7" xfId="14863" xr:uid="{5D071C3C-B3F7-43DD-88AB-DCC55691E3BB}"/>
    <cellStyle name="Normal 2 2 27 7 2" xfId="14862" xr:uid="{5C40781B-EBEE-4BCF-AB57-627FD7683F7E}"/>
    <cellStyle name="Normal 2 2 27 8" xfId="14861" xr:uid="{67DF7826-FF59-483C-AD67-DB899F114DF5}"/>
    <cellStyle name="Normal 2 2 27 9" xfId="14860" xr:uid="{6F30E9F6-CC7D-48F3-B55D-78A4A7EF22BF}"/>
    <cellStyle name="Normal 2 2 28" xfId="14859" xr:uid="{600B75E9-3DBE-421D-BC50-9F79DE3CE1E5}"/>
    <cellStyle name="Normal 2 2 28 10" xfId="48514" xr:uid="{BA7B70E3-EEEE-4738-AB96-8CBEC262A591}"/>
    <cellStyle name="Normal 2 2 28 2" xfId="14858" xr:uid="{18085D88-05E7-48E9-B255-FC02BCAECFA5}"/>
    <cellStyle name="Normal 2 2 28 2 2" xfId="14857" xr:uid="{2944DA00-A81F-4BF7-8FEC-12915B3942E4}"/>
    <cellStyle name="Normal 2 2 28 2 2 2" xfId="14856" xr:uid="{6D98354C-D25B-4F15-ADB4-24A68BB40DED}"/>
    <cellStyle name="Normal 2 2 28 2 3" xfId="14855" xr:uid="{AB88E6F2-C8ED-4764-87FB-328729E229D5}"/>
    <cellStyle name="Normal 2 2 28 2 3 2" xfId="14854" xr:uid="{034DB808-5F53-42B7-B172-D8DE6AD5D88B}"/>
    <cellStyle name="Normal 2 2 28 2 4" xfId="14853" xr:uid="{D2B601ED-AFD1-4F31-AB3F-97152FA00257}"/>
    <cellStyle name="Normal 2 2 28 2 5" xfId="14852" xr:uid="{10118C6B-1BD0-45D3-A676-2E6B56D175F3}"/>
    <cellStyle name="Normal 2 2 28 2 6" xfId="48515" xr:uid="{16B5E685-8F5F-46C0-8022-A3A8A32181F6}"/>
    <cellStyle name="Normal 2 2 28 3" xfId="14851" xr:uid="{D64381D4-B015-48D4-981E-BC167B3940AA}"/>
    <cellStyle name="Normal 2 2 28 3 2" xfId="14850" xr:uid="{CD360E6E-FA64-4750-B3AB-B82E756196AD}"/>
    <cellStyle name="Normal 2 2 28 3 2 2" xfId="14849" xr:uid="{FF22179C-C834-4A8F-8F5C-7EBB9940C119}"/>
    <cellStyle name="Normal 2 2 28 3 3" xfId="14848" xr:uid="{D28ED33E-19B6-4EC8-A967-A19289F293CA}"/>
    <cellStyle name="Normal 2 2 28 3 3 2" xfId="14847" xr:uid="{FE405329-0FFD-44BB-8EE1-551FA3D4C5B0}"/>
    <cellStyle name="Normal 2 2 28 3 4" xfId="14846" xr:uid="{BB4F5A93-C558-477F-B7A3-7F03BA58D312}"/>
    <cellStyle name="Normal 2 2 28 4" xfId="14845" xr:uid="{CF92A672-F042-43DD-B2AC-3584DFED8D76}"/>
    <cellStyle name="Normal 2 2 28 4 2" xfId="14844" xr:uid="{434FBF08-D78C-4E32-9448-56C680BBF666}"/>
    <cellStyle name="Normal 2 2 28 4 2 2" xfId="14843" xr:uid="{E923F5E8-626F-4F4D-9244-BF85E7417A99}"/>
    <cellStyle name="Normal 2 2 28 4 3" xfId="14842" xr:uid="{03401259-DD9B-481D-A4A8-278AA87F59CD}"/>
    <cellStyle name="Normal 2 2 28 4 3 2" xfId="14841" xr:uid="{1FC7540D-5BE1-4881-B9A2-879EF08F59FB}"/>
    <cellStyle name="Normal 2 2 28 4 4" xfId="14840" xr:uid="{B1AA5198-E2D1-4005-804D-F4B31665CF5B}"/>
    <cellStyle name="Normal 2 2 28 5" xfId="14839" xr:uid="{8CF667D4-3A90-4B4B-909D-006EF7ACBB9E}"/>
    <cellStyle name="Normal 2 2 28 5 2" xfId="14838" xr:uid="{91C74361-2722-4277-ACF8-51DA8FEC429A}"/>
    <cellStyle name="Normal 2 2 28 5 2 2" xfId="14837" xr:uid="{F750788C-33E9-4AE1-98E0-40E642AD012B}"/>
    <cellStyle name="Normal 2 2 28 5 3" xfId="14836" xr:uid="{35453E08-0E78-4FA1-8456-1C2B1EFE54A0}"/>
    <cellStyle name="Normal 2 2 28 5 3 2" xfId="14835" xr:uid="{5B1F34F4-48BC-4F04-8C90-A2AD2475DBC5}"/>
    <cellStyle name="Normal 2 2 28 5 4" xfId="14834" xr:uid="{E54A86AF-A26D-44BD-AD64-73D440F92E3A}"/>
    <cellStyle name="Normal 2 2 28 6" xfId="14833" xr:uid="{A20A972F-68AC-4A48-BB53-81543EBBA679}"/>
    <cellStyle name="Normal 2 2 28 6 2" xfId="14832" xr:uid="{CFE32544-58CA-4305-8E73-614A5D019A8B}"/>
    <cellStyle name="Normal 2 2 28 7" xfId="14831" xr:uid="{C2D81C4C-A2FD-48A8-8D8A-C0C8A09AAE46}"/>
    <cellStyle name="Normal 2 2 28 7 2" xfId="14830" xr:uid="{D6694C38-A7EF-45CA-9242-FAD4466AAE72}"/>
    <cellStyle name="Normal 2 2 28 8" xfId="14829" xr:uid="{FEEA756C-35F7-4780-B587-2BFBE7AF0CB7}"/>
    <cellStyle name="Normal 2 2 28 9" xfId="14828" xr:uid="{2B8FC0FF-8F89-416B-8E2D-20BDD394F0EE}"/>
    <cellStyle name="Normal 2 2 29" xfId="14827" xr:uid="{5707C229-5CCC-423F-BEDD-2B23A01FD558}"/>
    <cellStyle name="Normal 2 2 29 2" xfId="49276" xr:uid="{C32D3BC6-EF0F-4D9E-8AAE-EBDB533B9876}"/>
    <cellStyle name="Normal 2 2 3" xfId="14826" xr:uid="{8C4DB20E-8A86-421B-AF94-C2083FF14B71}"/>
    <cellStyle name="Normal 2 2 3 10" xfId="14825" xr:uid="{08F4E470-8C38-44DD-BDE3-B08C4CFDEBAC}"/>
    <cellStyle name="Normal 2 2 3 11" xfId="14824" xr:uid="{BA36342F-6C30-4E57-ADCA-1E0C5DF99079}"/>
    <cellStyle name="Normal 2 2 3 12" xfId="14823" xr:uid="{A937DEDA-8A6B-481D-BBC9-4599DEDB41BD}"/>
    <cellStyle name="Normal 2 2 3 13" xfId="14822" xr:uid="{474328FE-A6E0-42F4-B05B-B4452B37182C}"/>
    <cellStyle name="Normal 2 2 3 14" xfId="14821" xr:uid="{91AE7F36-7C2F-47FC-A096-A8C614F2C452}"/>
    <cellStyle name="Normal 2 2 3 15" xfId="14820" xr:uid="{A226049F-7490-4A41-84CF-5A59496D5B6D}"/>
    <cellStyle name="Normal 2 2 3 16" xfId="14819" xr:uid="{E5CA5066-1D49-45F8-BCF8-A020685EC9D3}"/>
    <cellStyle name="Normal 2 2 3 16 10" xfId="48516" xr:uid="{730CA184-C2C6-486A-B4D6-A41339A4FE15}"/>
    <cellStyle name="Normal 2 2 3 16 2" xfId="14818" xr:uid="{0768EA2D-D38F-44B5-B271-3EF734B8F8BC}"/>
    <cellStyle name="Normal 2 2 3 16 2 2" xfId="14817" xr:uid="{C58A1D3F-24EB-40D0-862B-5492561B675B}"/>
    <cellStyle name="Normal 2 2 3 16 2 2 2" xfId="14816" xr:uid="{13FDCCA5-9CF1-4E0C-BA7F-3EB1B000A2F4}"/>
    <cellStyle name="Normal 2 2 3 16 2 3" xfId="14815" xr:uid="{41CB3801-D90C-4624-83FA-4FF26923605C}"/>
    <cellStyle name="Normal 2 2 3 16 2 3 2" xfId="14814" xr:uid="{1B6DE7DE-9B40-4943-9C7D-065CB6DF1565}"/>
    <cellStyle name="Normal 2 2 3 16 2 4" xfId="14813" xr:uid="{CA94DEE6-EC56-4524-85CA-A29A891A16B8}"/>
    <cellStyle name="Normal 2 2 3 16 3" xfId="14812" xr:uid="{2A4590CF-5F9C-48B1-BF11-30DA3DC3DE52}"/>
    <cellStyle name="Normal 2 2 3 16 3 2" xfId="14811" xr:uid="{15560B15-365A-4DBA-BA9A-4C11C19B84EC}"/>
    <cellStyle name="Normal 2 2 3 16 3 2 2" xfId="14810" xr:uid="{F286508A-B308-43E0-9F36-E7BE5576B057}"/>
    <cellStyle name="Normal 2 2 3 16 3 3" xfId="14809" xr:uid="{0DC5A8C7-AA62-49DA-960D-D4B8068FA6EE}"/>
    <cellStyle name="Normal 2 2 3 16 3 3 2" xfId="14808" xr:uid="{01C089DE-0ABF-484F-B83F-993203840D14}"/>
    <cellStyle name="Normal 2 2 3 16 3 4" xfId="14807" xr:uid="{90F4783F-DCB9-4F1B-84AC-8DCF8DFB8930}"/>
    <cellStyle name="Normal 2 2 3 16 4" xfId="14806" xr:uid="{87F4DEFA-A1EC-48FD-879C-FB4909F2C146}"/>
    <cellStyle name="Normal 2 2 3 16 4 2" xfId="14805" xr:uid="{87896882-7E5D-4E79-AC17-A5A8FBC85232}"/>
    <cellStyle name="Normal 2 2 3 16 4 2 2" xfId="14804" xr:uid="{4E2042D5-9F50-41E5-A67E-D159FD7B0C60}"/>
    <cellStyle name="Normal 2 2 3 16 4 3" xfId="14803" xr:uid="{FF3FC48E-4169-40FA-A0F8-E17967EE539E}"/>
    <cellStyle name="Normal 2 2 3 16 4 3 2" xfId="14802" xr:uid="{43190015-5AD5-47FF-A5F7-E87722280273}"/>
    <cellStyle name="Normal 2 2 3 16 4 4" xfId="14801" xr:uid="{693CD7E4-33D0-4C7F-A726-99CFFD4213AA}"/>
    <cellStyle name="Normal 2 2 3 16 5" xfId="14800" xr:uid="{AE11AB36-F1D5-4456-B2F9-A72A46F0C144}"/>
    <cellStyle name="Normal 2 2 3 16 5 2" xfId="14799" xr:uid="{D57F332B-9B97-4AC6-A390-5927FE3867C0}"/>
    <cellStyle name="Normal 2 2 3 16 5 2 2" xfId="14798" xr:uid="{ADBFD3A8-EA6A-42CE-BB1A-71E19EB45836}"/>
    <cellStyle name="Normal 2 2 3 16 5 3" xfId="14797" xr:uid="{8D56E6FE-A060-4BFB-B3AF-305F78A678C2}"/>
    <cellStyle name="Normal 2 2 3 16 5 3 2" xfId="14796" xr:uid="{1B3FA5CD-BF80-4655-A9ED-30C8E83561DA}"/>
    <cellStyle name="Normal 2 2 3 16 5 4" xfId="14795" xr:uid="{6DBCD493-62E7-420A-AC81-BE064AC9B5E0}"/>
    <cellStyle name="Normal 2 2 3 16 6" xfId="14794" xr:uid="{97CA5F88-9D3C-42BE-BD33-3C4AAD84883B}"/>
    <cellStyle name="Normal 2 2 3 16 6 2" xfId="14793" xr:uid="{23DB99E1-D5B3-486B-96A2-BB55712ADC28}"/>
    <cellStyle name="Normal 2 2 3 16 7" xfId="14792" xr:uid="{97ADB57D-9C5C-4EF3-A6FE-74F6EE83657C}"/>
    <cellStyle name="Normal 2 2 3 16 7 2" xfId="14791" xr:uid="{F88DB6D2-F7F7-43CA-9672-D8A4E546FDD4}"/>
    <cellStyle name="Normal 2 2 3 16 8" xfId="14790" xr:uid="{21926BD3-A8C2-497D-9F85-F510F1EC952A}"/>
    <cellStyle name="Normal 2 2 3 16 9" xfId="14789" xr:uid="{F4B36604-7CFE-46AC-9B48-707755AD041C}"/>
    <cellStyle name="Normal 2 2 3 17" xfId="14788" xr:uid="{A6FA01C0-C507-4807-BA4C-156A3DF334FC}"/>
    <cellStyle name="Normal 2 2 3 17 2" xfId="14787" xr:uid="{646568AA-A915-430A-A3E0-4975434D3208}"/>
    <cellStyle name="Normal 2 2 3 17 2 2" xfId="14786" xr:uid="{20A91FEB-58F0-4FC9-B138-AF416EB1003B}"/>
    <cellStyle name="Normal 2 2 3 17 2 2 2" xfId="14785" xr:uid="{8BB2DDE1-B92D-4908-9E78-641D3BF7BCF2}"/>
    <cellStyle name="Normal 2 2 3 17 2 3" xfId="14784" xr:uid="{FD8F3615-5646-4DA6-826F-2B4CC76A10EB}"/>
    <cellStyle name="Normal 2 2 3 17 2 3 2" xfId="14783" xr:uid="{64B652F0-14BE-409F-B357-9C56053BA2E3}"/>
    <cellStyle name="Normal 2 2 3 17 2 4" xfId="14782" xr:uid="{EA52509E-B1A3-499D-8AAC-37165C632E0D}"/>
    <cellStyle name="Normal 2 2 3 17 3" xfId="14781" xr:uid="{029B74BE-7D87-46B6-9FC8-8F53BE006FCB}"/>
    <cellStyle name="Normal 2 2 3 17 3 2" xfId="14780" xr:uid="{CA3942B2-8B21-4B16-801A-EF064C849D1C}"/>
    <cellStyle name="Normal 2 2 3 17 3 2 2" xfId="14779" xr:uid="{7A1AC2D3-AE73-4880-B32B-873E7F08F57F}"/>
    <cellStyle name="Normal 2 2 3 17 3 3" xfId="14778" xr:uid="{825AFF0B-1A04-40C5-AD41-35ACA45394E9}"/>
    <cellStyle name="Normal 2 2 3 17 3 3 2" xfId="14777" xr:uid="{94172702-6390-4588-8B4F-871CAE7BE983}"/>
    <cellStyle name="Normal 2 2 3 17 3 4" xfId="14776" xr:uid="{A4D49F8F-816E-46C5-AB00-5CB518AC83AA}"/>
    <cellStyle name="Normal 2 2 3 17 4" xfId="14775" xr:uid="{B2B15C26-3D08-4527-A014-6603D000D4F9}"/>
    <cellStyle name="Normal 2 2 3 17 4 2" xfId="14774" xr:uid="{AC5FDBAF-0285-4A36-BA76-61A5147D3644}"/>
    <cellStyle name="Normal 2 2 3 17 4 2 2" xfId="14773" xr:uid="{79623F2F-6532-405F-A86A-4A596155258E}"/>
    <cellStyle name="Normal 2 2 3 17 4 3" xfId="14772" xr:uid="{E84A6CC4-8F3E-4EC3-B8FB-581C0EF8A807}"/>
    <cellStyle name="Normal 2 2 3 17 4 3 2" xfId="14771" xr:uid="{98A71FEA-1E02-49A3-B7EC-42BB1390744C}"/>
    <cellStyle name="Normal 2 2 3 17 4 4" xfId="14770" xr:uid="{30ACBD54-00F1-467E-B1BF-794A20796467}"/>
    <cellStyle name="Normal 2 2 3 17 5" xfId="14769" xr:uid="{26BFF6AE-D9D1-4C1A-9A3A-713F1B649D3C}"/>
    <cellStyle name="Normal 2 2 3 17 5 2" xfId="14768" xr:uid="{572644D1-CA52-4B13-A91B-609A931C9305}"/>
    <cellStyle name="Normal 2 2 3 17 5 2 2" xfId="14767" xr:uid="{580759AA-C0BB-45C2-B178-AF094CE616FC}"/>
    <cellStyle name="Normal 2 2 3 17 5 3" xfId="14766" xr:uid="{7E5FA19E-95E5-4A05-AC55-E99F911247EB}"/>
    <cellStyle name="Normal 2 2 3 17 5 3 2" xfId="14765" xr:uid="{75459A5D-144B-4F42-B184-29C30661B5BB}"/>
    <cellStyle name="Normal 2 2 3 17 5 4" xfId="14764" xr:uid="{2035ABFE-4465-4357-99D3-EFFB58D32021}"/>
    <cellStyle name="Normal 2 2 3 17 6" xfId="14763" xr:uid="{7E92C3EB-2D03-4DE3-96D5-2659D8637906}"/>
    <cellStyle name="Normal 2 2 3 17 6 2" xfId="14762" xr:uid="{B2038214-320D-43E4-8BE3-C22861ABBB71}"/>
    <cellStyle name="Normal 2 2 3 17 7" xfId="14761" xr:uid="{D329D6A7-7D5F-4980-B03D-878131828A61}"/>
    <cellStyle name="Normal 2 2 3 17 7 2" xfId="14760" xr:uid="{6C32F1B2-EBF3-4E3C-98AA-A51E018589D8}"/>
    <cellStyle name="Normal 2 2 3 17 8" xfId="14759" xr:uid="{9AF0DF38-FE71-45E0-802A-042D36B22B99}"/>
    <cellStyle name="Normal 2 2 3 18" xfId="14758" xr:uid="{DA399907-FE8C-42E9-A0C1-8D78773F17A7}"/>
    <cellStyle name="Normal 2 2 3 18 2" xfId="14757" xr:uid="{4854F481-0D2B-4A72-BA13-3F8156A9AE88}"/>
    <cellStyle name="Normal 2 2 3 18 2 2" xfId="14756" xr:uid="{D3020D12-86A5-4898-A15C-919074317907}"/>
    <cellStyle name="Normal 2 2 3 18 2 2 2" xfId="14755" xr:uid="{4E358DC1-B7F2-4434-B119-6C5F604EE941}"/>
    <cellStyle name="Normal 2 2 3 18 2 3" xfId="14754" xr:uid="{69159D62-4276-4E0F-AF98-D9AC3053A45E}"/>
    <cellStyle name="Normal 2 2 3 18 2 3 2" xfId="14753" xr:uid="{EBA3B8FB-01A2-489A-ADF0-3653D48306AE}"/>
    <cellStyle name="Normal 2 2 3 18 2 4" xfId="14752" xr:uid="{DA40741F-2093-4BA9-8A6A-B6B6EBE42B80}"/>
    <cellStyle name="Normal 2 2 3 18 3" xfId="14751" xr:uid="{F3A7BBB5-8F7D-411C-992E-CDD58EED49FF}"/>
    <cellStyle name="Normal 2 2 3 18 3 2" xfId="14750" xr:uid="{471643A7-A6DA-4B21-BD4A-75550065D4AB}"/>
    <cellStyle name="Normal 2 2 3 18 3 2 2" xfId="14749" xr:uid="{AE2D43DC-0A42-4D1E-9AB7-EBF763CFA4F1}"/>
    <cellStyle name="Normal 2 2 3 18 3 3" xfId="14748" xr:uid="{920C68E4-72B7-4D3F-B2AA-7961DE0A5C4B}"/>
    <cellStyle name="Normal 2 2 3 18 3 3 2" xfId="14747" xr:uid="{E1F813E1-194B-42EB-8D07-3419360C9041}"/>
    <cellStyle name="Normal 2 2 3 18 3 4" xfId="14746" xr:uid="{AAF90AF1-3E7C-4BEE-9030-92729EFBAB4D}"/>
    <cellStyle name="Normal 2 2 3 18 4" xfId="14745" xr:uid="{D47850FC-E099-4D13-8B9B-1D4B283867A6}"/>
    <cellStyle name="Normal 2 2 3 18 4 2" xfId="14744" xr:uid="{8E28D902-02AF-4D9D-A5EF-87FB012FC04C}"/>
    <cellStyle name="Normal 2 2 3 18 4 2 2" xfId="14743" xr:uid="{07836EFB-5691-4B4F-9EE4-E3B7E38695FF}"/>
    <cellStyle name="Normal 2 2 3 18 4 3" xfId="14742" xr:uid="{E4A5B5C6-44A2-4850-80D9-3442DA2E7876}"/>
    <cellStyle name="Normal 2 2 3 18 4 3 2" xfId="14741" xr:uid="{2F66861B-5B41-4616-AB76-F480118D63A9}"/>
    <cellStyle name="Normal 2 2 3 18 4 4" xfId="14740" xr:uid="{A39CE9E6-1820-4B40-9356-2C466E0CC604}"/>
    <cellStyle name="Normal 2 2 3 18 5" xfId="14739" xr:uid="{DC4FEA38-C5E9-4C36-B2CF-A7C5DD51C204}"/>
    <cellStyle name="Normal 2 2 3 18 5 2" xfId="14738" xr:uid="{A4A42BCF-E29A-4B0D-BE1D-8D87DDA9B8F0}"/>
    <cellStyle name="Normal 2 2 3 18 5 2 2" xfId="14737" xr:uid="{1686114D-3F51-4F8F-B424-B74FBB36061A}"/>
    <cellStyle name="Normal 2 2 3 18 5 3" xfId="14736" xr:uid="{69C599C2-F5EB-4EA5-8CEC-E1440F817C22}"/>
    <cellStyle name="Normal 2 2 3 18 5 3 2" xfId="14735" xr:uid="{D67D5E38-DB41-490C-91FA-89FE4F027211}"/>
    <cellStyle name="Normal 2 2 3 18 5 4" xfId="14734" xr:uid="{302943AA-6116-4B85-85D7-73A77FAECFB2}"/>
    <cellStyle name="Normal 2 2 3 18 6" xfId="14733" xr:uid="{FC485DFA-2DA7-4C17-821E-D533E1227C5C}"/>
    <cellStyle name="Normal 2 2 3 18 6 2" xfId="14732" xr:uid="{573F3CC7-7DDE-48A9-B2E7-9AAA8114E867}"/>
    <cellStyle name="Normal 2 2 3 18 7" xfId="14731" xr:uid="{DBD0443A-EE4B-4B23-AAD2-86DAF4788950}"/>
    <cellStyle name="Normal 2 2 3 18 7 2" xfId="14730" xr:uid="{4A0CAE4C-405E-47B5-8E30-FA501C314F8C}"/>
    <cellStyle name="Normal 2 2 3 18 8" xfId="14729" xr:uid="{15CE0E9E-2EBE-4BB5-947F-EE478BF97E38}"/>
    <cellStyle name="Normal 2 2 3 19" xfId="14728" xr:uid="{82347754-4388-4DDB-A0FB-5CBB9EAF2F1F}"/>
    <cellStyle name="Normal 2 2 3 19 2" xfId="14727" xr:uid="{45C809AF-756E-4B49-8D49-AFB85146DF11}"/>
    <cellStyle name="Normal 2 2 3 19 2 2" xfId="14726" xr:uid="{03DF6A25-4EF8-4322-A738-0BEF0B93B553}"/>
    <cellStyle name="Normal 2 2 3 19 2 2 2" xfId="14725" xr:uid="{6D3D2BEF-7701-4F23-A81D-FFDDABA67428}"/>
    <cellStyle name="Normal 2 2 3 19 2 3" xfId="14724" xr:uid="{A81B3D4D-C826-499E-9F3C-D2F1E99AE37D}"/>
    <cellStyle name="Normal 2 2 3 19 2 3 2" xfId="14723" xr:uid="{487CB09F-7842-4596-9927-2DDDADBCC6DC}"/>
    <cellStyle name="Normal 2 2 3 19 2 4" xfId="14722" xr:uid="{28EC3CCD-A6EC-4888-9890-9C0B64B6A0AA}"/>
    <cellStyle name="Normal 2 2 3 19 3" xfId="14721" xr:uid="{1B610379-2113-43C9-980D-E3B72082EA16}"/>
    <cellStyle name="Normal 2 2 3 19 3 2" xfId="14720" xr:uid="{EBCE73C9-0E25-41DD-88D7-B8CAC853C147}"/>
    <cellStyle name="Normal 2 2 3 19 3 2 2" xfId="14719" xr:uid="{50F96D2F-3E5D-4E75-95B9-6D75413F33D6}"/>
    <cellStyle name="Normal 2 2 3 19 3 3" xfId="14718" xr:uid="{61351DD1-391A-49F9-99F3-9095BC10F8B4}"/>
    <cellStyle name="Normal 2 2 3 19 3 3 2" xfId="14717" xr:uid="{B4082DB1-8395-4085-B056-A31867909EF9}"/>
    <cellStyle name="Normal 2 2 3 19 3 4" xfId="14716" xr:uid="{50600946-EC23-4808-9761-73F5CA74FD6E}"/>
    <cellStyle name="Normal 2 2 3 19 4" xfId="14715" xr:uid="{100CBCCA-85B0-4FFD-9CDC-10D042CC756B}"/>
    <cellStyle name="Normal 2 2 3 19 4 2" xfId="14714" xr:uid="{50AD0BE1-3E2D-4E21-B1CA-113F80B9855A}"/>
    <cellStyle name="Normal 2 2 3 19 4 2 2" xfId="14713" xr:uid="{1BB887FB-823F-450C-BE9F-4BD7B75E6068}"/>
    <cellStyle name="Normal 2 2 3 19 4 3" xfId="14712" xr:uid="{A2E5CF8C-5F0A-4A5F-8654-9E40C6446D69}"/>
    <cellStyle name="Normal 2 2 3 19 4 3 2" xfId="14711" xr:uid="{8A92BBE5-D508-42B1-9CEC-195AED5C7926}"/>
    <cellStyle name="Normal 2 2 3 19 4 4" xfId="14710" xr:uid="{8C206C58-9DEE-4C03-9EEC-EA824BB64AE3}"/>
    <cellStyle name="Normal 2 2 3 19 5" xfId="14709" xr:uid="{7608B11B-D0E9-46B7-984E-24A2F113403B}"/>
    <cellStyle name="Normal 2 2 3 19 5 2" xfId="14708" xr:uid="{36102474-041C-40B3-8047-3361396A3DD5}"/>
    <cellStyle name="Normal 2 2 3 19 5 2 2" xfId="14707" xr:uid="{82BB7487-9535-412F-B648-F7CF9DCA940B}"/>
    <cellStyle name="Normal 2 2 3 19 5 3" xfId="14706" xr:uid="{E87C21DC-5145-43EE-82CA-E85E7CF8F475}"/>
    <cellStyle name="Normal 2 2 3 19 5 3 2" xfId="14705" xr:uid="{748A684F-D33F-49E1-8BA8-33FA6E7291CF}"/>
    <cellStyle name="Normal 2 2 3 19 5 4" xfId="14704" xr:uid="{A1885393-49D3-4380-A280-7C38FA09F7D8}"/>
    <cellStyle name="Normal 2 2 3 19 6" xfId="14703" xr:uid="{EDE2F684-474E-4D21-B577-14F6149F94BD}"/>
    <cellStyle name="Normal 2 2 3 19 6 2" xfId="14702" xr:uid="{326189CC-ED7D-4E04-B90B-AA32D36E26A7}"/>
    <cellStyle name="Normal 2 2 3 19 7" xfId="14701" xr:uid="{3AE8DFF0-D723-4387-910F-1AFD8664A275}"/>
    <cellStyle name="Normal 2 2 3 19 7 2" xfId="14700" xr:uid="{74014241-E6D0-4C81-B386-0B198BF38569}"/>
    <cellStyle name="Normal 2 2 3 19 8" xfId="14699" xr:uid="{F5DFFE7B-873E-4653-9CC1-BDE1CA6F6986}"/>
    <cellStyle name="Normal 2 2 3 2" xfId="14698" xr:uid="{DDAFB205-B4B9-4400-BA96-8C13469CB290}"/>
    <cellStyle name="Normal 2 2 3 2 10" xfId="14697" xr:uid="{F47E1AF3-5318-451D-B914-082463F56BC8}"/>
    <cellStyle name="Normal 2 2 3 2 11" xfId="14696" xr:uid="{89C1E18F-8477-4ACA-8EE0-FB843E8072A2}"/>
    <cellStyle name="Normal 2 2 3 2 12" xfId="14695" xr:uid="{2766A20B-F1FB-4916-892F-C6B861279112}"/>
    <cellStyle name="Normal 2 2 3 2 13" xfId="14694" xr:uid="{421AEAF8-228B-40E8-80FC-83C255BC6163}"/>
    <cellStyle name="Normal 2 2 3 2 14" xfId="14693" xr:uid="{51D268BC-DAD1-4EF2-8A1D-E7F4955E4AC5}"/>
    <cellStyle name="Normal 2 2 3 2 15" xfId="14692" xr:uid="{F64AAC20-34E4-4192-BA92-8589763B54EB}"/>
    <cellStyle name="Normal 2 2 3 2 16" xfId="14691" xr:uid="{5F130D8E-9483-4393-96BD-3497D387625C}"/>
    <cellStyle name="Normal 2 2 3 2 17" xfId="14690" xr:uid="{DEF329C2-C8F7-4C2C-8B34-75856DE03C7C}"/>
    <cellStyle name="Normal 2 2 3 2 18" xfId="14689" xr:uid="{A58AAF3D-138F-404D-8198-C56C44548ED3}"/>
    <cellStyle name="Normal 2 2 3 2 18 2" xfId="14688" xr:uid="{044E11E0-FB8D-4586-A0D1-0AE3C5E5FEE2}"/>
    <cellStyle name="Normal 2 2 3 2 18 2 2" xfId="14687" xr:uid="{90E29A64-603B-46A8-8DBC-F23CE680D67E}"/>
    <cellStyle name="Normal 2 2 3 2 18 3" xfId="14686" xr:uid="{0E9C1560-2FF5-4AEF-B147-216D6F3199E9}"/>
    <cellStyle name="Normal 2 2 3 2 18 3 2" xfId="14685" xr:uid="{1C8298A3-B7F8-439E-8F03-8DF44AF4164B}"/>
    <cellStyle name="Normal 2 2 3 2 18 4" xfId="14684" xr:uid="{F9B93015-4A07-449E-9977-46E5E93DC7C7}"/>
    <cellStyle name="Normal 2 2 3 2 19" xfId="14683" xr:uid="{37886796-7378-44EE-9858-91DB87E2437F}"/>
    <cellStyle name="Normal 2 2 3 2 19 2" xfId="14682" xr:uid="{C4F3439B-D423-4761-9276-CB8C4989E366}"/>
    <cellStyle name="Normal 2 2 3 2 19 2 2" xfId="14681" xr:uid="{FCEE6F16-A982-4FFA-91AB-CBB3CA893832}"/>
    <cellStyle name="Normal 2 2 3 2 19 3" xfId="14680" xr:uid="{073077DF-CBD7-4AD7-90FF-0A28DBFF87B2}"/>
    <cellStyle name="Normal 2 2 3 2 19 3 2" xfId="14679" xr:uid="{248A9068-CC57-4113-8C9F-063B7F905C6F}"/>
    <cellStyle name="Normal 2 2 3 2 19 4" xfId="14678" xr:uid="{62985119-EB3C-4AFF-9F10-FF2F9AE75F67}"/>
    <cellStyle name="Normal 2 2 3 2 2" xfId="14677" xr:uid="{EBBC3445-1FD2-43AA-A6D2-EEB35CEA78BC}"/>
    <cellStyle name="Normal 2 2 3 2 20" xfId="14676" xr:uid="{B5D53EDF-8BD1-4069-B118-95018C35EA26}"/>
    <cellStyle name="Normal 2 2 3 2 20 2" xfId="14675" xr:uid="{19B5190E-848B-4B26-9DC0-1B000DAD3B85}"/>
    <cellStyle name="Normal 2 2 3 2 20 2 2" xfId="14674" xr:uid="{E47BAC0D-00FD-47BC-BF9E-4A61E3697766}"/>
    <cellStyle name="Normal 2 2 3 2 20 3" xfId="14673" xr:uid="{26E61ED5-B4B1-4A1B-981F-8392598182E6}"/>
    <cellStyle name="Normal 2 2 3 2 20 3 2" xfId="14672" xr:uid="{C33D65C1-D95A-476B-976F-7ADD13A7CEB8}"/>
    <cellStyle name="Normal 2 2 3 2 20 4" xfId="14671" xr:uid="{6A9BF002-C972-4173-B33C-2FA7DD867F90}"/>
    <cellStyle name="Normal 2 2 3 2 21" xfId="14670" xr:uid="{AA6DEF38-D3BD-410A-91FD-F25A8AEA0A0F}"/>
    <cellStyle name="Normal 2 2 3 2 21 2" xfId="14669" xr:uid="{FC9D8660-C1CE-426B-BB79-AA930AB100F6}"/>
    <cellStyle name="Normal 2 2 3 2 21 2 2" xfId="14668" xr:uid="{EC69ACE2-04E3-437C-B169-6E06D8713564}"/>
    <cellStyle name="Normal 2 2 3 2 21 3" xfId="14667" xr:uid="{1A371EBE-D23C-4FF0-9591-AB8E54389AEA}"/>
    <cellStyle name="Normal 2 2 3 2 21 3 2" xfId="14666" xr:uid="{59B3D4D3-A301-46EE-ADF1-80FF6DB1C089}"/>
    <cellStyle name="Normal 2 2 3 2 21 4" xfId="14665" xr:uid="{2A661977-05FA-4B53-852F-C470D53E63D6}"/>
    <cellStyle name="Normal 2 2 3 2 22" xfId="14664" xr:uid="{7ACEC2A3-A768-4F4E-A8D9-970A1F8027B9}"/>
    <cellStyle name="Normal 2 2 3 2 22 2" xfId="14663" xr:uid="{4EDD36A4-64D2-4E01-8B72-6F57EC388400}"/>
    <cellStyle name="Normal 2 2 3 2 23" xfId="14662" xr:uid="{F64B6863-1A8F-479B-9CA5-C3C3EB16F36F}"/>
    <cellStyle name="Normal 2 2 3 2 23 2" xfId="14661" xr:uid="{CDC70586-B390-4004-9FA9-559E7685D30B}"/>
    <cellStyle name="Normal 2 2 3 2 24" xfId="14660" xr:uid="{0EAFE95D-92A1-473A-8F77-4503512833A2}"/>
    <cellStyle name="Normal 2 2 3 2 3" xfId="14659" xr:uid="{38BE3789-127A-4165-A25A-C0200B26B9D6}"/>
    <cellStyle name="Normal 2 2 3 2 4" xfId="14658" xr:uid="{A7E89BBA-0944-4854-A505-8DDEEAC6BA4B}"/>
    <cellStyle name="Normal 2 2 3 2 5" xfId="14657" xr:uid="{4536A454-2703-45BC-9EA4-BA4E9B6FD0F1}"/>
    <cellStyle name="Normal 2 2 3 2 6" xfId="14656" xr:uid="{017F587C-3191-4AF7-B8F7-B3AE5075DAB6}"/>
    <cellStyle name="Normal 2 2 3 2 7" xfId="14655" xr:uid="{2490057F-87E1-4759-BAF4-A58A445BC17D}"/>
    <cellStyle name="Normal 2 2 3 2 8" xfId="14654" xr:uid="{D21C8ECA-4D92-4EF5-9240-1EE4B952A598}"/>
    <cellStyle name="Normal 2 2 3 2 9" xfId="14653" xr:uid="{6BFD1456-99B7-4932-83A8-0F10CAF47A05}"/>
    <cellStyle name="Normal 2 2 3 20" xfId="14652" xr:uid="{D5B790B3-CF06-4547-B005-DA66C23643CA}"/>
    <cellStyle name="Normal 2 2 3 20 2" xfId="14651" xr:uid="{9EACA880-B4EA-44F8-97DB-6A89C5626118}"/>
    <cellStyle name="Normal 2 2 3 20 2 2" xfId="14650" xr:uid="{93CFA6D4-68BF-4EA1-AD13-BC5DD0A8D9EA}"/>
    <cellStyle name="Normal 2 2 3 20 2 2 2" xfId="14649" xr:uid="{138E5BBE-0B32-4B98-870D-BD758E4592A7}"/>
    <cellStyle name="Normal 2 2 3 20 2 3" xfId="14648" xr:uid="{DA478B5F-69DD-4577-907A-5CF33ACEB84E}"/>
    <cellStyle name="Normal 2 2 3 20 2 3 2" xfId="14647" xr:uid="{744EB35E-85F4-494C-99E3-D9686CD2AF42}"/>
    <cellStyle name="Normal 2 2 3 20 2 4" xfId="14646" xr:uid="{249BFEF9-1969-4DD2-8917-734F7A4971D4}"/>
    <cellStyle name="Normal 2 2 3 20 3" xfId="14645" xr:uid="{2C416C31-1DEB-4B6E-B953-1DC7FB0DAABB}"/>
    <cellStyle name="Normal 2 2 3 20 3 2" xfId="14644" xr:uid="{489DD2BD-9EED-4036-A3F1-229F271352A9}"/>
    <cellStyle name="Normal 2 2 3 20 3 2 2" xfId="14643" xr:uid="{75A08C07-AA09-4AE6-B4E8-88E2FB7D1679}"/>
    <cellStyle name="Normal 2 2 3 20 3 3" xfId="14642" xr:uid="{BE82AF8C-3954-4D32-B449-3E6277493825}"/>
    <cellStyle name="Normal 2 2 3 20 3 3 2" xfId="14641" xr:uid="{4C539DB2-88C5-4435-A531-85CE5A8BB390}"/>
    <cellStyle name="Normal 2 2 3 20 3 4" xfId="14640" xr:uid="{1EE0F18B-C0B4-468C-A556-9DB57105C2F8}"/>
    <cellStyle name="Normal 2 2 3 20 4" xfId="14639" xr:uid="{FB10D1B9-00CB-4D88-A737-365DCC1D85AB}"/>
    <cellStyle name="Normal 2 2 3 20 4 2" xfId="14638" xr:uid="{E5346E47-B06E-420D-9952-4599097A2DB4}"/>
    <cellStyle name="Normal 2 2 3 20 4 2 2" xfId="14637" xr:uid="{F1142622-2E9E-41BA-87BC-EFC77859882D}"/>
    <cellStyle name="Normal 2 2 3 20 4 3" xfId="14636" xr:uid="{D6284BBB-7C4E-4EE4-93D5-EF24CB17CF27}"/>
    <cellStyle name="Normal 2 2 3 20 4 3 2" xfId="14635" xr:uid="{440F7756-044C-406F-B2F6-8E4D86F2968B}"/>
    <cellStyle name="Normal 2 2 3 20 4 4" xfId="14634" xr:uid="{0188F7E2-77C8-4B9B-8DC6-AB0BCE554101}"/>
    <cellStyle name="Normal 2 2 3 20 5" xfId="14633" xr:uid="{79533BEB-84EE-46FB-AC22-F04FEC3A3FA8}"/>
    <cellStyle name="Normal 2 2 3 20 5 2" xfId="14632" xr:uid="{1A1727E3-3BD1-4C6B-B5B6-FD45E804FC3F}"/>
    <cellStyle name="Normal 2 2 3 20 5 2 2" xfId="14631" xr:uid="{C43B320F-A5C5-4C39-8B25-996BC03C9872}"/>
    <cellStyle name="Normal 2 2 3 20 5 3" xfId="14630" xr:uid="{1B77EAA6-39E9-44F4-A414-3A8792D4AAAD}"/>
    <cellStyle name="Normal 2 2 3 20 5 3 2" xfId="14629" xr:uid="{CB9D089B-C3F6-4C37-ADE5-76067A539E44}"/>
    <cellStyle name="Normal 2 2 3 20 5 4" xfId="14628" xr:uid="{6114A98A-1926-40A4-8D45-F811EAD45D6E}"/>
    <cellStyle name="Normal 2 2 3 20 6" xfId="14627" xr:uid="{772E3160-8273-4E95-805B-5101DBBDD88E}"/>
    <cellStyle name="Normal 2 2 3 20 6 2" xfId="14626" xr:uid="{66F846DC-D190-4609-8C2F-00F5D87D3DA8}"/>
    <cellStyle name="Normal 2 2 3 20 7" xfId="14625" xr:uid="{7049F8AA-B7F8-45A7-8BD3-AEE4CF6BCD95}"/>
    <cellStyle name="Normal 2 2 3 20 7 2" xfId="14624" xr:uid="{C8798C49-D3A0-4074-BF36-45798F934273}"/>
    <cellStyle name="Normal 2 2 3 20 8" xfId="14623" xr:uid="{077852BF-8E76-48C1-BF08-71C91381178E}"/>
    <cellStyle name="Normal 2 2 3 21" xfId="14622" xr:uid="{64462596-BBAA-4999-B6B3-E408FE000BE7}"/>
    <cellStyle name="Normal 2 2 3 21 2" xfId="14621" xr:uid="{AE63BC0A-F55E-41D0-8A74-D49594FF7754}"/>
    <cellStyle name="Normal 2 2 3 21 2 2" xfId="14620" xr:uid="{E5935ED3-C3D0-4053-ACA7-8668D5E433D2}"/>
    <cellStyle name="Normal 2 2 3 21 2 2 2" xfId="14619" xr:uid="{C75F80CD-7A59-4E95-B59F-8A6079226A2F}"/>
    <cellStyle name="Normal 2 2 3 21 2 3" xfId="14618" xr:uid="{CABEF384-9941-450F-9FEB-6169EE59909C}"/>
    <cellStyle name="Normal 2 2 3 21 2 3 2" xfId="14617" xr:uid="{9143A7B3-1CF8-4A49-BAA8-68F257A89F8E}"/>
    <cellStyle name="Normal 2 2 3 21 2 4" xfId="14616" xr:uid="{15D00123-3B31-47D9-9D7A-E648C5F63472}"/>
    <cellStyle name="Normal 2 2 3 21 3" xfId="14615" xr:uid="{133525FE-C2AA-463F-BAB0-3C0FC089B3DA}"/>
    <cellStyle name="Normal 2 2 3 21 3 2" xfId="14614" xr:uid="{C4BF40C5-5DBF-442A-BDC2-77BCC06E2385}"/>
    <cellStyle name="Normal 2 2 3 21 3 2 2" xfId="14613" xr:uid="{401AAED3-CBDA-4747-B709-9222AF675DC5}"/>
    <cellStyle name="Normal 2 2 3 21 3 3" xfId="14612" xr:uid="{F631FDD1-6705-4E1B-9128-824E2E5EED7C}"/>
    <cellStyle name="Normal 2 2 3 21 3 3 2" xfId="14611" xr:uid="{B0E97F46-EC8E-4D94-9904-14ADEAFB441F}"/>
    <cellStyle name="Normal 2 2 3 21 3 4" xfId="14610" xr:uid="{1D4195A2-B7D7-44A3-9093-11A039EABB38}"/>
    <cellStyle name="Normal 2 2 3 21 4" xfId="14609" xr:uid="{A5E44975-722D-40FA-827D-4483C61AF574}"/>
    <cellStyle name="Normal 2 2 3 21 4 2" xfId="14608" xr:uid="{AAFD4F88-2C8E-4564-ADD2-E05FDECD3100}"/>
    <cellStyle name="Normal 2 2 3 21 4 2 2" xfId="14607" xr:uid="{DF45773E-14C2-4601-AD51-18EC89531BF2}"/>
    <cellStyle name="Normal 2 2 3 21 4 3" xfId="14606" xr:uid="{3E911CF1-9A47-49FA-8C0D-0129EECCC289}"/>
    <cellStyle name="Normal 2 2 3 21 4 3 2" xfId="14605" xr:uid="{E31BFCD3-5FFA-448A-97CF-0165046049DE}"/>
    <cellStyle name="Normal 2 2 3 21 4 4" xfId="14604" xr:uid="{5A0F26C7-330F-41CA-91D0-339A42BB9AD0}"/>
    <cellStyle name="Normal 2 2 3 21 5" xfId="14603" xr:uid="{55251804-E65C-4475-87E5-5D203F087C80}"/>
    <cellStyle name="Normal 2 2 3 21 5 2" xfId="14602" xr:uid="{B007C249-C162-4EA8-A280-ECAB18B75772}"/>
    <cellStyle name="Normal 2 2 3 21 5 2 2" xfId="14601" xr:uid="{87D20692-BDC3-4B23-8153-CA826DF262CC}"/>
    <cellStyle name="Normal 2 2 3 21 5 3" xfId="14600" xr:uid="{1F3013B6-0DBD-490C-9CCF-25BB6B8E9034}"/>
    <cellStyle name="Normal 2 2 3 21 5 3 2" xfId="14599" xr:uid="{4C77B57C-1BAD-4D3B-864F-9C43C8D65420}"/>
    <cellStyle name="Normal 2 2 3 21 5 4" xfId="14598" xr:uid="{139933D1-709A-4A9B-BA36-D25A33B1350E}"/>
    <cellStyle name="Normal 2 2 3 21 6" xfId="14597" xr:uid="{97029925-9966-44D6-9490-E96F1914C2B6}"/>
    <cellStyle name="Normal 2 2 3 21 6 2" xfId="14596" xr:uid="{39FD5E1C-FCCF-4982-8197-582111F914D7}"/>
    <cellStyle name="Normal 2 2 3 21 7" xfId="14595" xr:uid="{F0391D01-7339-4AD3-9C4B-8821D38BB427}"/>
    <cellStyle name="Normal 2 2 3 21 7 2" xfId="14594" xr:uid="{33AA6BD6-1344-4C0B-915A-60FBFC9EE0F4}"/>
    <cellStyle name="Normal 2 2 3 21 8" xfId="14593" xr:uid="{028640E0-AD84-47B9-9321-816547351EE4}"/>
    <cellStyle name="Normal 2 2 3 22" xfId="14592" xr:uid="{3C8FB10F-870C-4132-9969-9A9882FFE61F}"/>
    <cellStyle name="Normal 2 2 3 22 2" xfId="14591" xr:uid="{BCA0217C-0D5F-444D-802D-7985AF2BB187}"/>
    <cellStyle name="Normal 2 2 3 22 2 2" xfId="14590" xr:uid="{B65E7FC2-91EF-49E4-9FB5-4842B6428CE7}"/>
    <cellStyle name="Normal 2 2 3 22 2 2 2" xfId="14589" xr:uid="{3E20B2B3-252C-49F4-A2CA-D5990BD9C20D}"/>
    <cellStyle name="Normal 2 2 3 22 2 3" xfId="14588" xr:uid="{CAF12B91-AA3D-4EC6-977F-C036C2D24E2A}"/>
    <cellStyle name="Normal 2 2 3 22 2 3 2" xfId="14587" xr:uid="{00A9CDBE-FA5E-420C-B025-BC81F6169EA1}"/>
    <cellStyle name="Normal 2 2 3 22 2 4" xfId="14586" xr:uid="{D9ABF5CA-0D05-41C2-9B13-A1D4985C959A}"/>
    <cellStyle name="Normal 2 2 3 22 3" xfId="14585" xr:uid="{C9D08A87-81FD-4C09-8497-EC5F79FF39AC}"/>
    <cellStyle name="Normal 2 2 3 22 3 2" xfId="14584" xr:uid="{C254EC97-BF8D-4D54-99EC-D42CDB1D72F1}"/>
    <cellStyle name="Normal 2 2 3 22 3 2 2" xfId="14583" xr:uid="{08F5F22E-300B-4AD2-B723-B2B075C1F856}"/>
    <cellStyle name="Normal 2 2 3 22 3 3" xfId="14582" xr:uid="{BA8A1DAE-AA7A-483D-AB7A-A7BFF9C27949}"/>
    <cellStyle name="Normal 2 2 3 22 3 3 2" xfId="14581" xr:uid="{B78A38DF-5132-4FBA-903A-8E9DFAA0175F}"/>
    <cellStyle name="Normal 2 2 3 22 3 4" xfId="14580" xr:uid="{746C0E1D-1C4A-4C23-A3BD-FD34FA91F7FB}"/>
    <cellStyle name="Normal 2 2 3 22 4" xfId="14579" xr:uid="{BE377A6E-EB89-4200-AE84-91B36D6BD09A}"/>
    <cellStyle name="Normal 2 2 3 22 4 2" xfId="14578" xr:uid="{062123A1-8553-4484-8A43-294FDCF41F25}"/>
    <cellStyle name="Normal 2 2 3 22 4 2 2" xfId="14577" xr:uid="{029D492D-D922-478D-902B-6186982106D5}"/>
    <cellStyle name="Normal 2 2 3 22 4 3" xfId="14576" xr:uid="{EB61E14E-7BE1-42A1-BC98-F7B12229EEC7}"/>
    <cellStyle name="Normal 2 2 3 22 4 3 2" xfId="14575" xr:uid="{49CFFE6B-B564-4DF7-9AC6-46C8322694CA}"/>
    <cellStyle name="Normal 2 2 3 22 4 4" xfId="14574" xr:uid="{07782356-6C15-4E14-81A5-8943E8CA2164}"/>
    <cellStyle name="Normal 2 2 3 22 5" xfId="14573" xr:uid="{639C058C-9660-442C-9321-8F120B251491}"/>
    <cellStyle name="Normal 2 2 3 22 5 2" xfId="14572" xr:uid="{8B443DB3-BDC1-45FD-A9D9-D0E67A404E0B}"/>
    <cellStyle name="Normal 2 2 3 22 5 2 2" xfId="14571" xr:uid="{F9414FCD-0D19-47E0-9131-68E5F649C56D}"/>
    <cellStyle name="Normal 2 2 3 22 5 3" xfId="14570" xr:uid="{31157F80-6D54-4F9A-861C-65784BD891B6}"/>
    <cellStyle name="Normal 2 2 3 22 5 3 2" xfId="14569" xr:uid="{6621DA63-E689-4B8F-9CF1-0D667D1FA321}"/>
    <cellStyle name="Normal 2 2 3 22 5 4" xfId="14568" xr:uid="{EF863A65-18B8-4F0E-AF29-61A7466BFB6B}"/>
    <cellStyle name="Normal 2 2 3 22 6" xfId="14567" xr:uid="{2ACC3F8E-D775-40F9-83AD-FFBF646193AA}"/>
    <cellStyle name="Normal 2 2 3 22 6 2" xfId="14566" xr:uid="{D220DD72-6E6C-452C-A183-0400A87E1D37}"/>
    <cellStyle name="Normal 2 2 3 22 7" xfId="14565" xr:uid="{B6B6A241-0A59-438C-B007-81D864A550D9}"/>
    <cellStyle name="Normal 2 2 3 22 7 2" xfId="14564" xr:uid="{5F6DEFFC-0444-499D-892D-A3CE2C5B39D3}"/>
    <cellStyle name="Normal 2 2 3 22 8" xfId="14563" xr:uid="{146CB9A1-3AC6-47CA-8C29-9D6DEFE811FC}"/>
    <cellStyle name="Normal 2 2 3 23" xfId="14562" xr:uid="{24BAFE84-651F-4B1B-AE57-645C077EBCDB}"/>
    <cellStyle name="Normal 2 2 3 23 2" xfId="14561" xr:uid="{9D659F7B-F835-4281-9289-09C4DA264114}"/>
    <cellStyle name="Normal 2 2 3 23 2 2" xfId="14560" xr:uid="{031006BC-3692-4D58-9D1B-110840FE3FA8}"/>
    <cellStyle name="Normal 2 2 3 23 2 2 2" xfId="14559" xr:uid="{F10EB487-62D8-4310-8528-77D04E6A66D8}"/>
    <cellStyle name="Normal 2 2 3 23 2 3" xfId="14558" xr:uid="{E3D2FB25-8ED9-415E-9801-6DFF4E284740}"/>
    <cellStyle name="Normal 2 2 3 23 2 3 2" xfId="14557" xr:uid="{2F060381-13BB-4092-8D3F-D87445CD10C5}"/>
    <cellStyle name="Normal 2 2 3 23 2 4" xfId="14556" xr:uid="{A7E12C90-9D8B-4497-8C93-54D5C6BD56AE}"/>
    <cellStyle name="Normal 2 2 3 23 3" xfId="14555" xr:uid="{EFC32C3A-C27B-41D1-8AE5-62ADB7C88BDB}"/>
    <cellStyle name="Normal 2 2 3 23 3 2" xfId="14554" xr:uid="{ADAF8FB7-6240-49B8-8B88-3F0F5C595F72}"/>
    <cellStyle name="Normal 2 2 3 23 3 2 2" xfId="14553" xr:uid="{70301125-6CEA-4C55-9C9A-22AB60A44EC5}"/>
    <cellStyle name="Normal 2 2 3 23 3 3" xfId="14552" xr:uid="{9DD394FB-3C10-4EB5-8055-A5F04C235C78}"/>
    <cellStyle name="Normal 2 2 3 23 3 3 2" xfId="14551" xr:uid="{90952F0B-FFAD-47D4-BA77-7C7EE44CD06F}"/>
    <cellStyle name="Normal 2 2 3 23 3 4" xfId="14550" xr:uid="{0A537AE4-7C34-49C6-B4C7-C5BE114CD3C1}"/>
    <cellStyle name="Normal 2 2 3 23 4" xfId="14549" xr:uid="{455BD034-E291-49C0-8A23-B223E5D65018}"/>
    <cellStyle name="Normal 2 2 3 23 4 2" xfId="14548" xr:uid="{2BA8CAFC-DEED-4101-9642-10D611367B35}"/>
    <cellStyle name="Normal 2 2 3 23 4 2 2" xfId="14547" xr:uid="{324741D0-D07D-4A3A-916D-88194AB8E60D}"/>
    <cellStyle name="Normal 2 2 3 23 4 3" xfId="14546" xr:uid="{A2BAADEE-5117-4002-87CE-3E56733C186A}"/>
    <cellStyle name="Normal 2 2 3 23 4 3 2" xfId="14545" xr:uid="{F462C893-D31B-4DEF-921E-F37B08DC1F8F}"/>
    <cellStyle name="Normal 2 2 3 23 4 4" xfId="14544" xr:uid="{2D4A64FB-E980-4AFA-AB05-AFED5D532A3A}"/>
    <cellStyle name="Normal 2 2 3 23 5" xfId="14543" xr:uid="{938C17DD-4C68-46C7-BC1B-5191625E6C55}"/>
    <cellStyle name="Normal 2 2 3 23 5 2" xfId="14542" xr:uid="{113D7CF3-CCD2-4385-A5A5-A15622D30E15}"/>
    <cellStyle name="Normal 2 2 3 23 5 2 2" xfId="14541" xr:uid="{6444F861-4B90-4C7A-A480-3B95258B2090}"/>
    <cellStyle name="Normal 2 2 3 23 5 3" xfId="14540" xr:uid="{9814A891-FF75-4B52-B035-7553B904C366}"/>
    <cellStyle name="Normal 2 2 3 23 5 3 2" xfId="14539" xr:uid="{7C591199-62DB-41A9-8DEC-E156BB9C4E51}"/>
    <cellStyle name="Normal 2 2 3 23 5 4" xfId="14538" xr:uid="{C7C1115C-B4F2-4041-9134-A10837E2AAFA}"/>
    <cellStyle name="Normal 2 2 3 23 6" xfId="14537" xr:uid="{72970709-AFDA-445A-995A-4749D8BB4FF2}"/>
    <cellStyle name="Normal 2 2 3 23 6 2" xfId="14536" xr:uid="{DCF51345-2A28-48AC-8EBF-98C035739FB8}"/>
    <cellStyle name="Normal 2 2 3 23 7" xfId="14535" xr:uid="{5401354E-3E0D-419A-A9C6-6D5AEA9806D5}"/>
    <cellStyle name="Normal 2 2 3 23 7 2" xfId="14534" xr:uid="{7B7F6EA9-8ADD-44F6-AFB0-A54A4FDD2040}"/>
    <cellStyle name="Normal 2 2 3 23 8" xfId="14533" xr:uid="{E7A90CE4-0825-441A-A558-C3633CA4B47B}"/>
    <cellStyle name="Normal 2 2 3 24" xfId="14532" xr:uid="{C818B3DF-BA75-44DF-82A6-13FFB9263910}"/>
    <cellStyle name="Normal 2 2 3 24 2" xfId="14531" xr:uid="{037D94E7-E662-4C80-AF4D-C276BA00B204}"/>
    <cellStyle name="Normal 2 2 3 24 2 2" xfId="14530" xr:uid="{CA542A9D-470E-4611-A909-6C52BB6ADB12}"/>
    <cellStyle name="Normal 2 2 3 24 2 2 2" xfId="14529" xr:uid="{3A1CDEA3-23A9-46E9-A34E-27EA1AC426B0}"/>
    <cellStyle name="Normal 2 2 3 24 2 3" xfId="14528" xr:uid="{A47AB985-AA79-45F9-95E6-B234B28C5F27}"/>
    <cellStyle name="Normal 2 2 3 24 2 3 2" xfId="14527" xr:uid="{64C26FFA-0031-47FC-89E8-22D74FB90E71}"/>
    <cellStyle name="Normal 2 2 3 24 2 4" xfId="14526" xr:uid="{6AF61417-E1B1-49D8-B934-838F00EA217F}"/>
    <cellStyle name="Normal 2 2 3 24 3" xfId="14525" xr:uid="{385F0AA1-AE9D-4465-BC88-BC7CEFB05399}"/>
    <cellStyle name="Normal 2 2 3 24 3 2" xfId="14524" xr:uid="{24D81B26-732B-472A-B581-4163A1EA758F}"/>
    <cellStyle name="Normal 2 2 3 24 3 2 2" xfId="14523" xr:uid="{164A2841-7D0D-4737-8E58-E3E33E04449C}"/>
    <cellStyle name="Normal 2 2 3 24 3 3" xfId="14522" xr:uid="{2AE28924-1BDC-4C5B-BB51-8B030D2F5845}"/>
    <cellStyle name="Normal 2 2 3 24 3 3 2" xfId="14521" xr:uid="{FA134129-D3A3-498A-913F-9542AA574651}"/>
    <cellStyle name="Normal 2 2 3 24 3 4" xfId="14520" xr:uid="{833D3261-15CC-4207-953D-DA492FC75680}"/>
    <cellStyle name="Normal 2 2 3 24 4" xfId="14519" xr:uid="{97110B66-535D-48E0-A613-A8D19430511E}"/>
    <cellStyle name="Normal 2 2 3 24 4 2" xfId="14518" xr:uid="{8D1E0E90-A755-4B6F-8A82-E91A99DF058A}"/>
    <cellStyle name="Normal 2 2 3 24 4 2 2" xfId="14517" xr:uid="{2BC507C3-2283-4926-888F-8220907D8116}"/>
    <cellStyle name="Normal 2 2 3 24 4 3" xfId="14516" xr:uid="{2810515A-5BE2-4F11-92F7-3C680AAF6ED1}"/>
    <cellStyle name="Normal 2 2 3 24 4 3 2" xfId="14515" xr:uid="{4392FCD9-F875-4FC0-934B-6FFB31EA451E}"/>
    <cellStyle name="Normal 2 2 3 24 4 4" xfId="14514" xr:uid="{B500C7C0-DC11-4851-938A-ED1F6A616018}"/>
    <cellStyle name="Normal 2 2 3 24 5" xfId="14513" xr:uid="{13A335D4-59B8-42FD-94A4-21E67B8785B9}"/>
    <cellStyle name="Normal 2 2 3 24 5 2" xfId="14512" xr:uid="{B6B3E740-3C95-4484-B257-A2EE6BEE200D}"/>
    <cellStyle name="Normal 2 2 3 24 5 2 2" xfId="14511" xr:uid="{66F83D8E-2D79-407B-98FE-EBD08EEE0C17}"/>
    <cellStyle name="Normal 2 2 3 24 5 3" xfId="14510" xr:uid="{55B2CA04-EF3D-460E-983F-122A1443C777}"/>
    <cellStyle name="Normal 2 2 3 24 5 3 2" xfId="14509" xr:uid="{FA2BF4C6-9971-4B49-B866-BDC47DED5D2F}"/>
    <cellStyle name="Normal 2 2 3 24 5 4" xfId="14508" xr:uid="{7B3B0A22-F6BA-4732-BA98-3438D75B226B}"/>
    <cellStyle name="Normal 2 2 3 24 6" xfId="14507" xr:uid="{5C0337F1-E3D0-48C7-8C19-B32ED4093D4E}"/>
    <cellStyle name="Normal 2 2 3 24 6 2" xfId="14506" xr:uid="{BCE6474E-5BFD-4F96-9507-C22D574FC4F3}"/>
    <cellStyle name="Normal 2 2 3 24 7" xfId="14505" xr:uid="{740460A9-FB6B-420A-B003-EC820CA41929}"/>
    <cellStyle name="Normal 2 2 3 24 7 2" xfId="14504" xr:uid="{48503A5E-8E20-443E-8F08-39D9870CF711}"/>
    <cellStyle name="Normal 2 2 3 24 8" xfId="14503" xr:uid="{14919F73-631E-4501-B21E-5DA4DCBF832E}"/>
    <cellStyle name="Normal 2 2 3 25" xfId="14502" xr:uid="{CB335A7C-BD8D-49DD-8F5D-1C9E24E6B447}"/>
    <cellStyle name="Normal 2 2 3 25 2" xfId="14501" xr:uid="{7930FD8A-1211-4951-94B0-88E0059B75E7}"/>
    <cellStyle name="Normal 2 2 3 25 2 2" xfId="14500" xr:uid="{74AEB3F7-8C67-42E7-9F8B-55ECE3A1359B}"/>
    <cellStyle name="Normal 2 2 3 25 2 2 2" xfId="14499" xr:uid="{55C8493E-5363-4D50-8890-BFF43C5AE40A}"/>
    <cellStyle name="Normal 2 2 3 25 2 3" xfId="14498" xr:uid="{297B9A0A-2472-4802-9966-92FAFCBC048F}"/>
    <cellStyle name="Normal 2 2 3 25 2 3 2" xfId="14497" xr:uid="{2A9CAC76-65B5-47DA-BA56-9BC8082D84ED}"/>
    <cellStyle name="Normal 2 2 3 25 2 4" xfId="14496" xr:uid="{C5E12750-0026-4832-8EA0-FA0C7FED1A29}"/>
    <cellStyle name="Normal 2 2 3 25 3" xfId="14495" xr:uid="{576E5A65-F469-4D3E-A8C7-AB8BF45B498B}"/>
    <cellStyle name="Normal 2 2 3 25 3 2" xfId="14494" xr:uid="{E77B487A-7AA8-4AC1-BC94-804E3ACD95BF}"/>
    <cellStyle name="Normal 2 2 3 25 3 2 2" xfId="14493" xr:uid="{7DB20038-5DFD-4BA2-A79D-DE436242DD3E}"/>
    <cellStyle name="Normal 2 2 3 25 3 3" xfId="14492" xr:uid="{BC4C94EC-292B-4788-A92D-2B3F8819B57C}"/>
    <cellStyle name="Normal 2 2 3 25 3 3 2" xfId="14491" xr:uid="{80B2FA6C-81D3-44E5-9DEA-789F9835190E}"/>
    <cellStyle name="Normal 2 2 3 25 3 4" xfId="14490" xr:uid="{803BC235-7EFB-4E6A-82E7-4F8FB34C4A7B}"/>
    <cellStyle name="Normal 2 2 3 25 4" xfId="14489" xr:uid="{7B2D0CF8-0F6E-468A-B023-8939282D9DE6}"/>
    <cellStyle name="Normal 2 2 3 25 4 2" xfId="14488" xr:uid="{0E7FF2AB-FA1A-4458-AF48-6514ACCAE09A}"/>
    <cellStyle name="Normal 2 2 3 25 4 2 2" xfId="14487" xr:uid="{5BDD462A-2DD8-41BB-9FDE-EEE8ED050CBB}"/>
    <cellStyle name="Normal 2 2 3 25 4 3" xfId="14486" xr:uid="{6AE28480-76C8-466A-B4B1-49B27E3AB3A3}"/>
    <cellStyle name="Normal 2 2 3 25 4 3 2" xfId="14485" xr:uid="{E3EA5053-559F-4BDC-9986-937BB9921D84}"/>
    <cellStyle name="Normal 2 2 3 25 4 4" xfId="14484" xr:uid="{ED2F78EF-1051-413B-A732-F058DFE5002D}"/>
    <cellStyle name="Normal 2 2 3 25 5" xfId="14483" xr:uid="{64053063-E8B7-4970-9B9E-0691EFBE1175}"/>
    <cellStyle name="Normal 2 2 3 25 5 2" xfId="14482" xr:uid="{BD6FC092-DD29-46FA-A98F-8E71091ECC80}"/>
    <cellStyle name="Normal 2 2 3 25 5 2 2" xfId="14481" xr:uid="{A9616112-3AE2-484B-A68D-FDCC69556C8C}"/>
    <cellStyle name="Normal 2 2 3 25 5 3" xfId="14480" xr:uid="{92339C63-3860-4669-A226-9848F284D8BC}"/>
    <cellStyle name="Normal 2 2 3 25 5 3 2" xfId="14479" xr:uid="{112C8A34-1AC6-4DE6-A90C-78E3078A05B9}"/>
    <cellStyle name="Normal 2 2 3 25 5 4" xfId="14478" xr:uid="{662BF414-E7E6-4D70-A7C5-7ABA93498283}"/>
    <cellStyle name="Normal 2 2 3 25 6" xfId="14477" xr:uid="{1CEC74D3-E938-4FEA-A4F9-A6A2DEC935C7}"/>
    <cellStyle name="Normal 2 2 3 25 6 2" xfId="14476" xr:uid="{839CEE07-67E4-470A-8809-80931AECA3F6}"/>
    <cellStyle name="Normal 2 2 3 25 7" xfId="14475" xr:uid="{90CD42F2-ECF8-4ADA-830A-5D3770895F02}"/>
    <cellStyle name="Normal 2 2 3 25 7 2" xfId="14474" xr:uid="{5422129D-938D-4CF2-9324-D7EB90E3CE47}"/>
    <cellStyle name="Normal 2 2 3 25 8" xfId="14473" xr:uid="{CE6D20AA-A3C8-4BDC-AE7A-D3C9DC726B89}"/>
    <cellStyle name="Normal 2 2 3 26" xfId="14472" xr:uid="{91B50774-708F-4219-8801-4CD5F95465B0}"/>
    <cellStyle name="Normal 2 2 3 26 2" xfId="14471" xr:uid="{6266E5D4-2E91-4B3D-B523-E036A7FDDE1F}"/>
    <cellStyle name="Normal 2 2 3 26 2 2" xfId="14470" xr:uid="{ABD971D5-5BBE-48DB-AC7C-AB732C0DEE8B}"/>
    <cellStyle name="Normal 2 2 3 26 2 2 2" xfId="14469" xr:uid="{3728DE1C-0862-4617-9253-C89CF8874BE7}"/>
    <cellStyle name="Normal 2 2 3 26 2 3" xfId="14468" xr:uid="{883841B4-656D-4670-9A1E-D023A670E281}"/>
    <cellStyle name="Normal 2 2 3 26 2 3 2" xfId="14467" xr:uid="{A3E7306B-202A-42E8-8DE8-E458BD3D2940}"/>
    <cellStyle name="Normal 2 2 3 26 2 4" xfId="14466" xr:uid="{7FEE9DAD-DCAA-46BC-8630-07D8493EEAE0}"/>
    <cellStyle name="Normal 2 2 3 26 3" xfId="14465" xr:uid="{5A278F27-7681-4D73-85ED-EA538972B725}"/>
    <cellStyle name="Normal 2 2 3 26 3 2" xfId="14464" xr:uid="{706289AA-AED5-4938-81E0-174C4BE95C29}"/>
    <cellStyle name="Normal 2 2 3 26 3 2 2" xfId="14463" xr:uid="{CACD9D67-53BB-459B-8856-E8F6B856DDF8}"/>
    <cellStyle name="Normal 2 2 3 26 3 3" xfId="14462" xr:uid="{CF488DB6-8EC6-45AB-B65E-A752F005F6F8}"/>
    <cellStyle name="Normal 2 2 3 26 3 3 2" xfId="14461" xr:uid="{DC6299E3-D02D-41E7-A010-F59BBCEAE56F}"/>
    <cellStyle name="Normal 2 2 3 26 3 4" xfId="14460" xr:uid="{CF96D3AB-D751-414F-B5FC-978B00807D66}"/>
    <cellStyle name="Normal 2 2 3 26 4" xfId="14459" xr:uid="{15643A70-2CD0-41C4-8777-84627B074CA8}"/>
    <cellStyle name="Normal 2 2 3 26 4 2" xfId="14458" xr:uid="{C800291A-9840-4A82-9F8E-D1B2FA6EC108}"/>
    <cellStyle name="Normal 2 2 3 26 4 2 2" xfId="14457" xr:uid="{D84BD988-0181-473F-9D5A-2BB45C283B26}"/>
    <cellStyle name="Normal 2 2 3 26 4 3" xfId="14456" xr:uid="{D5C97D66-95C8-4589-8F0F-B1F124D5A211}"/>
    <cellStyle name="Normal 2 2 3 26 4 3 2" xfId="14455" xr:uid="{ED0B3E69-3E6D-4D5F-8C37-14728DB45774}"/>
    <cellStyle name="Normal 2 2 3 26 4 4" xfId="14454" xr:uid="{9D635824-A281-451B-AFF5-5514E1886105}"/>
    <cellStyle name="Normal 2 2 3 26 5" xfId="14453" xr:uid="{E3E2652B-1E4B-4D7F-94E2-449DB4CF0286}"/>
    <cellStyle name="Normal 2 2 3 26 5 2" xfId="14452" xr:uid="{F6D382EE-A697-4D92-B477-1363F7F2B822}"/>
    <cellStyle name="Normal 2 2 3 26 5 2 2" xfId="14451" xr:uid="{970DD063-D926-4059-B8B5-A1DE29D5C055}"/>
    <cellStyle name="Normal 2 2 3 26 5 3" xfId="14450" xr:uid="{895B4136-DAD7-423D-AD1B-43A33A143D4D}"/>
    <cellStyle name="Normal 2 2 3 26 5 3 2" xfId="14449" xr:uid="{194CBB58-34C7-453F-8500-FBB8768A553B}"/>
    <cellStyle name="Normal 2 2 3 26 5 4" xfId="14448" xr:uid="{229B7A0E-FEE4-462A-A41B-18CF7D317869}"/>
    <cellStyle name="Normal 2 2 3 26 6" xfId="14447" xr:uid="{2AB43229-24CB-41D7-B87D-C8C296F8BB58}"/>
    <cellStyle name="Normal 2 2 3 26 6 2" xfId="14446" xr:uid="{BA2EDA52-97AB-471E-A21F-C1FF83073E6D}"/>
    <cellStyle name="Normal 2 2 3 26 7" xfId="14445" xr:uid="{B40CDCE5-B808-467C-B0BA-DB1309789C12}"/>
    <cellStyle name="Normal 2 2 3 26 7 2" xfId="14444" xr:uid="{BBB1B6FE-EE8D-4EF9-A9AA-ED202C2E7951}"/>
    <cellStyle name="Normal 2 2 3 26 8" xfId="14443" xr:uid="{90966220-1565-43E5-B7DD-1EBF632C7FB4}"/>
    <cellStyle name="Normal 2 2 3 27" xfId="14442" xr:uid="{786D7EB1-911A-474F-AAAB-BF380076DDD6}"/>
    <cellStyle name="Normal 2 2 3 27 2" xfId="14441" xr:uid="{75A8D451-593F-422F-8294-F2487BB98F2A}"/>
    <cellStyle name="Normal 2 2 3 27 2 2" xfId="14440" xr:uid="{E9388F3A-4DED-42E4-BF0C-CAC5EBEF4DDA}"/>
    <cellStyle name="Normal 2 2 3 27 2 2 2" xfId="14439" xr:uid="{94174087-35AC-485F-B3FF-128766C5D78C}"/>
    <cellStyle name="Normal 2 2 3 27 2 3" xfId="14438" xr:uid="{425AF16C-C90C-495B-904A-5C5FCFEA97CA}"/>
    <cellStyle name="Normal 2 2 3 27 2 3 2" xfId="14437" xr:uid="{43C7A5EA-F899-4D87-8494-8AA5F76E3F9A}"/>
    <cellStyle name="Normal 2 2 3 27 2 4" xfId="14436" xr:uid="{B7FFA511-BB27-4237-AB5F-4FB7FD3F5EB0}"/>
    <cellStyle name="Normal 2 2 3 27 3" xfId="14435" xr:uid="{99C6242F-44CE-487D-9A6C-6C5A720DA0F6}"/>
    <cellStyle name="Normal 2 2 3 27 3 2" xfId="14434" xr:uid="{22FFAD98-2E98-4DE7-80A3-2D1D8166E0D9}"/>
    <cellStyle name="Normal 2 2 3 27 3 2 2" xfId="14433" xr:uid="{F7B2DF04-33DF-494D-904F-1AC28A0754B6}"/>
    <cellStyle name="Normal 2 2 3 27 3 3" xfId="14432" xr:uid="{140BBA21-540F-44C4-8C94-2E4BD3FA059A}"/>
    <cellStyle name="Normal 2 2 3 27 3 3 2" xfId="14431" xr:uid="{4E160E77-D48A-4569-A25A-CD48D5BBA99E}"/>
    <cellStyle name="Normal 2 2 3 27 3 4" xfId="14430" xr:uid="{D98E596A-4AEE-46A7-8358-DC07EFD05853}"/>
    <cellStyle name="Normal 2 2 3 27 4" xfId="14429" xr:uid="{E37F9FF6-5776-4639-B7BF-EE8C5C70813C}"/>
    <cellStyle name="Normal 2 2 3 27 4 2" xfId="14428" xr:uid="{706B42E4-0E48-4CDB-9359-670FEF53D692}"/>
    <cellStyle name="Normal 2 2 3 27 4 2 2" xfId="14427" xr:uid="{57D0DA10-AFFE-43B7-881C-7BC725247E55}"/>
    <cellStyle name="Normal 2 2 3 27 4 3" xfId="14426" xr:uid="{F138594F-E186-4079-A6D7-1DD908D7D4A2}"/>
    <cellStyle name="Normal 2 2 3 27 4 3 2" xfId="14425" xr:uid="{341F74AE-11B5-4F91-A703-4DA2F5C36C84}"/>
    <cellStyle name="Normal 2 2 3 27 4 4" xfId="14424" xr:uid="{D4D67F1D-614B-4196-9D72-511B5750EBE5}"/>
    <cellStyle name="Normal 2 2 3 27 5" xfId="14423" xr:uid="{1C240F43-00A0-48FE-889D-6A670FE4D17E}"/>
    <cellStyle name="Normal 2 2 3 27 5 2" xfId="14422" xr:uid="{CE967745-053F-4540-8B0A-8D2DC4D225EB}"/>
    <cellStyle name="Normal 2 2 3 27 5 2 2" xfId="14421" xr:uid="{F3382E45-0364-4348-BEA2-CEAD41969599}"/>
    <cellStyle name="Normal 2 2 3 27 5 3" xfId="14420" xr:uid="{67D1267B-55EB-43B2-BFC6-FDA0B63FB2F8}"/>
    <cellStyle name="Normal 2 2 3 27 5 3 2" xfId="14419" xr:uid="{1346BBA3-533D-47A0-B64D-4174990E7CA4}"/>
    <cellStyle name="Normal 2 2 3 27 5 4" xfId="14418" xr:uid="{6B22438B-0249-4338-8C02-514AC8F34203}"/>
    <cellStyle name="Normal 2 2 3 27 6" xfId="14417" xr:uid="{6DC021DF-6B42-435C-9A5C-DFA148C28896}"/>
    <cellStyle name="Normal 2 2 3 27 6 2" xfId="14416" xr:uid="{8C45BE95-0789-4721-B236-BE93FFF1DF64}"/>
    <cellStyle name="Normal 2 2 3 27 7" xfId="14415" xr:uid="{3DAE255E-5920-4C02-8B0E-AAC8BD9F1DF7}"/>
    <cellStyle name="Normal 2 2 3 27 7 2" xfId="14414" xr:uid="{8E0D869D-BE5D-41D9-A089-5D922A0FC5A2}"/>
    <cellStyle name="Normal 2 2 3 27 8" xfId="14413" xr:uid="{B360D6CA-DF54-4128-BE5D-ACA5F9D99E13}"/>
    <cellStyle name="Normal 2 2 3 28" xfId="14412" xr:uid="{35AF3112-A4C9-42EF-B0E9-2E5D4033BC0C}"/>
    <cellStyle name="Normal 2 2 3 28 2" xfId="14411" xr:uid="{9B449987-E4A7-40DF-B7F2-5BFBA5E8F640}"/>
    <cellStyle name="Normal 2 2 3 28 2 2" xfId="14410" xr:uid="{90CC9288-158E-4955-8AC1-ED411E7ABBE5}"/>
    <cellStyle name="Normal 2 2 3 28 2 2 2" xfId="14409" xr:uid="{4242B3F4-AB1C-462A-9942-F96F40B5E1E2}"/>
    <cellStyle name="Normal 2 2 3 28 2 3" xfId="14408" xr:uid="{E8CFE5F2-3975-4B0C-A3BD-3433D7D176EB}"/>
    <cellStyle name="Normal 2 2 3 28 2 3 2" xfId="14407" xr:uid="{FDC10D5E-E72D-46B1-89A1-4814E3C7F097}"/>
    <cellStyle name="Normal 2 2 3 28 2 4" xfId="14406" xr:uid="{DEB4E938-456C-482B-BB1F-C1906286807A}"/>
    <cellStyle name="Normal 2 2 3 28 3" xfId="14405" xr:uid="{4AA3D0D6-E2AF-42EA-830A-AC75FB2F0298}"/>
    <cellStyle name="Normal 2 2 3 28 3 2" xfId="14404" xr:uid="{D449CA9C-9C0E-4700-B5DD-DA0A23AB4CED}"/>
    <cellStyle name="Normal 2 2 3 28 3 2 2" xfId="14403" xr:uid="{4BE5190C-FBBC-4D0D-A56D-D4F093F0669E}"/>
    <cellStyle name="Normal 2 2 3 28 3 3" xfId="14402" xr:uid="{2EC45543-BE11-4782-A64E-BF5014EE4707}"/>
    <cellStyle name="Normal 2 2 3 28 3 3 2" xfId="14401" xr:uid="{B471221A-82A1-4C3A-A806-B888B993D73A}"/>
    <cellStyle name="Normal 2 2 3 28 3 4" xfId="14400" xr:uid="{4DD8056E-4161-4556-849F-411FC8CB8C2B}"/>
    <cellStyle name="Normal 2 2 3 28 4" xfId="14399" xr:uid="{BF281931-E8B9-48B1-9D10-30D9A5FA9075}"/>
    <cellStyle name="Normal 2 2 3 28 4 2" xfId="14398" xr:uid="{28C5808D-09A3-404F-8CDE-C2012CAE81B2}"/>
    <cellStyle name="Normal 2 2 3 28 4 2 2" xfId="14397" xr:uid="{7DEEE4B0-5DF5-40D2-A3AB-895F58C1E68F}"/>
    <cellStyle name="Normal 2 2 3 28 4 3" xfId="14396" xr:uid="{69C93D47-5604-4631-9530-52B70EB5F3C5}"/>
    <cellStyle name="Normal 2 2 3 28 4 3 2" xfId="14395" xr:uid="{93894463-9DEF-4BB7-9BB9-4F87B2BB5C1D}"/>
    <cellStyle name="Normal 2 2 3 28 4 4" xfId="14394" xr:uid="{2F861DCD-099E-4032-9E85-10A27C88F25A}"/>
    <cellStyle name="Normal 2 2 3 28 5" xfId="14393" xr:uid="{A0DAA5FB-3D6A-45F6-BE80-15D750F74243}"/>
    <cellStyle name="Normal 2 2 3 28 5 2" xfId="14392" xr:uid="{193FBFCA-BB65-4236-8DFD-EE0304DA85DD}"/>
    <cellStyle name="Normal 2 2 3 28 5 2 2" xfId="14391" xr:uid="{A4DF3448-9D7C-49BA-A66A-539D2E4F86B1}"/>
    <cellStyle name="Normal 2 2 3 28 5 3" xfId="14390" xr:uid="{C3E3BACF-AD83-40D8-9AA3-B50FA160483A}"/>
    <cellStyle name="Normal 2 2 3 28 5 3 2" xfId="14389" xr:uid="{3A3D4390-9818-4226-96A0-BBEDD80E1984}"/>
    <cellStyle name="Normal 2 2 3 28 5 4" xfId="14388" xr:uid="{43B6820D-DC33-4A28-A20C-1C95AAD2C707}"/>
    <cellStyle name="Normal 2 2 3 28 6" xfId="14387" xr:uid="{F4011FFB-1541-4C70-8D70-251BFBAA39C4}"/>
    <cellStyle name="Normal 2 2 3 28 6 2" xfId="14386" xr:uid="{3CA20E05-7548-4A24-A342-A9421C22AC38}"/>
    <cellStyle name="Normal 2 2 3 28 7" xfId="14385" xr:uid="{F3647219-790C-4782-BF36-9EDDFAFB6E10}"/>
    <cellStyle name="Normal 2 2 3 28 7 2" xfId="14384" xr:uid="{3F1710D3-2010-410B-9550-CC6CF1F8449A}"/>
    <cellStyle name="Normal 2 2 3 28 8" xfId="14383" xr:uid="{98F6B3EF-D01C-4D15-8028-1F38E647D5D5}"/>
    <cellStyle name="Normal 2 2 3 29" xfId="14382" xr:uid="{E8703C8B-D807-42A7-B0BD-3046DB8C25EC}"/>
    <cellStyle name="Normal 2 2 3 29 2" xfId="14381" xr:uid="{A1C075C8-C7EC-42B6-B06D-1492BD3CD206}"/>
    <cellStyle name="Normal 2 2 3 29 2 2" xfId="14380" xr:uid="{D76A1D72-B004-4C16-BAE1-EFC727A5A9F0}"/>
    <cellStyle name="Normal 2 2 3 29 2 2 2" xfId="14379" xr:uid="{99EE4D4F-5B5C-4D8A-8C82-A8EA93E2A522}"/>
    <cellStyle name="Normal 2 2 3 29 2 3" xfId="14378" xr:uid="{7E001B6A-5ED2-442D-A6B7-AD29FFB04CF0}"/>
    <cellStyle name="Normal 2 2 3 29 2 3 2" xfId="14377" xr:uid="{17AE4BA7-0809-4704-8E74-E5EA99A0198C}"/>
    <cellStyle name="Normal 2 2 3 29 2 4" xfId="14376" xr:uid="{465542CF-E99A-4DD4-8E4D-DB888724D309}"/>
    <cellStyle name="Normal 2 2 3 29 3" xfId="14375" xr:uid="{BDDEC4AE-FC35-4008-AFE0-B3E514DA8BFF}"/>
    <cellStyle name="Normal 2 2 3 29 3 2" xfId="14374" xr:uid="{22EC5ADA-9B81-49EC-97A7-FFE407E8350C}"/>
    <cellStyle name="Normal 2 2 3 29 3 2 2" xfId="14373" xr:uid="{63E6EBDC-476A-49D1-9F76-54A061170DED}"/>
    <cellStyle name="Normal 2 2 3 29 3 3" xfId="14372" xr:uid="{FD05E6EE-657A-4D1D-8FE9-AEED31C4B6ED}"/>
    <cellStyle name="Normal 2 2 3 29 3 3 2" xfId="14371" xr:uid="{C9E6F1F9-9D06-4617-ADF7-43E5FA8C5B54}"/>
    <cellStyle name="Normal 2 2 3 29 3 4" xfId="14370" xr:uid="{D7D43C59-2A78-4524-8E86-92D9D0E0E939}"/>
    <cellStyle name="Normal 2 2 3 29 4" xfId="14369" xr:uid="{2559DDEE-0D13-4D29-88FD-B8313E45FF6A}"/>
    <cellStyle name="Normal 2 2 3 29 4 2" xfId="14368" xr:uid="{7998F400-4A2C-4040-9A21-C064063DEED5}"/>
    <cellStyle name="Normal 2 2 3 29 4 2 2" xfId="14367" xr:uid="{32BC4B83-7300-4E60-AB4B-577C40FF7636}"/>
    <cellStyle name="Normal 2 2 3 29 4 3" xfId="14366" xr:uid="{3FAB5878-D933-4CFA-9BF4-85888C396D65}"/>
    <cellStyle name="Normal 2 2 3 29 4 3 2" xfId="14365" xr:uid="{CC9D2454-81DD-4FDC-8FD8-83C65CB51EC5}"/>
    <cellStyle name="Normal 2 2 3 29 4 4" xfId="14364" xr:uid="{F19CEF91-C41D-4811-87DA-383FE7B14E70}"/>
    <cellStyle name="Normal 2 2 3 29 5" xfId="14363" xr:uid="{21A7285B-CBA2-4996-9E93-A6E22DC90C7A}"/>
    <cellStyle name="Normal 2 2 3 29 5 2" xfId="14362" xr:uid="{EAE7381C-D4FD-484E-8DCD-B3AA4483193F}"/>
    <cellStyle name="Normal 2 2 3 29 5 2 2" xfId="14361" xr:uid="{5526903F-9487-4957-9815-9CD61C7893DC}"/>
    <cellStyle name="Normal 2 2 3 29 5 3" xfId="14360" xr:uid="{01A227DA-E2B0-47DD-ACC7-481FB7326387}"/>
    <cellStyle name="Normal 2 2 3 29 5 3 2" xfId="14359" xr:uid="{9FFF9831-A469-410B-90E6-89010587E1D0}"/>
    <cellStyle name="Normal 2 2 3 29 5 4" xfId="14358" xr:uid="{ECE43F4C-6AFA-4CAA-805F-D0C70993016D}"/>
    <cellStyle name="Normal 2 2 3 29 6" xfId="14357" xr:uid="{25F29918-6278-49B9-9EC1-2C2C5EE534AB}"/>
    <cellStyle name="Normal 2 2 3 29 6 2" xfId="14356" xr:uid="{8F7F7F88-C26A-4445-A310-8850394CD9AE}"/>
    <cellStyle name="Normal 2 2 3 29 7" xfId="14355" xr:uid="{6C318AD9-5CE8-430C-88F4-BDBDD22FF3A9}"/>
    <cellStyle name="Normal 2 2 3 29 7 2" xfId="14354" xr:uid="{8BEF5952-7AD0-4197-8932-5CC65DBD85C9}"/>
    <cellStyle name="Normal 2 2 3 29 8" xfId="14353" xr:uid="{AEC0A2A9-32AE-47DD-8FDE-499D798439DA}"/>
    <cellStyle name="Normal 2 2 3 3" xfId="14352" xr:uid="{CC02A987-DA43-4050-BD0A-CBD180A6AE5E}"/>
    <cellStyle name="Normal 2 2 3 30" xfId="14351" xr:uid="{6E8E0846-C07F-4F9B-8DCC-4344C4E85C09}"/>
    <cellStyle name="Normal 2 2 3 30 2" xfId="14350" xr:uid="{D8B7FB92-DE97-4420-85C5-B706E6BA3E54}"/>
    <cellStyle name="Normal 2 2 3 30 2 2" xfId="14349" xr:uid="{A9E776A3-E618-4B37-B3D9-B6C642B90C44}"/>
    <cellStyle name="Normal 2 2 3 30 2 2 2" xfId="14348" xr:uid="{49FD75EE-EF79-46E0-AE3F-79A716742024}"/>
    <cellStyle name="Normal 2 2 3 30 2 3" xfId="14347" xr:uid="{2ADDD22D-C7E2-440B-A7B6-C36A961E4FCA}"/>
    <cellStyle name="Normal 2 2 3 30 2 3 2" xfId="14346" xr:uid="{34DCA311-C70D-48A1-998B-6DE4F29A9DD9}"/>
    <cellStyle name="Normal 2 2 3 30 2 4" xfId="14345" xr:uid="{F050BD0D-E903-4B43-A638-E6FC5952CB5C}"/>
    <cellStyle name="Normal 2 2 3 30 3" xfId="14344" xr:uid="{1A30C51A-7E8B-4D28-9292-D4EC27CFA5C3}"/>
    <cellStyle name="Normal 2 2 3 30 3 2" xfId="14343" xr:uid="{5F14DC9D-ED46-413D-8508-A56AAC648EE3}"/>
    <cellStyle name="Normal 2 2 3 30 3 2 2" xfId="14342" xr:uid="{CB05B9BE-2FE1-483F-90ED-4575F097CD76}"/>
    <cellStyle name="Normal 2 2 3 30 3 3" xfId="14341" xr:uid="{023CE17F-F015-46B6-ACBA-A1577FC9E45F}"/>
    <cellStyle name="Normal 2 2 3 30 3 3 2" xfId="14340" xr:uid="{27B62374-4F6E-4611-AF0E-7F5B3283985A}"/>
    <cellStyle name="Normal 2 2 3 30 3 4" xfId="14339" xr:uid="{D6045C1B-1924-4CB7-83C6-F2DF2DDE5BDD}"/>
    <cellStyle name="Normal 2 2 3 30 4" xfId="14338" xr:uid="{CA34EB05-E43F-4520-B6DD-23E567CBCE72}"/>
    <cellStyle name="Normal 2 2 3 30 4 2" xfId="14337" xr:uid="{0178B641-9133-4040-AC80-7351A6C246C5}"/>
    <cellStyle name="Normal 2 2 3 30 4 2 2" xfId="14336" xr:uid="{98C43B47-CFA0-4AC3-BCD4-26478F3D8C43}"/>
    <cellStyle name="Normal 2 2 3 30 4 3" xfId="14335" xr:uid="{72F99CD9-4F8A-4A51-9AD8-178EC0D7919B}"/>
    <cellStyle name="Normal 2 2 3 30 4 3 2" xfId="14334" xr:uid="{EB3F2273-67FC-4647-B7D6-66739C65734E}"/>
    <cellStyle name="Normal 2 2 3 30 4 4" xfId="14333" xr:uid="{F06636EC-929D-4659-AD67-0C83757CD173}"/>
    <cellStyle name="Normal 2 2 3 30 5" xfId="14332" xr:uid="{2DCF8525-7B4B-42AC-A7E6-1F18CDA82F24}"/>
    <cellStyle name="Normal 2 2 3 30 5 2" xfId="14331" xr:uid="{F9441571-DE08-4C86-88C4-EB6B38D56C09}"/>
    <cellStyle name="Normal 2 2 3 30 5 2 2" xfId="14330" xr:uid="{E896E9FA-DF60-4A85-8770-5D8AD317A286}"/>
    <cellStyle name="Normal 2 2 3 30 5 3" xfId="14329" xr:uid="{25FFF1DB-E830-4628-B0D6-E2CDB02235D1}"/>
    <cellStyle name="Normal 2 2 3 30 5 3 2" xfId="14328" xr:uid="{83CC5F30-E4D6-495B-A407-BAB221F63C98}"/>
    <cellStyle name="Normal 2 2 3 30 5 4" xfId="14327" xr:uid="{3CC5CC5D-26BA-4635-A265-B38C0D5D53C7}"/>
    <cellStyle name="Normal 2 2 3 30 6" xfId="14326" xr:uid="{F05E941B-FC6B-4A6C-B5B4-8B287DCE8467}"/>
    <cellStyle name="Normal 2 2 3 30 6 2" xfId="14325" xr:uid="{904D3728-CD4C-476B-A928-2397A60D8695}"/>
    <cellStyle name="Normal 2 2 3 30 7" xfId="14324" xr:uid="{20EFCACC-ABCD-41C7-BFFC-9620A6F4E33D}"/>
    <cellStyle name="Normal 2 2 3 30 7 2" xfId="14323" xr:uid="{FD2DF1F6-6A6B-4230-8F44-6A6A661282AA}"/>
    <cellStyle name="Normal 2 2 3 30 8" xfId="14322" xr:uid="{7E2EF483-AC99-4D87-BCF9-D1F66D360B2C}"/>
    <cellStyle name="Normal 2 2 3 31" xfId="14321" xr:uid="{278E08B6-59FC-4F15-92A1-AD7B8079C520}"/>
    <cellStyle name="Normal 2 2 3 32" xfId="48517" xr:uid="{9C3C1C04-7127-4466-BFAA-FED044FB8582}"/>
    <cellStyle name="Normal 2 2 3 33" xfId="49127" xr:uid="{6EE2C1A4-E356-420D-A1B6-FA6AD5E19DAF}"/>
    <cellStyle name="Normal 2 2 3 4" xfId="14320" xr:uid="{F8445075-9851-4409-97FB-5DB3A638F265}"/>
    <cellStyle name="Normal 2 2 3 5" xfId="14319" xr:uid="{BCAF8FC1-92F0-4E6E-8648-CC7846D0A8AC}"/>
    <cellStyle name="Normal 2 2 3 6" xfId="14318" xr:uid="{98CB9A8C-4F19-4A10-8C42-E535938009BF}"/>
    <cellStyle name="Normal 2 2 3 7" xfId="14317" xr:uid="{0A5A0160-95E4-4BBF-8834-E31A46539017}"/>
    <cellStyle name="Normal 2 2 3 8" xfId="14316" xr:uid="{02D73790-745E-4CDC-8CA1-94D36091B2AE}"/>
    <cellStyle name="Normal 2 2 3 9" xfId="14315" xr:uid="{961DF753-1538-4BEF-AD52-C5ECFE806998}"/>
    <cellStyle name="Normal 2 2 30" xfId="14314" xr:uid="{BA4A4CC9-E5F9-466C-91FB-6FE62540D38B}"/>
    <cellStyle name="Normal 2 2 30 2" xfId="14313" xr:uid="{4A75C7CF-7F54-405C-A7B6-739805E56390}"/>
    <cellStyle name="Normal 2 2 30 2 2" xfId="14312" xr:uid="{F32115A6-5539-4880-8E95-B373F916C858}"/>
    <cellStyle name="Normal 2 2 30 2 2 2" xfId="14311" xr:uid="{B0B938DC-C236-405A-A114-66697C3E29DA}"/>
    <cellStyle name="Normal 2 2 30 2 3" xfId="14310" xr:uid="{E7D7377C-0175-40AC-812B-3B45C3928496}"/>
    <cellStyle name="Normal 2 2 30 2 3 2" xfId="14309" xr:uid="{6F24EA68-D632-42D8-B980-11A435CF888C}"/>
    <cellStyle name="Normal 2 2 30 2 4" xfId="14308" xr:uid="{C020F76B-E2D9-41B5-A5D6-D01389661D11}"/>
    <cellStyle name="Normal 2 2 30 3" xfId="14307" xr:uid="{1BF0A7BA-90EE-4032-A1F0-51BD21E5E7DE}"/>
    <cellStyle name="Normal 2 2 30 3 2" xfId="14306" xr:uid="{7334E255-06C6-47B5-A5AE-2377016D42FA}"/>
    <cellStyle name="Normal 2 2 30 3 2 2" xfId="14305" xr:uid="{1A4794B1-5F1F-484A-A3FD-C7B758F762D6}"/>
    <cellStyle name="Normal 2 2 30 3 3" xfId="14304" xr:uid="{BE56C923-1893-49C2-94FC-2B8C56CAD4B0}"/>
    <cellStyle name="Normal 2 2 30 3 3 2" xfId="14303" xr:uid="{8E7B0BFB-3EF2-41A9-A497-EC601B995FBA}"/>
    <cellStyle name="Normal 2 2 30 3 4" xfId="14302" xr:uid="{8352907B-F172-44A1-BBFB-69A6C53FCC47}"/>
    <cellStyle name="Normal 2 2 30 4" xfId="14301" xr:uid="{4A8E9FC4-C3A4-45A4-9700-5C7337475D54}"/>
    <cellStyle name="Normal 2 2 30 4 2" xfId="14300" xr:uid="{77C0F0B3-3E0D-4D3A-BFD6-4D412BAF6A8C}"/>
    <cellStyle name="Normal 2 2 30 4 2 2" xfId="14299" xr:uid="{393FDCAA-125D-4283-A290-57B06D312AE9}"/>
    <cellStyle name="Normal 2 2 30 4 3" xfId="14298" xr:uid="{ADBD666C-3C40-4B2B-9E77-730B4A41DB17}"/>
    <cellStyle name="Normal 2 2 30 4 3 2" xfId="14297" xr:uid="{73837DE5-D1AB-49C4-A028-920DC9278C60}"/>
    <cellStyle name="Normal 2 2 30 4 4" xfId="14296" xr:uid="{0E4F571F-ADFB-4663-8797-6FA238FF831C}"/>
    <cellStyle name="Normal 2 2 30 5" xfId="14295" xr:uid="{C18F0625-1F13-4B90-9AC8-7B09D25A63A6}"/>
    <cellStyle name="Normal 2 2 30 5 2" xfId="14294" xr:uid="{D767693D-6488-4DFF-8D54-F3715AE4F7A4}"/>
    <cellStyle name="Normal 2 2 30 5 2 2" xfId="14293" xr:uid="{4A0484BD-8C30-4D11-808C-9A2045D0D0C8}"/>
    <cellStyle name="Normal 2 2 30 5 3" xfId="14292" xr:uid="{95A2EC75-BBD7-44F7-897D-0539E238D4EB}"/>
    <cellStyle name="Normal 2 2 30 5 3 2" xfId="14291" xr:uid="{C7A8866C-B755-49D1-9230-D7F17B6AAA79}"/>
    <cellStyle name="Normal 2 2 30 5 4" xfId="14290" xr:uid="{0E249196-8677-45F0-8A87-86044CFE1F0D}"/>
    <cellStyle name="Normal 2 2 30 6" xfId="14289" xr:uid="{025D2B6A-4186-46CC-A872-E499AE512F69}"/>
    <cellStyle name="Normal 2 2 30 6 2" xfId="14288" xr:uid="{4851D375-DA8A-401F-9CFF-F92CEB195B35}"/>
    <cellStyle name="Normal 2 2 30 7" xfId="14287" xr:uid="{A34B1D76-0C44-4F97-8764-78361344433B}"/>
    <cellStyle name="Normal 2 2 30 7 2" xfId="14286" xr:uid="{DF84660D-CE9A-4AA3-95C1-D921752D5264}"/>
    <cellStyle name="Normal 2 2 30 8" xfId="14285" xr:uid="{87C12EB1-87CA-49A2-9094-CCECB2EAF8FF}"/>
    <cellStyle name="Normal 2 2 30 9" xfId="14284" xr:uid="{3F41E179-F776-4D32-B5A0-4CDAE4AD9CD9}"/>
    <cellStyle name="Normal 2 2 31" xfId="14283" xr:uid="{BB0F6116-C57B-489E-A54F-14E5637E2F8D}"/>
    <cellStyle name="Normal 2 2 31 2" xfId="14282" xr:uid="{2DF7603A-5B20-4D9B-85B7-8CB4E276C78B}"/>
    <cellStyle name="Normal 2 2 31 2 2" xfId="14281" xr:uid="{458362D8-FDE5-46C9-9578-DBAB43B93F14}"/>
    <cellStyle name="Normal 2 2 31 2 2 2" xfId="14280" xr:uid="{8E3839DE-8785-48E9-AE0D-13D2C1D3AA3C}"/>
    <cellStyle name="Normal 2 2 31 2 3" xfId="14279" xr:uid="{98129693-1DFA-45F4-BE35-9217EE9DA23B}"/>
    <cellStyle name="Normal 2 2 31 2 3 2" xfId="14278" xr:uid="{2A31026C-1831-4308-9E61-2B78E66BB0DD}"/>
    <cellStyle name="Normal 2 2 31 2 4" xfId="14277" xr:uid="{D522BD60-3DCF-4F47-B942-40630820A22A}"/>
    <cellStyle name="Normal 2 2 31 3" xfId="14276" xr:uid="{BC236095-12D6-4AFD-ADE4-DA9021C41B58}"/>
    <cellStyle name="Normal 2 2 31 3 2" xfId="14275" xr:uid="{1C70B846-874C-4A76-BF3D-B0A8AE7F61A1}"/>
    <cellStyle name="Normal 2 2 31 3 2 2" xfId="14274" xr:uid="{AAF857BF-805F-4E25-AA7F-9A25003610D0}"/>
    <cellStyle name="Normal 2 2 31 3 3" xfId="14273" xr:uid="{21FF3142-C2FD-425E-997F-987D7485A588}"/>
    <cellStyle name="Normal 2 2 31 3 3 2" xfId="14272" xr:uid="{A6A21D9D-8C57-4DE8-B463-2A42508CB520}"/>
    <cellStyle name="Normal 2 2 31 3 4" xfId="14271" xr:uid="{52669F60-2A07-4F15-92C2-A44369913367}"/>
    <cellStyle name="Normal 2 2 31 4" xfId="14270" xr:uid="{28FC7F8D-634E-4CDC-94D4-8EC44C9E5ADC}"/>
    <cellStyle name="Normal 2 2 31 4 2" xfId="14269" xr:uid="{D00B2198-1835-48B9-AC5D-FFC1C51219EF}"/>
    <cellStyle name="Normal 2 2 31 4 2 2" xfId="14268" xr:uid="{E7FBC8B1-B491-433F-8A57-362F825FDA74}"/>
    <cellStyle name="Normal 2 2 31 4 3" xfId="14267" xr:uid="{B8FD93D6-E270-4812-A3A6-6B1488611FED}"/>
    <cellStyle name="Normal 2 2 31 4 3 2" xfId="14266" xr:uid="{FF0D05EF-EB32-4E14-81CF-EE3FD70BB2B3}"/>
    <cellStyle name="Normal 2 2 31 4 4" xfId="14265" xr:uid="{5DC545F3-1C12-4D89-95EE-05E666C697BB}"/>
    <cellStyle name="Normal 2 2 31 5" xfId="14264" xr:uid="{97689D47-3BBD-49FB-8BCE-BBD1305FC6CB}"/>
    <cellStyle name="Normal 2 2 31 5 2" xfId="14263" xr:uid="{E965A851-A508-4BF7-ACD7-E67D8D8CF091}"/>
    <cellStyle name="Normal 2 2 31 5 2 2" xfId="14262" xr:uid="{7E6F1BC3-A44E-42BF-B698-F551B50C4B4F}"/>
    <cellStyle name="Normal 2 2 31 5 3" xfId="14261" xr:uid="{5E7545DA-7F12-4EDE-BB00-2A0E7180E63F}"/>
    <cellStyle name="Normal 2 2 31 5 3 2" xfId="14260" xr:uid="{B8384AA1-BDE5-4DDF-95BA-78A2DE4F1411}"/>
    <cellStyle name="Normal 2 2 31 5 4" xfId="14259" xr:uid="{A45CE8BC-BB99-41CF-909E-64BA4FC78545}"/>
    <cellStyle name="Normal 2 2 31 6" xfId="14258" xr:uid="{E2D8E064-EE53-40C8-86F7-7B48991DC508}"/>
    <cellStyle name="Normal 2 2 31 6 2" xfId="14257" xr:uid="{9F010932-7D1D-4D21-B30E-B64808E5E9E5}"/>
    <cellStyle name="Normal 2 2 31 7" xfId="14256" xr:uid="{C93CCB30-8A17-4ACE-B672-24B7A6AD15A9}"/>
    <cellStyle name="Normal 2 2 31 7 2" xfId="14255" xr:uid="{A5149DBD-0B76-43CA-8E46-C9F896BFA5C2}"/>
    <cellStyle name="Normal 2 2 31 8" xfId="14254" xr:uid="{7CBBE306-6CEA-4A88-858A-BBF1CDF926E4}"/>
    <cellStyle name="Normal 2 2 31 9" xfId="14253" xr:uid="{8A25ED27-B98A-4C62-ACFE-59B535EE65BF}"/>
    <cellStyle name="Normal 2 2 32" xfId="14252" xr:uid="{3746CAF1-9DB0-4B54-A8DD-83E6196D0D3F}"/>
    <cellStyle name="Normal 2 2 32 2" xfId="14251" xr:uid="{5DAF0A62-9140-4ECD-A43C-6C6A3FD6173B}"/>
    <cellStyle name="Normal 2 2 32 2 2" xfId="14250" xr:uid="{E85BA560-BB01-4E40-9D07-88C2B7B16A3E}"/>
    <cellStyle name="Normal 2 2 32 2 2 2" xfId="14249" xr:uid="{2D5A5F78-4B05-47B1-B7EE-E3D35F997D73}"/>
    <cellStyle name="Normal 2 2 32 2 3" xfId="14248" xr:uid="{CED4A20B-E001-40CD-A923-4E20957C0E39}"/>
    <cellStyle name="Normal 2 2 32 2 3 2" xfId="14247" xr:uid="{06C206AC-15BC-427A-A3A2-B123DD06DE49}"/>
    <cellStyle name="Normal 2 2 32 2 4" xfId="14246" xr:uid="{31709EF0-13E8-44A3-9EDD-04F696572EF6}"/>
    <cellStyle name="Normal 2 2 32 3" xfId="14245" xr:uid="{AF31713F-77FD-44B2-9366-3DE397DC2F7C}"/>
    <cellStyle name="Normal 2 2 32 3 2" xfId="14244" xr:uid="{E0315885-7D27-47F4-86EC-98835FA3D22F}"/>
    <cellStyle name="Normal 2 2 32 3 2 2" xfId="14243" xr:uid="{4F6F3052-2B75-46FB-AF6A-F5B24C32040F}"/>
    <cellStyle name="Normal 2 2 32 3 3" xfId="14242" xr:uid="{3535B748-4E1A-4EA8-84DB-4D8D49E245D5}"/>
    <cellStyle name="Normal 2 2 32 3 3 2" xfId="14241" xr:uid="{37F16F51-3892-4420-9AAF-4EBFF0385E13}"/>
    <cellStyle name="Normal 2 2 32 3 4" xfId="14240" xr:uid="{084DFC59-4EC2-4C9A-8550-01F912FBA450}"/>
    <cellStyle name="Normal 2 2 32 4" xfId="14239" xr:uid="{736112ED-9539-4529-AB17-AFE9BA8702D5}"/>
    <cellStyle name="Normal 2 2 32 4 2" xfId="14238" xr:uid="{15D0C992-051F-4C11-895C-BBD577F172B1}"/>
    <cellStyle name="Normal 2 2 32 4 2 2" xfId="14237" xr:uid="{9F5E8558-77AA-42DC-9FE8-66F37770B452}"/>
    <cellStyle name="Normal 2 2 32 4 3" xfId="14236" xr:uid="{51F43AC1-A3E6-4E21-9D21-512F52C81F67}"/>
    <cellStyle name="Normal 2 2 32 4 3 2" xfId="14235" xr:uid="{F959D5F8-3449-46AF-BCB3-5DD9ED473BD9}"/>
    <cellStyle name="Normal 2 2 32 4 4" xfId="14234" xr:uid="{32F3A0BB-93C9-44D5-AEF2-2E07021C7CC2}"/>
    <cellStyle name="Normal 2 2 32 5" xfId="14233" xr:uid="{A8DFD5C4-8AEE-4882-99FF-9BD197D63066}"/>
    <cellStyle name="Normal 2 2 32 5 2" xfId="14232" xr:uid="{B417108A-3540-4736-8F73-3A16020DCA83}"/>
    <cellStyle name="Normal 2 2 32 5 2 2" xfId="14231" xr:uid="{DDE12DEA-2A69-4B2F-B09D-DAC6B2A6C2C9}"/>
    <cellStyle name="Normal 2 2 32 5 3" xfId="14230" xr:uid="{532BE70B-9136-442C-AB6F-924562E6DC57}"/>
    <cellStyle name="Normal 2 2 32 5 3 2" xfId="14229" xr:uid="{F624BF71-9A77-443C-B0C4-7996DBCC530E}"/>
    <cellStyle name="Normal 2 2 32 5 4" xfId="14228" xr:uid="{0211E10C-0266-49CC-922D-555063AF69E9}"/>
    <cellStyle name="Normal 2 2 32 6" xfId="14227" xr:uid="{443C38CA-F034-45A8-A181-4CEC2697A98F}"/>
    <cellStyle name="Normal 2 2 32 6 2" xfId="14226" xr:uid="{C364B879-510C-43FE-BE6E-5E8B49A99584}"/>
    <cellStyle name="Normal 2 2 32 7" xfId="14225" xr:uid="{864DB5CE-E54B-406D-880B-8AB6495C7AC5}"/>
    <cellStyle name="Normal 2 2 32 7 2" xfId="14224" xr:uid="{16D7F2C8-EB49-4688-A2BB-943253605EDD}"/>
    <cellStyle name="Normal 2 2 32 8" xfId="14223" xr:uid="{7AD190E4-1577-4B3A-AF32-18619F0A578F}"/>
    <cellStyle name="Normal 2 2 32 9" xfId="14222" xr:uid="{E33D30B0-EF49-4954-BC7C-C32DC5FBD1FF}"/>
    <cellStyle name="Normal 2 2 33" xfId="14221" xr:uid="{FDB631B3-F4A1-4D0D-97F7-51E84BD93F0A}"/>
    <cellStyle name="Normal 2 2 33 2" xfId="14220" xr:uid="{74459FAA-2D2F-442B-B1DE-A4D1F14A0521}"/>
    <cellStyle name="Normal 2 2 33 2 2" xfId="14219" xr:uid="{A3A2237D-22FC-4289-9C7E-E2F8A9D075C8}"/>
    <cellStyle name="Normal 2 2 33 2 2 2" xfId="14218" xr:uid="{E55ACE3B-B6CA-4FEF-A31B-5348965C4F72}"/>
    <cellStyle name="Normal 2 2 33 2 3" xfId="14217" xr:uid="{466F7D76-AA4E-4487-9DB1-294C6ED9B1E2}"/>
    <cellStyle name="Normal 2 2 33 2 3 2" xfId="14216" xr:uid="{0CB9BDDA-7B9C-4047-A035-806D8096C663}"/>
    <cellStyle name="Normal 2 2 33 2 4" xfId="14215" xr:uid="{CC1F7A77-7E1C-447E-B631-08A6007709A5}"/>
    <cellStyle name="Normal 2 2 33 3" xfId="14214" xr:uid="{7A93AA3C-7D0C-41EE-B329-4C3305221520}"/>
    <cellStyle name="Normal 2 2 33 3 2" xfId="14213" xr:uid="{1D4D19BF-8247-4183-9667-94E4889833CE}"/>
    <cellStyle name="Normal 2 2 33 3 2 2" xfId="14212" xr:uid="{8702C296-1326-49F5-83F4-F9F02D57E682}"/>
    <cellStyle name="Normal 2 2 33 3 3" xfId="14211" xr:uid="{2319E9B9-C4C4-408D-B90E-D121A8B087E6}"/>
    <cellStyle name="Normal 2 2 33 3 3 2" xfId="14210" xr:uid="{8BAED327-FD99-425A-B577-F8E9C7C717A0}"/>
    <cellStyle name="Normal 2 2 33 3 4" xfId="14209" xr:uid="{65D104AC-A65F-49AE-ACD6-22D723DCB46A}"/>
    <cellStyle name="Normal 2 2 33 4" xfId="14208" xr:uid="{B7D4EFA9-3749-423E-91AB-AEF85ACE6BD8}"/>
    <cellStyle name="Normal 2 2 33 4 2" xfId="14207" xr:uid="{EC4329D2-FE44-48C1-A09F-2F3B59F0D20F}"/>
    <cellStyle name="Normal 2 2 33 4 2 2" xfId="14206" xr:uid="{DC26FA76-963E-44BF-96DF-C39F40547DE5}"/>
    <cellStyle name="Normal 2 2 33 4 3" xfId="14205" xr:uid="{9B1FDC08-4462-4082-8636-8532F1567509}"/>
    <cellStyle name="Normal 2 2 33 4 3 2" xfId="14204" xr:uid="{D354F606-50CE-436D-8635-EE9BC4E7FFBA}"/>
    <cellStyle name="Normal 2 2 33 4 4" xfId="14203" xr:uid="{3536530D-0D6D-434D-92DC-7E9280C7836B}"/>
    <cellStyle name="Normal 2 2 33 5" xfId="14202" xr:uid="{DE3C018A-B11B-4104-A133-D7B39956C3C7}"/>
    <cellStyle name="Normal 2 2 33 5 2" xfId="14201" xr:uid="{AB38055D-2A2A-4D6A-B46F-2F3B91951609}"/>
    <cellStyle name="Normal 2 2 33 5 2 2" xfId="14200" xr:uid="{D1E737BC-B2B1-4969-9687-5D74410CB2BB}"/>
    <cellStyle name="Normal 2 2 33 5 3" xfId="14199" xr:uid="{7CEA234F-482A-4753-ACBB-228F2F4025C4}"/>
    <cellStyle name="Normal 2 2 33 5 3 2" xfId="14198" xr:uid="{289B1048-930A-4B99-8C8C-D7AE3888A995}"/>
    <cellStyle name="Normal 2 2 33 5 4" xfId="14197" xr:uid="{703EB867-57E7-424C-8D66-675FC53A636A}"/>
    <cellStyle name="Normal 2 2 33 6" xfId="14196" xr:uid="{6FF02052-C88A-4448-854B-BEB6833A35CE}"/>
    <cellStyle name="Normal 2 2 33 6 2" xfId="14195" xr:uid="{83A9212B-4FFE-473F-A0DA-75E7489CC273}"/>
    <cellStyle name="Normal 2 2 33 7" xfId="14194" xr:uid="{57150F9B-9D38-45BC-8623-AAAC5FE03472}"/>
    <cellStyle name="Normal 2 2 33 7 2" xfId="14193" xr:uid="{071FAD18-3B67-4BE2-A5FE-5E3DAF2A6E74}"/>
    <cellStyle name="Normal 2 2 33 8" xfId="14192" xr:uid="{AA7446A5-1A0C-472C-9BB9-727C90750DFE}"/>
    <cellStyle name="Normal 2 2 33 9" xfId="14191" xr:uid="{AE2C75D9-2361-4C92-9104-693F96534053}"/>
    <cellStyle name="Normal 2 2 34" xfId="14190" xr:uid="{5ED5CEA5-44B4-4B39-9954-DE977758717D}"/>
    <cellStyle name="Normal 2 2 34 2" xfId="14189" xr:uid="{1EE71FD1-AC94-4DDB-8072-F766591739C1}"/>
    <cellStyle name="Normal 2 2 34 2 2" xfId="14188" xr:uid="{3686D088-E16D-438E-AF67-4E70F9D400DD}"/>
    <cellStyle name="Normal 2 2 34 2 2 2" xfId="14187" xr:uid="{E2B03727-29AC-46F9-A310-58CABFDAEE0A}"/>
    <cellStyle name="Normal 2 2 34 2 3" xfId="14186" xr:uid="{9476B073-D39B-4DE1-9F30-346F34845072}"/>
    <cellStyle name="Normal 2 2 34 2 3 2" xfId="14185" xr:uid="{3997A302-BCB7-49E9-AE44-2F4C16109B7C}"/>
    <cellStyle name="Normal 2 2 34 2 4" xfId="14184" xr:uid="{790E61D8-24BB-4211-B41C-A187D0F0536F}"/>
    <cellStyle name="Normal 2 2 34 3" xfId="14183" xr:uid="{DF70C444-05A3-4C8E-ADE2-A958C7296EB0}"/>
    <cellStyle name="Normal 2 2 34 3 2" xfId="14182" xr:uid="{F021B32D-2ADD-43D4-8ADA-F2F3A3D9D865}"/>
    <cellStyle name="Normal 2 2 34 3 2 2" xfId="14181" xr:uid="{39F62172-A8E8-4DF8-BF4F-5A57D6300922}"/>
    <cellStyle name="Normal 2 2 34 3 3" xfId="14180" xr:uid="{5CF4FC67-DDBE-4EDC-A528-326AF495C07F}"/>
    <cellStyle name="Normal 2 2 34 3 3 2" xfId="14179" xr:uid="{3719BA18-EBF7-4373-9206-C7735728061A}"/>
    <cellStyle name="Normal 2 2 34 3 4" xfId="14178" xr:uid="{A6B2BD91-595C-477D-BD77-62BF59615BDE}"/>
    <cellStyle name="Normal 2 2 34 4" xfId="14177" xr:uid="{B1389190-D7B7-4C1E-9A14-2354CBEE5FD7}"/>
    <cellStyle name="Normal 2 2 34 4 2" xfId="14176" xr:uid="{21DD10B9-00C3-4F11-81BE-7AA7C6296BAE}"/>
    <cellStyle name="Normal 2 2 34 4 2 2" xfId="14175" xr:uid="{83FE5AEF-9DF8-4505-993D-92F3468FBA4E}"/>
    <cellStyle name="Normal 2 2 34 4 3" xfId="14174" xr:uid="{06506C0D-D7D6-4AEC-9520-8DA79F80EB9D}"/>
    <cellStyle name="Normal 2 2 34 4 3 2" xfId="14173" xr:uid="{71B627EF-9C05-4D97-ADBE-4B2A00BE43E6}"/>
    <cellStyle name="Normal 2 2 34 4 4" xfId="14172" xr:uid="{2E06F5C8-1CE2-45C3-9F17-B670F287FEF8}"/>
    <cellStyle name="Normal 2 2 34 5" xfId="14171" xr:uid="{0797A30D-E2CA-4D8D-B165-3CDFA117E0DF}"/>
    <cellStyle name="Normal 2 2 34 5 2" xfId="14170" xr:uid="{9FEE0F2F-2663-4591-BBD4-26DBDE534490}"/>
    <cellStyle name="Normal 2 2 34 5 2 2" xfId="14169" xr:uid="{065D61D3-90E7-49A8-8B48-B2521524BED1}"/>
    <cellStyle name="Normal 2 2 34 5 3" xfId="14168" xr:uid="{073BC2D2-6AFB-458F-9EE5-32254A95C08F}"/>
    <cellStyle name="Normal 2 2 34 5 3 2" xfId="14167" xr:uid="{9E869601-6489-4905-9F46-EC5C08888B03}"/>
    <cellStyle name="Normal 2 2 34 5 4" xfId="14166" xr:uid="{C1A2B4A3-2519-43FD-B93E-4E40F37D7654}"/>
    <cellStyle name="Normal 2 2 34 6" xfId="14165" xr:uid="{E246983B-F15D-4074-8ADC-727D399CE8C2}"/>
    <cellStyle name="Normal 2 2 34 6 2" xfId="14164" xr:uid="{7B5A4D9C-DB5E-4F36-848A-D5F35F941729}"/>
    <cellStyle name="Normal 2 2 34 7" xfId="14163" xr:uid="{C2EE791A-5C9D-443E-BB74-E24E53386695}"/>
    <cellStyle name="Normal 2 2 34 7 2" xfId="14162" xr:uid="{F24A21B6-069F-4F90-ADA7-8A08947368A4}"/>
    <cellStyle name="Normal 2 2 34 8" xfId="14161" xr:uid="{0C2EAADA-4069-4722-B13B-FA177469A11D}"/>
    <cellStyle name="Normal 2 2 34 9" xfId="14160" xr:uid="{9A610652-77AA-4559-B083-C4EFF87CCDEA}"/>
    <cellStyle name="Normal 2 2 35" xfId="14159" xr:uid="{7102C349-039D-4BE8-B19F-BFBC272BB9D2}"/>
    <cellStyle name="Normal 2 2 35 2" xfId="14158" xr:uid="{0D2180BD-A0F5-4847-8192-FEC6EC58A922}"/>
    <cellStyle name="Normal 2 2 35 2 2" xfId="14157" xr:uid="{B1E66A6E-B39E-4AA6-9210-837743094685}"/>
    <cellStyle name="Normal 2 2 35 2 2 2" xfId="14156" xr:uid="{8614B525-A034-4901-B1D9-7C5B5E9E2DD3}"/>
    <cellStyle name="Normal 2 2 35 2 3" xfId="14155" xr:uid="{DB13EB48-85BF-4D81-AF3A-CF3B1AC2C840}"/>
    <cellStyle name="Normal 2 2 35 2 3 2" xfId="14154" xr:uid="{AD0C8640-0358-42AC-A102-3F6E0FC5C27E}"/>
    <cellStyle name="Normal 2 2 35 2 4" xfId="14153" xr:uid="{A711D772-3733-42C7-AFFA-09B7EFB8E741}"/>
    <cellStyle name="Normal 2 2 35 3" xfId="14152" xr:uid="{8284D725-CB13-4A73-97C0-C99D20A1F849}"/>
    <cellStyle name="Normal 2 2 35 3 2" xfId="14151" xr:uid="{51B42D77-EA5D-4F64-8147-80D30747B841}"/>
    <cellStyle name="Normal 2 2 35 3 2 2" xfId="14150" xr:uid="{9E1E577C-395A-4DA0-9446-369BFA971FF3}"/>
    <cellStyle name="Normal 2 2 35 3 3" xfId="14149" xr:uid="{71E28B6B-C00B-4650-A151-0B3E24F3B8C9}"/>
    <cellStyle name="Normal 2 2 35 3 3 2" xfId="14148" xr:uid="{E237F7E5-AE67-428A-9AA7-0E93D78A7CD2}"/>
    <cellStyle name="Normal 2 2 35 3 4" xfId="14147" xr:uid="{3A276D08-C603-4E30-B0A2-DF840F72BE1F}"/>
    <cellStyle name="Normal 2 2 35 4" xfId="14146" xr:uid="{8D246D3E-BCBE-4945-ADA9-3F0E314A2123}"/>
    <cellStyle name="Normal 2 2 35 4 2" xfId="14145" xr:uid="{A9061CF3-B4F2-44F2-992F-478EC9E2FA0F}"/>
    <cellStyle name="Normal 2 2 35 4 2 2" xfId="14144" xr:uid="{AA482A52-D8B4-464B-A797-C73B10CC10F0}"/>
    <cellStyle name="Normal 2 2 35 4 3" xfId="14143" xr:uid="{329019C4-37D0-460D-AE76-121A4C8AC8C4}"/>
    <cellStyle name="Normal 2 2 35 4 3 2" xfId="14142" xr:uid="{C367DBAC-22A8-4222-AA78-408B57E9F565}"/>
    <cellStyle name="Normal 2 2 35 4 4" xfId="14141" xr:uid="{18B50C45-F470-4DE8-B1ED-DCF1AF3075A9}"/>
    <cellStyle name="Normal 2 2 35 5" xfId="14140" xr:uid="{5D33B989-2C26-4579-B29B-C2599123D5BB}"/>
    <cellStyle name="Normal 2 2 35 5 2" xfId="14139" xr:uid="{C56203E0-2DE8-46B2-A4DA-8ADE5595936D}"/>
    <cellStyle name="Normal 2 2 35 5 2 2" xfId="14138" xr:uid="{03EC1BD1-853A-4EDA-B7B6-397A6CEFAB84}"/>
    <cellStyle name="Normal 2 2 35 5 3" xfId="14137" xr:uid="{FC14BAF8-44F0-409A-9075-E8197BA739DD}"/>
    <cellStyle name="Normal 2 2 35 5 3 2" xfId="14136" xr:uid="{382E4092-FDA4-4F1B-A38C-1C94825E2819}"/>
    <cellStyle name="Normal 2 2 35 5 4" xfId="14135" xr:uid="{6248D2C4-FDA4-4861-81B7-ED2FCF036809}"/>
    <cellStyle name="Normal 2 2 35 6" xfId="14134" xr:uid="{805DC062-6E95-4DB3-B0E3-6C4CDDAF4508}"/>
    <cellStyle name="Normal 2 2 35 6 2" xfId="14133" xr:uid="{647C21A3-A4BC-42F4-A1C0-9B725ECEAB87}"/>
    <cellStyle name="Normal 2 2 35 7" xfId="14132" xr:uid="{3B0AC09D-625A-45B0-9319-A5F3A664A6DE}"/>
    <cellStyle name="Normal 2 2 35 7 2" xfId="14131" xr:uid="{634F430E-CF43-4BA0-97A5-79EC4CC18738}"/>
    <cellStyle name="Normal 2 2 35 8" xfId="14130" xr:uid="{5232968B-A048-4D7D-8E5E-0BADF6F85187}"/>
    <cellStyle name="Normal 2 2 35 9" xfId="14129" xr:uid="{8219F7B2-464D-4869-8945-519410339BF0}"/>
    <cellStyle name="Normal 2 2 36" xfId="14128" xr:uid="{F50CF389-3646-4AB7-88AB-196129C8F952}"/>
    <cellStyle name="Normal 2 2 36 2" xfId="14127" xr:uid="{8296011D-526B-45BF-9519-8832E15A4363}"/>
    <cellStyle name="Normal 2 2 36 2 2" xfId="14126" xr:uid="{029A0DB3-DB39-498A-BCEA-8F798C7F4B42}"/>
    <cellStyle name="Normal 2 2 36 2 2 2" xfId="14125" xr:uid="{52DB4094-C11B-47DB-B87F-0988DB5D4333}"/>
    <cellStyle name="Normal 2 2 36 2 3" xfId="14124" xr:uid="{367D22A0-0F81-4871-9C4F-63FD7C2D3E5A}"/>
    <cellStyle name="Normal 2 2 36 2 3 2" xfId="14123" xr:uid="{66A25FF2-6B3E-4968-9444-3B3A3D710DCD}"/>
    <cellStyle name="Normal 2 2 36 2 4" xfId="14122" xr:uid="{7D0C99CF-85BA-456C-BE32-1D59495EC516}"/>
    <cellStyle name="Normal 2 2 36 3" xfId="14121" xr:uid="{34FD9415-79C0-4118-8183-0E1A3497F0C3}"/>
    <cellStyle name="Normal 2 2 36 3 2" xfId="14120" xr:uid="{72783888-6EA0-4094-9F59-AE69CAD64D69}"/>
    <cellStyle name="Normal 2 2 36 3 2 2" xfId="14119" xr:uid="{C69B1DAC-3A08-4B11-9C38-35CA48648696}"/>
    <cellStyle name="Normal 2 2 36 3 3" xfId="14118" xr:uid="{5A27141B-3799-43D5-AFC5-2D98B6145755}"/>
    <cellStyle name="Normal 2 2 36 3 3 2" xfId="14117" xr:uid="{01330544-5221-4385-83C5-4B2A432BAEBC}"/>
    <cellStyle name="Normal 2 2 36 3 4" xfId="14116" xr:uid="{6A28C989-92D3-46A4-A6FF-FBD09B3B17D3}"/>
    <cellStyle name="Normal 2 2 36 4" xfId="14115" xr:uid="{CF3A6FA5-CB8E-4E2D-A85C-3D4CD4BA209D}"/>
    <cellStyle name="Normal 2 2 36 4 2" xfId="14114" xr:uid="{8377CD9E-0968-47BF-A4D7-6FDD16E93358}"/>
    <cellStyle name="Normal 2 2 36 4 2 2" xfId="14113" xr:uid="{9C0BFA07-1982-41E9-9721-D5819F41EE78}"/>
    <cellStyle name="Normal 2 2 36 4 3" xfId="14112" xr:uid="{49BC0FDD-0AC9-4583-88BA-82D6E7B0DE7F}"/>
    <cellStyle name="Normal 2 2 36 4 3 2" xfId="14111" xr:uid="{3FDE5A9F-3EA0-4001-8144-69D71876685A}"/>
    <cellStyle name="Normal 2 2 36 4 4" xfId="14110" xr:uid="{5D9C2F9C-ADD8-4A7D-85E6-AAA738969CC6}"/>
    <cellStyle name="Normal 2 2 36 5" xfId="14109" xr:uid="{A48B68E6-FA5F-4D89-ACAA-3191FC7B9B7B}"/>
    <cellStyle name="Normal 2 2 36 5 2" xfId="14108" xr:uid="{3868ACAE-5556-4936-8E20-22ED86FE8B4F}"/>
    <cellStyle name="Normal 2 2 36 5 2 2" xfId="14107" xr:uid="{B5BA072C-F200-4B2E-A5DA-1F6526466254}"/>
    <cellStyle name="Normal 2 2 36 5 3" xfId="14106" xr:uid="{B517F9B7-3876-4E6A-828A-CD2E5406E386}"/>
    <cellStyle name="Normal 2 2 36 5 3 2" xfId="14105" xr:uid="{3F048D9F-75E1-4966-A812-8017C5D02B01}"/>
    <cellStyle name="Normal 2 2 36 5 4" xfId="14104" xr:uid="{28485D02-23B1-46EA-8E6A-503F4C0B0D01}"/>
    <cellStyle name="Normal 2 2 36 6" xfId="14103" xr:uid="{EF1D9443-E255-4E7D-BB96-0A92CB717D7C}"/>
    <cellStyle name="Normal 2 2 36 6 2" xfId="14102" xr:uid="{DF9DBD74-9EE5-4426-A8B8-D14B91B14DF1}"/>
    <cellStyle name="Normal 2 2 36 7" xfId="14101" xr:uid="{F7124AD2-F083-4143-B21F-4B43E1777679}"/>
    <cellStyle name="Normal 2 2 36 7 2" xfId="14100" xr:uid="{BFCCF693-09EF-4027-8878-517CCC4B2E60}"/>
    <cellStyle name="Normal 2 2 36 8" xfId="14099" xr:uid="{A3786FFD-EFDF-4C64-87FF-1462795BB641}"/>
    <cellStyle name="Normal 2 2 36 9" xfId="14098" xr:uid="{3939C927-D82D-4F34-BDDA-EC681074F3D6}"/>
    <cellStyle name="Normal 2 2 37" xfId="14097" xr:uid="{45A6EE70-8510-4ADE-8F7C-B689EF3911A7}"/>
    <cellStyle name="Normal 2 2 37 2" xfId="14096" xr:uid="{1BD6F719-0FB4-441E-9FA1-C2F3CEDF5C13}"/>
    <cellStyle name="Normal 2 2 37 2 2" xfId="14095" xr:uid="{72291F2A-29C1-4C19-8D06-37E92B2F1FB9}"/>
    <cellStyle name="Normal 2 2 37 2 2 2" xfId="14094" xr:uid="{520E5903-A7A5-4716-ACC1-4879E1F5C33E}"/>
    <cellStyle name="Normal 2 2 37 2 3" xfId="14093" xr:uid="{72AEFF97-B444-414D-9A5A-36A112A47208}"/>
    <cellStyle name="Normal 2 2 37 2 3 2" xfId="14092" xr:uid="{504A071C-7F6B-4D60-A102-40B030C5B006}"/>
    <cellStyle name="Normal 2 2 37 2 4" xfId="14091" xr:uid="{59959734-2C3A-449E-A79E-1DE245C3663A}"/>
    <cellStyle name="Normal 2 2 37 3" xfId="14090" xr:uid="{C91246B6-6BA5-41F6-8642-8CEE1405D00C}"/>
    <cellStyle name="Normal 2 2 37 3 2" xfId="14089" xr:uid="{B3A84B20-0018-420D-8EA1-7B91510CC1C0}"/>
    <cellStyle name="Normal 2 2 37 3 2 2" xfId="14088" xr:uid="{98B57AC8-E4A8-4235-8A5B-EC701090703A}"/>
    <cellStyle name="Normal 2 2 37 3 3" xfId="14087" xr:uid="{9708D73A-F508-45D0-AC10-FA62F7394371}"/>
    <cellStyle name="Normal 2 2 37 3 3 2" xfId="14086" xr:uid="{A6BBE909-615F-4FF9-9B58-708E4F3D5B7D}"/>
    <cellStyle name="Normal 2 2 37 3 4" xfId="14085" xr:uid="{CDED4A17-C990-4984-9269-4B205B43AFCB}"/>
    <cellStyle name="Normal 2 2 37 4" xfId="14084" xr:uid="{916E2681-2395-4A90-BF11-0BE09AEF2114}"/>
    <cellStyle name="Normal 2 2 37 4 2" xfId="14083" xr:uid="{50BB668F-9A5C-47B6-8729-3D57890CAA27}"/>
    <cellStyle name="Normal 2 2 37 4 2 2" xfId="14082" xr:uid="{62D3D8C5-DE68-48B6-BAFF-4E11A8A1312B}"/>
    <cellStyle name="Normal 2 2 37 4 3" xfId="14081" xr:uid="{994FEFED-F8F0-45DE-8AAA-41919B081A5A}"/>
    <cellStyle name="Normal 2 2 37 4 3 2" xfId="14080" xr:uid="{280B2D21-F49D-423F-8194-38CFCEC06102}"/>
    <cellStyle name="Normal 2 2 37 4 4" xfId="14079" xr:uid="{B42E3EB0-09AE-43DA-AA8B-71ED0919816D}"/>
    <cellStyle name="Normal 2 2 37 5" xfId="14078" xr:uid="{AF93570C-668C-4AD6-9506-57A618CDC016}"/>
    <cellStyle name="Normal 2 2 37 5 2" xfId="14077" xr:uid="{C5AD80A1-3C4E-46FB-9423-0815AD179CB2}"/>
    <cellStyle name="Normal 2 2 37 5 2 2" xfId="14076" xr:uid="{C12DE7DD-C1CE-4061-8368-F1873F6D89A4}"/>
    <cellStyle name="Normal 2 2 37 5 3" xfId="14075" xr:uid="{94CFFD42-976F-4556-8725-7BBA010BB296}"/>
    <cellStyle name="Normal 2 2 37 5 3 2" xfId="14074" xr:uid="{FC097261-3442-4D1B-A82E-944940F3F6CA}"/>
    <cellStyle name="Normal 2 2 37 5 4" xfId="14073" xr:uid="{56CAEF00-0A8C-442F-AE8F-8C78D9F8BB22}"/>
    <cellStyle name="Normal 2 2 37 6" xfId="14072" xr:uid="{C8417EF3-722F-45C2-A06F-9B18932808F1}"/>
    <cellStyle name="Normal 2 2 37 6 2" xfId="14071" xr:uid="{069452FC-59C2-48CC-BC93-2940EE4A9ADE}"/>
    <cellStyle name="Normal 2 2 37 7" xfId="14070" xr:uid="{3750C731-8A15-4BD7-B654-A56DB38140C9}"/>
    <cellStyle name="Normal 2 2 37 7 2" xfId="14069" xr:uid="{74D61114-F5C1-4119-AAA5-CEEF1E27FECA}"/>
    <cellStyle name="Normal 2 2 37 8" xfId="14068" xr:uid="{9D5EDD67-2BB9-4D39-BCF3-85BC31119773}"/>
    <cellStyle name="Normal 2 2 37 9" xfId="14067" xr:uid="{5C68DA80-208C-4812-B520-F6751BAA6438}"/>
    <cellStyle name="Normal 2 2 38" xfId="14066" xr:uid="{4D1F9FC9-6A9B-4FDE-9544-D81517D33C38}"/>
    <cellStyle name="Normal 2 2 38 2" xfId="49353" xr:uid="{8A352B97-A347-451F-8C44-8D721811457F}"/>
    <cellStyle name="Normal 2 2 39" xfId="14065" xr:uid="{59BEEC38-5A68-4746-B628-2269E86C529C}"/>
    <cellStyle name="Normal 2 2 39 2" xfId="49356" xr:uid="{AC6B688A-83DD-4A87-B700-9A4F77C2BEC5}"/>
    <cellStyle name="Normal 2 2 4" xfId="14064" xr:uid="{547793F8-3808-4135-9E99-7342E72B36AB}"/>
    <cellStyle name="Normal 2 2 4 10" xfId="14063" xr:uid="{CA1107C6-3BDD-42F4-BE25-E8C80C88E5C8}"/>
    <cellStyle name="Normal 2 2 4 10 2" xfId="49210" xr:uid="{635F396C-88A7-4D42-AA3A-1965F772439A}"/>
    <cellStyle name="Normal 2 2 4 11" xfId="14062" xr:uid="{408D4241-A6FB-4DDB-80C2-B7251B6055CE}"/>
    <cellStyle name="Normal 2 2 4 11 2" xfId="49216" xr:uid="{8928AF0B-8415-413E-A825-625CEE9215C1}"/>
    <cellStyle name="Normal 2 2 4 12" xfId="14061" xr:uid="{E546169E-BFD9-4F39-8F28-0417C46632EA}"/>
    <cellStyle name="Normal 2 2 4 12 2" xfId="49222" xr:uid="{8744AEBC-3196-49BA-9551-FE5D3C7CF735}"/>
    <cellStyle name="Normal 2 2 4 13" xfId="14060" xr:uid="{38B3F1B6-18F7-4AE7-AFAC-628313B53B7D}"/>
    <cellStyle name="Normal 2 2 4 13 2" xfId="49227" xr:uid="{7617FDB2-AB21-4ED0-8658-57EAE710D05B}"/>
    <cellStyle name="Normal 2 2 4 14" xfId="14059" xr:uid="{DFDD52A2-64C6-4180-AD15-D388D31B80FF}"/>
    <cellStyle name="Normal 2 2 4 14 2" xfId="49231" xr:uid="{602EA403-2F85-425F-A26A-BE4BDF70C896}"/>
    <cellStyle name="Normal 2 2 4 15" xfId="14058" xr:uid="{CE5244FD-7197-4A53-8F18-88EDE84548BB}"/>
    <cellStyle name="Normal 2 2 4 15 2" xfId="49234" xr:uid="{DDEFCDBE-4EE5-49D9-AA7F-FB4407AD8EBD}"/>
    <cellStyle name="Normal 2 2 4 16" xfId="14057" xr:uid="{E212AB67-A789-46C4-BF3F-C7FD34A125B7}"/>
    <cellStyle name="Normal 2 2 4 16 2" xfId="49238" xr:uid="{2F029871-CE9C-4150-ACDA-4DB27381DDF9}"/>
    <cellStyle name="Normal 2 2 4 17" xfId="14056" xr:uid="{DD051193-390B-477F-B080-2743E1211B1C}"/>
    <cellStyle name="Normal 2 2 4 17 2" xfId="49264" xr:uid="{F102402E-36EF-4D5B-8198-2C852793AB9C}"/>
    <cellStyle name="Normal 2 2 4 18" xfId="14055" xr:uid="{3E49897A-FD94-4425-9907-FFD77CAD49A3}"/>
    <cellStyle name="Normal 2 2 4 18 2" xfId="49270" xr:uid="{8CC1BB2A-006F-4F91-9A93-0E47444FEC04}"/>
    <cellStyle name="Normal 2 2 4 19" xfId="49275" xr:uid="{D5F70E46-B131-4AF4-8CEF-E73F0CF3CDA0}"/>
    <cellStyle name="Normal 2 2 4 2" xfId="14054" xr:uid="{B1372990-E7A7-4DF4-B3AC-124887F21E5D}"/>
    <cellStyle name="Normal 2 2 4 2 2" xfId="14053" xr:uid="{7CD2AB7F-310B-4433-A362-FDCBC6EBE9D3}"/>
    <cellStyle name="Normal 2 2 4 2 3" xfId="49161" xr:uid="{328D74D1-994E-49C7-9315-D43F72F106F2}"/>
    <cellStyle name="Normal 2 2 4 20" xfId="49281" xr:uid="{F02629F4-D29E-475E-9D7E-7977FEA531D7}"/>
    <cellStyle name="Normal 2 2 4 21" xfId="49286" xr:uid="{8A91573D-8B61-4D23-984A-DF9A1EB4BF99}"/>
    <cellStyle name="Normal 2 2 4 22" xfId="49291" xr:uid="{AB03E5BB-42BB-406F-8CEB-10254DDCFA56}"/>
    <cellStyle name="Normal 2 2 4 23" xfId="49296" xr:uid="{D8244142-7F29-484E-9671-54FD0E68B48E}"/>
    <cellStyle name="Normal 2 2 4 24" xfId="49301" xr:uid="{EF1CBCC7-7D08-419D-AF28-5E385C13A9E0}"/>
    <cellStyle name="Normal 2 2 4 25" xfId="49304" xr:uid="{48089A61-E552-49AF-B5D7-F776961AB2EE}"/>
    <cellStyle name="Normal 2 2 4 26" xfId="49307" xr:uid="{E5A2A312-10DB-49FD-AEEB-0FC438D7305B}"/>
    <cellStyle name="Normal 2 2 4 27" xfId="49310" xr:uid="{611CB650-C0BE-411D-8918-A4A749C76E1E}"/>
    <cellStyle name="Normal 2 2 4 28" xfId="49313" xr:uid="{B34954F3-58A8-4FDE-BCA5-A9D1158B4981}"/>
    <cellStyle name="Normal 2 2 4 29" xfId="49316" xr:uid="{4D37DC6B-A9AA-47E4-9A03-DA545B03B003}"/>
    <cellStyle name="Normal 2 2 4 3" xfId="14052" xr:uid="{C52FC7DD-0336-4091-B88C-826029352D31}"/>
    <cellStyle name="Normal 2 2 4 3 2" xfId="49169" xr:uid="{0A66EC78-5933-4F1B-9CDA-9C4B79FEBCBA}"/>
    <cellStyle name="Normal 2 2 4 30" xfId="49319" xr:uid="{44CDD9DD-1FCC-40A9-9707-6B949EFC50F0}"/>
    <cellStyle name="Normal 2 2 4 31" xfId="49321" xr:uid="{AF908708-F4F4-47F1-85C4-1D183A7ED5D2}"/>
    <cellStyle name="Normal 2 2 4 32" xfId="49347" xr:uid="{B55E958C-F1AD-423A-B96E-420E71A61517}"/>
    <cellStyle name="Normal 2 2 4 33" xfId="49350" xr:uid="{669C956F-E9FF-428A-9043-1B41ED7D2256}"/>
    <cellStyle name="Normal 2 2 4 34" xfId="49352" xr:uid="{C3DAD295-6A38-4349-947A-C2C442ED5D26}"/>
    <cellStyle name="Normal 2 2 4 35" xfId="49355" xr:uid="{90958AEE-5511-4B3E-8EC0-0CACCA832E17}"/>
    <cellStyle name="Normal 2 2 4 36" xfId="49358" xr:uid="{BD9E09ED-7B3E-4DF4-B886-B0F92E7F7298}"/>
    <cellStyle name="Normal 2 2 4 37" xfId="49361" xr:uid="{89A56FE2-79B0-4B33-B44B-77DC8BA1A540}"/>
    <cellStyle name="Normal 2 2 4 38" xfId="49365" xr:uid="{82AB4828-28A4-4DFC-A92E-7650E239B65F}"/>
    <cellStyle name="Normal 2 2 4 39" xfId="49368" xr:uid="{1A68D80C-39F1-435E-AAAE-EF3DD4D3E3D2}"/>
    <cellStyle name="Normal 2 2 4 4" xfId="14051" xr:uid="{A97D980C-4CF8-4EC8-B3EE-8582671AA789}"/>
    <cellStyle name="Normal 2 2 4 4 2" xfId="49175" xr:uid="{ACD82394-346E-4531-AAF8-A09D4E9885B5}"/>
    <cellStyle name="Normal 2 2 4 40" xfId="49371" xr:uid="{3F55CA97-2B86-4B10-B946-E4A680093825}"/>
    <cellStyle name="Normal 2 2 4 41" xfId="49373" xr:uid="{8F880625-816A-42DE-8B55-F91EEAF119B4}"/>
    <cellStyle name="Normal 2 2 4 42" xfId="49375" xr:uid="{D43B452B-26C5-4CA4-A728-19A3FEFF629D}"/>
    <cellStyle name="Normal 2 2 4 43" xfId="49377" xr:uid="{B7D8D766-C3C3-48EA-B364-A453EFDFFD20}"/>
    <cellStyle name="Normal 2 2 4 44" xfId="49379" xr:uid="{0B6D38CE-B787-4BB4-9527-B29823241B5C}"/>
    <cellStyle name="Normal 2 2 4 45" xfId="49382" xr:uid="{2FD8D8B9-7BDB-46EE-8317-9010ABEE1E5D}"/>
    <cellStyle name="Normal 2 2 4 46" xfId="49384" xr:uid="{F9D27BA1-6C27-4211-AE6F-43A165BFF535}"/>
    <cellStyle name="Normal 2 2 4 47" xfId="49386" xr:uid="{41B1A887-7C85-4FCE-98CD-477DE2571BB2}"/>
    <cellStyle name="Normal 2 2 4 48" xfId="49388" xr:uid="{D083B6FD-F3BF-4CCA-86F7-B35F803E1BCE}"/>
    <cellStyle name="Normal 2 2 4 49" xfId="49390" xr:uid="{9B932181-2B9C-4D46-A72F-ADB64DF1E5C7}"/>
    <cellStyle name="Normal 2 2 4 5" xfId="14050" xr:uid="{3CD73CCC-A6A5-44CB-A7BF-0C6217B8D206}"/>
    <cellStyle name="Normal 2 2 4 5 2" xfId="49181" xr:uid="{D6F1D5B7-1939-49ED-8DDC-F4265F7A4C92}"/>
    <cellStyle name="Normal 2 2 4 50" xfId="49392" xr:uid="{C28A4B0D-DA21-4A99-9CF0-1CCC5BA3CAC6}"/>
    <cellStyle name="Normal 2 2 4 51" xfId="49394" xr:uid="{168DB31C-8F46-4B6A-9C9C-59DAF7E793DB}"/>
    <cellStyle name="Normal 2 2 4 52" xfId="49396" xr:uid="{1F6D8FF4-2E53-4662-83CF-B057114F4D18}"/>
    <cellStyle name="Normal 2 2 4 53" xfId="49398" xr:uid="{437B7128-AE89-4E98-B0C1-BED580C43D73}"/>
    <cellStyle name="Normal 2 2 4 54" xfId="49402" xr:uid="{90865EC6-14FF-46BF-9E91-822D405CDEDA}"/>
    <cellStyle name="Normal 2 2 4 55" xfId="49380" xr:uid="{66767E06-6E57-4122-893B-B217A7D50E66}"/>
    <cellStyle name="Normal 2 2 4 56" xfId="49406" xr:uid="{3C93011A-A254-4B97-B15C-A671A9B9F027}"/>
    <cellStyle name="Normal 2 2 4 57" xfId="49409" xr:uid="{6D709D67-5CE5-452A-AA6A-02C1B3A9741E}"/>
    <cellStyle name="Normal 2 2 4 58" xfId="49411" xr:uid="{C12086C0-028C-443D-8DC2-5E3308FD9C4F}"/>
    <cellStyle name="Normal 2 2 4 59" xfId="49418" xr:uid="{DB4B5EA5-D719-4AB0-98B5-1AFD2F91F624}"/>
    <cellStyle name="Normal 2 2 4 6" xfId="14049" xr:uid="{B3AD325C-1497-4CD3-B8C5-B6C00CFAC8B6}"/>
    <cellStyle name="Normal 2 2 4 6 2" xfId="49187" xr:uid="{47CB73B7-230F-4EF5-A14F-2B628780A572}"/>
    <cellStyle name="Normal 2 2 4 60" xfId="49412" xr:uid="{A546D70F-F2BA-4483-9C7A-974831916FAC}"/>
    <cellStyle name="Normal 2 2 4 61" xfId="49435" xr:uid="{BB4931D0-78DA-495A-943E-F45907123735}"/>
    <cellStyle name="Normal 2 2 4 62" xfId="49428" xr:uid="{8A64DE47-A660-4897-AF13-36E59F4A62A9}"/>
    <cellStyle name="Normal 2 2 4 63" xfId="49131" xr:uid="{0586B225-FEA2-472D-B9EC-56F6359FA4C7}"/>
    <cellStyle name="Normal 2 2 4 7" xfId="14048" xr:uid="{B801E2EA-F13F-4569-9ADB-6961E37F77B0}"/>
    <cellStyle name="Normal 2 2 4 7 2" xfId="49193" xr:uid="{6F819E12-427D-47DA-89CE-D17C7B65B040}"/>
    <cellStyle name="Normal 2 2 4 8" xfId="14047" xr:uid="{6A119C06-4A32-4764-8671-59CFD09541C6}"/>
    <cellStyle name="Normal 2 2 4 8 2" xfId="49199" xr:uid="{9A683DC4-3F22-4765-9B08-7B82B13AC01C}"/>
    <cellStyle name="Normal 2 2 4 9" xfId="14046" xr:uid="{3D864E31-41D7-4917-8438-959B6E658A4D}"/>
    <cellStyle name="Normal 2 2 4 9 2" xfId="49204" xr:uid="{34F62FB4-AB82-4945-8131-5B838B3AD084}"/>
    <cellStyle name="Normal 2 2 40" xfId="14045" xr:uid="{72DDE80D-B416-4CC6-8411-DFDFBFBA9FE1}"/>
    <cellStyle name="Normal 2 2 40 2" xfId="49359" xr:uid="{C915BA76-D5FB-4552-A3A0-452E76A29523}"/>
    <cellStyle name="Normal 2 2 41" xfId="14044" xr:uid="{912C779B-E5D2-471A-AEEC-015A916C441D}"/>
    <cellStyle name="Normal 2 2 41 2" xfId="49363" xr:uid="{716124F3-07FD-42C3-93D8-767D503EAAC9}"/>
    <cellStyle name="Normal 2 2 42" xfId="14043" xr:uid="{118E519A-5156-4DA4-BF42-EF9C4045F19F}"/>
    <cellStyle name="Normal 2 2 42 2" xfId="49366" xr:uid="{B5EF4462-D628-4336-92D0-445E9926A7AA}"/>
    <cellStyle name="Normal 2 2 43" xfId="14042" xr:uid="{8127487C-37A1-4ECD-991F-9E561DD00A52}"/>
    <cellStyle name="Normal 2 2 43 2" xfId="49369" xr:uid="{1625407B-77BA-4EF5-A144-165C7EA5847C}"/>
    <cellStyle name="Normal 2 2 44" xfId="13" xr:uid="{00000000-0005-0000-0000-000010000000}"/>
    <cellStyle name="Normal 2 2 44 10" xfId="14041" xr:uid="{C53CCAA0-A506-44FC-88B5-368FE4566EE0}"/>
    <cellStyle name="Normal 2 2 44 2" xfId="14040" xr:uid="{023D3D62-1B1D-49AB-B196-B103366BE128}"/>
    <cellStyle name="Normal 2 2 44 2 2" xfId="14039" xr:uid="{D4C5E16E-EA52-4751-A073-A6A6C8317071}"/>
    <cellStyle name="Normal 2 2 44 2 2 2" xfId="14038" xr:uid="{13CB85F6-D9A7-44EC-851E-2F7BE77D5747}"/>
    <cellStyle name="Normal 2 2 44 2 3" xfId="14037" xr:uid="{1C591E32-4456-4C5F-B0C6-28DB4B3A85AE}"/>
    <cellStyle name="Normal 2 2 44 2 3 2" xfId="14036" xr:uid="{ACF4DA4A-DD42-4CEE-A0A4-926438CCCF42}"/>
    <cellStyle name="Normal 2 2 44 2 4" xfId="14035" xr:uid="{79B82E65-919C-462D-85CA-09E16ECEB3A8}"/>
    <cellStyle name="Normal 2 2 44 3" xfId="14034" xr:uid="{2A0ABED1-66F6-4857-AA81-8DBDB8D823BC}"/>
    <cellStyle name="Normal 2 2 44 3 2" xfId="14033" xr:uid="{FC429679-3B10-4DEB-8B84-E9882E4E2850}"/>
    <cellStyle name="Normal 2 2 44 3 2 2" xfId="14032" xr:uid="{B464CF4C-5CF0-427D-B4E3-9D2BDFD19A5D}"/>
    <cellStyle name="Normal 2 2 44 3 3" xfId="14031" xr:uid="{8604217F-3B8B-4581-A5EE-48C3024B2AAC}"/>
    <cellStyle name="Normal 2 2 44 3 3 2" xfId="14030" xr:uid="{76731E24-59FC-46A0-B308-C09A795874C7}"/>
    <cellStyle name="Normal 2 2 44 3 4" xfId="14029" xr:uid="{8FBD2883-065A-4879-9DDC-B756637F3AE8}"/>
    <cellStyle name="Normal 2 2 44 4" xfId="14028" xr:uid="{490308C2-39B4-4FDF-A5E8-69D3315331C1}"/>
    <cellStyle name="Normal 2 2 44 4 2" xfId="14027" xr:uid="{6152A742-9F86-44B5-8A0D-10435919A1D8}"/>
    <cellStyle name="Normal 2 2 44 4 2 2" xfId="14026" xr:uid="{6D42AFC8-51FF-40E4-A761-C3DBF09154F7}"/>
    <cellStyle name="Normal 2 2 44 4 3" xfId="14025" xr:uid="{D7DA1C44-1C1E-439C-A9B4-5744082C109A}"/>
    <cellStyle name="Normal 2 2 44 4 3 2" xfId="14024" xr:uid="{81CD09B1-95A8-4ECD-8DF9-3A63DB13D55E}"/>
    <cellStyle name="Normal 2 2 44 4 4" xfId="14023" xr:uid="{527EB1E8-2063-4BCA-BC34-CF1176B64282}"/>
    <cellStyle name="Normal 2 2 44 5" xfId="14022" xr:uid="{FD2BC061-683C-4618-A058-C7AFA80AC60B}"/>
    <cellStyle name="Normal 2 2 44 5 2" xfId="14021" xr:uid="{E29FD0DE-1153-46FA-AD1C-AFDF160D11C6}"/>
    <cellStyle name="Normal 2 2 44 5 2 2" xfId="14020" xr:uid="{86AA6652-B30E-4084-9CD2-05BE26F5C088}"/>
    <cellStyle name="Normal 2 2 44 5 3" xfId="14019" xr:uid="{B46B2A66-75A0-4C87-BDEB-09374165371A}"/>
    <cellStyle name="Normal 2 2 44 5 3 2" xfId="14018" xr:uid="{72D5D7A5-63E9-4119-895F-A223BDF70E49}"/>
    <cellStyle name="Normal 2 2 44 5 4" xfId="14017" xr:uid="{CD891AB0-4A6F-4ACF-A984-E07260BC0BCB}"/>
    <cellStyle name="Normal 2 2 44 6" xfId="14016" xr:uid="{0DA2228B-F8B0-4DAD-9E53-87A1FA4EE144}"/>
    <cellStyle name="Normal 2 2 44 6 2" xfId="14015" xr:uid="{4D0A2924-6418-40AF-905A-B92D2BB318AA}"/>
    <cellStyle name="Normal 2 2 44 7" xfId="14014" xr:uid="{D91931A2-57D0-44F9-8E42-A32479F854F0}"/>
    <cellStyle name="Normal 2 2 44 7 2" xfId="14013" xr:uid="{F37790C2-5E64-4E92-AB4D-DAE40A0E142D}"/>
    <cellStyle name="Normal 2 2 44 8" xfId="14012" xr:uid="{16A164BB-6739-46C6-8904-6C70D9067E09}"/>
    <cellStyle name="Normal 2 2 44 9" xfId="14011" xr:uid="{6341364F-1CFE-4AF7-8FB7-B8886AD12BFE}"/>
    <cellStyle name="Normal 2 2 45" xfId="14010" xr:uid="{39CB505E-8FE7-4B4A-95E8-D5850D550894}"/>
    <cellStyle name="Normal 2 2 45 2" xfId="14009" xr:uid="{82B7DED8-8E38-4439-A953-A09C27BD941B}"/>
    <cellStyle name="Normal 2 2 45 2 2" xfId="14008" xr:uid="{38F2F6B6-A1C1-49A4-AA0B-845509DB2A86}"/>
    <cellStyle name="Normal 2 2 45 2 2 2" xfId="14007" xr:uid="{7FDA95F6-BB75-483D-9FA5-9820FC5F22C8}"/>
    <cellStyle name="Normal 2 2 45 2 3" xfId="14006" xr:uid="{11FCE8EC-530A-4B57-A7B1-A16900962A10}"/>
    <cellStyle name="Normal 2 2 45 2 3 2" xfId="14005" xr:uid="{CD9A0A58-54C4-4D92-AF3A-FE60E81F32D6}"/>
    <cellStyle name="Normal 2 2 45 2 4" xfId="14004" xr:uid="{3E355A87-6901-4C04-8641-A4E962DB5AFD}"/>
    <cellStyle name="Normal 2 2 45 3" xfId="14003" xr:uid="{16A92B21-EB6E-4025-A6F8-4173037BC90D}"/>
    <cellStyle name="Normal 2 2 45 3 2" xfId="14002" xr:uid="{FAE08F70-5B35-4C69-9978-58EA318D921E}"/>
    <cellStyle name="Normal 2 2 45 3 2 2" xfId="14001" xr:uid="{EBDA3DF7-8DC9-4710-96D4-076D1EA21C65}"/>
    <cellStyle name="Normal 2 2 45 3 3" xfId="14000" xr:uid="{B9D20C12-FA21-4989-8F18-1281DF282861}"/>
    <cellStyle name="Normal 2 2 45 3 3 2" xfId="13999" xr:uid="{8EA936AF-26D2-47D7-9A2C-E7B26886C996}"/>
    <cellStyle name="Normal 2 2 45 3 4" xfId="13998" xr:uid="{E769BE13-1026-475D-BC75-B6DF7BFE9E84}"/>
    <cellStyle name="Normal 2 2 45 4" xfId="13997" xr:uid="{50CCB1FF-8E88-439C-82E2-509E6262BDFA}"/>
    <cellStyle name="Normal 2 2 45 4 2" xfId="13996" xr:uid="{B73DB657-86C7-4AB5-AB54-7507426D7C9E}"/>
    <cellStyle name="Normal 2 2 45 4 2 2" xfId="13995" xr:uid="{93358E1B-FA18-4DC6-A00B-4697009A836F}"/>
    <cellStyle name="Normal 2 2 45 4 3" xfId="13994" xr:uid="{AFE1328C-604E-4316-B1A0-3817C22F5D08}"/>
    <cellStyle name="Normal 2 2 45 4 3 2" xfId="13993" xr:uid="{FA18A7AC-9F3E-48AD-9B1E-190C1B9CC751}"/>
    <cellStyle name="Normal 2 2 45 4 4" xfId="13992" xr:uid="{7AC9BA6F-AAF5-4D7E-8BA1-606056E7D887}"/>
    <cellStyle name="Normal 2 2 45 5" xfId="13991" xr:uid="{D24C1670-ACBB-4EF7-AC51-79BFBB8B975F}"/>
    <cellStyle name="Normal 2 2 45 5 2" xfId="13990" xr:uid="{87949D50-42AE-4AA6-9655-5CDD300BCE88}"/>
    <cellStyle name="Normal 2 2 45 5 2 2" xfId="13989" xr:uid="{B35E2607-0926-41E6-87A4-7F2FDE51AAFA}"/>
    <cellStyle name="Normal 2 2 45 5 3" xfId="13988" xr:uid="{9262A50C-CCD9-402A-A243-DF50C9BE9AA2}"/>
    <cellStyle name="Normal 2 2 45 5 3 2" xfId="13987" xr:uid="{EA74E2C8-8080-49A2-B0AA-D2027D79DE0E}"/>
    <cellStyle name="Normal 2 2 45 5 4" xfId="13986" xr:uid="{73536474-6320-4872-8AC7-D37010D5EFA7}"/>
    <cellStyle name="Normal 2 2 45 6" xfId="13985" xr:uid="{4F0D35CA-5B85-4118-B419-28CCFC7270D6}"/>
    <cellStyle name="Normal 2 2 45 6 2" xfId="13984" xr:uid="{1B00E9D9-4C99-49F8-B2B2-123ADCC4645C}"/>
    <cellStyle name="Normal 2 2 45 7" xfId="13983" xr:uid="{8045BFCE-1D2F-44FE-A720-47ACB4DEC038}"/>
    <cellStyle name="Normal 2 2 45 7 2" xfId="13982" xr:uid="{95EFC1DD-8954-487A-A8F8-CE91098DA234}"/>
    <cellStyle name="Normal 2 2 45 8" xfId="13981" xr:uid="{A1831B1A-74C0-44FA-89B4-ECCB67DC98AB}"/>
    <cellStyle name="Normal 2 2 45 9" xfId="13980" xr:uid="{53E31E8B-8CD9-4990-9048-41B8AA7B2747}"/>
    <cellStyle name="Normal 2 2 46" xfId="13979" xr:uid="{0242620A-3953-44F9-810F-247070650EB0}"/>
    <cellStyle name="Normal 2 2 46 2" xfId="13978" xr:uid="{31220D66-16CA-4788-A1CC-EBBD5F2175CB}"/>
    <cellStyle name="Normal 2 2 46 2 2" xfId="13977" xr:uid="{5558AB7C-C519-4026-B64E-6A7E3513A3BE}"/>
    <cellStyle name="Normal 2 2 46 2 2 2" xfId="13976" xr:uid="{39E5825D-7119-4627-845D-C7F7881689EB}"/>
    <cellStyle name="Normal 2 2 46 2 3" xfId="13975" xr:uid="{4F191E8E-B59B-48AE-B79E-7A2EC1ADA647}"/>
    <cellStyle name="Normal 2 2 46 2 3 2" xfId="13974" xr:uid="{B302BD29-FD99-4A3A-9459-C1CA223DC210}"/>
    <cellStyle name="Normal 2 2 46 2 4" xfId="13973" xr:uid="{2275F826-5706-4E84-97D3-9D7F74FD7779}"/>
    <cellStyle name="Normal 2 2 46 3" xfId="13972" xr:uid="{1A9A7553-608C-4328-ABD5-E75A29B2F3AB}"/>
    <cellStyle name="Normal 2 2 46 3 2" xfId="13971" xr:uid="{D6B5FE89-F326-4EDD-B5E4-FF04EAB83156}"/>
    <cellStyle name="Normal 2 2 46 3 2 2" xfId="13970" xr:uid="{F7B3CAD2-27DC-44C6-832C-2AC60A75BEB5}"/>
    <cellStyle name="Normal 2 2 46 3 3" xfId="13969" xr:uid="{1D4AECF4-C0FC-4109-8F45-B806439A0572}"/>
    <cellStyle name="Normal 2 2 46 3 3 2" xfId="13968" xr:uid="{0BFFD620-60E5-459A-86DD-860DC88807B8}"/>
    <cellStyle name="Normal 2 2 46 3 4" xfId="13967" xr:uid="{193A333D-A362-4859-B636-BCF64E552BB9}"/>
    <cellStyle name="Normal 2 2 46 4" xfId="13966" xr:uid="{FAEE06D4-4E4B-4211-9B74-CB1BE799B28E}"/>
    <cellStyle name="Normal 2 2 46 4 2" xfId="13965" xr:uid="{83178BE8-C400-4C94-B613-3115505CFDBB}"/>
    <cellStyle name="Normal 2 2 46 4 2 2" xfId="13964" xr:uid="{14EB6B58-2ECD-44B5-B789-73701FB31D4B}"/>
    <cellStyle name="Normal 2 2 46 4 3" xfId="13963" xr:uid="{2C7D7CBA-3456-45DF-9A36-4B3531BF5E7A}"/>
    <cellStyle name="Normal 2 2 46 4 3 2" xfId="13962" xr:uid="{96DFE3F7-EEAE-4FFF-9844-F218AB7CD6A4}"/>
    <cellStyle name="Normal 2 2 46 4 4" xfId="13961" xr:uid="{7B0CDA59-8E0A-4FBE-BE7A-159A9F40120E}"/>
    <cellStyle name="Normal 2 2 46 5" xfId="13960" xr:uid="{AD12FEE9-F984-460F-9211-BE1BB925FD95}"/>
    <cellStyle name="Normal 2 2 46 5 2" xfId="13959" xr:uid="{437BFFA9-2F6B-4A05-84E9-0C3727B2142A}"/>
    <cellStyle name="Normal 2 2 46 5 2 2" xfId="13958" xr:uid="{CA63AEF3-7407-42F8-926C-2E1F824A5B7D}"/>
    <cellStyle name="Normal 2 2 46 5 3" xfId="13957" xr:uid="{F9747F57-207A-4D50-A7B8-3D675E55AA0C}"/>
    <cellStyle name="Normal 2 2 46 5 3 2" xfId="13956" xr:uid="{04883565-9AE8-4866-BA1D-EAFF85F22165}"/>
    <cellStyle name="Normal 2 2 46 5 4" xfId="13955" xr:uid="{60EBF4CA-96F9-4BB4-BF1F-A909FEE7EC2B}"/>
    <cellStyle name="Normal 2 2 46 6" xfId="13954" xr:uid="{D8435973-F7FD-4C54-B222-EA8AC799159F}"/>
    <cellStyle name="Normal 2 2 46 6 2" xfId="13953" xr:uid="{994FCEC1-854A-4D99-8847-D67C98B3802D}"/>
    <cellStyle name="Normal 2 2 46 7" xfId="13952" xr:uid="{1B367458-383D-4E99-9053-FD8D6297FD0B}"/>
    <cellStyle name="Normal 2 2 46 7 2" xfId="13951" xr:uid="{5FB77FEC-90D9-4924-ABC5-55CCF5ADDE16}"/>
    <cellStyle name="Normal 2 2 46 8" xfId="13950" xr:uid="{B9DF997D-6A64-422B-9EED-CD9F68BDD9A7}"/>
    <cellStyle name="Normal 2 2 47" xfId="13949" xr:uid="{7633C346-411F-44C4-99EA-5812E546490A}"/>
    <cellStyle name="Normal 2 2 47 2" xfId="13948" xr:uid="{F83DD36E-6D0C-4A52-BF21-A244F60820B7}"/>
    <cellStyle name="Normal 2 2 47 2 2" xfId="13947" xr:uid="{131EE9B7-3C1F-4C3C-9CF6-342233B04057}"/>
    <cellStyle name="Normal 2 2 47 2 2 2" xfId="13946" xr:uid="{3845C1E0-ACA9-4E8A-8BDF-C5B11FF01F4E}"/>
    <cellStyle name="Normal 2 2 47 2 3" xfId="13945" xr:uid="{2799444B-A011-4549-B8FF-6B7460446E3F}"/>
    <cellStyle name="Normal 2 2 47 2 3 2" xfId="13944" xr:uid="{077B478C-F268-4049-8B5F-0224347CCF19}"/>
    <cellStyle name="Normal 2 2 47 2 4" xfId="13943" xr:uid="{E1AD1E56-9732-4616-B3FF-B1002BF6BC93}"/>
    <cellStyle name="Normal 2 2 47 3" xfId="13942" xr:uid="{703B93C3-13B3-4F02-8099-BECC0B7EA406}"/>
    <cellStyle name="Normal 2 2 47 3 2" xfId="13941" xr:uid="{23836073-2EF1-42A0-B6E4-9D14C4F4B956}"/>
    <cellStyle name="Normal 2 2 47 3 2 2" xfId="13940" xr:uid="{FF5892BF-BD21-4039-901D-89A257A03589}"/>
    <cellStyle name="Normal 2 2 47 3 3" xfId="13939" xr:uid="{2DE4707C-770E-4E76-9BED-84F6D7831D1F}"/>
    <cellStyle name="Normal 2 2 47 3 3 2" xfId="13938" xr:uid="{01EE5891-6C64-4902-9A53-B188A2D6DF09}"/>
    <cellStyle name="Normal 2 2 47 3 4" xfId="13937" xr:uid="{29A93C86-41BF-4CCF-97FB-88210AE87193}"/>
    <cellStyle name="Normal 2 2 47 4" xfId="13936" xr:uid="{B6BE23F7-E457-43E4-A2B9-DB31017CF970}"/>
    <cellStyle name="Normal 2 2 47 4 2" xfId="13935" xr:uid="{82AACBEE-FE9D-4585-B4E5-4E3329CCB8EE}"/>
    <cellStyle name="Normal 2 2 47 4 2 2" xfId="13934" xr:uid="{0120B3EB-EF77-47E7-AA65-8AF19C216DC4}"/>
    <cellStyle name="Normal 2 2 47 4 3" xfId="13933" xr:uid="{8668A14F-94F7-451D-B0C6-73AE9563544D}"/>
    <cellStyle name="Normal 2 2 47 4 3 2" xfId="13932" xr:uid="{48CB650B-2599-4A0E-B5AE-BF341AF5536D}"/>
    <cellStyle name="Normal 2 2 47 4 4" xfId="13931" xr:uid="{809001FF-F935-406F-8B1E-4A40FF2867F8}"/>
    <cellStyle name="Normal 2 2 47 5" xfId="13930" xr:uid="{1EFC8EF5-F3E9-41D9-85BA-3F168E196DC6}"/>
    <cellStyle name="Normal 2 2 47 5 2" xfId="13929" xr:uid="{5FAA9A10-5039-42F4-BEB8-30A4BB2E9493}"/>
    <cellStyle name="Normal 2 2 47 5 2 2" xfId="13928" xr:uid="{A84AE1DB-4542-4A5D-A91F-4A1BCDCDCA93}"/>
    <cellStyle name="Normal 2 2 47 5 3" xfId="13927" xr:uid="{6D812FC1-1FDD-4AB9-B522-C0CF855C6E7D}"/>
    <cellStyle name="Normal 2 2 47 5 3 2" xfId="13926" xr:uid="{522815D6-48B9-48A4-8412-5F3D4599FE03}"/>
    <cellStyle name="Normal 2 2 47 5 4" xfId="13925" xr:uid="{FAFAF6CA-F5AD-484B-93BE-2C7F372D2D17}"/>
    <cellStyle name="Normal 2 2 47 6" xfId="13924" xr:uid="{4663FFC7-08E4-41A0-A180-546E0D122741}"/>
    <cellStyle name="Normal 2 2 47 6 2" xfId="13923" xr:uid="{18083484-E0B5-463B-A9CF-A160265F4F61}"/>
    <cellStyle name="Normal 2 2 47 7" xfId="13922" xr:uid="{FD1B263C-DF70-41E0-A64B-BF547A7DD8CE}"/>
    <cellStyle name="Normal 2 2 47 7 2" xfId="13921" xr:uid="{29246A66-E13F-481A-910F-43221BE7A578}"/>
    <cellStyle name="Normal 2 2 47 8" xfId="13920" xr:uid="{7313EA6D-CAB9-47FC-999F-C481B93B9E25}"/>
    <cellStyle name="Normal 2 2 48" xfId="13919" xr:uid="{A02E2AF1-D876-43EE-8C93-BC122DCF7A2B}"/>
    <cellStyle name="Normal 2 2 48 2" xfId="13918" xr:uid="{90D9FD8B-BCD5-4A03-9D33-D58F7586DE13}"/>
    <cellStyle name="Normal 2 2 48 2 2" xfId="13917" xr:uid="{EF96E066-2ECE-45BC-839C-0351425098BA}"/>
    <cellStyle name="Normal 2 2 48 2 2 2" xfId="13916" xr:uid="{29F89418-02FD-4E62-B3B7-B4A83BF6E468}"/>
    <cellStyle name="Normal 2 2 48 2 3" xfId="13915" xr:uid="{E35CA4CF-AB1E-4FC1-B9C3-D1A3EFA19882}"/>
    <cellStyle name="Normal 2 2 48 2 3 2" xfId="13914" xr:uid="{A4281E5C-9D4D-4CA1-80A9-902CF9C20BF0}"/>
    <cellStyle name="Normal 2 2 48 2 4" xfId="13913" xr:uid="{AFDC6E8B-4616-4639-AB98-9CBB9D044F7B}"/>
    <cellStyle name="Normal 2 2 48 3" xfId="13912" xr:uid="{9D45B2C7-71CD-4D20-8D79-43760DC186B5}"/>
    <cellStyle name="Normal 2 2 48 3 2" xfId="13911" xr:uid="{DED14381-0451-4987-A1E9-317AC91E63CB}"/>
    <cellStyle name="Normal 2 2 48 3 2 2" xfId="13910" xr:uid="{CD50FE6C-938C-460D-A43D-05B5EF082153}"/>
    <cellStyle name="Normal 2 2 48 3 3" xfId="13909" xr:uid="{D257EEBA-65C7-4599-BFFA-00309FEB30D1}"/>
    <cellStyle name="Normal 2 2 48 3 3 2" xfId="13908" xr:uid="{E8AEE51E-13D1-4015-B040-42B2250CB026}"/>
    <cellStyle name="Normal 2 2 48 3 4" xfId="13907" xr:uid="{6C1BE817-858A-4994-B631-A1DF83C55B03}"/>
    <cellStyle name="Normal 2 2 48 4" xfId="13906" xr:uid="{5204ED16-CDDD-45BF-AA8D-F8C7C0EE9A6F}"/>
    <cellStyle name="Normal 2 2 48 4 2" xfId="13905" xr:uid="{E3EE1D4C-3754-46AD-BFA7-03B2F564BA47}"/>
    <cellStyle name="Normal 2 2 48 4 2 2" xfId="13904" xr:uid="{E5F03158-4E34-4569-9D5C-906ACD767725}"/>
    <cellStyle name="Normal 2 2 48 4 3" xfId="13903" xr:uid="{CB07624A-3B70-4A56-BEB2-14CA98E20C09}"/>
    <cellStyle name="Normal 2 2 48 4 3 2" xfId="13902" xr:uid="{B88CD27F-C120-479D-AB9E-B01BDE0A661C}"/>
    <cellStyle name="Normal 2 2 48 4 4" xfId="13901" xr:uid="{A8D9F539-C003-4FFA-81E8-6A611A9E6B74}"/>
    <cellStyle name="Normal 2 2 48 5" xfId="13900" xr:uid="{FA9870AE-61EE-4F7E-B40E-3B3F37367195}"/>
    <cellStyle name="Normal 2 2 48 5 2" xfId="13899" xr:uid="{F7F00D23-9D1B-4E7F-B480-380AB1F32D01}"/>
    <cellStyle name="Normal 2 2 48 5 2 2" xfId="13898" xr:uid="{CF18EFB1-E103-4EE9-BF2E-5B73911D579E}"/>
    <cellStyle name="Normal 2 2 48 5 3" xfId="13897" xr:uid="{E1FD9E61-A3E8-4033-866B-C009C8A1837B}"/>
    <cellStyle name="Normal 2 2 48 5 3 2" xfId="13896" xr:uid="{450FEBAD-4791-4BE4-9E0E-4979DB789116}"/>
    <cellStyle name="Normal 2 2 48 5 4" xfId="13895" xr:uid="{C02DF7A1-40DD-47B9-9CF9-389E55F08180}"/>
    <cellStyle name="Normal 2 2 48 6" xfId="13894" xr:uid="{43AF8CB3-CB19-488B-80DB-EDDB9CA53CDF}"/>
    <cellStyle name="Normal 2 2 48 6 2" xfId="13893" xr:uid="{646514F5-FE16-4996-9E0B-156F53B3A76A}"/>
    <cellStyle name="Normal 2 2 48 7" xfId="13892" xr:uid="{8471000F-84C0-4024-B8DC-D6FCF8B77DAB}"/>
    <cellStyle name="Normal 2 2 48 7 2" xfId="13891" xr:uid="{9F576FB2-8CB5-4835-850A-A2B350B55012}"/>
    <cellStyle name="Normal 2 2 48 8" xfId="13890" xr:uid="{1EAE5C35-51A5-41BE-9922-A76F3F91244D}"/>
    <cellStyle name="Normal 2 2 49" xfId="13889" xr:uid="{D927AC84-CA55-4FE2-AF5B-0E15F32A7210}"/>
    <cellStyle name="Normal 2 2 49 2" xfId="13888" xr:uid="{D4738943-DFA3-4DCC-9CF1-F4B0BB8EB40F}"/>
    <cellStyle name="Normal 2 2 49 2 2" xfId="13887" xr:uid="{40799F5C-86B8-40EF-91A4-F4AF01371EFA}"/>
    <cellStyle name="Normal 2 2 49 2 2 2" xfId="13886" xr:uid="{FE57A42F-DB67-42D3-90C1-493AC7D27FAB}"/>
    <cellStyle name="Normal 2 2 49 2 3" xfId="13885" xr:uid="{8E1C6993-E910-4C9D-B271-FA5046400526}"/>
    <cellStyle name="Normal 2 2 49 2 3 2" xfId="13884" xr:uid="{AA47FA78-5946-4025-A454-9A5BCBA32D5E}"/>
    <cellStyle name="Normal 2 2 49 2 4" xfId="13883" xr:uid="{0517A918-368D-477A-9C98-E37FE83DF728}"/>
    <cellStyle name="Normal 2 2 49 3" xfId="13882" xr:uid="{04F4C8DC-31C9-4C6A-868E-9238F4459731}"/>
    <cellStyle name="Normal 2 2 49 3 2" xfId="13881" xr:uid="{F52DB74E-797A-4E66-A78C-8568E30854C9}"/>
    <cellStyle name="Normal 2 2 49 3 2 2" xfId="13880" xr:uid="{5D53743F-DECC-4A95-B5CB-0A9EE22F052D}"/>
    <cellStyle name="Normal 2 2 49 3 3" xfId="13879" xr:uid="{4DDF231D-589A-4AEB-B97A-56B58D6C206E}"/>
    <cellStyle name="Normal 2 2 49 3 3 2" xfId="13878" xr:uid="{36E2E3DB-6238-49BD-8032-222A2DC31ACE}"/>
    <cellStyle name="Normal 2 2 49 3 4" xfId="13877" xr:uid="{0D9B473B-8DAD-4799-AEA2-E59E5B5CEB66}"/>
    <cellStyle name="Normal 2 2 49 4" xfId="13876" xr:uid="{CFC616EB-F7E2-43E6-A9D1-DAE7208F21C6}"/>
    <cellStyle name="Normal 2 2 49 4 2" xfId="13875" xr:uid="{33DB34DD-0FDA-4CB6-B64B-30E83C7BDB1B}"/>
    <cellStyle name="Normal 2 2 49 4 2 2" xfId="13874" xr:uid="{21C8DE8B-71F8-43F4-8AED-66D505F773E6}"/>
    <cellStyle name="Normal 2 2 49 4 3" xfId="13873" xr:uid="{AFFA5E54-BDF1-4A27-9CB4-771CB6804053}"/>
    <cellStyle name="Normal 2 2 49 4 3 2" xfId="13872" xr:uid="{291B7010-B791-4618-ACD6-CE0F0FBAC205}"/>
    <cellStyle name="Normal 2 2 49 4 4" xfId="13871" xr:uid="{2ED9A66F-BB59-453F-AB5F-CE78813A2292}"/>
    <cellStyle name="Normal 2 2 49 5" xfId="13870" xr:uid="{C648967D-1347-4D3C-B189-49D44F4313E3}"/>
    <cellStyle name="Normal 2 2 49 5 2" xfId="13869" xr:uid="{AA8B8B7E-14F8-446D-BC2B-74A471025751}"/>
    <cellStyle name="Normal 2 2 49 5 2 2" xfId="13868" xr:uid="{FF514147-8391-4CB5-9E40-5405163EA2DE}"/>
    <cellStyle name="Normal 2 2 49 5 3" xfId="13867" xr:uid="{8F924C44-78FA-4E04-A84C-FD7F748A680D}"/>
    <cellStyle name="Normal 2 2 49 5 3 2" xfId="13866" xr:uid="{E66EDEB6-3236-4DED-82C5-72B339A8B469}"/>
    <cellStyle name="Normal 2 2 49 5 4" xfId="13865" xr:uid="{465DEEDD-111E-4918-B52E-C3A13F2A7347}"/>
    <cellStyle name="Normal 2 2 49 6" xfId="13864" xr:uid="{EF94C49F-56BF-45A5-B250-F61674907A50}"/>
    <cellStyle name="Normal 2 2 49 6 2" xfId="13863" xr:uid="{4069C666-1F7A-488E-AD41-F5A2C544938F}"/>
    <cellStyle name="Normal 2 2 49 7" xfId="13862" xr:uid="{F04E81F8-AD3D-4597-8024-1E389F862FBC}"/>
    <cellStyle name="Normal 2 2 49 7 2" xfId="13861" xr:uid="{12B3E21E-73AD-4A5A-B9D8-BCFD6FEC01D9}"/>
    <cellStyle name="Normal 2 2 49 8" xfId="13860" xr:uid="{39BA3A8B-EA4E-4803-8ED9-95990F2CBAC6}"/>
    <cellStyle name="Normal 2 2 5" xfId="13859" xr:uid="{D71EBEF9-6C13-4BD6-A78D-71A62C6F9A41}"/>
    <cellStyle name="Normal 2 2 5 10" xfId="13858" xr:uid="{4ABCA428-AB24-4BED-BDE7-1D83BB058633}"/>
    <cellStyle name="Normal 2 2 5 10 2" xfId="49213" xr:uid="{C6E525E8-7725-4A8E-B92B-C5FD608F2146}"/>
    <cellStyle name="Normal 2 2 5 11" xfId="13857" xr:uid="{26B2ABCF-1263-4804-BAD2-6FD72B70CE0D}"/>
    <cellStyle name="Normal 2 2 5 11 2" xfId="49219" xr:uid="{4A29ECC4-C0FD-457B-89E4-6B7F9CF8340C}"/>
    <cellStyle name="Normal 2 2 5 12" xfId="13856" xr:uid="{8DFCED46-4057-4C23-965D-E16DEF8D5CB4}"/>
    <cellStyle name="Normal 2 2 5 12 2" xfId="49225" xr:uid="{7BB71248-A8EC-4DF4-8C3E-419F1D31535F}"/>
    <cellStyle name="Normal 2 2 5 13" xfId="13855" xr:uid="{B1D8754E-4C30-470E-BDDA-05C3A34CE391}"/>
    <cellStyle name="Normal 2 2 5 13 2" xfId="49230" xr:uid="{FEC23B04-BFB7-44A9-95F8-4095FA2A6A8A}"/>
    <cellStyle name="Normal 2 2 5 14" xfId="13854" xr:uid="{6FC4BBA2-0C06-49A7-9B8E-62284CF37E29}"/>
    <cellStyle name="Normal 2 2 5 14 2" xfId="49233" xr:uid="{C502F1B0-DF65-4D11-9CB6-060F467654D8}"/>
    <cellStyle name="Normal 2 2 5 15" xfId="13853" xr:uid="{56C8CA54-F7A0-485D-B32C-0AD2BB4E1A81}"/>
    <cellStyle name="Normal 2 2 5 15 2" xfId="49236" xr:uid="{3189F9BA-048B-4821-B18F-CBBD9E895143}"/>
    <cellStyle name="Normal 2 2 5 16" xfId="13852" xr:uid="{37CF1F34-DC72-45DE-ABCE-DBCF6EA6DCD2}"/>
    <cellStyle name="Normal 2 2 5 16 2" xfId="49239" xr:uid="{C943EFC9-B67C-42DF-9718-C86E46556156}"/>
    <cellStyle name="Normal 2 2 5 17" xfId="13851" xr:uid="{D0357BDB-5570-49F7-A44C-5E3621E7CE14}"/>
    <cellStyle name="Normal 2 2 5 18" xfId="49148" xr:uid="{CC9E92E4-E594-47D7-A9F3-778AFAD57889}"/>
    <cellStyle name="Normal 2 2 5 2" xfId="13850" xr:uid="{5140938A-ED9B-4F9F-804E-07C4C1628648}"/>
    <cellStyle name="Normal 2 2 5 2 2" xfId="49164" xr:uid="{B02CEB5D-EA62-44D8-8F5C-FC0B2858624C}"/>
    <cellStyle name="Normal 2 2 5 3" xfId="13849" xr:uid="{55512C67-0058-4BAD-B6E0-F6F005DA8E48}"/>
    <cellStyle name="Normal 2 2 5 3 2" xfId="49172" xr:uid="{7B84868A-3632-4C65-B344-CB264BA0F1CF}"/>
    <cellStyle name="Normal 2 2 5 4" xfId="13848" xr:uid="{63832510-9A71-4F0C-A6AA-331FBC1CCD6B}"/>
    <cellStyle name="Normal 2 2 5 4 2" xfId="49178" xr:uid="{BD930059-AD4E-4A35-9635-1B0FF35C148E}"/>
    <cellStyle name="Normal 2 2 5 5" xfId="13847" xr:uid="{62FE38A7-D780-47BE-9EDB-73C0C920DA94}"/>
    <cellStyle name="Normal 2 2 5 5 2" xfId="49184" xr:uid="{5A7FCFB6-9F0A-41B2-AF4D-221D01F53671}"/>
    <cellStyle name="Normal 2 2 5 6" xfId="13846" xr:uid="{A8967130-9545-4CB2-91CB-2667FFA872D9}"/>
    <cellStyle name="Normal 2 2 5 6 2" xfId="49190" xr:uid="{FB3ACB4B-156A-4671-BCF5-6A8789368077}"/>
    <cellStyle name="Normal 2 2 5 7" xfId="13845" xr:uid="{CFFC856A-663F-461E-9891-EE03525C92A5}"/>
    <cellStyle name="Normal 2 2 5 7 2" xfId="49196" xr:uid="{E2E8501F-97CF-4C62-AC7E-8A7DF2731B71}"/>
    <cellStyle name="Normal 2 2 5 8" xfId="13844" xr:uid="{C37FA258-B070-4B21-A72A-1006D68019D3}"/>
    <cellStyle name="Normal 2 2 5 8 2" xfId="49202" xr:uid="{EE27F00D-775A-43CC-A941-68C8E6D9858A}"/>
    <cellStyle name="Normal 2 2 5 9" xfId="13843" xr:uid="{846412D2-F6D2-4B7D-BA3E-1D599FCED0AA}"/>
    <cellStyle name="Normal 2 2 5 9 2" xfId="49207" xr:uid="{603647B7-67BD-421E-B96A-7891792C165C}"/>
    <cellStyle name="Normal 2 2 50" xfId="13842" xr:uid="{5346A083-A3E4-4921-B9DA-943E01957F88}"/>
    <cellStyle name="Normal 2 2 50 2" xfId="13841" xr:uid="{BDAD636B-4D9E-4006-9B78-E4C0DB7B9174}"/>
    <cellStyle name="Normal 2 2 50 2 2" xfId="13840" xr:uid="{7BD9B079-AD9B-405C-B0CD-9B2736E59072}"/>
    <cellStyle name="Normal 2 2 50 2 2 2" xfId="13839" xr:uid="{C4C3372B-6A10-4FF7-AEAB-8FA7D403FF0D}"/>
    <cellStyle name="Normal 2 2 50 2 3" xfId="13838" xr:uid="{1D36C9AD-C4F8-4AEE-9B5F-E02FA7D94E6F}"/>
    <cellStyle name="Normal 2 2 50 2 3 2" xfId="13837" xr:uid="{235751A1-F435-478A-856E-3720105CD2E7}"/>
    <cellStyle name="Normal 2 2 50 2 4" xfId="13836" xr:uid="{BCA1D9F8-652C-493C-AFBC-2F8EB0F1B7D1}"/>
    <cellStyle name="Normal 2 2 50 3" xfId="13835" xr:uid="{2FE1B025-8DE2-436F-B39F-2E72821AEFE3}"/>
    <cellStyle name="Normal 2 2 50 3 2" xfId="13834" xr:uid="{8966E5D1-EA94-4CA9-B615-7469449AD4C1}"/>
    <cellStyle name="Normal 2 2 50 3 2 2" xfId="13833" xr:uid="{E700B318-B063-4DCB-AA04-62102EC13C4D}"/>
    <cellStyle name="Normal 2 2 50 3 3" xfId="13832" xr:uid="{1B48A106-7A0F-4B29-B9D6-668A77C6B4ED}"/>
    <cellStyle name="Normal 2 2 50 3 3 2" xfId="13831" xr:uid="{50B2387A-4385-4B64-86EE-C7CB6DF0A6E1}"/>
    <cellStyle name="Normal 2 2 50 3 4" xfId="13830" xr:uid="{39A01D37-7665-47E8-8669-3C5E8A8300C8}"/>
    <cellStyle name="Normal 2 2 50 4" xfId="13829" xr:uid="{A821EA0C-274F-46C0-A9CE-EE90245286F9}"/>
    <cellStyle name="Normal 2 2 50 4 2" xfId="13828" xr:uid="{232E6B35-94F1-4804-A2E9-448CE8B12F79}"/>
    <cellStyle name="Normal 2 2 50 4 2 2" xfId="13827" xr:uid="{606BBB8E-DA15-40F0-8E22-93DCD4B649AB}"/>
    <cellStyle name="Normal 2 2 50 4 3" xfId="13826" xr:uid="{FDF9E738-23B0-43E5-BA50-1FDDB1CE5A56}"/>
    <cellStyle name="Normal 2 2 50 4 3 2" xfId="13825" xr:uid="{87074B38-7A90-4C1C-B700-106CE63815F0}"/>
    <cellStyle name="Normal 2 2 50 4 4" xfId="13824" xr:uid="{B19F7C93-94F9-4D8D-A453-3CA2D2EB1326}"/>
    <cellStyle name="Normal 2 2 50 5" xfId="13823" xr:uid="{8F7D5979-512F-43DC-808E-F0171E1963A5}"/>
    <cellStyle name="Normal 2 2 50 5 2" xfId="13822" xr:uid="{31ECD0F9-FF4E-42BA-89DC-51C58324EC7D}"/>
    <cellStyle name="Normal 2 2 50 5 2 2" xfId="13821" xr:uid="{F5F3279F-B54E-4432-A870-4BEA5FC699B7}"/>
    <cellStyle name="Normal 2 2 50 5 3" xfId="13820" xr:uid="{BF66E8FF-F62D-4DB4-BD51-5876246753A0}"/>
    <cellStyle name="Normal 2 2 50 5 3 2" xfId="13819" xr:uid="{D1A80267-68BE-49C4-9FC9-E096AC385131}"/>
    <cellStyle name="Normal 2 2 50 5 4" xfId="13818" xr:uid="{D07E4E92-F2C8-453B-BDCD-79C6A397B76D}"/>
    <cellStyle name="Normal 2 2 50 6" xfId="13817" xr:uid="{103EA4A1-5787-43AD-ADF5-7B7F86E7C3F3}"/>
    <cellStyle name="Normal 2 2 50 6 2" xfId="13816" xr:uid="{DBDC95AE-5B8F-41ED-A218-5A89E1E3FC41}"/>
    <cellStyle name="Normal 2 2 50 7" xfId="13815" xr:uid="{CEAA5A21-0835-4BBB-8D2F-D11CED1AAC35}"/>
    <cellStyle name="Normal 2 2 50 7 2" xfId="13814" xr:uid="{E1DDFD3A-2F8A-44C0-A62C-98CE8F5B7EA7}"/>
    <cellStyle name="Normal 2 2 50 8" xfId="13813" xr:uid="{756441AB-8A17-42D3-9D08-E4829ECBCC0B}"/>
    <cellStyle name="Normal 2 2 51" xfId="13812" xr:uid="{79EA0A84-A521-47A9-8B89-61A8398452C1}"/>
    <cellStyle name="Normal 2 2 51 2" xfId="13811" xr:uid="{C77024A4-8597-4E6C-94E2-417D50300B3B}"/>
    <cellStyle name="Normal 2 2 51 2 2" xfId="13810" xr:uid="{39EEDD3E-7236-438F-9E0D-8DA975DFC000}"/>
    <cellStyle name="Normal 2 2 51 2 2 2" xfId="13809" xr:uid="{A89CC506-112A-4AF2-AC62-2D817D37AAC6}"/>
    <cellStyle name="Normal 2 2 51 2 3" xfId="13808" xr:uid="{19F829DF-78E9-4EB4-B6E3-01066630E3F7}"/>
    <cellStyle name="Normal 2 2 51 2 3 2" xfId="13807" xr:uid="{15BAFB73-8DCC-4006-ABF0-CFA41793674F}"/>
    <cellStyle name="Normal 2 2 51 2 4" xfId="13806" xr:uid="{F89ECE46-C5E4-430C-9FC2-B1E45DB37965}"/>
    <cellStyle name="Normal 2 2 51 3" xfId="13805" xr:uid="{0E910588-4D6F-44B5-B388-E336D8397C85}"/>
    <cellStyle name="Normal 2 2 51 3 2" xfId="13804" xr:uid="{7A0DCBCE-100B-4C7D-9261-87B4A4A06CF5}"/>
    <cellStyle name="Normal 2 2 51 3 2 2" xfId="13803" xr:uid="{6C227F4E-3EC1-47E7-B9C9-67AB48D3A598}"/>
    <cellStyle name="Normal 2 2 51 3 3" xfId="13802" xr:uid="{93246A3C-ADBA-436A-A667-3B7A645F894E}"/>
    <cellStyle name="Normal 2 2 51 3 3 2" xfId="13801" xr:uid="{59055C4E-49C3-43E4-A7FC-010481E4F9BE}"/>
    <cellStyle name="Normal 2 2 51 3 4" xfId="13800" xr:uid="{111C85D0-9963-46C4-AD13-13746C7BEF27}"/>
    <cellStyle name="Normal 2 2 51 4" xfId="13799" xr:uid="{4A8B6EAE-BF65-44C0-B92D-6215E4AAC7BA}"/>
    <cellStyle name="Normal 2 2 51 4 2" xfId="13798" xr:uid="{99C8EB9D-08B8-4A8A-ACAB-66079BB0A013}"/>
    <cellStyle name="Normal 2 2 51 4 2 2" xfId="13797" xr:uid="{A9B34D51-2DB4-43F5-9D2D-936D2067113D}"/>
    <cellStyle name="Normal 2 2 51 4 3" xfId="13796" xr:uid="{B7F16BAB-BCA2-449C-8432-90E8B2B15D79}"/>
    <cellStyle name="Normal 2 2 51 4 3 2" xfId="13795" xr:uid="{EA17A173-9849-4EA3-8821-6A16051BDF1D}"/>
    <cellStyle name="Normal 2 2 51 4 4" xfId="13794" xr:uid="{2957FEE8-AB65-4007-B63D-D6462333BB43}"/>
    <cellStyle name="Normal 2 2 51 5" xfId="13793" xr:uid="{765B4C37-1F34-468B-BBBB-4C74B5C42D45}"/>
    <cellStyle name="Normal 2 2 51 5 2" xfId="13792" xr:uid="{1990F4DC-3670-41E1-ADE0-2AC51ED3291D}"/>
    <cellStyle name="Normal 2 2 51 5 2 2" xfId="13791" xr:uid="{4E8427B8-F8E2-46B7-A6D2-267872A5945B}"/>
    <cellStyle name="Normal 2 2 51 5 3" xfId="13790" xr:uid="{889C5B15-2C1C-43A8-9CF1-E6DF498F9504}"/>
    <cellStyle name="Normal 2 2 51 5 3 2" xfId="13789" xr:uid="{78480089-BBFF-44D4-B4AD-6A0BE4C1530F}"/>
    <cellStyle name="Normal 2 2 51 5 4" xfId="13788" xr:uid="{F6BD4340-6F4E-4F46-8D2A-E2492EAD45A6}"/>
    <cellStyle name="Normal 2 2 51 6" xfId="13787" xr:uid="{6C1C4DB4-30A7-499D-BE8E-52B9BDD27D0A}"/>
    <cellStyle name="Normal 2 2 51 6 2" xfId="13786" xr:uid="{2F4E8957-BE89-44C5-91B7-1788D8BB49D9}"/>
    <cellStyle name="Normal 2 2 51 7" xfId="13785" xr:uid="{CACFDE0E-2199-4202-98CA-2EE0FB0DC57E}"/>
    <cellStyle name="Normal 2 2 51 7 2" xfId="13784" xr:uid="{90F9FAAA-CFA8-482B-A542-627E80ADF7D5}"/>
    <cellStyle name="Normal 2 2 51 8" xfId="13783" xr:uid="{35022795-A4BE-4232-8DED-D99A7210FA93}"/>
    <cellStyle name="Normal 2 2 52" xfId="13782" xr:uid="{4BD1E902-FB0F-40C1-843B-F6A0FFD3039F}"/>
    <cellStyle name="Normal 2 2 52 2" xfId="13781" xr:uid="{7815710A-C74A-4A85-8395-7647EAE601FA}"/>
    <cellStyle name="Normal 2 2 52 2 2" xfId="13780" xr:uid="{B417D1F1-AD69-4E43-9B93-1C3D5BA36A3F}"/>
    <cellStyle name="Normal 2 2 52 2 2 2" xfId="13779" xr:uid="{3E8941AD-B43A-40D1-81AD-E1885DB86573}"/>
    <cellStyle name="Normal 2 2 52 2 3" xfId="13778" xr:uid="{3D97C20E-F42D-42FB-982B-D78940911270}"/>
    <cellStyle name="Normal 2 2 52 2 3 2" xfId="13777" xr:uid="{7F39B7F3-DC41-4072-9D6B-6414FD8A725F}"/>
    <cellStyle name="Normal 2 2 52 2 4" xfId="13776" xr:uid="{83F274B2-26AB-4006-9FC2-553DB0D424D8}"/>
    <cellStyle name="Normal 2 2 52 3" xfId="13775" xr:uid="{80028A55-C241-479A-9109-399BDB6B2D51}"/>
    <cellStyle name="Normal 2 2 52 3 2" xfId="13774" xr:uid="{D6894B7C-A01D-4042-9A39-7642AFD259C8}"/>
    <cellStyle name="Normal 2 2 52 3 2 2" xfId="13773" xr:uid="{94A5394E-3B10-42A2-B659-132B1D3080F3}"/>
    <cellStyle name="Normal 2 2 52 3 3" xfId="13772" xr:uid="{037FD7C6-E783-4CE5-BB9D-177A6BB557CF}"/>
    <cellStyle name="Normal 2 2 52 3 3 2" xfId="13771" xr:uid="{B843942C-BB16-4F9E-9C74-248481CA1936}"/>
    <cellStyle name="Normal 2 2 52 3 4" xfId="13770" xr:uid="{7ADA6728-534D-4324-AFA1-E7545BF6AA6C}"/>
    <cellStyle name="Normal 2 2 52 4" xfId="13769" xr:uid="{3E40EE1F-3187-401F-A8FA-481485BE806C}"/>
    <cellStyle name="Normal 2 2 52 4 2" xfId="13768" xr:uid="{89354BA8-F888-478C-B690-5C0EF841BA8F}"/>
    <cellStyle name="Normal 2 2 52 4 2 2" xfId="13767" xr:uid="{4430A2A5-6551-490A-84F9-09C55D031490}"/>
    <cellStyle name="Normal 2 2 52 4 3" xfId="13766" xr:uid="{91BD5ED3-F7BE-4135-9595-47CB897AE465}"/>
    <cellStyle name="Normal 2 2 52 4 3 2" xfId="13765" xr:uid="{7BDF04EE-1BE2-4CB9-B8EA-C7B4CF5D2151}"/>
    <cellStyle name="Normal 2 2 52 4 4" xfId="13764" xr:uid="{70AF192D-8954-44F3-A4D7-77082CCE75CB}"/>
    <cellStyle name="Normal 2 2 52 5" xfId="13763" xr:uid="{5BF74CFE-D23D-46E2-A267-CE0D8AC1FA5D}"/>
    <cellStyle name="Normal 2 2 52 5 2" xfId="13762" xr:uid="{25701FAE-80A1-44E3-A421-8C987A84BF44}"/>
    <cellStyle name="Normal 2 2 52 5 2 2" xfId="13761" xr:uid="{800C4FDB-33DC-4AC1-BB96-47723F622753}"/>
    <cellStyle name="Normal 2 2 52 5 3" xfId="13760" xr:uid="{E4872DD6-6172-43A8-8037-5E0B9A48F491}"/>
    <cellStyle name="Normal 2 2 52 5 3 2" xfId="13759" xr:uid="{246D73EE-BF97-4F9A-9668-76EBE3281269}"/>
    <cellStyle name="Normal 2 2 52 5 4" xfId="13758" xr:uid="{10FE01A1-1A9A-4DD4-B335-2144353850D4}"/>
    <cellStyle name="Normal 2 2 52 6" xfId="13757" xr:uid="{26C6AA7F-87A6-4594-9908-B3D3C1239736}"/>
    <cellStyle name="Normal 2 2 52 6 2" xfId="13756" xr:uid="{EE242948-C262-489C-ABD6-DDDA8070C6A7}"/>
    <cellStyle name="Normal 2 2 52 7" xfId="13755" xr:uid="{BBD39AA1-9C31-4119-9C7F-A88FC376ACB0}"/>
    <cellStyle name="Normal 2 2 52 7 2" xfId="13754" xr:uid="{421CF28B-C67D-4DAC-923E-A12796682E0E}"/>
    <cellStyle name="Normal 2 2 52 8" xfId="13753" xr:uid="{8813A5B6-C0D6-47C6-A710-B8D9ACB2F0B8}"/>
    <cellStyle name="Normal 2 2 53" xfId="13752" xr:uid="{936ACB7F-60A7-4101-AE1F-346EF836B0B0}"/>
    <cellStyle name="Normal 2 2 53 2" xfId="13751" xr:uid="{8113BCCC-5E11-43BD-AA33-3C495E6A2294}"/>
    <cellStyle name="Normal 2 2 53 2 2" xfId="13750" xr:uid="{1C811B16-BF4D-4C86-8CA2-693DBCCF2938}"/>
    <cellStyle name="Normal 2 2 53 2 2 2" xfId="13749" xr:uid="{ED75E863-40F8-413E-A8F0-620131FDB3E1}"/>
    <cellStyle name="Normal 2 2 53 2 3" xfId="13748" xr:uid="{750CB274-0FC9-49EB-95EC-697675179B82}"/>
    <cellStyle name="Normal 2 2 53 2 3 2" xfId="13747" xr:uid="{DDD77838-F733-425D-B209-7660B17F3B0A}"/>
    <cellStyle name="Normal 2 2 53 2 4" xfId="13746" xr:uid="{3B2B137C-2F7C-4153-B384-F9D8F1F58A29}"/>
    <cellStyle name="Normal 2 2 53 3" xfId="13745" xr:uid="{3B8D4303-90A3-431B-A94B-4642A5D676C3}"/>
    <cellStyle name="Normal 2 2 53 3 2" xfId="13744" xr:uid="{DC50F362-E5E1-445E-894C-35E723884D03}"/>
    <cellStyle name="Normal 2 2 53 3 2 2" xfId="13743" xr:uid="{DF9A82B7-2F54-4F66-B787-3915133DE192}"/>
    <cellStyle name="Normal 2 2 53 3 3" xfId="13742" xr:uid="{03A193A8-F89B-4D66-901C-3D9E49F9B635}"/>
    <cellStyle name="Normal 2 2 53 3 3 2" xfId="13741" xr:uid="{51027635-D50D-42BC-91AD-FE08C26A87B1}"/>
    <cellStyle name="Normal 2 2 53 3 4" xfId="13740" xr:uid="{2DABFFDF-2F78-48B8-8BFD-E002E3E59884}"/>
    <cellStyle name="Normal 2 2 53 4" xfId="13739" xr:uid="{98C7EE6C-CBF1-4341-BD73-D4A860790E40}"/>
    <cellStyle name="Normal 2 2 53 4 2" xfId="13738" xr:uid="{56AE63DE-C4E0-44F1-9251-AC7A2469691A}"/>
    <cellStyle name="Normal 2 2 53 4 2 2" xfId="13737" xr:uid="{FB1B5D70-74A5-433A-BD8B-A3F7DAFD22A3}"/>
    <cellStyle name="Normal 2 2 53 4 3" xfId="13736" xr:uid="{C22746CD-B33A-4F45-B438-FA8F371F052E}"/>
    <cellStyle name="Normal 2 2 53 4 3 2" xfId="13735" xr:uid="{A4D51AFC-3740-410F-BC0E-5E52A364333C}"/>
    <cellStyle name="Normal 2 2 53 4 4" xfId="13734" xr:uid="{B53DA6E7-12D6-4E49-91EE-AADFCB006437}"/>
    <cellStyle name="Normal 2 2 53 5" xfId="13733" xr:uid="{A201BBD2-68D7-4A90-8622-4CC87CB45145}"/>
    <cellStyle name="Normal 2 2 53 5 2" xfId="13732" xr:uid="{7B63028C-E8A9-4A36-9BF1-4A83E64F315E}"/>
    <cellStyle name="Normal 2 2 53 5 2 2" xfId="13731" xr:uid="{EB82E9DF-4FF8-47C2-8E44-4938894A1673}"/>
    <cellStyle name="Normal 2 2 53 5 3" xfId="13730" xr:uid="{D40E9925-D469-4A4C-B9D8-F0DF33FF1F05}"/>
    <cellStyle name="Normal 2 2 53 5 3 2" xfId="13729" xr:uid="{A6F87CE4-775C-4BD8-83A4-F94E9AA960E2}"/>
    <cellStyle name="Normal 2 2 53 5 4" xfId="13728" xr:uid="{A8D60E41-FE87-4ECA-9E28-15FBBEDC1CF0}"/>
    <cellStyle name="Normal 2 2 53 6" xfId="13727" xr:uid="{B84DC8D3-7A22-4104-8227-FF6B00FADA02}"/>
    <cellStyle name="Normal 2 2 53 6 2" xfId="13726" xr:uid="{23AD38F2-7F68-4CA7-B291-7B47190A8722}"/>
    <cellStyle name="Normal 2 2 53 7" xfId="13725" xr:uid="{AB9B44EF-B3BB-4365-8F42-2CB51E442CCB}"/>
    <cellStyle name="Normal 2 2 53 7 2" xfId="13724" xr:uid="{946ECB58-7152-4097-A187-E573A02917A1}"/>
    <cellStyle name="Normal 2 2 53 8" xfId="13723" xr:uid="{77402D82-39EA-4F79-830B-EAA7A102E5B2}"/>
    <cellStyle name="Normal 2 2 54" xfId="13722" xr:uid="{0ECC6333-D756-4D50-81F0-07D102152E81}"/>
    <cellStyle name="Normal 2 2 54 2" xfId="13721" xr:uid="{D6B9B429-F742-49BA-9B78-3B182E411315}"/>
    <cellStyle name="Normal 2 2 54 2 2" xfId="13720" xr:uid="{F52625F4-E7D7-4C58-828D-7A60019F9956}"/>
    <cellStyle name="Normal 2 2 54 2 2 2" xfId="13719" xr:uid="{BA654CD9-F771-4BBB-9AB2-93462919734B}"/>
    <cellStyle name="Normal 2 2 54 2 3" xfId="13718" xr:uid="{BE7387A4-DD3B-49C9-81B3-B8087BF7BF62}"/>
    <cellStyle name="Normal 2 2 54 2 3 2" xfId="13717" xr:uid="{4ABC4721-C0FD-4E13-AB0E-741864B6C843}"/>
    <cellStyle name="Normal 2 2 54 2 4" xfId="13716" xr:uid="{F1B0E044-97FC-493A-8D36-DE4E0B56C966}"/>
    <cellStyle name="Normal 2 2 54 3" xfId="13715" xr:uid="{B3BFD359-CC95-40CE-BA2A-EEB5C10F44F5}"/>
    <cellStyle name="Normal 2 2 54 3 2" xfId="13714" xr:uid="{D496479A-F6A4-4505-A9D0-3E3A980DD410}"/>
    <cellStyle name="Normal 2 2 54 3 2 2" xfId="13713" xr:uid="{DB0415BA-BDD5-4CBA-936B-ABE41C5F72BE}"/>
    <cellStyle name="Normal 2 2 54 3 3" xfId="13712" xr:uid="{18C65739-B466-4F94-B95B-5527C7DE94F3}"/>
    <cellStyle name="Normal 2 2 54 3 3 2" xfId="13711" xr:uid="{2255F1E6-8D4D-4100-98EA-6BCCEA6CF9C3}"/>
    <cellStyle name="Normal 2 2 54 3 4" xfId="13710" xr:uid="{89363C31-5889-4974-AD08-497CDE9C21EC}"/>
    <cellStyle name="Normal 2 2 54 4" xfId="13709" xr:uid="{1D17C010-09DB-4211-A341-C89DB8223C06}"/>
    <cellStyle name="Normal 2 2 54 4 2" xfId="13708" xr:uid="{072EF8C6-0C26-4292-84CE-D646D69C809F}"/>
    <cellStyle name="Normal 2 2 54 4 2 2" xfId="13707" xr:uid="{CE7B3A70-A732-4E36-88E7-AEFB5F846D66}"/>
    <cellStyle name="Normal 2 2 54 4 3" xfId="13706" xr:uid="{DBEB7BF5-B6F9-462E-92ED-7DCED654219D}"/>
    <cellStyle name="Normal 2 2 54 4 3 2" xfId="13705" xr:uid="{557E59D1-03AD-4874-8F67-F598CF0035C5}"/>
    <cellStyle name="Normal 2 2 54 4 4" xfId="13704" xr:uid="{48665462-E336-4681-A6B3-A61359ECBEFC}"/>
    <cellStyle name="Normal 2 2 54 5" xfId="13703" xr:uid="{525C28C7-ACAD-4A36-868D-6FC8C37FE635}"/>
    <cellStyle name="Normal 2 2 54 5 2" xfId="13702" xr:uid="{F0DE02B3-E544-41CD-8DC0-CAA9A0FA00EC}"/>
    <cellStyle name="Normal 2 2 54 5 2 2" xfId="13701" xr:uid="{0A91F27D-DB64-4880-AB0F-825A29948F81}"/>
    <cellStyle name="Normal 2 2 54 5 3" xfId="13700" xr:uid="{94CDE01B-4746-4E20-BF11-FC7C1A91F07C}"/>
    <cellStyle name="Normal 2 2 54 5 3 2" xfId="13699" xr:uid="{5E3C7AF3-A81E-4ADD-9AC0-41C05A9F3E7A}"/>
    <cellStyle name="Normal 2 2 54 5 4" xfId="13698" xr:uid="{6AF7D36E-415F-4810-BD45-DE276150088A}"/>
    <cellStyle name="Normal 2 2 54 6" xfId="13697" xr:uid="{1E00D660-7027-404D-AE86-62A327445303}"/>
    <cellStyle name="Normal 2 2 54 6 2" xfId="13696" xr:uid="{7EF80210-2796-4F6E-9230-53D1C91727B6}"/>
    <cellStyle name="Normal 2 2 54 7" xfId="13695" xr:uid="{1448E9B0-5D09-4A89-8040-B29CFDF8F058}"/>
    <cellStyle name="Normal 2 2 54 7 2" xfId="13694" xr:uid="{E2959E58-80DB-4DD5-A29F-F6D20DE7554F}"/>
    <cellStyle name="Normal 2 2 54 8" xfId="13693" xr:uid="{DFA2741D-279D-460B-808F-5D455B2F5B6C}"/>
    <cellStyle name="Normal 2 2 55" xfId="13692" xr:uid="{88FB6E9A-7E7B-46DB-88D1-76582B7C0B0D}"/>
    <cellStyle name="Normal 2 2 55 2" xfId="13691" xr:uid="{ACE4BD20-6125-456F-8AD7-F5E6EACEEB05}"/>
    <cellStyle name="Normal 2 2 55 2 2" xfId="13690" xr:uid="{3BC2E941-A90A-4BA0-BA06-24FB2DBD07C6}"/>
    <cellStyle name="Normal 2 2 55 2 2 2" xfId="13689" xr:uid="{942A7CC8-8F54-46DF-A46D-02BF92304161}"/>
    <cellStyle name="Normal 2 2 55 2 3" xfId="13688" xr:uid="{595433EA-A56F-4D2E-9688-A3D02D3A8C46}"/>
    <cellStyle name="Normal 2 2 55 2 3 2" xfId="13687" xr:uid="{08378EB4-B88B-4913-90E8-765C0F54A6F6}"/>
    <cellStyle name="Normal 2 2 55 2 4" xfId="13686" xr:uid="{56123629-C3DB-4FB9-AB54-10BAA153A169}"/>
    <cellStyle name="Normal 2 2 55 3" xfId="13685" xr:uid="{8B3C97DB-6680-4DCD-8D78-A2D842846785}"/>
    <cellStyle name="Normal 2 2 55 3 2" xfId="13684" xr:uid="{D081BEE6-03C8-46E8-A0B6-79FA7466ADD7}"/>
    <cellStyle name="Normal 2 2 55 3 2 2" xfId="13683" xr:uid="{71C315AA-8BB0-4242-8B8C-ED042B550E07}"/>
    <cellStyle name="Normal 2 2 55 3 3" xfId="13682" xr:uid="{BBBD5E7E-80C9-4E5C-A9AB-1D3E437619C1}"/>
    <cellStyle name="Normal 2 2 55 3 3 2" xfId="13681" xr:uid="{808BAE85-BB73-402C-8394-5C22BE7BDBE0}"/>
    <cellStyle name="Normal 2 2 55 3 4" xfId="13680" xr:uid="{2339D477-A374-43FD-B8D5-026E13B864CC}"/>
    <cellStyle name="Normal 2 2 55 4" xfId="13679" xr:uid="{12FD31EB-3033-4A87-9786-F101A5F90FA1}"/>
    <cellStyle name="Normal 2 2 55 4 2" xfId="13678" xr:uid="{9F4E3B2F-E697-407A-BEA3-8EE2B5599A13}"/>
    <cellStyle name="Normal 2 2 55 4 2 2" xfId="13677" xr:uid="{1E813B8A-B23D-48E5-A57C-C055C5F7DB18}"/>
    <cellStyle name="Normal 2 2 55 4 3" xfId="13676" xr:uid="{55896F21-D527-46A8-B832-82456B590684}"/>
    <cellStyle name="Normal 2 2 55 4 3 2" xfId="13675" xr:uid="{0BE887CD-84AB-4A67-B36D-5DA51AD34C64}"/>
    <cellStyle name="Normal 2 2 55 4 4" xfId="13674" xr:uid="{E34BE5A9-8F9C-40AC-B9B9-47F960EE0D66}"/>
    <cellStyle name="Normal 2 2 55 5" xfId="13673" xr:uid="{3A91A260-7CC6-4CB4-860D-CCE12FE31760}"/>
    <cellStyle name="Normal 2 2 55 5 2" xfId="13672" xr:uid="{5896994E-D566-42C6-8EBA-028B961D0E02}"/>
    <cellStyle name="Normal 2 2 55 5 2 2" xfId="13671" xr:uid="{F0E95F41-2821-45BE-A726-00FC10F9652C}"/>
    <cellStyle name="Normal 2 2 55 5 3" xfId="13670" xr:uid="{CAEE660A-1211-48EE-8B24-59090C472FE0}"/>
    <cellStyle name="Normal 2 2 55 5 3 2" xfId="13669" xr:uid="{B5475CB7-6DD7-4923-BE64-1E4F741CB3A4}"/>
    <cellStyle name="Normal 2 2 55 5 4" xfId="13668" xr:uid="{A2B3BC02-D11A-4EC1-A952-4BED5FD654A0}"/>
    <cellStyle name="Normal 2 2 55 6" xfId="13667" xr:uid="{E984057F-E703-40F6-9C05-203AC6D26300}"/>
    <cellStyle name="Normal 2 2 55 6 2" xfId="13666" xr:uid="{270DC7A7-CCE6-4B4F-B098-328F1219FB21}"/>
    <cellStyle name="Normal 2 2 55 7" xfId="13665" xr:uid="{F5A4C2C5-BDED-46DD-A26F-2A14EF6C66D7}"/>
    <cellStyle name="Normal 2 2 55 7 2" xfId="13664" xr:uid="{AE741188-D0E8-40B9-A890-72F946BDF0FB}"/>
    <cellStyle name="Normal 2 2 55 8" xfId="13663" xr:uid="{B4862BDF-FF0A-456D-A6D9-91E2B3E2865F}"/>
    <cellStyle name="Normal 2 2 56" xfId="13662" xr:uid="{3F4A6358-9A64-4DBC-B596-79B53EB74315}"/>
    <cellStyle name="Normal 2 2 56 2" xfId="13661" xr:uid="{C1A035A0-D4C5-44E3-B22B-0A7869CD72B1}"/>
    <cellStyle name="Normal 2 2 56 2 2" xfId="13660" xr:uid="{B5EC0725-19B4-4A24-A5ED-868EFE9BF78A}"/>
    <cellStyle name="Normal 2 2 56 2 2 2" xfId="13659" xr:uid="{D76E7B70-CD04-4455-BF1A-CC34F3303C9C}"/>
    <cellStyle name="Normal 2 2 56 2 3" xfId="13658" xr:uid="{92ACA35C-BEC7-4A9A-84B6-5580BA26836F}"/>
    <cellStyle name="Normal 2 2 56 2 3 2" xfId="13657" xr:uid="{79957404-0BDD-4DF3-98E7-1DCC3EDB009A}"/>
    <cellStyle name="Normal 2 2 56 2 4" xfId="13656" xr:uid="{30C00C48-ECC8-4C5D-8468-32173DB6E6FC}"/>
    <cellStyle name="Normal 2 2 56 3" xfId="13655" xr:uid="{4D96A623-686A-4FF9-BDE5-4654B5998932}"/>
    <cellStyle name="Normal 2 2 56 3 2" xfId="13654" xr:uid="{484C19D9-3F3A-4580-A833-149CA2AFED1E}"/>
    <cellStyle name="Normal 2 2 56 3 2 2" xfId="13653" xr:uid="{1577F3A5-3FE5-44AB-AF16-C109A76E8DBE}"/>
    <cellStyle name="Normal 2 2 56 3 3" xfId="13652" xr:uid="{ACF4072B-68F7-44B8-9337-62ECD5BC798E}"/>
    <cellStyle name="Normal 2 2 56 3 3 2" xfId="13651" xr:uid="{DA920F27-7A59-402E-88A2-9A8D3AD90542}"/>
    <cellStyle name="Normal 2 2 56 3 4" xfId="13650" xr:uid="{A79BADD1-4E28-4968-B443-218464AA5C7D}"/>
    <cellStyle name="Normal 2 2 56 4" xfId="13649" xr:uid="{4B96DAD9-1FC3-48EC-B386-7A4E87276495}"/>
    <cellStyle name="Normal 2 2 56 4 2" xfId="13648" xr:uid="{DA8A698E-9025-4493-A97F-02720AA7DE8B}"/>
    <cellStyle name="Normal 2 2 56 4 2 2" xfId="13647" xr:uid="{7D64CB2F-2D93-4ED1-951F-5531FAF7D3C7}"/>
    <cellStyle name="Normal 2 2 56 4 3" xfId="13646" xr:uid="{325EED93-6EE3-46D3-A4A2-F4EE30884824}"/>
    <cellStyle name="Normal 2 2 56 4 3 2" xfId="13645" xr:uid="{74683960-B870-480A-877B-181AF7DCEBA7}"/>
    <cellStyle name="Normal 2 2 56 4 4" xfId="13644" xr:uid="{70F4393B-24BA-421A-827E-9E96AF0349EC}"/>
    <cellStyle name="Normal 2 2 56 5" xfId="13643" xr:uid="{6D064160-40EA-4188-AB7D-4A28B481B557}"/>
    <cellStyle name="Normal 2 2 56 5 2" xfId="13642" xr:uid="{46E7A021-D8CA-44D6-A99A-B857B185103F}"/>
    <cellStyle name="Normal 2 2 56 5 2 2" xfId="13641" xr:uid="{645A0135-81BF-4561-87E5-1AFE3F5BF9C1}"/>
    <cellStyle name="Normal 2 2 56 5 3" xfId="13640" xr:uid="{13119E88-7603-4C20-8EEA-68444BF35FD1}"/>
    <cellStyle name="Normal 2 2 56 5 3 2" xfId="13639" xr:uid="{EA5C4B4A-117D-4858-BF6D-81B986D26B1B}"/>
    <cellStyle name="Normal 2 2 56 5 4" xfId="13638" xr:uid="{607E7F4E-EE1B-4830-A88A-FD9D8A17D586}"/>
    <cellStyle name="Normal 2 2 56 6" xfId="13637" xr:uid="{C7851FB3-DAFE-40AE-B68F-E1D0EED9C108}"/>
    <cellStyle name="Normal 2 2 56 6 2" xfId="13636" xr:uid="{654A3BBC-3A60-4613-8ECB-774C52883CA4}"/>
    <cellStyle name="Normal 2 2 56 7" xfId="13635" xr:uid="{CCEA0E21-2AE2-4AD1-931A-C1FCBF25FA02}"/>
    <cellStyle name="Normal 2 2 56 7 2" xfId="13634" xr:uid="{6008AB17-15BE-4B15-8C34-8ADF4C01A1CB}"/>
    <cellStyle name="Normal 2 2 56 8" xfId="13633" xr:uid="{0617A21D-4F9F-4FCF-B600-8707D4C70FD7}"/>
    <cellStyle name="Normal 2 2 57" xfId="13632" xr:uid="{87F96B87-A54C-4C93-817C-5A71A57E043F}"/>
    <cellStyle name="Normal 2 2 57 2" xfId="13631" xr:uid="{D9DF9134-689F-4CD9-93AA-54722F187B59}"/>
    <cellStyle name="Normal 2 2 57 2 2" xfId="13630" xr:uid="{113C63E3-E349-4D33-8679-41863556401B}"/>
    <cellStyle name="Normal 2 2 57 2 2 2" xfId="13629" xr:uid="{30B5C373-B4F2-4EA6-BCEA-31B40A938441}"/>
    <cellStyle name="Normal 2 2 57 2 3" xfId="13628" xr:uid="{EE1AB7E0-1E97-43CE-8AA2-182E0882F14E}"/>
    <cellStyle name="Normal 2 2 57 2 3 2" xfId="13627" xr:uid="{D8454E52-9D37-41DF-A283-5B8A184FA630}"/>
    <cellStyle name="Normal 2 2 57 2 4" xfId="13626" xr:uid="{505F8B4F-9550-43F6-9669-DEE762DB3203}"/>
    <cellStyle name="Normal 2 2 57 3" xfId="13625" xr:uid="{603C7866-0482-4F76-B60C-CD5AB06FCC37}"/>
    <cellStyle name="Normal 2 2 57 3 2" xfId="13624" xr:uid="{EB027199-55F3-4C5C-B952-5235BD1A37C6}"/>
    <cellStyle name="Normal 2 2 57 3 2 2" xfId="13623" xr:uid="{3DC781FB-EE4B-42DA-9E21-538E52D0E31E}"/>
    <cellStyle name="Normal 2 2 57 3 3" xfId="13622" xr:uid="{D97BEA4C-1EB5-44D0-A15C-8F592A404AF5}"/>
    <cellStyle name="Normal 2 2 57 3 3 2" xfId="13621" xr:uid="{83747246-C4B0-47FD-9812-82E8AEA55C99}"/>
    <cellStyle name="Normal 2 2 57 3 4" xfId="13620" xr:uid="{040FD15B-D2D2-4915-909F-B0959C7C215D}"/>
    <cellStyle name="Normal 2 2 57 4" xfId="13619" xr:uid="{9542FD8A-B24F-4983-A83C-A809DFE95F44}"/>
    <cellStyle name="Normal 2 2 57 4 2" xfId="13618" xr:uid="{FF698CA6-491D-4FA2-ACBE-B9EF3A84CF95}"/>
    <cellStyle name="Normal 2 2 57 4 2 2" xfId="13617" xr:uid="{78391E3E-D011-44CD-9796-174C867D5155}"/>
    <cellStyle name="Normal 2 2 57 4 3" xfId="13616" xr:uid="{8305CD14-1F64-4AAF-8A5D-18C017634802}"/>
    <cellStyle name="Normal 2 2 57 4 3 2" xfId="13615" xr:uid="{E26D90B0-1E55-4913-9AD6-4FE630B59BBB}"/>
    <cellStyle name="Normal 2 2 57 4 4" xfId="13614" xr:uid="{11107EEC-2D25-44B2-85D7-8CA921C7BD12}"/>
    <cellStyle name="Normal 2 2 57 5" xfId="13613" xr:uid="{8916918C-E9F7-449D-B359-38BFE2459D8F}"/>
    <cellStyle name="Normal 2 2 57 5 2" xfId="13612" xr:uid="{7963B03D-83C1-4FFB-B367-00643812061C}"/>
    <cellStyle name="Normal 2 2 57 5 2 2" xfId="13611" xr:uid="{9F540CAD-004F-413A-840B-535EA708F45B}"/>
    <cellStyle name="Normal 2 2 57 5 3" xfId="13610" xr:uid="{17FCF376-EC1B-4E16-A6DE-7B8F44AF8732}"/>
    <cellStyle name="Normal 2 2 57 5 3 2" xfId="13609" xr:uid="{CC7DF58C-0F5F-46E8-93CB-8F2C60C25BD1}"/>
    <cellStyle name="Normal 2 2 57 5 4" xfId="13608" xr:uid="{8AA51793-A76A-4B5A-8184-440D192F9D9F}"/>
    <cellStyle name="Normal 2 2 57 6" xfId="13607" xr:uid="{B71FEB9C-1002-4725-9E0E-C11AB0BDA5E1}"/>
    <cellStyle name="Normal 2 2 57 6 2" xfId="13606" xr:uid="{473ECC33-7437-42E3-A111-1B96C7AAAFA4}"/>
    <cellStyle name="Normal 2 2 57 7" xfId="13605" xr:uid="{093F23A6-0E20-48CB-931C-4BB7D4BCB5E9}"/>
    <cellStyle name="Normal 2 2 57 7 2" xfId="13604" xr:uid="{5B1FD095-A13F-4C33-B6E4-9D89757C6BE3}"/>
    <cellStyle name="Normal 2 2 57 8" xfId="13603" xr:uid="{4152112D-41E2-4E20-BA5F-79CDF5DF1A62}"/>
    <cellStyle name="Normal 2 2 58" xfId="13602" xr:uid="{5F6C6952-E91D-4D2A-95C0-01795EE323F5}"/>
    <cellStyle name="Normal 2 2 58 2" xfId="13601" xr:uid="{47D8D403-EA1E-4B74-8DE3-4660DF067979}"/>
    <cellStyle name="Normal 2 2 58 2 2" xfId="13600" xr:uid="{574786BF-D1EF-4AC6-A7F7-4517EC9E885A}"/>
    <cellStyle name="Normal 2 2 58 2 2 2" xfId="13599" xr:uid="{60CE49DB-D3F9-4733-906F-8CC320272565}"/>
    <cellStyle name="Normal 2 2 58 2 3" xfId="13598" xr:uid="{3C9ABFF0-1BC0-430D-B6BD-B2A7A8D6D27E}"/>
    <cellStyle name="Normal 2 2 58 2 3 2" xfId="13597" xr:uid="{7AAF90B3-0E9A-4702-A8DA-24A4C2BF5EDC}"/>
    <cellStyle name="Normal 2 2 58 2 4" xfId="13596" xr:uid="{D9AD5A01-44CD-4A82-8DE5-ED57DB64F321}"/>
    <cellStyle name="Normal 2 2 58 3" xfId="13595" xr:uid="{72A4EA10-BA53-4C2A-9986-C7C02445B886}"/>
    <cellStyle name="Normal 2 2 58 3 2" xfId="13594" xr:uid="{994F8D17-66FF-4969-A427-368438B44FBF}"/>
    <cellStyle name="Normal 2 2 58 3 2 2" xfId="13593" xr:uid="{0795FBE3-C107-4E93-A087-12B3AA6E7559}"/>
    <cellStyle name="Normal 2 2 58 3 3" xfId="13592" xr:uid="{396969BD-847D-4B58-8CE7-F860EB57DF19}"/>
    <cellStyle name="Normal 2 2 58 3 3 2" xfId="13591" xr:uid="{1A9CC610-9072-4F24-848E-75C46BA6881A}"/>
    <cellStyle name="Normal 2 2 58 3 4" xfId="13590" xr:uid="{5733AB50-E16F-4DDC-8F6D-3F3B1B708A79}"/>
    <cellStyle name="Normal 2 2 58 4" xfId="13589" xr:uid="{D9A0E9FD-F086-427C-84FC-85F6C0FC37DE}"/>
    <cellStyle name="Normal 2 2 58 4 2" xfId="13588" xr:uid="{69CD4C88-AC11-483A-85D6-8EB45E19FB18}"/>
    <cellStyle name="Normal 2 2 58 4 2 2" xfId="13587" xr:uid="{E652204A-DAD1-4BC8-B0FB-29AE2D352121}"/>
    <cellStyle name="Normal 2 2 58 4 3" xfId="13586" xr:uid="{942A5CF1-F38A-4309-BF64-0F856A480570}"/>
    <cellStyle name="Normal 2 2 58 4 3 2" xfId="13585" xr:uid="{C183BF5A-2490-4B51-90C9-6E25634473BA}"/>
    <cellStyle name="Normal 2 2 58 4 4" xfId="13584" xr:uid="{1BD158CC-4AB4-47A7-B8DF-23A52679F09E}"/>
    <cellStyle name="Normal 2 2 58 5" xfId="13583" xr:uid="{AB9B5254-2CBB-4AE9-92E1-120FD75F12CC}"/>
    <cellStyle name="Normal 2 2 58 5 2" xfId="13582" xr:uid="{71200F3C-277E-4311-B4E6-3BE133989864}"/>
    <cellStyle name="Normal 2 2 58 5 2 2" xfId="13581" xr:uid="{605CD7DD-1B30-4869-98BA-DCDB61A819FA}"/>
    <cellStyle name="Normal 2 2 58 5 3" xfId="13580" xr:uid="{99F6C7F9-4022-4192-A54D-3899BAB423BA}"/>
    <cellStyle name="Normal 2 2 58 5 3 2" xfId="13579" xr:uid="{4125AF56-EDE6-4449-BEE6-3094425E57D5}"/>
    <cellStyle name="Normal 2 2 58 5 4" xfId="13578" xr:uid="{1CC5CD3C-1F2C-44E9-9031-1ABF28DE9A4C}"/>
    <cellStyle name="Normal 2 2 58 6" xfId="13577" xr:uid="{4F5A2DFA-6FB9-494F-89E5-481DD8A67423}"/>
    <cellStyle name="Normal 2 2 58 6 2" xfId="13576" xr:uid="{62E31247-BE2D-471B-B985-57A11D4B36A7}"/>
    <cellStyle name="Normal 2 2 58 7" xfId="13575" xr:uid="{05336CBA-B000-433D-99B3-01B707A62A29}"/>
    <cellStyle name="Normal 2 2 58 7 2" xfId="13574" xr:uid="{F7AEBCD1-5D90-4D51-BE26-4CDAE8F56DC3}"/>
    <cellStyle name="Normal 2 2 58 8" xfId="13573" xr:uid="{70E32A2E-E926-4DCB-BEF5-F0ED203F89B6}"/>
    <cellStyle name="Normal 2 2 59" xfId="13572" xr:uid="{420ED77B-0087-4AF8-BB9E-45CF79462A24}"/>
    <cellStyle name="Normal 2 2 59 2" xfId="13571" xr:uid="{CDED948F-8813-49D9-B78D-CFD5F1E8D657}"/>
    <cellStyle name="Normal 2 2 59 2 2" xfId="13570" xr:uid="{5B04B09D-522F-4A35-8ECF-04A183F1878D}"/>
    <cellStyle name="Normal 2 2 59 2 2 2" xfId="13569" xr:uid="{1F9B5AE7-DAE4-4F80-A7B0-BD3B7BDD4F4A}"/>
    <cellStyle name="Normal 2 2 59 2 2 2 2" xfId="13568" xr:uid="{AFA18BAA-0591-4451-97DF-BA4401B842E7}"/>
    <cellStyle name="Normal 2 2 59 2 2 2 3" xfId="13567" xr:uid="{D98F32D2-A96A-4A17-9205-CAD091C6BEF5}"/>
    <cellStyle name="Normal 2 2 59 2 2 3" xfId="13566" xr:uid="{EE79D895-268F-48FC-8D45-7F8B20BF7ADF}"/>
    <cellStyle name="Normal 2 2 59 2 2 4" xfId="13565" xr:uid="{B350B7E8-489C-4091-81A8-D07860A88D20}"/>
    <cellStyle name="Normal 2 2 59 2 2 5" xfId="13564" xr:uid="{C772AA22-D115-4AB3-B6FF-1116A3DB519F}"/>
    <cellStyle name="Normal 2 2 59 2 3" xfId="13563" xr:uid="{9B5BC7A0-BFE3-4FDC-AC22-4A66511C8A06}"/>
    <cellStyle name="Normal 2 2 59 2 3 2" xfId="13562" xr:uid="{10DBAB40-4225-4049-8D2F-9FB7D1E2E95F}"/>
    <cellStyle name="Normal 2 2 59 2 3 3" xfId="13561" xr:uid="{5B8008E9-91F9-4942-BD0B-4D300DDA09F7}"/>
    <cellStyle name="Normal 2 2 59 2 4" xfId="13560" xr:uid="{9FF77B9E-C127-4D7B-B54C-9ADB6470755D}"/>
    <cellStyle name="Normal 2 2 59 2 5" xfId="13559" xr:uid="{91B5A02E-4752-4769-BEE4-8EF78A13EE7A}"/>
    <cellStyle name="Normal 2 2 59 3" xfId="13558" xr:uid="{742305A6-3BA6-425F-83FF-38B966258747}"/>
    <cellStyle name="Normal 2 2 59 3 2" xfId="13557" xr:uid="{5F74F1D7-4C4F-4EF6-B0EC-F4E42B2AA2D9}"/>
    <cellStyle name="Normal 2 2 59 3 3" xfId="13556" xr:uid="{9BA72632-D190-45B4-AA08-776FEEEDD63D}"/>
    <cellStyle name="Normal 2 2 59 4" xfId="13555" xr:uid="{8C6A84BA-6116-4053-8C9D-B02A920EA514}"/>
    <cellStyle name="Normal 2 2 59 5" xfId="13554" xr:uid="{AFBD9438-A0DE-49C6-A670-F32EF98CC656}"/>
    <cellStyle name="Normal 2 2 59 6" xfId="13553" xr:uid="{2BD74EE0-8A08-4480-8ECF-59C9563E6518}"/>
    <cellStyle name="Normal 2 2 59 7" xfId="49400" xr:uid="{8B108AA5-DB26-4301-8446-7F07B8F6B390}"/>
    <cellStyle name="Normal 2 2 6" xfId="13552" xr:uid="{EB3C7D8D-2887-47E4-A68E-589D55E81E42}"/>
    <cellStyle name="Normal 2 2 6 10" xfId="13551" xr:uid="{E693CE08-E33D-4DD8-9A80-917C59864D7C}"/>
    <cellStyle name="Normal 2 2 6 11" xfId="13550" xr:uid="{08024948-4A36-4F68-B90C-11DA51549EC6}"/>
    <cellStyle name="Normal 2 2 6 12" xfId="13549" xr:uid="{677017F1-8023-498A-B7EB-45E8C3EB6FBB}"/>
    <cellStyle name="Normal 2 2 6 13" xfId="13548" xr:uid="{37361871-C744-4852-AD74-52150DB9D689}"/>
    <cellStyle name="Normal 2 2 6 14" xfId="13547" xr:uid="{55F4E0B6-A852-4646-870A-597FDD4DA7BD}"/>
    <cellStyle name="Normal 2 2 6 15" xfId="13546" xr:uid="{8DFB88C4-57FC-41C9-96FB-17EDAEDC5ACA}"/>
    <cellStyle name="Normal 2 2 6 16" xfId="13545" xr:uid="{FD99CBC0-4C76-4604-A147-2403FFE1D213}"/>
    <cellStyle name="Normal 2 2 6 17" xfId="13544" xr:uid="{1030714D-6A33-4EAD-ACC8-050BA5D466AF}"/>
    <cellStyle name="Normal 2 2 6 18" xfId="49154" xr:uid="{F2E8237E-9972-4BB1-86BB-8757ED1BDD47}"/>
    <cellStyle name="Normal 2 2 6 2" xfId="13543" xr:uid="{5BD4364D-5698-443D-9A52-286FD7BEA209}"/>
    <cellStyle name="Normal 2 2 6 3" xfId="13542" xr:uid="{F7C6F30F-6765-4DE1-BCE5-CFFE7F677C38}"/>
    <cellStyle name="Normal 2 2 6 4" xfId="13541" xr:uid="{D99CDF7B-210B-4E8D-A3B6-C1E3B449599C}"/>
    <cellStyle name="Normal 2 2 6 5" xfId="13540" xr:uid="{B647F5A7-8937-47E5-A14B-16F2C7E09AC0}"/>
    <cellStyle name="Normal 2 2 6 6" xfId="13539" xr:uid="{E0FA2CE5-10C1-4D18-B122-5A38A3FBF3EF}"/>
    <cellStyle name="Normal 2 2 6 7" xfId="13538" xr:uid="{512F8073-0EC7-44AD-9012-7B61774A0849}"/>
    <cellStyle name="Normal 2 2 6 8" xfId="13537" xr:uid="{1E6D8859-3090-4C2D-984A-D08E98E17141}"/>
    <cellStyle name="Normal 2 2 6 9" xfId="13536" xr:uid="{B6C963DE-EB6D-4F7A-9710-3C14A6DF7A1F}"/>
    <cellStyle name="Normal 2 2 60" xfId="13535" xr:uid="{321623B5-F57E-4AD2-8B8F-039D2DA5C0C3}"/>
    <cellStyle name="Normal 2 2 60 2" xfId="13534" xr:uid="{80BAFF52-A8C6-4E18-B8ED-F30AECFAFFD6}"/>
    <cellStyle name="Normal 2 2 60 2 2" xfId="13533" xr:uid="{1CA60D8F-722F-49F5-AAA0-5488F914D199}"/>
    <cellStyle name="Normal 2 2 60 2 3" xfId="13532" xr:uid="{DE557909-86F6-4F10-89AD-3EEE366FE38D}"/>
    <cellStyle name="Normal 2 2 60 3" xfId="13531" xr:uid="{BC42E6BF-E342-4DD6-8FC9-4078C11ED020}"/>
    <cellStyle name="Normal 2 2 60 4" xfId="13530" xr:uid="{F10E8224-F4D4-4223-A4B4-E53F00FF5285}"/>
    <cellStyle name="Normal 2 2 60 5" xfId="13529" xr:uid="{48928B3D-DF3B-49F7-B115-47CAFD94D58F}"/>
    <cellStyle name="Normal 2 2 60 6" xfId="49407" xr:uid="{4180237B-4BF1-4AD7-B302-6DD23B811C7D}"/>
    <cellStyle name="Normal 2 2 61" xfId="13528" xr:uid="{50B73B5D-7F19-4334-ABC7-699AAEBF68D6}"/>
    <cellStyle name="Normal 2 2 61 2" xfId="13527" xr:uid="{E2B79CE3-AE9A-44FD-82F3-61C94825C00B}"/>
    <cellStyle name="Normal 2 2 61 3" xfId="13526" xr:uid="{103599D1-2A5E-4D11-9B0C-97352C3619E8}"/>
    <cellStyle name="Normal 2 2 61 4" xfId="49410" xr:uid="{6BD3289F-0E35-4D9C-8838-2E95B65AD743}"/>
    <cellStyle name="Normal 2 2 62" xfId="13525" xr:uid="{5E2D90D4-2F73-4E9A-B044-EF5B190BC81E}"/>
    <cellStyle name="Normal 2 2 62 2" xfId="49429" xr:uid="{616299B0-BC33-4155-ADC0-C2EC79069EBB}"/>
    <cellStyle name="Normal 2 2 63" xfId="13524" xr:uid="{95922FD1-CBFE-4D9C-BB05-D95051584F02}"/>
    <cellStyle name="Normal 2 2 63 2" xfId="49427" xr:uid="{F0AA2F8F-7C11-4A9E-860B-A7F1D56D1A0D}"/>
    <cellStyle name="Normal 2 2 64" xfId="13523" xr:uid="{59696E20-59FB-492E-BFF3-F079B5404967}"/>
    <cellStyle name="Normal 2 2 64 2" xfId="13522" xr:uid="{483DFA5A-D908-47AB-8274-0FEB87343D09}"/>
    <cellStyle name="Normal 2 2 64 3" xfId="13521" xr:uid="{59C4B4D5-A8B0-4036-9E34-1019EC5EF536}"/>
    <cellStyle name="Normal 2 2 64 4" xfId="49424" xr:uid="{2E464335-AFCD-4218-B6F3-3FBB3B8091B7}"/>
    <cellStyle name="Normal 2 2 65" xfId="13520" xr:uid="{D8DE58A5-30E3-4F3A-A105-3C324F6AC568}"/>
    <cellStyle name="Normal 2 2 65 2" xfId="49433" xr:uid="{E3406972-F7EF-44A3-BFDE-960375E55669}"/>
    <cellStyle name="Normal 2 2 66" xfId="13519" xr:uid="{78E75503-013E-48B8-9A78-C62DA1AFAD86}"/>
    <cellStyle name="Normal 2 2 66 2" xfId="49441" xr:uid="{4180E852-6E04-4B63-895C-E9AE2D155EB0}"/>
    <cellStyle name="Normal 2 2 67" xfId="13518" xr:uid="{D2FA539E-CC70-4313-A547-500CFA495C5A}"/>
    <cellStyle name="Normal 2 2 68" xfId="13517" xr:uid="{3E9CE597-9658-436C-B36B-D2477090C52C}"/>
    <cellStyle name="Normal 2 2 69" xfId="13516" xr:uid="{312F6439-6ADB-49FE-B938-A2C1AF02E620}"/>
    <cellStyle name="Normal 2 2 7" xfId="13515" xr:uid="{DCBCAB45-65FB-4A12-A9FE-C838323C8A04}"/>
    <cellStyle name="Normal 2 2 7 10" xfId="13514" xr:uid="{EB0238FA-35F2-45D9-BA24-9868F5D84DF8}"/>
    <cellStyle name="Normal 2 2 7 11" xfId="13513" xr:uid="{3C07C84D-3A45-48A2-95C4-EC165F668813}"/>
    <cellStyle name="Normal 2 2 7 12" xfId="13512" xr:uid="{262EBA0D-A43B-4301-8B07-B118CE1F95BD}"/>
    <cellStyle name="Normal 2 2 7 13" xfId="13511" xr:uid="{229378B2-029E-4A03-957F-0F191ACC4D18}"/>
    <cellStyle name="Normal 2 2 7 14" xfId="13510" xr:uid="{C881E322-90D1-43F1-BB1C-18557FE2F3DD}"/>
    <cellStyle name="Normal 2 2 7 15" xfId="13509" xr:uid="{C05D084E-F98D-4BF1-8D2C-C5B4409FD213}"/>
    <cellStyle name="Normal 2 2 7 16" xfId="13508" xr:uid="{D16684D4-32E3-492B-8B30-D50C8458B7E0}"/>
    <cellStyle name="Normal 2 2 7 17" xfId="13507" xr:uid="{B53EC2D4-3AF6-4C43-BF29-FA39D94D2EF7}"/>
    <cellStyle name="Normal 2 2 7 18" xfId="13506" xr:uid="{ED55FB91-0670-4C8B-AF75-AD2F75E149F9}"/>
    <cellStyle name="Normal 2 2 7 19" xfId="13505" xr:uid="{717F2915-A8E1-4811-96CF-96E6FAE269FE}"/>
    <cellStyle name="Normal 2 2 7 2" xfId="13504" xr:uid="{2626F35B-96DF-43B3-9E80-636185E4D24C}"/>
    <cellStyle name="Normal 2 2 7 2 2" xfId="13503" xr:uid="{AB36F5C8-6432-470C-912A-6A4DEB30FE4C}"/>
    <cellStyle name="Normal 2 2 7 2 2 2" xfId="13502" xr:uid="{F2745D93-521D-4435-BAF9-BD9C4E3B21F8}"/>
    <cellStyle name="Normal 2 2 7 2 2 2 2" xfId="13501" xr:uid="{2410BF9F-98A7-4F16-8C60-B6F5359027E0}"/>
    <cellStyle name="Normal 2 2 7 2 2 2 2 2" xfId="13500" xr:uid="{1A5FFA69-F819-4672-9809-6C85CF43E3F1}"/>
    <cellStyle name="Normal 2 2 7 2 2 2 2 2 2" xfId="13499" xr:uid="{C027E84B-DBB4-4DF6-B3EE-DCD29CB95228}"/>
    <cellStyle name="Normal 2 2 7 2 2 2 2 2 2 2" xfId="13498" xr:uid="{A8B48CBB-1C7C-4481-A624-CA6A0B187C61}"/>
    <cellStyle name="Normal 2 2 7 2 2 2 2 3" xfId="13497" xr:uid="{12C23AEB-793E-49F8-9323-2896F69FE72E}"/>
    <cellStyle name="Normal 2 2 7 2 2 2 3" xfId="13496" xr:uid="{0133A763-D1C6-4BA6-8190-B38A17FD7D54}"/>
    <cellStyle name="Normal 2 2 7 2 2 2 3 2" xfId="13495" xr:uid="{601764FC-5B78-4F49-8A4B-D8584BD57FB8}"/>
    <cellStyle name="Normal 2 2 7 2 2 3" xfId="13494" xr:uid="{01B6ACA0-365D-48A5-807D-06DF8551CD2C}"/>
    <cellStyle name="Normal 2 2 7 2 2 3 2" xfId="13493" xr:uid="{D798FA45-80B8-4179-9F31-8B75101D94B1}"/>
    <cellStyle name="Normal 2 2 7 2 2 3 2 2" xfId="13492" xr:uid="{3D257FAE-9290-4E03-B807-8A4AB2DE7296}"/>
    <cellStyle name="Normal 2 2 7 2 2 4" xfId="13491" xr:uid="{FBF19506-BADC-4141-889A-09888E8386E5}"/>
    <cellStyle name="Normal 2 2 7 2 3" xfId="13490" xr:uid="{4FD46B70-A8E9-4A8C-A4FC-9DB78EE4362A}"/>
    <cellStyle name="Normal 2 2 7 2 3 2" xfId="13489" xr:uid="{B3BA7006-8912-4C1C-83DE-3A049BE513D5}"/>
    <cellStyle name="Normal 2 2 7 2 3 2 2" xfId="13488" xr:uid="{487FDA31-79D2-4F69-BFC8-F092182C26F9}"/>
    <cellStyle name="Normal 2 2 7 2 3 2 2 2" xfId="13487" xr:uid="{102749C7-4A78-4EE8-9D92-1FDEA96F4BA0}"/>
    <cellStyle name="Normal 2 2 7 2 3 3" xfId="13486" xr:uid="{C92FE007-01A7-4788-96AB-20234B870403}"/>
    <cellStyle name="Normal 2 2 7 2 4" xfId="13485" xr:uid="{2210F0FF-3FEA-4D27-A089-9129B7B7DB96}"/>
    <cellStyle name="Normal 2 2 7 2 4 2" xfId="13484" xr:uid="{369AC240-9423-44A0-BFF3-F0D51A41A78C}"/>
    <cellStyle name="Normal 2 2 7 20" xfId="13483" xr:uid="{41DD3CC0-BDEC-4549-8BE0-854C6B82E217}"/>
    <cellStyle name="Normal 2 2 7 21" xfId="13482" xr:uid="{510C30ED-AADA-43D4-B141-9525052AD9C7}"/>
    <cellStyle name="Normal 2 2 7 22" xfId="49168" xr:uid="{AD6DB856-2250-4C32-8729-E426523626CB}"/>
    <cellStyle name="Normal 2 2 7 3" xfId="13481" xr:uid="{B9E5C1AF-3DB4-4D78-A6A3-708BBE91AE85}"/>
    <cellStyle name="Normal 2 2 7 3 2" xfId="13480" xr:uid="{A9370967-0CF4-4C69-91DC-75EE01BC7911}"/>
    <cellStyle name="Normal 2 2 7 3 2 2" xfId="13479" xr:uid="{A3A1DC4A-2632-4C83-9A13-9E17E2B99B39}"/>
    <cellStyle name="Normal 2 2 7 3 2 2 2" xfId="13478" xr:uid="{AD8239C3-A78E-4F0E-9ABC-876AA2BB49A9}"/>
    <cellStyle name="Normal 2 2 7 3 2 2 2 2" xfId="13477" xr:uid="{D9D51F8C-F7C6-4D80-8002-E87C2CD1CA0C}"/>
    <cellStyle name="Normal 2 2 7 3 2 3" xfId="13476" xr:uid="{0AD7CAC0-D582-4A18-B80A-734D51F56B30}"/>
    <cellStyle name="Normal 2 2 7 3 3" xfId="13475" xr:uid="{D28D8B1E-5C1E-47DA-9296-13AED884804B}"/>
    <cellStyle name="Normal 2 2 7 3 3 2" xfId="13474" xr:uid="{70D4D357-9B46-4992-A5EA-9D857F9691AF}"/>
    <cellStyle name="Normal 2 2 7 4" xfId="13473" xr:uid="{6D308DBB-3493-497C-BB32-F1DC956E84A0}"/>
    <cellStyle name="Normal 2 2 7 4 2" xfId="13472" xr:uid="{253E072E-F2B1-452D-BCFA-44DACE5C7F71}"/>
    <cellStyle name="Normal 2 2 7 4 2 2" xfId="13471" xr:uid="{41361FE3-0CF6-4F0D-B640-A1B4CAC2BF87}"/>
    <cellStyle name="Normal 2 2 7 5" xfId="13470" xr:uid="{EDBA24F0-5561-4A5A-BE04-A0FC79FF5048}"/>
    <cellStyle name="Normal 2 2 7 6" xfId="13469" xr:uid="{77E64E5B-4F23-4190-B1D8-68A2AAE4AE4E}"/>
    <cellStyle name="Normal 2 2 7 7" xfId="13468" xr:uid="{DEC7DABC-0D6C-4B4E-BDAB-BD4D97576F8B}"/>
    <cellStyle name="Normal 2 2 7 8" xfId="13467" xr:uid="{DA669DE3-8CDE-4DF8-BD14-A8AC5913B9C1}"/>
    <cellStyle name="Normal 2 2 7 9" xfId="13466" xr:uid="{CA3DC153-C929-450E-B00C-57DBAA79F533}"/>
    <cellStyle name="Normal 2 2 70" xfId="49108" xr:uid="{26274473-6646-4209-A377-3E4627F1F88D}"/>
    <cellStyle name="Normal 2 2 8" xfId="13465" xr:uid="{AE15F4A1-1DA8-450E-8EA5-143D9C0CD33D}"/>
    <cellStyle name="Normal 2 2 8 2" xfId="49174" xr:uid="{98AF6F4F-205A-41AD-99C9-D263ACB08158}"/>
    <cellStyle name="Normal 2 2 9" xfId="13464" xr:uid="{A20E1B84-CB53-474D-8922-40DB22B70511}"/>
    <cellStyle name="Normal 2 2 9 2" xfId="49180" xr:uid="{BD9D5081-44A7-43D5-A3F2-3BD2859BA5AB}"/>
    <cellStyle name="Normal 2 20" xfId="13463" xr:uid="{779A2150-6920-4F31-8591-E17F47880EDC}"/>
    <cellStyle name="Normal 2 20 2" xfId="13462" xr:uid="{DB455C8D-0A02-4B8A-B357-131CD5B3E4EC}"/>
    <cellStyle name="Normal 2 20 2 2" xfId="48518" xr:uid="{2C36EC5B-373A-47AD-A40E-2CF5E6C8B520}"/>
    <cellStyle name="Normal 2 20 3" xfId="13461" xr:uid="{49E65B78-47FA-40D5-8642-61D762292CF2}"/>
    <cellStyle name="Normal 2 20 4" xfId="48519" xr:uid="{DCF2CCE6-1641-40DC-9079-5B8DD2D641F5}"/>
    <cellStyle name="Normal 2 20 5" xfId="49228" xr:uid="{011BA841-EAB9-467A-A709-17DC2631A91B}"/>
    <cellStyle name="Normal 2 21" xfId="13460" xr:uid="{CA77E30E-AC33-475C-81BF-A7F5C14DF2F6}"/>
    <cellStyle name="Normal 2 21 2" xfId="13459" xr:uid="{F05FC991-122E-4993-AD57-7A4A047E97EF}"/>
    <cellStyle name="Normal 2 21 2 2" xfId="13458" xr:uid="{A46AAD27-7B7F-4B13-8BE1-92A0D36C60FD}"/>
    <cellStyle name="Normal 2 21 2 3" xfId="48520" xr:uid="{B7FD49CA-88B6-451D-AFB8-27196C908E29}"/>
    <cellStyle name="Normal 2 21 3" xfId="13457" xr:uid="{F98E55A5-88A7-4629-A029-331D022AA8BC}"/>
    <cellStyle name="Normal 2 21 4" xfId="13456" xr:uid="{6B8A4E91-3631-4AA1-A466-89CDEBB1B828}"/>
    <cellStyle name="Normal 2 21 5" xfId="48521" xr:uid="{43586325-D312-465D-86F5-5CA4859ACC3B}"/>
    <cellStyle name="Normal 2 21 6" xfId="49232" xr:uid="{A42D3C65-B27A-4488-B155-C3CA278DBD12}"/>
    <cellStyle name="Normal 2 22" xfId="13455" xr:uid="{112BE4CD-DF19-4312-8718-4E1EE8B2DCBD}"/>
    <cellStyle name="Normal 2 22 2" xfId="13454" xr:uid="{721B7D59-6753-403E-BA73-881BCD7AA66B}"/>
    <cellStyle name="Normal 2 22 2 2" xfId="13453" xr:uid="{0143C886-651C-42AB-927C-3C6B2D186412}"/>
    <cellStyle name="Normal 2 22 2 3" xfId="48522" xr:uid="{072E1203-F92D-4D63-BF88-D689A0831B7C}"/>
    <cellStyle name="Normal 2 22 3" xfId="13452" xr:uid="{B9F6F560-06E8-4D68-85A9-2F3528C3FE31}"/>
    <cellStyle name="Normal 2 22 4" xfId="13451" xr:uid="{B2BA6B46-A094-4C31-A0FD-7FE4658E730E}"/>
    <cellStyle name="Normal 2 22 5" xfId="48523" xr:uid="{53BF2A36-D337-481C-BA70-B6C72BE782FF}"/>
    <cellStyle name="Normal 2 22 6" xfId="49235" xr:uid="{25C28A73-0BD4-483E-90AC-A3A8098BE095}"/>
    <cellStyle name="Normal 2 23" xfId="13450" xr:uid="{FB349BF6-EBDF-491E-BEB1-CF49787EA0E1}"/>
    <cellStyle name="Normal 2 23 2" xfId="13449" xr:uid="{F37244D5-E30E-42DC-8D1D-B40319AE6002}"/>
    <cellStyle name="Normal 2 23 2 2" xfId="48524" xr:uid="{CC1EA63E-8ED2-43E4-BE7A-1A4D4E123270}"/>
    <cellStyle name="Normal 2 23 3" xfId="13448" xr:uid="{B2952E46-91EC-4900-8216-6A3DC39B1388}"/>
    <cellStyle name="Normal 2 23 4" xfId="48525" xr:uid="{7B8C61CA-E64C-42F2-99EC-BDCF04AE6E66}"/>
    <cellStyle name="Normal 2 23 5" xfId="49241" xr:uid="{734DB2D1-8686-4A0C-95BB-840280D2CCDB}"/>
    <cellStyle name="Normal 2 24" xfId="13447" xr:uid="{8B60B9A8-DAC1-47BA-A5A7-6B51963888D3}"/>
    <cellStyle name="Normal 2 24 2" xfId="13446" xr:uid="{ECE7F0FE-4AF4-4F6C-AB32-49CE29EAD962}"/>
    <cellStyle name="Normal 2 24 2 2" xfId="48526" xr:uid="{E8CAEEDC-E8AD-48EB-80CD-82E56127E992}"/>
    <cellStyle name="Normal 2 24 3" xfId="13445" xr:uid="{A581CC36-870F-4B98-B962-8527E1BDB603}"/>
    <cellStyle name="Normal 2 24 4" xfId="48527" xr:uid="{2432F527-F361-4D45-A34E-3B1A5D645E3E}"/>
    <cellStyle name="Normal 2 24 5" xfId="49262" xr:uid="{4D83C2E4-A980-430C-853D-335B0C5B2221}"/>
    <cellStyle name="Normal 2 25" xfId="13444" xr:uid="{8FF093BD-E2D2-47D1-8E0C-2D42B3327880}"/>
    <cellStyle name="Normal 2 25 10" xfId="48528" xr:uid="{52AF8F7F-8AB8-473F-8758-77F98136D03A}"/>
    <cellStyle name="Normal 2 25 11" xfId="49268" xr:uid="{80A70836-650C-476E-BCB0-BF7D02C2E938}"/>
    <cellStyle name="Normal 2 25 2" xfId="13443" xr:uid="{9F42FFB9-71B2-4040-92E0-A3962C7817EB}"/>
    <cellStyle name="Normal 2 25 2 2" xfId="13442" xr:uid="{2D186373-383D-4AA6-A406-1822A5AB7C4F}"/>
    <cellStyle name="Normal 2 25 2 2 2" xfId="13441" xr:uid="{DE92953A-DDD9-4E0E-BE42-C7CAB3E200B7}"/>
    <cellStyle name="Normal 2 25 2 3" xfId="13440" xr:uid="{BD93D6B8-901E-477D-AE9A-62F45EA9255C}"/>
    <cellStyle name="Normal 2 25 2 3 2" xfId="13439" xr:uid="{A8074465-BDB9-4087-B16C-52526D4CDB4F}"/>
    <cellStyle name="Normal 2 25 2 4" xfId="13438" xr:uid="{A47D080E-032A-4215-B633-A2C4ED8A2775}"/>
    <cellStyle name="Normal 2 25 2 5" xfId="13437" xr:uid="{1EA7CFE9-2480-4CF5-A47F-0863CE333743}"/>
    <cellStyle name="Normal 2 25 2 6" xfId="48529" xr:uid="{DD7D8528-8CCC-49DD-9D4A-0F118EA7CFB2}"/>
    <cellStyle name="Normal 2 25 3" xfId="13436" xr:uid="{F32ECAE0-214B-497B-82DE-B47DA79026D5}"/>
    <cellStyle name="Normal 2 25 3 2" xfId="13435" xr:uid="{4CCBF74D-AE5C-48C5-B733-9FE89D9A604B}"/>
    <cellStyle name="Normal 2 25 3 2 2" xfId="13434" xr:uid="{D5495F58-AD4E-4B8D-A7C8-30B17A0CF545}"/>
    <cellStyle name="Normal 2 25 3 3" xfId="13433" xr:uid="{93B32E1B-093D-4F47-BB25-C6633C6AA820}"/>
    <cellStyle name="Normal 2 25 3 3 2" xfId="13432" xr:uid="{368D78A0-9A70-4B0F-9ED7-E73FADB58429}"/>
    <cellStyle name="Normal 2 25 3 4" xfId="13431" xr:uid="{CCD69326-FACA-40F3-B89C-F6C27449DBEC}"/>
    <cellStyle name="Normal 2 25 4" xfId="13430" xr:uid="{853C8C59-4235-4362-87AF-CD92A8793083}"/>
    <cellStyle name="Normal 2 25 4 2" xfId="13429" xr:uid="{85338165-4CA9-417D-8F88-DCBB276B306E}"/>
    <cellStyle name="Normal 2 25 4 2 2" xfId="13428" xr:uid="{3C3DEC49-9A4B-4F50-82CF-1E39A3704347}"/>
    <cellStyle name="Normal 2 25 4 3" xfId="13427" xr:uid="{0A62941B-AB94-4EC2-AE6B-981F70C3BE41}"/>
    <cellStyle name="Normal 2 25 4 3 2" xfId="13426" xr:uid="{9F989D6B-C27A-493F-9F87-1D2B6EAC2C93}"/>
    <cellStyle name="Normal 2 25 4 4" xfId="13425" xr:uid="{F920101C-3D95-4E66-B30E-C36F7BACB8AE}"/>
    <cellStyle name="Normal 2 25 5" xfId="13424" xr:uid="{2F39BA80-7B3A-4466-9345-367A407483FA}"/>
    <cellStyle name="Normal 2 25 5 2" xfId="13423" xr:uid="{73673BFD-19B8-412B-AA85-91E8B538FA24}"/>
    <cellStyle name="Normal 2 25 5 2 2" xfId="13422" xr:uid="{466D8D38-BED1-4BFC-96C8-903BF336B1FC}"/>
    <cellStyle name="Normal 2 25 5 3" xfId="13421" xr:uid="{F1B17237-EF2E-4EC3-9495-6D5F8E38B6B4}"/>
    <cellStyle name="Normal 2 25 5 3 2" xfId="13420" xr:uid="{6C0AFC13-505D-4277-8C4F-F2BC4A714A71}"/>
    <cellStyle name="Normal 2 25 5 4" xfId="13419" xr:uid="{60CD571E-4A36-45D0-B52F-06A1A5D6A12B}"/>
    <cellStyle name="Normal 2 25 6" xfId="13418" xr:uid="{CB5D0E97-92FA-4F77-B69E-C2AFD40F43F1}"/>
    <cellStyle name="Normal 2 25 6 2" xfId="13417" xr:uid="{6FB64DC6-8AB2-4780-911F-3AC5BE090C29}"/>
    <cellStyle name="Normal 2 25 7" xfId="13416" xr:uid="{646B71E9-729D-4E28-81D8-2A7D51E75040}"/>
    <cellStyle name="Normal 2 25 7 2" xfId="13415" xr:uid="{CC7FF9E8-5273-424B-BFD4-1CC1205558B5}"/>
    <cellStyle name="Normal 2 25 8" xfId="13414" xr:uid="{965C0E02-0E4D-4F59-9578-320E29E830E5}"/>
    <cellStyle name="Normal 2 25 9" xfId="13413" xr:uid="{37989F6C-ACB1-4CE7-90EE-268DE86B1B90}"/>
    <cellStyle name="Normal 2 26" xfId="13412" xr:uid="{6477A4B5-C485-4A85-B243-C3BBB081C7D7}"/>
    <cellStyle name="Normal 2 26 10" xfId="48530" xr:uid="{4F29B066-F726-45AD-B315-EF0C18C1B19F}"/>
    <cellStyle name="Normal 2 26 11" xfId="49273" xr:uid="{5D7D8907-F6AF-4507-BD47-6DEE5E626B40}"/>
    <cellStyle name="Normal 2 26 2" xfId="13411" xr:uid="{026DB6F2-8B19-4F2A-9E37-620343A23AF2}"/>
    <cellStyle name="Normal 2 26 2 2" xfId="13410" xr:uid="{DEAB7E8F-892A-44E2-A463-836FB3C0F3DC}"/>
    <cellStyle name="Normal 2 26 2 2 2" xfId="13409" xr:uid="{2AE77FBB-6722-4865-B6BE-7FA45AFA1A72}"/>
    <cellStyle name="Normal 2 26 2 3" xfId="13408" xr:uid="{4861FD9F-DA2F-4A89-AEA3-54B14537F43A}"/>
    <cellStyle name="Normal 2 26 2 3 2" xfId="13407" xr:uid="{7FEE84E4-7AE2-4846-ACCD-01CB863232AE}"/>
    <cellStyle name="Normal 2 26 2 4" xfId="13406" xr:uid="{941B2F6C-4CA4-44F8-BDA1-FAFDC573DD49}"/>
    <cellStyle name="Normal 2 26 2 5" xfId="13405" xr:uid="{8767F112-197B-4061-BE8E-12D84B042F8E}"/>
    <cellStyle name="Normal 2 26 2 6" xfId="48531" xr:uid="{A94982E0-8A37-42E7-95E2-8EDB1F6A508B}"/>
    <cellStyle name="Normal 2 26 3" xfId="13404" xr:uid="{9A999288-F520-46FA-AB1C-45988F0F8A46}"/>
    <cellStyle name="Normal 2 26 3 2" xfId="13403" xr:uid="{159CBD99-094D-4907-B4E4-5CC7DA89894C}"/>
    <cellStyle name="Normal 2 26 3 2 2" xfId="13402" xr:uid="{2A9E3C16-5375-45C0-A52E-8CCADFCEA398}"/>
    <cellStyle name="Normal 2 26 3 3" xfId="13401" xr:uid="{66AB89E4-858A-427C-9A38-D360B1B7043B}"/>
    <cellStyle name="Normal 2 26 3 3 2" xfId="13400" xr:uid="{74A49627-F56B-40DA-A3C8-4F71DDD293E3}"/>
    <cellStyle name="Normal 2 26 3 4" xfId="13399" xr:uid="{77602A22-745B-4A28-998A-A2974ECED9A7}"/>
    <cellStyle name="Normal 2 26 4" xfId="13398" xr:uid="{41BC2225-B61B-41D0-BF0A-E6F59165364D}"/>
    <cellStyle name="Normal 2 26 4 2" xfId="13397" xr:uid="{1A12B3EF-C70E-4782-B0CE-4B4C65B60D15}"/>
    <cellStyle name="Normal 2 26 4 2 2" xfId="13396" xr:uid="{6031B218-84D1-463D-B3B2-5903A51D84AB}"/>
    <cellStyle name="Normal 2 26 4 3" xfId="13395" xr:uid="{1DCEB0CC-D446-4691-9F7F-F4CBFD53AFC7}"/>
    <cellStyle name="Normal 2 26 4 3 2" xfId="13394" xr:uid="{CD3D3573-6036-4187-ACA8-73BD659010D8}"/>
    <cellStyle name="Normal 2 26 4 4" xfId="13393" xr:uid="{F4CBF954-3EF7-499A-90EA-4AC074EB9667}"/>
    <cellStyle name="Normal 2 26 5" xfId="13392" xr:uid="{7FDABEC2-BDC0-49E0-B3BA-253697060A08}"/>
    <cellStyle name="Normal 2 26 5 2" xfId="13391" xr:uid="{B7C2F814-BA51-426E-87B2-22BB639F06C5}"/>
    <cellStyle name="Normal 2 26 5 2 2" xfId="13390" xr:uid="{64E2D70D-E0A7-42CB-B8D6-084C3384C2A3}"/>
    <cellStyle name="Normal 2 26 5 3" xfId="13389" xr:uid="{EFF771B8-91F1-40AF-88E6-09EF87D078B4}"/>
    <cellStyle name="Normal 2 26 5 3 2" xfId="13388" xr:uid="{AA2BF491-7D05-47DF-908A-EADE1000B003}"/>
    <cellStyle name="Normal 2 26 5 4" xfId="13387" xr:uid="{D8BCEA17-C379-4F2E-AF0B-874D297B749A}"/>
    <cellStyle name="Normal 2 26 6" xfId="13386" xr:uid="{74DFA4AE-E45A-47A4-A643-EE245AC8381D}"/>
    <cellStyle name="Normal 2 26 6 2" xfId="13385" xr:uid="{F23C2DF7-E95D-45C6-BBDF-37D709228654}"/>
    <cellStyle name="Normal 2 26 7" xfId="13384" xr:uid="{B490187A-CA98-4DCC-9035-3589B2652676}"/>
    <cellStyle name="Normal 2 26 7 2" xfId="13383" xr:uid="{58ABD793-7F3A-4B2E-BC81-C6A287D9D0D1}"/>
    <cellStyle name="Normal 2 26 8" xfId="13382" xr:uid="{BBA87E44-D86A-4061-9193-42B246456038}"/>
    <cellStyle name="Normal 2 26 9" xfId="13381" xr:uid="{EEB797CD-4822-48D9-AF02-B7397A555150}"/>
    <cellStyle name="Normal 2 27" xfId="13380" xr:uid="{25429432-8BF9-4471-8274-0A5F53174D40}"/>
    <cellStyle name="Normal 2 27 10" xfId="48532" xr:uid="{19430FC2-BE38-4D0F-B0F2-E77AC7781DE5}"/>
    <cellStyle name="Normal 2 27 11" xfId="49279" xr:uid="{F1105E81-2F37-442B-A8D5-F14CE92483E4}"/>
    <cellStyle name="Normal 2 27 2" xfId="13379" xr:uid="{A5395179-8BB0-49AC-AC1C-B21F91B91DD7}"/>
    <cellStyle name="Normal 2 27 2 2" xfId="13378" xr:uid="{C7E8D262-978F-4B3C-A0C1-AD9F1DF50EBB}"/>
    <cellStyle name="Normal 2 27 2 2 2" xfId="13377" xr:uid="{A964312B-6122-4D11-B529-B3106FD56D3F}"/>
    <cellStyle name="Normal 2 27 2 3" xfId="13376" xr:uid="{B7C790F3-FD9A-40E8-B3C2-E5BA324C45EE}"/>
    <cellStyle name="Normal 2 27 2 3 2" xfId="13375" xr:uid="{B35DB9E3-F0C0-4DAB-B869-294078AEF788}"/>
    <cellStyle name="Normal 2 27 2 4" xfId="13374" xr:uid="{E42815D6-4858-426C-A0D0-0E62D3299872}"/>
    <cellStyle name="Normal 2 27 2 5" xfId="13373" xr:uid="{61E6B021-38C1-478C-A6C6-C26C3E5056B9}"/>
    <cellStyle name="Normal 2 27 2 6" xfId="48533" xr:uid="{F32B98C9-9B04-49B8-8E03-1E7AAF6B660E}"/>
    <cellStyle name="Normal 2 27 3" xfId="13372" xr:uid="{250E8055-EFF9-461B-AF6A-39AF92DB5214}"/>
    <cellStyle name="Normal 2 27 3 2" xfId="13371" xr:uid="{A2435C10-2EB2-4117-B564-B1429F5AB666}"/>
    <cellStyle name="Normal 2 27 3 2 2" xfId="13370" xr:uid="{AD63DEBD-9F91-40A2-9A8E-D325786C027E}"/>
    <cellStyle name="Normal 2 27 3 3" xfId="13369" xr:uid="{0B0C32C2-52E7-4903-AE4A-A035C40EAC82}"/>
    <cellStyle name="Normal 2 27 3 3 2" xfId="13368" xr:uid="{1118FD15-79B1-42DA-90E0-43BA3FFE9365}"/>
    <cellStyle name="Normal 2 27 3 4" xfId="13367" xr:uid="{5E8954CD-6F51-4645-902E-F16A8870F55B}"/>
    <cellStyle name="Normal 2 27 4" xfId="13366" xr:uid="{917C95F1-1487-43B0-8F14-01CA78B4B26D}"/>
    <cellStyle name="Normal 2 27 4 2" xfId="13365" xr:uid="{1FE6F053-42FD-43A8-9686-7B41782B71E3}"/>
    <cellStyle name="Normal 2 27 4 2 2" xfId="13364" xr:uid="{7D12B6B9-3B80-4758-A4FA-1390CDDFDD92}"/>
    <cellStyle name="Normal 2 27 4 3" xfId="13363" xr:uid="{4CAF1692-31D1-4A3F-98F1-D782A0E6B1E8}"/>
    <cellStyle name="Normal 2 27 4 3 2" xfId="13362" xr:uid="{6A7A299E-7831-4AEE-9CA4-5F5C61EF147C}"/>
    <cellStyle name="Normal 2 27 4 4" xfId="13361" xr:uid="{C4737228-6B25-4F99-B5E7-D6EB39C7E091}"/>
    <cellStyle name="Normal 2 27 5" xfId="13360" xr:uid="{B51E9FD0-9674-4062-9388-933A4F735E95}"/>
    <cellStyle name="Normal 2 27 5 2" xfId="13359" xr:uid="{671D94DE-8350-4AC6-99D5-BC4E31EF78F2}"/>
    <cellStyle name="Normal 2 27 5 2 2" xfId="13358" xr:uid="{F85A3454-9865-435B-8261-FD58B58C7518}"/>
    <cellStyle name="Normal 2 27 5 3" xfId="13357" xr:uid="{A088C90E-ECAC-49C1-A809-BB29DD6C970A}"/>
    <cellStyle name="Normal 2 27 5 3 2" xfId="13356" xr:uid="{B7E7520D-C137-4289-BB6B-E7154691A564}"/>
    <cellStyle name="Normal 2 27 5 4" xfId="13355" xr:uid="{4CD4D566-7065-43E5-9907-89935ED8CB8F}"/>
    <cellStyle name="Normal 2 27 6" xfId="13354" xr:uid="{F35DAB2A-A65F-4DB1-8736-A8E69EF87B3E}"/>
    <cellStyle name="Normal 2 27 6 2" xfId="13353" xr:uid="{17C8A9F0-FB26-4F4F-B188-BC58672B7EA3}"/>
    <cellStyle name="Normal 2 27 7" xfId="13352" xr:uid="{1D8C1678-77F1-4AF8-923A-FDA60B9FD78B}"/>
    <cellStyle name="Normal 2 27 7 2" xfId="13351" xr:uid="{108B2767-7304-4E93-9D18-ABD42FC197B3}"/>
    <cellStyle name="Normal 2 27 8" xfId="13350" xr:uid="{09702F4B-947F-415B-93C9-20694703143F}"/>
    <cellStyle name="Normal 2 27 9" xfId="13349" xr:uid="{0D79FCC4-AE46-45F4-BC8F-A548E1D0AE4A}"/>
    <cellStyle name="Normal 2 28" xfId="13348" xr:uid="{00620466-6AB5-44EB-9D0E-2C7EBF6C5D95}"/>
    <cellStyle name="Normal 2 28 10" xfId="48534" xr:uid="{70F37D2A-8323-4B34-A01A-9B0262339FD0}"/>
    <cellStyle name="Normal 2 28 11" xfId="49284" xr:uid="{D11E7D28-52F8-4A80-8AF0-4D4982409747}"/>
    <cellStyle name="Normal 2 28 2" xfId="13347" xr:uid="{B7412B4A-E524-40E3-9157-D446A0AF4D11}"/>
    <cellStyle name="Normal 2 28 2 2" xfId="13346" xr:uid="{565A2BC8-74DD-4C0A-A06F-8EE12DD2BD03}"/>
    <cellStyle name="Normal 2 28 2 2 2" xfId="13345" xr:uid="{5DD1D51F-D288-492E-B1E7-E170E4D0D338}"/>
    <cellStyle name="Normal 2 28 2 3" xfId="13344" xr:uid="{D17CB86C-2E3D-4C6A-BE3A-1C3853251176}"/>
    <cellStyle name="Normal 2 28 2 3 2" xfId="13343" xr:uid="{DFDA6B27-6E01-40F9-8A71-7F73F1FA53AC}"/>
    <cellStyle name="Normal 2 28 2 4" xfId="13342" xr:uid="{98D9CCDB-E355-43F8-B248-D68FB15D7982}"/>
    <cellStyle name="Normal 2 28 2 5" xfId="13341" xr:uid="{FCB335C3-F84F-423D-A17E-5BC42CCA3BC0}"/>
    <cellStyle name="Normal 2 28 2 6" xfId="48535" xr:uid="{2E4640CF-12F1-42DE-A980-FA2F30BD9DA2}"/>
    <cellStyle name="Normal 2 28 3" xfId="13340" xr:uid="{28BA2A4E-9D86-4595-82B6-242D2E95A942}"/>
    <cellStyle name="Normal 2 28 3 2" xfId="13339" xr:uid="{EC633B4A-8A8A-40CE-9BF6-10CE5F448AB2}"/>
    <cellStyle name="Normal 2 28 3 2 2" xfId="13338" xr:uid="{0AE2E260-04BB-490C-8C71-6536B10042F4}"/>
    <cellStyle name="Normal 2 28 3 3" xfId="13337" xr:uid="{B1B53A7C-4589-4D35-8776-DF4EE278C9A8}"/>
    <cellStyle name="Normal 2 28 3 3 2" xfId="13336" xr:uid="{D5D0788C-FE70-48C3-9761-13280A5A993A}"/>
    <cellStyle name="Normal 2 28 3 4" xfId="13335" xr:uid="{3BE2930F-0925-45D2-A8DF-3AE74533D824}"/>
    <cellStyle name="Normal 2 28 4" xfId="13334" xr:uid="{881D1B67-0819-4CAB-B279-8961E00703A6}"/>
    <cellStyle name="Normal 2 28 4 2" xfId="13333" xr:uid="{CA41F492-42D5-403A-83E6-EA5A398B578A}"/>
    <cellStyle name="Normal 2 28 4 2 2" xfId="13332" xr:uid="{724BB741-F10F-43D8-81AB-BA468A2909B2}"/>
    <cellStyle name="Normal 2 28 4 3" xfId="13331" xr:uid="{A1124363-CF1A-4727-8321-C35F877A3E5D}"/>
    <cellStyle name="Normal 2 28 4 3 2" xfId="13330" xr:uid="{27FE49A4-8427-4D40-AFC4-B0C41DAA3798}"/>
    <cellStyle name="Normal 2 28 4 4" xfId="13329" xr:uid="{A4D7D879-BEF7-498A-A672-EA8D16FE6764}"/>
    <cellStyle name="Normal 2 28 5" xfId="13328" xr:uid="{288716D9-7530-478F-B390-554C6EE0D6E4}"/>
    <cellStyle name="Normal 2 28 5 2" xfId="13327" xr:uid="{B799C872-666D-484A-9183-79E4EDBFECF8}"/>
    <cellStyle name="Normal 2 28 5 2 2" xfId="13326" xr:uid="{C30B8CCE-D213-4321-B35D-6B052BD21594}"/>
    <cellStyle name="Normal 2 28 5 3" xfId="13325" xr:uid="{31833A81-6488-42F7-98B7-9B474AE7FAA8}"/>
    <cellStyle name="Normal 2 28 5 3 2" xfId="13324" xr:uid="{CE944CEC-D9F5-40E0-B125-7EA9E79F17E7}"/>
    <cellStyle name="Normal 2 28 5 4" xfId="13323" xr:uid="{487EC92B-E540-409C-851A-4F191B71662B}"/>
    <cellStyle name="Normal 2 28 6" xfId="13322" xr:uid="{D93FE33E-AC64-434B-A34B-AB986312ED19}"/>
    <cellStyle name="Normal 2 28 6 2" xfId="13321" xr:uid="{D0AFAD9F-BF68-4E23-ADEF-C4AB9398C50C}"/>
    <cellStyle name="Normal 2 28 7" xfId="13320" xr:uid="{CACE5301-9AB2-4D68-8760-6CB1E0114379}"/>
    <cellStyle name="Normal 2 28 7 2" xfId="13319" xr:uid="{A5B940AB-ABCA-457E-BA93-A20F36F3B329}"/>
    <cellStyle name="Normal 2 28 8" xfId="13318" xr:uid="{FC902539-0BB8-4015-AFB9-3026F08F638F}"/>
    <cellStyle name="Normal 2 28 9" xfId="13317" xr:uid="{12FD4834-04A1-41EB-AFD1-9AA406DD2460}"/>
    <cellStyle name="Normal 2 29" xfId="13316" xr:uid="{60D4BB66-D8B0-4768-AA5F-F584229F9261}"/>
    <cellStyle name="Normal 2 29 10" xfId="48536" xr:uid="{FF388D38-5D14-40ED-A4F4-20A3BB83FF26}"/>
    <cellStyle name="Normal 2 29 11" xfId="49289" xr:uid="{CC891B71-8C76-4662-B528-4E907140601B}"/>
    <cellStyle name="Normal 2 29 2" xfId="13315" xr:uid="{91A21B19-825D-4515-AE78-C1ED5D16EA81}"/>
    <cellStyle name="Normal 2 29 2 2" xfId="13314" xr:uid="{6F14854E-8896-40E9-AD24-772FAB005C11}"/>
    <cellStyle name="Normal 2 29 2 2 2" xfId="13313" xr:uid="{00116AB5-FDFD-4719-BE61-A31B285187B5}"/>
    <cellStyle name="Normal 2 29 2 3" xfId="13312" xr:uid="{FB50B053-40A8-4E47-98E1-B80274B75964}"/>
    <cellStyle name="Normal 2 29 2 3 2" xfId="13311" xr:uid="{FA1A82E5-98B8-4577-8C22-805C72ACB997}"/>
    <cellStyle name="Normal 2 29 2 4" xfId="13310" xr:uid="{FD54C239-DB0E-42DE-8852-A7AC8B70C088}"/>
    <cellStyle name="Normal 2 29 2 5" xfId="13309" xr:uid="{08CB4599-2A35-45BE-AB85-6D0B7FE9B830}"/>
    <cellStyle name="Normal 2 29 2 6" xfId="48537" xr:uid="{2E9893CB-B681-423C-89D6-58FFD4DFCA6F}"/>
    <cellStyle name="Normal 2 29 3" xfId="13308" xr:uid="{99B04D47-B84A-4D5A-BFA4-9690A414F578}"/>
    <cellStyle name="Normal 2 29 3 2" xfId="13307" xr:uid="{49FF3D8B-BC70-4A55-83E1-0AE3E639EEB3}"/>
    <cellStyle name="Normal 2 29 3 2 2" xfId="13306" xr:uid="{7B237DBF-5EB9-4EC8-A600-A081853153E2}"/>
    <cellStyle name="Normal 2 29 3 3" xfId="13305" xr:uid="{3DBBF77A-0798-413E-9CF1-88171E12B9FA}"/>
    <cellStyle name="Normal 2 29 3 3 2" xfId="13304" xr:uid="{CC5B9C26-6E6E-4B5F-BA2F-5DF44A2FF431}"/>
    <cellStyle name="Normal 2 29 3 4" xfId="13303" xr:uid="{26C194E4-4F38-4718-8B38-9A2EFE177835}"/>
    <cellStyle name="Normal 2 29 4" xfId="13302" xr:uid="{115282D3-4E9B-4635-8EED-3515AFB3DD3C}"/>
    <cellStyle name="Normal 2 29 4 2" xfId="13301" xr:uid="{4F09C511-4ABC-4F61-BE04-4F81C712E84C}"/>
    <cellStyle name="Normal 2 29 4 2 2" xfId="13300" xr:uid="{8E5277F8-B029-4066-89BE-2D5423E171D0}"/>
    <cellStyle name="Normal 2 29 4 3" xfId="13299" xr:uid="{6DA07243-D364-4162-8E7E-34D498C2B0BF}"/>
    <cellStyle name="Normal 2 29 4 3 2" xfId="13298" xr:uid="{DCD727ED-69EC-4E73-A49F-1B68AC8E4116}"/>
    <cellStyle name="Normal 2 29 4 4" xfId="13297" xr:uid="{E1032DED-866E-4BE6-9B0E-8EAF3A0E22CB}"/>
    <cellStyle name="Normal 2 29 5" xfId="13296" xr:uid="{931E4376-C1DC-4D45-B812-1C69221ECFFD}"/>
    <cellStyle name="Normal 2 29 5 2" xfId="13295" xr:uid="{389FCBF5-98C1-4357-92F4-E2620CE36B28}"/>
    <cellStyle name="Normal 2 29 5 2 2" xfId="13294" xr:uid="{1528AE4C-B9A6-4ABE-9E67-33E14D316CDC}"/>
    <cellStyle name="Normal 2 29 5 3" xfId="13293" xr:uid="{8A565502-6CA9-4CBE-ABA5-1480537EAB19}"/>
    <cellStyle name="Normal 2 29 5 3 2" xfId="13292" xr:uid="{4A0343F5-B96F-4A22-8124-08E060E375BE}"/>
    <cellStyle name="Normal 2 29 5 4" xfId="13291" xr:uid="{42414D35-0B20-4911-8921-2A0D80AEB14C}"/>
    <cellStyle name="Normal 2 29 6" xfId="13290" xr:uid="{31987B5D-232D-4F90-8EA8-F2FFA39959E3}"/>
    <cellStyle name="Normal 2 29 6 2" xfId="13289" xr:uid="{540D212E-1B7C-4AFA-9B62-35BBC3BC5704}"/>
    <cellStyle name="Normal 2 29 7" xfId="13288" xr:uid="{670EEA6D-AB98-45AC-9637-63D9E15C85DD}"/>
    <cellStyle name="Normal 2 29 7 2" xfId="13287" xr:uid="{C90DD3A4-721B-479A-A897-39561E3D5217}"/>
    <cellStyle name="Normal 2 29 8" xfId="13286" xr:uid="{81FB07AA-F458-4876-BFDB-D187CA627533}"/>
    <cellStyle name="Normal 2 29 9" xfId="13285" xr:uid="{874D3E69-1E26-439E-859F-F14FFC2192BD}"/>
    <cellStyle name="Normal 2 3" xfId="13284" xr:uid="{42455976-0F16-493E-8562-8931E8995EA8}"/>
    <cellStyle name="Normal 2 3 10" xfId="13283" xr:uid="{21539877-CE4B-446F-9D60-6077391A5E67}"/>
    <cellStyle name="Normal 2 3 11" xfId="13282" xr:uid="{E5D95680-E70B-455A-AEA9-2858A40CC97C}"/>
    <cellStyle name="Normal 2 3 12" xfId="13281" xr:uid="{F0C4CF52-7208-478B-9905-1AFF686216F7}"/>
    <cellStyle name="Normal 2 3 13" xfId="13280" xr:uid="{DE425904-166D-4A26-94B5-DCB894909C34}"/>
    <cellStyle name="Normal 2 3 14" xfId="13279" xr:uid="{6EB84158-39A6-4A59-8906-84A0F8495344}"/>
    <cellStyle name="Normal 2 3 15" xfId="13278" xr:uid="{77473059-00AD-4C1A-98D3-17BE9AA1F47B}"/>
    <cellStyle name="Normal 2 3 16" xfId="13277" xr:uid="{38559AAB-B304-42AE-B370-4C0CAAF6F11D}"/>
    <cellStyle name="Normal 2 3 17" xfId="13276" xr:uid="{5E302E83-0C20-4508-BA34-7F820F8E60AB}"/>
    <cellStyle name="Normal 2 3 18" xfId="13275" xr:uid="{66761EA6-8FCB-4593-9327-ACDAB79FD32E}"/>
    <cellStyle name="Normal 2 3 19" xfId="13274" xr:uid="{A7800BCD-3EAB-4B54-8E67-852800F6B97D}"/>
    <cellStyle name="Normal 2 3 2" xfId="14" xr:uid="{00000000-0005-0000-0000-000011000000}"/>
    <cellStyle name="Normal 2 3 2 10" xfId="13272" xr:uid="{87EC62ED-2FE4-4E4C-9F51-6B53D0B8F84E}"/>
    <cellStyle name="Normal 2 3 2 11" xfId="13271" xr:uid="{838CA151-56FF-42D0-B020-8C4A38B02DE4}"/>
    <cellStyle name="Normal 2 3 2 12" xfId="13270" xr:uid="{6C6D2918-0C02-44E7-AF3D-DD84059BF7DF}"/>
    <cellStyle name="Normal 2 3 2 13" xfId="13269" xr:uid="{D626868D-1828-40BA-AAB3-57E92B70AA80}"/>
    <cellStyle name="Normal 2 3 2 14" xfId="13268" xr:uid="{B3F3D831-51FF-41D3-920C-D07059CCE15D}"/>
    <cellStyle name="Normal 2 3 2 15" xfId="13267" xr:uid="{2BABEAC7-850E-4175-94E1-78E402FAC8EE}"/>
    <cellStyle name="Normal 2 3 2 16" xfId="13266" xr:uid="{23CDEB98-C1CE-4DE7-941A-FCBD12B14C55}"/>
    <cellStyle name="Normal 2 3 2 17" xfId="13265" xr:uid="{57CE607A-EE88-4B3D-9745-12A95A8190E0}"/>
    <cellStyle name="Normal 2 3 2 18" xfId="13264" xr:uid="{51456D52-9AE4-4615-9ABB-8AD864CEFCA8}"/>
    <cellStyle name="Normal 2 3 2 19" xfId="13263" xr:uid="{69C0D4B6-9D6C-4735-B140-DE4DCC2452EC}"/>
    <cellStyle name="Normal 2 3 2 2 2" xfId="13261" xr:uid="{5C70A87E-C8BE-4DFD-906B-3997F30DFDBE}"/>
    <cellStyle name="Normal 2 3 2 2 2 2" xfId="13260" xr:uid="{D2773363-BB78-415C-810D-DB38B34AC8B1}"/>
    <cellStyle name="Normal 2 3 2 2 3" xfId="13262" xr:uid="{B4D715F9-4B36-4490-A4D3-82AC4F23360B}"/>
    <cellStyle name="Normal 2 3 2 20" xfId="13259" xr:uid="{C68D7BB9-EC92-4AFA-9EBD-0258BD1D82C6}"/>
    <cellStyle name="Normal 2 3 2 21" xfId="13273" xr:uid="{6E4606DE-F01A-4455-83E2-802A080510FD}"/>
    <cellStyle name="Normal 2 3 2 3" xfId="13258" xr:uid="{3AA09758-2C67-4366-8D66-DD0F29C86FD7}"/>
    <cellStyle name="Normal 2 3 2 4" xfId="13257" xr:uid="{D0EA15B2-89FE-403E-9F72-F1AADF71801B}"/>
    <cellStyle name="Normal 2 3 2 5" xfId="13256" xr:uid="{F07F52FE-7C7A-4822-9EDE-0D1EF468C28A}"/>
    <cellStyle name="Normal 2 3 2 6" xfId="13255" xr:uid="{32D753C6-8A44-4EAD-90B0-31F57514AC83}"/>
    <cellStyle name="Normal 2 3 2 7" xfId="13254" xr:uid="{1C16BBF9-8152-44E7-A221-B2E3FDF724A0}"/>
    <cellStyle name="Normal 2 3 2 8" xfId="13253" xr:uid="{4253D5D0-5FB9-441A-96AA-7C74CD29443F}"/>
    <cellStyle name="Normal 2 3 2 9" xfId="13252" xr:uid="{0ABA58B5-7D58-46C2-B5D8-9EAE7C9FE736}"/>
    <cellStyle name="Normal 2 3 20" xfId="13251" xr:uid="{85CC8234-34C8-4814-AA32-1465D5839329}"/>
    <cellStyle name="Normal 2 3 21" xfId="13250" xr:uid="{27339953-9EEF-426B-B0BD-9AFC076332A1}"/>
    <cellStyle name="Normal 2 3 22" xfId="13249" xr:uid="{BEBC4CD1-201C-4A05-96F0-B0210DDFDD24}"/>
    <cellStyle name="Normal 2 3 23" xfId="13248" xr:uid="{73459096-ED1A-45FA-86DE-B6FE2AB4FC95}"/>
    <cellStyle name="Normal 2 3 24" xfId="13247" xr:uid="{F5A724BD-E9A2-4683-888E-FC9BC27F7CA3}"/>
    <cellStyle name="Normal 2 3 25" xfId="13246" xr:uid="{23A64038-4986-431E-A82B-74EA08CDB2BC}"/>
    <cellStyle name="Normal 2 3 26" xfId="13245" xr:uid="{8DFC1B61-989D-469E-A3A7-0A2F7DFE69B1}"/>
    <cellStyle name="Normal 2 3 27" xfId="13244" xr:uid="{34E14867-42C2-4AD8-A6F4-45B388ADE4A7}"/>
    <cellStyle name="Normal 2 3 28" xfId="13243" xr:uid="{9E6CF91A-AAE4-4138-B79B-77016E6CD4F2}"/>
    <cellStyle name="Normal 2 3 29" xfId="13242" xr:uid="{B20D6283-AAB8-4690-95E1-3A4C387197DD}"/>
    <cellStyle name="Normal 2 3 3" xfId="13241" xr:uid="{BA35C163-E07B-435A-BC34-6A3D7D7CE628}"/>
    <cellStyle name="Normal 2 3 3 10" xfId="13240" xr:uid="{894DC2C2-C62A-48F5-9D6D-51D802AD9164}"/>
    <cellStyle name="Normal 2 3 3 11" xfId="13239" xr:uid="{9E0D2679-EBDC-4C0C-B832-DFABD4F05243}"/>
    <cellStyle name="Normal 2 3 3 12" xfId="13238" xr:uid="{C8F71BC5-2BDE-404E-8D0D-0597CED063A5}"/>
    <cellStyle name="Normal 2 3 3 13" xfId="13237" xr:uid="{9C5D8B8C-119C-4198-A205-0F9129668F35}"/>
    <cellStyle name="Normal 2 3 3 14" xfId="13236" xr:uid="{09279C23-0EC7-4CB8-B31C-612342BF6B82}"/>
    <cellStyle name="Normal 2 3 3 15" xfId="13235" xr:uid="{6EC56341-9BD6-49D9-95E2-E2D10F4373D9}"/>
    <cellStyle name="Normal 2 3 3 16" xfId="13234" xr:uid="{8E970BF5-BF49-4D6F-B165-3820871C48E2}"/>
    <cellStyle name="Normal 2 3 3 17" xfId="13233" xr:uid="{2E7C7C17-BBB6-4518-A606-DBA4DDB7F372}"/>
    <cellStyle name="Normal 2 3 3 18" xfId="13232" xr:uid="{E30E1E76-5B55-4D07-970C-940070CAB599}"/>
    <cellStyle name="Normal 2 3 3 2" xfId="13231" xr:uid="{FAEF5EE7-836C-4391-B2F0-39943483F5CA}"/>
    <cellStyle name="Normal 2 3 3 2 2" xfId="13230" xr:uid="{3047F146-B0C6-4B19-8487-41B6649E1960}"/>
    <cellStyle name="Normal 2 3 3 3" xfId="13229" xr:uid="{E1F6ED44-A2D0-4297-8509-3CBD4BCE8EF0}"/>
    <cellStyle name="Normal 2 3 3 4" xfId="13228" xr:uid="{7EF4213A-8184-404E-A0C2-8721D1D12233}"/>
    <cellStyle name="Normal 2 3 3 5" xfId="13227" xr:uid="{08E176EE-78F0-4A95-A1FE-4A5781810CE9}"/>
    <cellStyle name="Normal 2 3 3 6" xfId="13226" xr:uid="{A2DC3EE3-DE12-4C13-BF8F-B44D2408605F}"/>
    <cellStyle name="Normal 2 3 3 7" xfId="13225" xr:uid="{B85A830D-CC0A-4E0D-80A4-F1D978DE4820}"/>
    <cellStyle name="Normal 2 3 3 8" xfId="13224" xr:uid="{AF8BD05D-D1BD-435E-96E2-072482CB68EA}"/>
    <cellStyle name="Normal 2 3 3 9" xfId="13223" xr:uid="{EFC34637-57B7-41D8-AF90-5248E7284CE2}"/>
    <cellStyle name="Normal 2 3 30" xfId="13222" xr:uid="{0E206F30-1954-45E7-9A49-D776D1D6FC53}"/>
    <cellStyle name="Normal 2 3 31" xfId="13221" xr:uid="{7CC9E586-FDBA-4DB5-91A7-EA89C7E694E2}"/>
    <cellStyle name="Normal 2 3 32" xfId="13220" xr:uid="{C221A645-A544-4596-9298-16682CFD2C81}"/>
    <cellStyle name="Normal 2 3 33" xfId="49118" xr:uid="{B4229018-4595-4984-9B27-888E248B2820}"/>
    <cellStyle name="Normal 2 3 4" xfId="13219" xr:uid="{73EC3E25-12D1-4C89-8B69-D60CB1414A11}"/>
    <cellStyle name="Normal 2 3 4 10" xfId="13218" xr:uid="{7465D941-58E1-4344-A7DA-990C8B7E5598}"/>
    <cellStyle name="Normal 2 3 4 11" xfId="13217" xr:uid="{4C53FC6F-6667-4AEC-B033-3458C8AD062C}"/>
    <cellStyle name="Normal 2 3 4 12" xfId="13216" xr:uid="{0009CFC8-8D87-4392-B5A4-92DD178491D4}"/>
    <cellStyle name="Normal 2 3 4 13" xfId="13215" xr:uid="{7FB6E8E7-D03C-40AF-94F5-904F14152C8F}"/>
    <cellStyle name="Normal 2 3 4 14" xfId="13214" xr:uid="{9C221A4B-89D9-45D9-8878-EAEA0DE9496F}"/>
    <cellStyle name="Normal 2 3 4 15" xfId="13213" xr:uid="{F4A02057-0A94-4634-A31B-562297C53EB0}"/>
    <cellStyle name="Normal 2 3 4 16" xfId="13212" xr:uid="{F6C0DBCF-2B42-4E62-A84A-A89A3A14B73B}"/>
    <cellStyle name="Normal 2 3 4 17" xfId="13211" xr:uid="{67EBE0DA-94F9-42AC-BE50-EB4930263930}"/>
    <cellStyle name="Normal 2 3 4 2" xfId="13210" xr:uid="{535A1371-CBAC-4C48-B772-BB8A273F0D4E}"/>
    <cellStyle name="Normal 2 3 4 3" xfId="13209" xr:uid="{F8A33C76-9833-4A17-9E5C-1D9CDFA063BF}"/>
    <cellStyle name="Normal 2 3 4 4" xfId="13208" xr:uid="{1D63A7B5-D66B-48E7-9C5E-58B35ACEA0A8}"/>
    <cellStyle name="Normal 2 3 4 5" xfId="13207" xr:uid="{923EF28B-5620-4EF3-BF13-F7915D293D2B}"/>
    <cellStyle name="Normal 2 3 4 6" xfId="13206" xr:uid="{92F8870C-2E4B-419F-8E6D-3FB1299B9882}"/>
    <cellStyle name="Normal 2 3 4 7" xfId="13205" xr:uid="{72DACC1B-445E-4A89-88ED-FCBBB7A7A0D8}"/>
    <cellStyle name="Normal 2 3 4 8" xfId="13204" xr:uid="{D160E653-3ECB-4AB2-A4EA-5C3D1746E101}"/>
    <cellStyle name="Normal 2 3 4 9" xfId="13203" xr:uid="{90FB5DFF-1C00-417E-8C01-FF7599DFAE4A}"/>
    <cellStyle name="Normal 2 3 5" xfId="13202" xr:uid="{1004D9D4-1ADD-472C-A3A5-FD4D16841090}"/>
    <cellStyle name="Normal 2 3 6" xfId="13201" xr:uid="{15DAC2DA-5439-4F23-8A40-D749D604AD17}"/>
    <cellStyle name="Normal 2 3 7" xfId="13200" xr:uid="{2B69A023-9EE2-43A7-9534-8F2D7B25EF9F}"/>
    <cellStyle name="Normal 2 3 8" xfId="13199" xr:uid="{411A421C-E703-47E2-A6B4-102FB96674EF}"/>
    <cellStyle name="Normal 2 3 9" xfId="13198" xr:uid="{7F4B5C71-B0EA-438E-B998-91AA24768D41}"/>
    <cellStyle name="Normal 2 30" xfId="13197" xr:uid="{5ACD09F7-E84C-4EE2-B308-6F0AA648EB34}"/>
    <cellStyle name="Normal 2 30 10" xfId="48538" xr:uid="{AC043809-F1B1-4DF3-9218-D0500BF78F43}"/>
    <cellStyle name="Normal 2 30 11" xfId="49294" xr:uid="{2EDACA76-D4A8-4793-9159-B35E52A0703D}"/>
    <cellStyle name="Normal 2 30 2" xfId="13196" xr:uid="{2EEE172D-ADCA-46EE-A509-96337E6D58FD}"/>
    <cellStyle name="Normal 2 30 2 2" xfId="13195" xr:uid="{B8942576-C519-4DE2-BA14-1535CD22F288}"/>
    <cellStyle name="Normal 2 30 2 2 2" xfId="13194" xr:uid="{863313BA-AEAF-4FFB-BF95-6AA37A6C139D}"/>
    <cellStyle name="Normal 2 30 2 3" xfId="13193" xr:uid="{85D72720-25AE-4C0C-B992-C5CE3CB2AC74}"/>
    <cellStyle name="Normal 2 30 2 3 2" xfId="13192" xr:uid="{78D4CD58-0F41-4DD5-B3BC-094CEF49913D}"/>
    <cellStyle name="Normal 2 30 2 4" xfId="13191" xr:uid="{6F3CF2EB-7F27-4D7F-8309-9C6E35DB0A7B}"/>
    <cellStyle name="Normal 2 30 2 5" xfId="13190" xr:uid="{DF73D31D-8379-4848-806C-39D2B93A98C2}"/>
    <cellStyle name="Normal 2 30 2 6" xfId="48539" xr:uid="{B35A8DAB-170C-4649-8082-D9906402123E}"/>
    <cellStyle name="Normal 2 30 3" xfId="13189" xr:uid="{64175A1A-3684-4FC3-BDDE-01206EA3E280}"/>
    <cellStyle name="Normal 2 30 3 2" xfId="13188" xr:uid="{0083BEE3-8B0B-464B-AFFC-75C63C67C516}"/>
    <cellStyle name="Normal 2 30 3 2 2" xfId="13187" xr:uid="{2B242982-E2A4-4F67-B671-D9859A7A5D25}"/>
    <cellStyle name="Normal 2 30 3 3" xfId="13186" xr:uid="{269EE1D3-C937-48FC-ABA2-2FBDF9056850}"/>
    <cellStyle name="Normal 2 30 3 3 2" xfId="13185" xr:uid="{19F19292-3323-4732-8358-85E98D4647B0}"/>
    <cellStyle name="Normal 2 30 3 4" xfId="13184" xr:uid="{D25D0E42-2C8F-41B9-81A2-A8318332BEF3}"/>
    <cellStyle name="Normal 2 30 4" xfId="13183" xr:uid="{4154EEB5-CF7A-4D32-82C2-E92D2E1448B8}"/>
    <cellStyle name="Normal 2 30 4 2" xfId="13182" xr:uid="{BB505D1F-1571-4D96-A886-D62278D92131}"/>
    <cellStyle name="Normal 2 30 4 2 2" xfId="13181" xr:uid="{CF121EB2-F0F5-436C-845B-E59E6924C434}"/>
    <cellStyle name="Normal 2 30 4 3" xfId="13180" xr:uid="{772DED2C-81BB-45FD-B39F-D55FC18AF89F}"/>
    <cellStyle name="Normal 2 30 4 3 2" xfId="13179" xr:uid="{40CC55E8-B9D9-4BFE-9671-A9534E4F0B32}"/>
    <cellStyle name="Normal 2 30 4 4" xfId="13178" xr:uid="{602E20C9-0F19-40F9-997A-256B7243C269}"/>
    <cellStyle name="Normal 2 30 5" xfId="13177" xr:uid="{706E268F-C11A-4180-AFCD-D171D7614D1C}"/>
    <cellStyle name="Normal 2 30 5 2" xfId="13176" xr:uid="{FF3B280B-D4DF-4578-825E-3C321990EF4F}"/>
    <cellStyle name="Normal 2 30 5 2 2" xfId="13175" xr:uid="{E78CB500-2395-4DA3-9D1F-F8356F29EB33}"/>
    <cellStyle name="Normal 2 30 5 3" xfId="13174" xr:uid="{3D3B6048-7D72-4253-BA61-3DC6EAF0EC54}"/>
    <cellStyle name="Normal 2 30 5 3 2" xfId="13173" xr:uid="{33007165-62C1-40DF-B433-133889263480}"/>
    <cellStyle name="Normal 2 30 5 4" xfId="13172" xr:uid="{8312E70E-1E07-4057-8578-09E140490D2B}"/>
    <cellStyle name="Normal 2 30 6" xfId="13171" xr:uid="{5F02708B-0E77-40DE-8D6C-BC2AE53DDC59}"/>
    <cellStyle name="Normal 2 30 6 2" xfId="13170" xr:uid="{2E836886-5C00-42C2-B77C-A4B63712B8BA}"/>
    <cellStyle name="Normal 2 30 7" xfId="13169" xr:uid="{96095C39-8C5B-4D85-8CB5-46C149768AB2}"/>
    <cellStyle name="Normal 2 30 7 2" xfId="13168" xr:uid="{790C3C5B-2185-4ADA-B1DE-465C6D7145EF}"/>
    <cellStyle name="Normal 2 30 8" xfId="13167" xr:uid="{4548CAD1-6385-4677-9C62-0670B127DA9F}"/>
    <cellStyle name="Normal 2 30 9" xfId="13166" xr:uid="{1632EB0D-8E10-40FD-A3E7-4E7318A07779}"/>
    <cellStyle name="Normal 2 31" xfId="13165" xr:uid="{BC7FDE5E-CE9D-482F-B73A-C30EE0B73E9A}"/>
    <cellStyle name="Normal 2 31 2" xfId="13164" xr:uid="{1F1D1EF5-B7AF-4D1B-A179-72B664BCFB01}"/>
    <cellStyle name="Normal 2 31 2 2" xfId="13163" xr:uid="{DF77E89E-6C08-4815-A006-9BE54AA33FA8}"/>
    <cellStyle name="Normal 2 31 2 2 2" xfId="13162" xr:uid="{38217E24-0C4C-4AE8-BB5B-FD02DDFD4D61}"/>
    <cellStyle name="Normal 2 31 2 2 2 2" xfId="13161" xr:uid="{218F46BF-4E4C-4CCB-A6B5-E70491601ECB}"/>
    <cellStyle name="Normal 2 31 2 2 2 3" xfId="13160" xr:uid="{71658D4A-1AC8-4F51-A58A-445385EC67EE}"/>
    <cellStyle name="Normal 2 31 2 2 3" xfId="13159" xr:uid="{B10534DB-1368-4644-8587-4F6EEF1D4A46}"/>
    <cellStyle name="Normal 2 31 2 2 4" xfId="13158" xr:uid="{13165521-6385-4A39-8EDE-8DDFC73460F2}"/>
    <cellStyle name="Normal 2 31 2 2 5" xfId="13157" xr:uid="{A19BD5B6-A5C0-4F95-9775-D416599F4512}"/>
    <cellStyle name="Normal 2 31 2 3" xfId="13156" xr:uid="{EC14B3D4-991E-40A4-BBA1-E5B0F1A92969}"/>
    <cellStyle name="Normal 2 31 2 3 2" xfId="13155" xr:uid="{C8001562-36D7-4174-9EFB-2EAA50B6B07E}"/>
    <cellStyle name="Normal 2 31 2 3 3" xfId="13154" xr:uid="{2287AD58-4CE5-42F3-8644-BF5063201587}"/>
    <cellStyle name="Normal 2 31 2 4" xfId="13153" xr:uid="{46CC54CB-5D67-4CFA-A6CE-869914C2F655}"/>
    <cellStyle name="Normal 2 31 2 5" xfId="13152" xr:uid="{6792DD93-92C7-4E55-9246-8E4E3DF2E499}"/>
    <cellStyle name="Normal 2 31 2 6" xfId="13151" xr:uid="{32D19BEA-763B-40E2-B6DA-31D2FB3A342C}"/>
    <cellStyle name="Normal 2 31 2 7" xfId="48540" xr:uid="{C12C1280-CD8F-40F7-8585-0755418DD8A2}"/>
    <cellStyle name="Normal 2 31 3" xfId="13150" xr:uid="{B6D27E53-083E-4DE7-B85B-4DD784F853E0}"/>
    <cellStyle name="Normal 2 31 3 2" xfId="13149" xr:uid="{B7400CC3-1DAC-490F-A3A2-16C0691CC227}"/>
    <cellStyle name="Normal 2 31 3 3" xfId="13148" xr:uid="{54464CF5-B953-4EB6-8DF4-28F0E8A3B35F}"/>
    <cellStyle name="Normal 2 31 4" xfId="13147" xr:uid="{F6F09E51-81C8-4EDA-9698-6D231D1278F8}"/>
    <cellStyle name="Normal 2 31 5" xfId="13146" xr:uid="{19E517B9-7797-47C6-AA44-A1D348BDCC89}"/>
    <cellStyle name="Normal 2 31 6" xfId="13145" xr:uid="{31E82D9E-4ED0-495C-B699-8B04BBE759E3}"/>
    <cellStyle name="Normal 2 31 7" xfId="13144" xr:uid="{634382B1-39A5-49C6-8812-9DB961DF1F82}"/>
    <cellStyle name="Normal 2 31 8" xfId="48541" xr:uid="{9B0717C2-297D-408F-855E-AF9CF7E27608}"/>
    <cellStyle name="Normal 2 31 9" xfId="49299" xr:uid="{541E27DB-E41D-486F-BCB9-664FEB001AB8}"/>
    <cellStyle name="Normal 2 32" xfId="13143" xr:uid="{7D6188AC-20D5-4F23-9A21-2075EAC584AA}"/>
    <cellStyle name="Normal 2 32 2" xfId="13142" xr:uid="{DC933469-57A7-4180-8BA5-1478E13E2F05}"/>
    <cellStyle name="Normal 2 32 2 2" xfId="13141" xr:uid="{38779661-CA3C-41FC-9F65-9B61204240B2}"/>
    <cellStyle name="Normal 2 32 2 3" xfId="13140" xr:uid="{5D8154E2-9CE7-4325-804B-3DB0BC8910DA}"/>
    <cellStyle name="Normal 2 32 2 4" xfId="13139" xr:uid="{64AB0FC0-820A-4C21-AB9E-1BA051D5EE1F}"/>
    <cellStyle name="Normal 2 32 2 5" xfId="48542" xr:uid="{A5160F1D-73BC-4E8D-B08E-A702C40E201C}"/>
    <cellStyle name="Normal 2 32 3" xfId="13138" xr:uid="{1C187965-2A58-4B41-AABE-C4580E069193}"/>
    <cellStyle name="Normal 2 32 4" xfId="13137" xr:uid="{D9D0CE9B-ADD3-46FF-9A3C-BF06C58959A5}"/>
    <cellStyle name="Normal 2 32 5" xfId="13136" xr:uid="{6AF7793C-B4E6-43FB-9212-F89033A2AA35}"/>
    <cellStyle name="Normal 2 32 6" xfId="13135" xr:uid="{42B62CB7-3BB7-4C54-8EED-C1632AA1C08D}"/>
    <cellStyle name="Normal 2 32 7" xfId="48543" xr:uid="{E6B4D34A-D083-4F45-9ACF-13392F870524}"/>
    <cellStyle name="Normal 2 32 8" xfId="49303" xr:uid="{663DE703-F703-4937-82A0-DB9AA86F4BEB}"/>
    <cellStyle name="Normal 2 33" xfId="13134" xr:uid="{9A6E87FB-B94E-44B5-ABF9-C41325B326D5}"/>
    <cellStyle name="Normal 2 33 2" xfId="13133" xr:uid="{4E74ADCE-B4F8-4FF1-8E77-5C2B6FD7AFE0}"/>
    <cellStyle name="Normal 2 33 2 2" xfId="13132" xr:uid="{C871AC74-2426-4F59-85E8-3EFB0B5FF4EC}"/>
    <cellStyle name="Normal 2 33 2 3" xfId="48544" xr:uid="{4BB8802E-9D29-46D9-98E8-7E0DEED13C6B}"/>
    <cellStyle name="Normal 2 33 3" xfId="13131" xr:uid="{2243FDE8-6CF3-4A40-BE55-7A0D3F4D7182}"/>
    <cellStyle name="Normal 2 33 4" xfId="13130" xr:uid="{77F30292-AD34-49A5-AD69-6E83E610EDB3}"/>
    <cellStyle name="Normal 2 33 5" xfId="48545" xr:uid="{1A6849B0-E6BE-4F6B-9047-AA2EADBDBEB9}"/>
    <cellStyle name="Normal 2 33 6" xfId="49306" xr:uid="{896BCC1D-B9F8-46C0-A114-C3C9CBD2D3CC}"/>
    <cellStyle name="Normal 2 34" xfId="13129" xr:uid="{1DFD5073-B9D6-44C2-B23B-4B3FCC77EBC4}"/>
    <cellStyle name="Normal 2 34 2" xfId="13128" xr:uid="{3C6DEE83-6C69-4FE1-880A-9397785535EA}"/>
    <cellStyle name="Normal 2 34 2 2" xfId="48546" xr:uid="{A263486E-1F17-4141-A028-2B0C1FC9AEFD}"/>
    <cellStyle name="Normal 2 34 3" xfId="13127" xr:uid="{F7BA4B20-715F-494F-98F8-B3DA985E897E}"/>
    <cellStyle name="Normal 2 34 4" xfId="48547" xr:uid="{84506947-3C20-4766-BD9A-FE566431E6FD}"/>
    <cellStyle name="Normal 2 34 5" xfId="49309" xr:uid="{35A8C183-C9C8-42FB-AD74-845039CEB21C}"/>
    <cellStyle name="Normal 2 35" xfId="13126" xr:uid="{8FD3E155-6E0D-44D4-B8CA-EA23DBB10F06}"/>
    <cellStyle name="Normal 2 35 2" xfId="13125" xr:uid="{CEB87A6F-7CB1-4C9E-9FFB-757E6AF67C49}"/>
    <cellStyle name="Normal 2 35 2 2" xfId="48548" xr:uid="{260E93D5-1E7D-47D3-9260-7902254B412E}"/>
    <cellStyle name="Normal 2 35 3" xfId="13124" xr:uid="{EF55852E-1530-47DE-8CB2-205A55EE9BEE}"/>
    <cellStyle name="Normal 2 35 4" xfId="48549" xr:uid="{6D87DF4C-876C-4A43-8E68-9E46D9BFFE26}"/>
    <cellStyle name="Normal 2 35 5" xfId="49312" xr:uid="{DF00EFDB-F168-4F81-95F5-243444DA073A}"/>
    <cellStyle name="Normal 2 36" xfId="13123" xr:uid="{6A44B3FD-B797-402E-9443-7C1BCD40878A}"/>
    <cellStyle name="Normal 2 36 2" xfId="13122" xr:uid="{53C812D7-DB95-4B60-8708-888CC4968643}"/>
    <cellStyle name="Normal 2 36 3" xfId="49315" xr:uid="{B489CE6D-B7FB-445D-A3B2-0980AE1ED9AA}"/>
    <cellStyle name="Normal 2 37" xfId="13121" xr:uid="{E6E3EE43-D4B6-4654-A520-BD7D312C7743}"/>
    <cellStyle name="Normal 2 37 2" xfId="13120" xr:uid="{9D9F3D83-1385-4534-A46C-C79040B3EB40}"/>
    <cellStyle name="Normal 2 37 3" xfId="49318" xr:uid="{798D5622-0647-4470-B416-215D90397BAB}"/>
    <cellStyle name="Normal 2 38" xfId="13119" xr:uid="{3B6A8A44-AC1C-4BC7-A66B-B3B6A5353F1C}"/>
    <cellStyle name="Normal 2 39" xfId="13118" xr:uid="{FA1CB5B5-760A-4F15-B213-851AB9B494D9}"/>
    <cellStyle name="Normal 2 4" xfId="13117" xr:uid="{060EBCD6-68D2-48D1-AC57-3FE31E438688}"/>
    <cellStyle name="Normal 2 4 10" xfId="13116" xr:uid="{2F2BAD00-8C08-4F25-9901-6B688E878D25}"/>
    <cellStyle name="Normal 2 4 10 10" xfId="48550" xr:uid="{66E8AFCB-74F5-4507-B58E-70FF2A533579}"/>
    <cellStyle name="Normal 2 4 10 2" xfId="13115" xr:uid="{F0841668-EF90-4FA6-8CA5-A8CB2CDEC4E2}"/>
    <cellStyle name="Normal 2 4 10 2 2" xfId="13114" xr:uid="{D1D23551-EDA3-4BC5-8CC3-938E525FFB7F}"/>
    <cellStyle name="Normal 2 4 10 2 2 2" xfId="13113" xr:uid="{E7AC141E-4FF7-46C0-8198-5A2E7F2498A3}"/>
    <cellStyle name="Normal 2 4 10 2 3" xfId="13112" xr:uid="{0A55F1FA-1CDC-4377-8EA5-056E380D8777}"/>
    <cellStyle name="Normal 2 4 10 2 3 2" xfId="13111" xr:uid="{403BB003-706E-48A3-B81D-73FF3E91796D}"/>
    <cellStyle name="Normal 2 4 10 2 4" xfId="13110" xr:uid="{6B4044EC-CB6D-464E-A455-023FF49A69C4}"/>
    <cellStyle name="Normal 2 4 10 2 5" xfId="13109" xr:uid="{D3FDBFD7-08B5-4576-9DE8-6C8C9FDF7D5D}"/>
    <cellStyle name="Normal 2 4 10 2 6" xfId="48551" xr:uid="{37C98807-B9EA-4A75-BA42-D3BBBF7549A2}"/>
    <cellStyle name="Normal 2 4 10 3" xfId="13108" xr:uid="{66B1B5C1-4A16-475C-9419-8E2CE8298806}"/>
    <cellStyle name="Normal 2 4 10 3 2" xfId="13107" xr:uid="{28701E0D-7042-4DAF-8CFB-4563DF6DE0DB}"/>
    <cellStyle name="Normal 2 4 10 3 2 2" xfId="13106" xr:uid="{3A01ABED-8EA9-445A-9212-1411C7371D35}"/>
    <cellStyle name="Normal 2 4 10 3 3" xfId="13105" xr:uid="{EDB493DB-E9FE-4FF5-A1B4-9B7D19ACF64E}"/>
    <cellStyle name="Normal 2 4 10 3 3 2" xfId="13104" xr:uid="{9509E854-65B3-47E0-9901-6D667624146F}"/>
    <cellStyle name="Normal 2 4 10 3 4" xfId="13103" xr:uid="{08E8D43D-00B5-441E-8643-E52C0391A649}"/>
    <cellStyle name="Normal 2 4 10 4" xfId="13102" xr:uid="{21087A90-5044-4004-B04C-87B8B44554D6}"/>
    <cellStyle name="Normal 2 4 10 4 2" xfId="13101" xr:uid="{B14B1574-ABF5-4953-8781-B1977F54333D}"/>
    <cellStyle name="Normal 2 4 10 4 2 2" xfId="13100" xr:uid="{72A484BC-7B60-4B16-8A15-F3A3E1704409}"/>
    <cellStyle name="Normal 2 4 10 4 3" xfId="13099" xr:uid="{DF405D02-DE11-4B8C-BE99-3CABC4994C0C}"/>
    <cellStyle name="Normal 2 4 10 4 3 2" xfId="13098" xr:uid="{DD2C128B-DD5F-435E-807E-D266F99AD306}"/>
    <cellStyle name="Normal 2 4 10 4 4" xfId="13097" xr:uid="{68E81CB5-EC93-4DD6-A4A1-C0D2E85128F8}"/>
    <cellStyle name="Normal 2 4 10 5" xfId="13096" xr:uid="{1BA1C221-E07C-4C37-85EF-128F49949E2A}"/>
    <cellStyle name="Normal 2 4 10 5 2" xfId="13095" xr:uid="{315B28DD-76E0-4F06-AB6A-E240677B90C7}"/>
    <cellStyle name="Normal 2 4 10 5 2 2" xfId="13094" xr:uid="{A89FA4B2-9231-40AD-B423-70A80E0CC3DB}"/>
    <cellStyle name="Normal 2 4 10 5 3" xfId="13093" xr:uid="{0AE48DEC-D239-4400-A84D-E973E2C1E967}"/>
    <cellStyle name="Normal 2 4 10 5 3 2" xfId="13092" xr:uid="{913273FE-29A5-4297-957F-2BE5D51E06E9}"/>
    <cellStyle name="Normal 2 4 10 5 4" xfId="13091" xr:uid="{E9CB9304-67A9-425A-8920-267D4449042D}"/>
    <cellStyle name="Normal 2 4 10 6" xfId="13090" xr:uid="{E3176403-3B15-460A-BD62-5BD393B2D65D}"/>
    <cellStyle name="Normal 2 4 10 6 2" xfId="13089" xr:uid="{125DEB23-42B7-468F-8364-E5CF1E52AE85}"/>
    <cellStyle name="Normal 2 4 10 7" xfId="13088" xr:uid="{9DA91FEF-49B0-4B1F-A2F0-4BC9ADC15541}"/>
    <cellStyle name="Normal 2 4 10 7 2" xfId="13087" xr:uid="{24AFA08B-2A7D-4C96-A5CB-54A48F4043FB}"/>
    <cellStyle name="Normal 2 4 10 8" xfId="13086" xr:uid="{5AAF11B7-0D5F-497C-8404-831B52D123D8}"/>
    <cellStyle name="Normal 2 4 10 9" xfId="13085" xr:uid="{93DDA87E-06CD-45FF-AC0C-54A359429AD2}"/>
    <cellStyle name="Normal 2 4 11" xfId="13084" xr:uid="{7E4B317D-9107-41B5-9EC9-DA792DA65EC2}"/>
    <cellStyle name="Normal 2 4 11 10" xfId="48552" xr:uid="{FCA2C71D-26D2-4ED5-AB21-641507DF1857}"/>
    <cellStyle name="Normal 2 4 11 2" xfId="13083" xr:uid="{B0231803-5103-4B32-9C42-688B7583DEEE}"/>
    <cellStyle name="Normal 2 4 11 2 2" xfId="13082" xr:uid="{ED1B2FB2-75F1-4624-86EA-C937B5576469}"/>
    <cellStyle name="Normal 2 4 11 2 2 2" xfId="13081" xr:uid="{AB748F58-45E6-4CAA-87F2-039C374D8C44}"/>
    <cellStyle name="Normal 2 4 11 2 3" xfId="13080" xr:uid="{9DB8624F-EE96-4C2C-A3C7-35C9C003F345}"/>
    <cellStyle name="Normal 2 4 11 2 3 2" xfId="13079" xr:uid="{45FF6DDC-587D-4103-9034-88F5F495C002}"/>
    <cellStyle name="Normal 2 4 11 2 4" xfId="13078" xr:uid="{5720DF37-1D1E-48F3-849E-E1EFC4F2A04C}"/>
    <cellStyle name="Normal 2 4 11 2 5" xfId="13077" xr:uid="{D0D98A8B-F72D-4F86-BEE8-A21805753CDB}"/>
    <cellStyle name="Normal 2 4 11 2 6" xfId="48553" xr:uid="{BC251E1B-EA14-4E68-93CD-B1A513944C48}"/>
    <cellStyle name="Normal 2 4 11 3" xfId="13076" xr:uid="{12C13FBA-F99D-4C38-9F50-E3202C17478F}"/>
    <cellStyle name="Normal 2 4 11 3 2" xfId="13075" xr:uid="{598C3C51-699E-4EEE-9378-F78488D0DA82}"/>
    <cellStyle name="Normal 2 4 11 3 2 2" xfId="13074" xr:uid="{A68DC632-F8F9-492E-81CA-8CF7141A9266}"/>
    <cellStyle name="Normal 2 4 11 3 3" xfId="13073" xr:uid="{248B838D-D417-4F9D-BA2E-8DE9DEEAB1A7}"/>
    <cellStyle name="Normal 2 4 11 3 3 2" xfId="13072" xr:uid="{4713E717-4FBE-4F4E-8EC2-EEA8C294E9B2}"/>
    <cellStyle name="Normal 2 4 11 3 4" xfId="13071" xr:uid="{C48A9C22-95DF-44D7-AD03-E9E9718278AE}"/>
    <cellStyle name="Normal 2 4 11 4" xfId="13070" xr:uid="{66715C29-7E78-4033-A973-62F593373F7B}"/>
    <cellStyle name="Normal 2 4 11 4 2" xfId="13069" xr:uid="{F8A93F69-E2AB-481B-9244-B76D572999F0}"/>
    <cellStyle name="Normal 2 4 11 4 2 2" xfId="13068" xr:uid="{75961ADE-C2E8-429E-8B14-E52DAA32F2B6}"/>
    <cellStyle name="Normal 2 4 11 4 3" xfId="13067" xr:uid="{E6CDFEC2-956F-41B1-AC99-BE1E7FAA5EDC}"/>
    <cellStyle name="Normal 2 4 11 4 3 2" xfId="13066" xr:uid="{38ADCBF2-0183-46F5-AED0-37E7BDDB8E06}"/>
    <cellStyle name="Normal 2 4 11 4 4" xfId="13065" xr:uid="{EF4F0747-9CBC-41FD-AF38-EF20CDA9CB9C}"/>
    <cellStyle name="Normal 2 4 11 5" xfId="13064" xr:uid="{5581211B-9ECD-42ED-B4A1-2AC53C03035B}"/>
    <cellStyle name="Normal 2 4 11 5 2" xfId="13063" xr:uid="{2BECCFA3-B501-4915-8D66-1F683AA16BB2}"/>
    <cellStyle name="Normal 2 4 11 5 2 2" xfId="13062" xr:uid="{E1B25565-DFD8-426A-80FA-DA89D819CD0E}"/>
    <cellStyle name="Normal 2 4 11 5 3" xfId="13061" xr:uid="{19D838C1-977B-449B-AF84-CB5EDAA3D38E}"/>
    <cellStyle name="Normal 2 4 11 5 3 2" xfId="13060" xr:uid="{2AB6F70B-0B75-4AAC-A178-D07C98395191}"/>
    <cellStyle name="Normal 2 4 11 5 4" xfId="13059" xr:uid="{818C7AE6-6864-418D-89DE-56E45EBC9801}"/>
    <cellStyle name="Normal 2 4 11 6" xfId="13058" xr:uid="{CFB8C480-B581-4C40-BABB-81D8DE19149E}"/>
    <cellStyle name="Normal 2 4 11 6 2" xfId="13057" xr:uid="{2F0B2509-13F2-45CE-854C-724EEA667BA1}"/>
    <cellStyle name="Normal 2 4 11 7" xfId="13056" xr:uid="{E439F5EC-1CAA-46B1-A541-6606279170CE}"/>
    <cellStyle name="Normal 2 4 11 7 2" xfId="13055" xr:uid="{A66F3706-ED49-4EAD-A3F9-FC0484FF2877}"/>
    <cellStyle name="Normal 2 4 11 8" xfId="13054" xr:uid="{131D8B3F-06EB-4C47-84A8-5945A38C51D3}"/>
    <cellStyle name="Normal 2 4 11 9" xfId="13053" xr:uid="{15F8FE5E-B1F2-41C7-BC02-CB88FF5D8510}"/>
    <cellStyle name="Normal 2 4 12" xfId="13052" xr:uid="{8A93A61E-E302-4C35-9F44-C0AE34EF35BA}"/>
    <cellStyle name="Normal 2 4 12 10" xfId="48554" xr:uid="{E5588C01-AB04-4299-B57C-A843B94B3E30}"/>
    <cellStyle name="Normal 2 4 12 2" xfId="13051" xr:uid="{F7975FD7-52BA-4820-B18D-9FADA4C60AEF}"/>
    <cellStyle name="Normal 2 4 12 2 2" xfId="13050" xr:uid="{71BFE85B-F2FB-4263-8149-02E4382685D8}"/>
    <cellStyle name="Normal 2 4 12 2 2 2" xfId="13049" xr:uid="{E5204A97-EF69-4886-A4B4-140465C7B8E9}"/>
    <cellStyle name="Normal 2 4 12 2 3" xfId="13048" xr:uid="{B15937E6-212A-411D-8F60-8EE443594353}"/>
    <cellStyle name="Normal 2 4 12 2 3 2" xfId="13047" xr:uid="{AC571D5D-B7C5-4C1D-A5AE-0B897B986F88}"/>
    <cellStyle name="Normal 2 4 12 2 4" xfId="13046" xr:uid="{E68BC1D5-69AF-4C10-8591-5CB231DE2FDE}"/>
    <cellStyle name="Normal 2 4 12 2 5" xfId="13045" xr:uid="{EE3BC946-F148-40CC-8A7E-DC96CDA3AD37}"/>
    <cellStyle name="Normal 2 4 12 2 6" xfId="48555" xr:uid="{0EBEBF77-F57B-4675-B696-7A0DEA5C141B}"/>
    <cellStyle name="Normal 2 4 12 3" xfId="13044" xr:uid="{8D932943-206D-4EF4-9BFC-8F303DA2CDD5}"/>
    <cellStyle name="Normal 2 4 12 3 2" xfId="13043" xr:uid="{D27088B9-1797-4D64-923D-ECBC6A894760}"/>
    <cellStyle name="Normal 2 4 12 3 2 2" xfId="13042" xr:uid="{A90DD7FA-E109-4A3C-8884-67C50D952480}"/>
    <cellStyle name="Normal 2 4 12 3 3" xfId="13041" xr:uid="{FAF8804B-7E90-4A5C-AEE6-E61B51361AEB}"/>
    <cellStyle name="Normal 2 4 12 3 3 2" xfId="13040" xr:uid="{146DAFB5-659D-4974-B3ED-116521E916AF}"/>
    <cellStyle name="Normal 2 4 12 3 4" xfId="13039" xr:uid="{38D8644A-2324-4C07-A3F6-3A99E837479F}"/>
    <cellStyle name="Normal 2 4 12 4" xfId="13038" xr:uid="{09B184D4-0511-4970-9E44-907DF71D91CD}"/>
    <cellStyle name="Normal 2 4 12 4 2" xfId="13037" xr:uid="{D33A2AAE-8859-433E-A57D-0BFFA4B74F22}"/>
    <cellStyle name="Normal 2 4 12 4 2 2" xfId="13036" xr:uid="{A4E456D1-B2C4-457E-8D0B-CA8581BA6331}"/>
    <cellStyle name="Normal 2 4 12 4 3" xfId="13035" xr:uid="{A49EF9CC-8105-429C-9004-D152900C541D}"/>
    <cellStyle name="Normal 2 4 12 4 3 2" xfId="13034" xr:uid="{31FC7DE6-B5F2-4D18-BACE-07E73253F8AC}"/>
    <cellStyle name="Normal 2 4 12 4 4" xfId="13033" xr:uid="{0A3E8231-3A04-4570-8751-077ABCFD2A7D}"/>
    <cellStyle name="Normal 2 4 12 5" xfId="13032" xr:uid="{3883F998-8DF2-4027-B6E7-BA52FEFF876B}"/>
    <cellStyle name="Normal 2 4 12 5 2" xfId="13031" xr:uid="{371C3FB3-EA92-4770-A55E-2595ABE8FB98}"/>
    <cellStyle name="Normal 2 4 12 5 2 2" xfId="13030" xr:uid="{3F09284F-EA7B-43A8-8A09-F9BF4DC6899E}"/>
    <cellStyle name="Normal 2 4 12 5 3" xfId="13029" xr:uid="{9D1DBD22-D4AF-4ECD-BF4E-23438958EA47}"/>
    <cellStyle name="Normal 2 4 12 5 3 2" xfId="13028" xr:uid="{FF0CD6DE-180D-4D07-8046-E4AFEB76DE7D}"/>
    <cellStyle name="Normal 2 4 12 5 4" xfId="13027" xr:uid="{CD201101-BAF3-4ED8-B7E6-442DAAA1485E}"/>
    <cellStyle name="Normal 2 4 12 6" xfId="13026" xr:uid="{063C0C72-B621-4068-9567-3A20C5B49496}"/>
    <cellStyle name="Normal 2 4 12 6 2" xfId="13025" xr:uid="{FCE77847-AA43-40D9-B438-027209FEB3B0}"/>
    <cellStyle name="Normal 2 4 12 7" xfId="13024" xr:uid="{BF3DAC02-A3B5-4A1D-B446-2338714ADBAA}"/>
    <cellStyle name="Normal 2 4 12 7 2" xfId="13023" xr:uid="{6834BCF4-CEE1-46D3-8EBF-1A7E6DD085BF}"/>
    <cellStyle name="Normal 2 4 12 8" xfId="13022" xr:uid="{AD35CBA0-5A4B-42EA-8646-AB17DBC81BC7}"/>
    <cellStyle name="Normal 2 4 12 9" xfId="13021" xr:uid="{E156AB3A-7A3E-4B3E-9D3C-F5DFA1F5B4F5}"/>
    <cellStyle name="Normal 2 4 13" xfId="13020" xr:uid="{36F00515-D95B-4F06-84B5-79A20AED799A}"/>
    <cellStyle name="Normal 2 4 13 10" xfId="48556" xr:uid="{C39FF880-B445-4C1A-8A1B-C33944263095}"/>
    <cellStyle name="Normal 2 4 13 2" xfId="13019" xr:uid="{61D99D00-164D-410D-B290-D630F6263EF8}"/>
    <cellStyle name="Normal 2 4 13 2 2" xfId="13018" xr:uid="{24A716BE-50AB-4756-A9B2-992401B961E1}"/>
    <cellStyle name="Normal 2 4 13 2 2 2" xfId="13017" xr:uid="{E4598ED8-D6A8-4020-BE6E-1F7725191118}"/>
    <cellStyle name="Normal 2 4 13 2 3" xfId="13016" xr:uid="{6A7FCDDD-F93C-41CE-BF1E-A3A58099AEF4}"/>
    <cellStyle name="Normal 2 4 13 2 3 2" xfId="13015" xr:uid="{07503C23-313A-40B4-BE81-968F04C02217}"/>
    <cellStyle name="Normal 2 4 13 2 4" xfId="13014" xr:uid="{62ED6E18-D75D-4F2D-9882-74456DB1CB0D}"/>
    <cellStyle name="Normal 2 4 13 2 5" xfId="13013" xr:uid="{E2365202-2062-4837-97BD-579E5702B7AF}"/>
    <cellStyle name="Normal 2 4 13 2 6" xfId="48557" xr:uid="{C2C70822-905C-4EBF-B2A4-B25EA90B387F}"/>
    <cellStyle name="Normal 2 4 13 3" xfId="13012" xr:uid="{14E6B257-70D8-4E55-B767-C563D831AE36}"/>
    <cellStyle name="Normal 2 4 13 3 2" xfId="13011" xr:uid="{672C0697-E50D-456E-91E4-397069CAC89A}"/>
    <cellStyle name="Normal 2 4 13 3 2 2" xfId="13010" xr:uid="{CDC11B1D-9CC1-4978-B1DB-2249FABEC264}"/>
    <cellStyle name="Normal 2 4 13 3 3" xfId="13009" xr:uid="{0955F48A-FA30-4435-918A-38061EBF8D03}"/>
    <cellStyle name="Normal 2 4 13 3 3 2" xfId="13008" xr:uid="{F4FB870A-E695-49BC-A464-2EF115F1C6AC}"/>
    <cellStyle name="Normal 2 4 13 3 4" xfId="13007" xr:uid="{DF90CA72-FB5B-405A-A776-6721B0E1B532}"/>
    <cellStyle name="Normal 2 4 13 4" xfId="13006" xr:uid="{CA4CBD59-D932-44E8-BFFF-16EDB0970EFF}"/>
    <cellStyle name="Normal 2 4 13 4 2" xfId="13005" xr:uid="{85312016-3C21-4C9E-95E2-EDEB73BB0EFC}"/>
    <cellStyle name="Normal 2 4 13 4 2 2" xfId="13004" xr:uid="{EE55531E-0F72-4EB8-85A0-095AF4792098}"/>
    <cellStyle name="Normal 2 4 13 4 3" xfId="13003" xr:uid="{C9B3CAA2-6346-4615-B05A-589B4A9C826B}"/>
    <cellStyle name="Normal 2 4 13 4 3 2" xfId="13002" xr:uid="{FF4F577D-1401-4A6A-BDE9-35A390613E2B}"/>
    <cellStyle name="Normal 2 4 13 4 4" xfId="13001" xr:uid="{ABC0349C-C381-417F-9946-E0C7EA2F5684}"/>
    <cellStyle name="Normal 2 4 13 5" xfId="13000" xr:uid="{56B925A3-9837-46B0-9BAE-4124F316225B}"/>
    <cellStyle name="Normal 2 4 13 5 2" xfId="12999" xr:uid="{7F2267C5-6433-4E16-8E21-7249731B4FF5}"/>
    <cellStyle name="Normal 2 4 13 5 2 2" xfId="12998" xr:uid="{04C23CC8-DF4C-4384-9C71-246D042BD23C}"/>
    <cellStyle name="Normal 2 4 13 5 3" xfId="12997" xr:uid="{13250D2A-007D-40B7-8622-0698DE7B9EC2}"/>
    <cellStyle name="Normal 2 4 13 5 3 2" xfId="12996" xr:uid="{4A3FB589-9F5F-483A-80A2-8EB9861E09D3}"/>
    <cellStyle name="Normal 2 4 13 5 4" xfId="12995" xr:uid="{7F72E2C5-DEB6-4F87-8C85-93FB8BF28825}"/>
    <cellStyle name="Normal 2 4 13 6" xfId="12994" xr:uid="{BA0B3866-77FC-4CF6-AECA-A999CD0FEA32}"/>
    <cellStyle name="Normal 2 4 13 6 2" xfId="12993" xr:uid="{849AA162-5684-4B30-AF6E-2FEE3106F3B9}"/>
    <cellStyle name="Normal 2 4 13 7" xfId="12992" xr:uid="{8B4855AA-D6E4-456D-B464-4DE5C5C3A5EA}"/>
    <cellStyle name="Normal 2 4 13 7 2" xfId="12991" xr:uid="{C7C13A4C-EE4E-4CDC-9260-6D93A6104EA6}"/>
    <cellStyle name="Normal 2 4 13 8" xfId="12990" xr:uid="{91FF059D-C38B-4DC1-A618-B9506E35BAF2}"/>
    <cellStyle name="Normal 2 4 13 9" xfId="12989" xr:uid="{8009B40E-37AD-4491-8B5E-5D43C35BADF1}"/>
    <cellStyle name="Normal 2 4 14" xfId="12988" xr:uid="{7D683A5A-AD12-452D-B9CB-927F4F6F2C39}"/>
    <cellStyle name="Normal 2 4 14 10" xfId="48558" xr:uid="{31B6CDF0-C554-4070-9FA0-130456810DE7}"/>
    <cellStyle name="Normal 2 4 14 2" xfId="12987" xr:uid="{594AF6A7-FD19-400D-8491-78F55FAE2B04}"/>
    <cellStyle name="Normal 2 4 14 2 2" xfId="12986" xr:uid="{596873E5-9DB0-47B5-B2D2-BA53961E1E4B}"/>
    <cellStyle name="Normal 2 4 14 2 2 2" xfId="12985" xr:uid="{7CE1B602-7752-467B-895C-D49F77C2C7E9}"/>
    <cellStyle name="Normal 2 4 14 2 3" xfId="12984" xr:uid="{4A7CEBE6-D251-4956-8C72-A2767CAE4FBF}"/>
    <cellStyle name="Normal 2 4 14 2 3 2" xfId="12983" xr:uid="{B4069C1F-22C1-47B5-AF13-0BF9AB1A5F43}"/>
    <cellStyle name="Normal 2 4 14 2 4" xfId="12982" xr:uid="{9A846344-B4B8-4962-8CC8-AFEA61D791E8}"/>
    <cellStyle name="Normal 2 4 14 2 5" xfId="12981" xr:uid="{627AC0F9-6B76-41B4-963D-84C2D98D82D4}"/>
    <cellStyle name="Normal 2 4 14 2 6" xfId="48559" xr:uid="{01223154-BD58-4F44-97D5-B22E1FFEDCA1}"/>
    <cellStyle name="Normal 2 4 14 3" xfId="12980" xr:uid="{E8518BFC-6C9E-42E2-B3D9-3A17D8487F9F}"/>
    <cellStyle name="Normal 2 4 14 3 2" xfId="12979" xr:uid="{23910C00-F079-4E46-A021-50242D59A23F}"/>
    <cellStyle name="Normal 2 4 14 3 2 2" xfId="12978" xr:uid="{2CB2165C-993B-4929-8912-857C3AFAD7F9}"/>
    <cellStyle name="Normal 2 4 14 3 3" xfId="12977" xr:uid="{08442EFB-BAB9-4F92-93DB-823A0A26F7F1}"/>
    <cellStyle name="Normal 2 4 14 3 3 2" xfId="12976" xr:uid="{75163F90-CC74-4890-947D-059B0160FD85}"/>
    <cellStyle name="Normal 2 4 14 3 4" xfId="12975" xr:uid="{848C0448-A1AD-4DF3-AD20-BFD3550480E9}"/>
    <cellStyle name="Normal 2 4 14 4" xfId="12974" xr:uid="{9E806905-2A74-40CC-941B-43AF82A541AE}"/>
    <cellStyle name="Normal 2 4 14 4 2" xfId="12973" xr:uid="{621AD28B-5800-40B9-AAC3-C50C54EAD18D}"/>
    <cellStyle name="Normal 2 4 14 4 2 2" xfId="12972" xr:uid="{9CACEA3D-74EC-46D8-916F-DB334207830A}"/>
    <cellStyle name="Normal 2 4 14 4 3" xfId="12971" xr:uid="{29D2CA79-D2E5-4995-A703-B336817C82B5}"/>
    <cellStyle name="Normal 2 4 14 4 3 2" xfId="12970" xr:uid="{DCE26B89-9888-405B-A6DB-27486D757340}"/>
    <cellStyle name="Normal 2 4 14 4 4" xfId="12969" xr:uid="{965C4D96-BED2-46DC-A009-DD0510219C31}"/>
    <cellStyle name="Normal 2 4 14 5" xfId="12968" xr:uid="{0945724B-4333-4AF6-B0A9-FC913177D95F}"/>
    <cellStyle name="Normal 2 4 14 5 2" xfId="12967" xr:uid="{E55959D5-874C-4056-B093-08EF62354DCF}"/>
    <cellStyle name="Normal 2 4 14 5 2 2" xfId="12966" xr:uid="{65F23C7D-C34E-4542-A127-58E563480130}"/>
    <cellStyle name="Normal 2 4 14 5 3" xfId="12965" xr:uid="{D20FD809-8EAA-4CCA-A2B3-8A4290DAD41C}"/>
    <cellStyle name="Normal 2 4 14 5 3 2" xfId="12964" xr:uid="{3E322E86-059D-4E30-8791-8444780EA3EB}"/>
    <cellStyle name="Normal 2 4 14 5 4" xfId="12963" xr:uid="{0A30EF5D-62E8-44FB-A34B-5B0A74B6F488}"/>
    <cellStyle name="Normal 2 4 14 6" xfId="12962" xr:uid="{ACE0A4A7-B181-4EB4-9954-D0E81147DFC2}"/>
    <cellStyle name="Normal 2 4 14 6 2" xfId="12961" xr:uid="{A437F99C-4961-4F81-BFBA-99D242EE565F}"/>
    <cellStyle name="Normal 2 4 14 7" xfId="12960" xr:uid="{2DCCE9FD-BBD5-491F-8B58-1B2E5053CCD0}"/>
    <cellStyle name="Normal 2 4 14 7 2" xfId="12959" xr:uid="{8007221A-8A65-4A63-9D86-BA84C78164F7}"/>
    <cellStyle name="Normal 2 4 14 8" xfId="12958" xr:uid="{D34F056B-0FAC-42CB-9F28-F83A890CA81C}"/>
    <cellStyle name="Normal 2 4 14 9" xfId="12957" xr:uid="{5CB0D0E9-B2CC-4ACD-9277-648C69B07BBD}"/>
    <cellStyle name="Normal 2 4 15" xfId="12956" xr:uid="{330CD211-CA42-4357-932D-2B3520509C58}"/>
    <cellStyle name="Normal 2 4 15 10" xfId="48560" xr:uid="{90FE6BA7-759F-4EEF-A293-58208C672C9E}"/>
    <cellStyle name="Normal 2 4 15 2" xfId="12955" xr:uid="{BB9E6063-AE98-4B68-A281-7114ED1109AC}"/>
    <cellStyle name="Normal 2 4 15 2 2" xfId="12954" xr:uid="{C093D4FA-D1FE-4380-8BB4-EA860F5D0306}"/>
    <cellStyle name="Normal 2 4 15 2 2 2" xfId="12953" xr:uid="{277214A7-E84A-44C3-B2BF-B099D3903B18}"/>
    <cellStyle name="Normal 2 4 15 2 3" xfId="12952" xr:uid="{55C07ABC-87B8-4C94-A01E-4DFD024396E7}"/>
    <cellStyle name="Normal 2 4 15 2 3 2" xfId="12951" xr:uid="{FA88A275-4646-4FF9-BC4F-4A1C5AEBF88A}"/>
    <cellStyle name="Normal 2 4 15 2 4" xfId="12950" xr:uid="{80FA0E81-D418-49E6-A29A-04722A4D701E}"/>
    <cellStyle name="Normal 2 4 15 2 5" xfId="12949" xr:uid="{1715967B-14B8-45CA-A08F-D570A4524565}"/>
    <cellStyle name="Normal 2 4 15 2 6" xfId="48561" xr:uid="{1E788987-D30E-4EFE-A016-8DF0D0AC9EDB}"/>
    <cellStyle name="Normal 2 4 15 3" xfId="12948" xr:uid="{770B7F56-432B-4B1F-BD34-C4368486C601}"/>
    <cellStyle name="Normal 2 4 15 3 2" xfId="12947" xr:uid="{4CFB5227-F584-4E6F-969B-0E6789315239}"/>
    <cellStyle name="Normal 2 4 15 3 2 2" xfId="12946" xr:uid="{0387DB8B-ABA7-40DD-A94D-3A910C1949AD}"/>
    <cellStyle name="Normal 2 4 15 3 3" xfId="12945" xr:uid="{3C649F54-F0D4-4ADF-8CD9-15847C441F5D}"/>
    <cellStyle name="Normal 2 4 15 3 3 2" xfId="12944" xr:uid="{BAEBB175-6186-4495-9AA6-49BBDAE6314A}"/>
    <cellStyle name="Normal 2 4 15 3 4" xfId="12943" xr:uid="{2DC264FA-505E-4411-9A8A-CAB434FD4D56}"/>
    <cellStyle name="Normal 2 4 15 4" xfId="12942" xr:uid="{B242FB6F-29DF-4536-86B8-879253447F18}"/>
    <cellStyle name="Normal 2 4 15 4 2" xfId="12941" xr:uid="{52380CD9-7821-475B-BE40-167C5E324D75}"/>
    <cellStyle name="Normal 2 4 15 4 2 2" xfId="12940" xr:uid="{3A71DB5D-BABE-4F4B-9087-9733095F7ECB}"/>
    <cellStyle name="Normal 2 4 15 4 3" xfId="12939" xr:uid="{34F101B1-B21A-4B49-BC41-B14A602807DA}"/>
    <cellStyle name="Normal 2 4 15 4 3 2" xfId="12938" xr:uid="{FDDC39C5-25F9-41D6-B3EE-B8CAE0909807}"/>
    <cellStyle name="Normal 2 4 15 4 4" xfId="12937" xr:uid="{1A857887-6B4F-4EC2-BB5E-6C3B6C992296}"/>
    <cellStyle name="Normal 2 4 15 5" xfId="12936" xr:uid="{41D4D1CC-7359-4A19-912D-306052AAB06F}"/>
    <cellStyle name="Normal 2 4 15 5 2" xfId="12935" xr:uid="{AD8F42FF-9FDC-43B6-9118-6B7E63366C55}"/>
    <cellStyle name="Normal 2 4 15 5 2 2" xfId="12934" xr:uid="{DB0F1D16-2781-4153-80B5-D4AB9673712E}"/>
    <cellStyle name="Normal 2 4 15 5 3" xfId="12933" xr:uid="{10F35798-958B-4C6B-A80B-4B8418A1B265}"/>
    <cellStyle name="Normal 2 4 15 5 3 2" xfId="12932" xr:uid="{5E788220-EE80-4284-A6A4-39E8DB3337B1}"/>
    <cellStyle name="Normal 2 4 15 5 4" xfId="12931" xr:uid="{1B023BD3-52D5-4536-A86D-69D99CCFFA0B}"/>
    <cellStyle name="Normal 2 4 15 6" xfId="12930" xr:uid="{9596716B-C011-4F88-82F1-C928C9DC81DE}"/>
    <cellStyle name="Normal 2 4 15 6 2" xfId="12929" xr:uid="{45918359-70AA-4159-98B5-354AF4F9C4FF}"/>
    <cellStyle name="Normal 2 4 15 7" xfId="12928" xr:uid="{9AAE390B-FFF5-428C-B144-9D2DE0762521}"/>
    <cellStyle name="Normal 2 4 15 7 2" xfId="12927" xr:uid="{9D6DC998-AD01-4124-8337-B6A65E5ED548}"/>
    <cellStyle name="Normal 2 4 15 8" xfId="12926" xr:uid="{A5E78CD5-6C29-4AF8-8DD4-99CF52D2AB7F}"/>
    <cellStyle name="Normal 2 4 15 9" xfId="12925" xr:uid="{513A32BE-F899-4902-9C71-2DC863819221}"/>
    <cellStyle name="Normal 2 4 16" xfId="12924" xr:uid="{8C72FD3A-9601-43CE-B2E6-64664978B2CA}"/>
    <cellStyle name="Normal 2 4 17" xfId="12923" xr:uid="{68924378-0D47-4B43-A1C0-AE26F8BC40BA}"/>
    <cellStyle name="Normal 2 4 18" xfId="12922" xr:uid="{352B7BCB-3477-4AC4-B998-A56276B9843D}"/>
    <cellStyle name="Normal 2 4 19" xfId="12921" xr:uid="{25196573-57FC-4F22-9B96-998B8F274322}"/>
    <cellStyle name="Normal 2 4 2" xfId="12920" xr:uid="{A08E4AA6-255C-484D-97B7-4261F3EEC19F}"/>
    <cellStyle name="Normal 2 4 2 10" xfId="12919" xr:uid="{C2C10D7A-3915-4584-83A3-8A7339027228}"/>
    <cellStyle name="Normal 2 4 2 10 2" xfId="12918" xr:uid="{889C5DFB-1178-4014-8932-F584EDFF87E0}"/>
    <cellStyle name="Normal 2 4 2 10 2 2" xfId="12917" xr:uid="{D3B0FAFC-AEA9-42DB-8C7C-DD648544E8B3}"/>
    <cellStyle name="Normal 2 4 2 10 2 2 2" xfId="12916" xr:uid="{45BD0DAD-340C-49A9-9EDA-23DA1E201329}"/>
    <cellStyle name="Normal 2 4 2 10 2 3" xfId="12915" xr:uid="{1AD8E9C9-56CE-436F-A724-CE1B62EF8378}"/>
    <cellStyle name="Normal 2 4 2 10 2 3 2" xfId="12914" xr:uid="{092EC5DC-319F-45B7-9508-628EF7BAA0D6}"/>
    <cellStyle name="Normal 2 4 2 10 2 4" xfId="12913" xr:uid="{4024FE82-B1AF-4251-B4C9-BC46B90A8B03}"/>
    <cellStyle name="Normal 2 4 2 10 3" xfId="12912" xr:uid="{D9174173-2B2E-4DD3-8342-47D58AF8AA8C}"/>
    <cellStyle name="Normal 2 4 2 10 3 2" xfId="12911" xr:uid="{4D70C51F-FBB4-4467-9CD9-84872123F4F6}"/>
    <cellStyle name="Normal 2 4 2 10 3 2 2" xfId="12910" xr:uid="{C7886E5F-9236-41BC-A00E-0EA0F92A649A}"/>
    <cellStyle name="Normal 2 4 2 10 3 3" xfId="12909" xr:uid="{4D64B3A0-ECE2-4168-AB09-B8A95E25D442}"/>
    <cellStyle name="Normal 2 4 2 10 3 3 2" xfId="12908" xr:uid="{CF35FF36-299C-496A-8877-C2E301B76BD9}"/>
    <cellStyle name="Normal 2 4 2 10 3 4" xfId="12907" xr:uid="{20C0EABA-FA8C-44CD-9AAF-A129A0A74BFB}"/>
    <cellStyle name="Normal 2 4 2 10 4" xfId="12906" xr:uid="{4737AD21-2492-4EEA-8029-D645709A9499}"/>
    <cellStyle name="Normal 2 4 2 10 4 2" xfId="12905" xr:uid="{CF2E3B65-9930-46BF-A3E6-A9E3A498E49A}"/>
    <cellStyle name="Normal 2 4 2 10 4 2 2" xfId="12904" xr:uid="{1E34D31E-0C13-4F5E-A93F-3C377B8C78D6}"/>
    <cellStyle name="Normal 2 4 2 10 4 3" xfId="12903" xr:uid="{66B16643-05C6-4B6F-8560-D1693F8CCF52}"/>
    <cellStyle name="Normal 2 4 2 10 4 3 2" xfId="12902" xr:uid="{D2D26F0A-8E75-4530-B4E6-5F6C9A92A87B}"/>
    <cellStyle name="Normal 2 4 2 10 4 4" xfId="12901" xr:uid="{21FC85D4-CC50-461E-9CB5-C3204D63DC23}"/>
    <cellStyle name="Normal 2 4 2 10 5" xfId="12900" xr:uid="{67C41984-812B-4735-8DAA-47B9D1037BB2}"/>
    <cellStyle name="Normal 2 4 2 10 5 2" xfId="12899" xr:uid="{92467779-E9CB-44E7-88F5-12480D9AA42C}"/>
    <cellStyle name="Normal 2 4 2 10 5 2 2" xfId="12898" xr:uid="{A5A42E41-5FC9-4F55-AC02-5DB56BC59F81}"/>
    <cellStyle name="Normal 2 4 2 10 5 3" xfId="12897" xr:uid="{896C0062-5243-4423-8FBD-94CF92B83713}"/>
    <cellStyle name="Normal 2 4 2 10 5 3 2" xfId="12896" xr:uid="{D3685DA1-39E2-4DF6-9024-D9BAB702088B}"/>
    <cellStyle name="Normal 2 4 2 10 5 4" xfId="12895" xr:uid="{9C899E72-552A-488D-986A-CAB54F4C365A}"/>
    <cellStyle name="Normal 2 4 2 10 6" xfId="12894" xr:uid="{1C236F13-8713-4769-AB9E-DE4EC98CDA9B}"/>
    <cellStyle name="Normal 2 4 2 10 6 2" xfId="12893" xr:uid="{ADA8F814-D75D-4F21-9E86-81BF4AB82529}"/>
    <cellStyle name="Normal 2 4 2 10 7" xfId="12892" xr:uid="{F479AD47-CB65-4AD8-BFE2-C8480AD7609D}"/>
    <cellStyle name="Normal 2 4 2 10 7 2" xfId="12891" xr:uid="{42C090BF-A7BA-4A83-8A55-BEF40D82C224}"/>
    <cellStyle name="Normal 2 4 2 10 8" xfId="12890" xr:uid="{A16453F8-9CE0-4DB3-A767-37BEDD000D95}"/>
    <cellStyle name="Normal 2 4 2 11" xfId="12889" xr:uid="{27F75D2E-5207-4BA7-BCF1-B33D1F5BA8BE}"/>
    <cellStyle name="Normal 2 4 2 11 2" xfId="12888" xr:uid="{F1EBAE2D-0B07-48BA-9222-9DC0D5F97653}"/>
    <cellStyle name="Normal 2 4 2 11 2 2" xfId="12887" xr:uid="{E48FF1C1-5ADB-4F79-9D02-C060EA6F72B7}"/>
    <cellStyle name="Normal 2 4 2 11 2 2 2" xfId="12886" xr:uid="{1F6888B7-5A68-47A9-BF9D-0BD6E2B25CD2}"/>
    <cellStyle name="Normal 2 4 2 11 2 3" xfId="12885" xr:uid="{A4871C9F-6D33-4F5E-90BA-EE4784FC2AC1}"/>
    <cellStyle name="Normal 2 4 2 11 2 3 2" xfId="12884" xr:uid="{B8528D4C-23BC-447F-92CF-1B94EEBAB211}"/>
    <cellStyle name="Normal 2 4 2 11 2 4" xfId="12883" xr:uid="{AF50B9D9-6766-45F0-BCE8-5DD561010A16}"/>
    <cellStyle name="Normal 2 4 2 11 3" xfId="12882" xr:uid="{D989A867-0422-4215-BC5E-F4E64C33D189}"/>
    <cellStyle name="Normal 2 4 2 11 3 2" xfId="12881" xr:uid="{2896796C-6A29-487B-8953-D49A8431741C}"/>
    <cellStyle name="Normal 2 4 2 11 3 2 2" xfId="12880" xr:uid="{EDF5AC38-2003-41B9-95D7-07D5B0EF5A18}"/>
    <cellStyle name="Normal 2 4 2 11 3 3" xfId="12879" xr:uid="{E80117E4-2EEC-461C-A4CF-E4C05B20F7C4}"/>
    <cellStyle name="Normal 2 4 2 11 3 3 2" xfId="12878" xr:uid="{E5942E06-FC8B-4C3B-8752-7997DAD8FAF1}"/>
    <cellStyle name="Normal 2 4 2 11 3 4" xfId="12877" xr:uid="{BEE9635A-8BAE-4EE7-AC3C-2461D0434A7C}"/>
    <cellStyle name="Normal 2 4 2 11 4" xfId="12876" xr:uid="{C4FC1098-1D81-4B15-84F1-56F7A523AEF7}"/>
    <cellStyle name="Normal 2 4 2 11 4 2" xfId="12875" xr:uid="{4903BBD2-9AC6-4177-9CB4-FDA2770AD7F2}"/>
    <cellStyle name="Normal 2 4 2 11 4 2 2" xfId="12874" xr:uid="{F9CFEAC5-F0F3-461D-990E-2CC9B313E73C}"/>
    <cellStyle name="Normal 2 4 2 11 4 3" xfId="12873" xr:uid="{E0DDD807-5275-4365-85BF-5C5EAB9C0A7B}"/>
    <cellStyle name="Normal 2 4 2 11 4 3 2" xfId="12872" xr:uid="{90F5A7DE-7552-4B24-B96E-1475A4033111}"/>
    <cellStyle name="Normal 2 4 2 11 4 4" xfId="12871" xr:uid="{B0EB918C-F2F4-49A1-8766-AF2CCCFB2BBB}"/>
    <cellStyle name="Normal 2 4 2 11 5" xfId="12870" xr:uid="{AFCB1008-F22B-4481-A1F2-61B2AF56652E}"/>
    <cellStyle name="Normal 2 4 2 11 5 2" xfId="12869" xr:uid="{68DB1BA5-CF12-44C8-A15C-2AF3062B5EA3}"/>
    <cellStyle name="Normal 2 4 2 11 5 2 2" xfId="12868" xr:uid="{1A7E8D63-7E65-4EC9-8A42-238183D4B902}"/>
    <cellStyle name="Normal 2 4 2 11 5 3" xfId="12867" xr:uid="{E0007494-9DC5-4378-B78B-50CB28395CAA}"/>
    <cellStyle name="Normal 2 4 2 11 5 3 2" xfId="12866" xr:uid="{6D47B829-4D62-48AE-8649-22637EDD5AC9}"/>
    <cellStyle name="Normal 2 4 2 11 5 4" xfId="12865" xr:uid="{50395890-FACF-4F38-B3F1-D78AD4307FCA}"/>
    <cellStyle name="Normal 2 4 2 11 6" xfId="12864" xr:uid="{E30C77F8-3C99-419D-AFE9-69F19042F5BC}"/>
    <cellStyle name="Normal 2 4 2 11 6 2" xfId="12863" xr:uid="{A75D55A5-CF15-44C7-8C88-A29A9EF01BD3}"/>
    <cellStyle name="Normal 2 4 2 11 7" xfId="12862" xr:uid="{C556424E-3DAD-4F75-9EFA-C3351A9AAC3A}"/>
    <cellStyle name="Normal 2 4 2 11 7 2" xfId="12861" xr:uid="{152C7A44-26D0-4AFF-82B1-06E4626F53A1}"/>
    <cellStyle name="Normal 2 4 2 11 8" xfId="12860" xr:uid="{184CC622-4519-4DCC-AE4E-802E25FEF43E}"/>
    <cellStyle name="Normal 2 4 2 12" xfId="12859" xr:uid="{53485E15-0061-4855-9486-324FEEE08753}"/>
    <cellStyle name="Normal 2 4 2 12 2" xfId="12858" xr:uid="{C6517A06-DAE0-4645-AEEE-033655EC40C4}"/>
    <cellStyle name="Normal 2 4 2 12 2 2" xfId="12857" xr:uid="{BD43A6FE-6053-4A46-A4B0-E2866E8559DD}"/>
    <cellStyle name="Normal 2 4 2 12 2 2 2" xfId="12856" xr:uid="{E72F4C35-5CF0-49CF-80C3-CF43B517224F}"/>
    <cellStyle name="Normal 2 4 2 12 2 3" xfId="12855" xr:uid="{060DD2C4-BCD4-4A4B-9D3E-79123CEF63D3}"/>
    <cellStyle name="Normal 2 4 2 12 2 3 2" xfId="12854" xr:uid="{228579FB-3677-4EDE-9309-219600804006}"/>
    <cellStyle name="Normal 2 4 2 12 2 4" xfId="12853" xr:uid="{A95BA7C4-1F4A-4083-98E8-E7EE26443BCC}"/>
    <cellStyle name="Normal 2 4 2 12 3" xfId="12852" xr:uid="{E2D4415F-8439-4117-8226-1C670BE1EF0E}"/>
    <cellStyle name="Normal 2 4 2 12 3 2" xfId="12851" xr:uid="{19844E38-4DA3-4BEC-9A17-E99ADC35DB97}"/>
    <cellStyle name="Normal 2 4 2 12 3 2 2" xfId="12850" xr:uid="{8025667F-D2F4-4E7B-AF2A-375285AEA62D}"/>
    <cellStyle name="Normal 2 4 2 12 3 3" xfId="12849" xr:uid="{722B0DBC-84AC-446A-BDCE-F65FB4BD5DFF}"/>
    <cellStyle name="Normal 2 4 2 12 3 3 2" xfId="12848" xr:uid="{746B41C1-0744-4098-8EBE-7136C5347229}"/>
    <cellStyle name="Normal 2 4 2 12 3 4" xfId="12847" xr:uid="{C6BA2CAC-81DA-4816-B706-79EAA73507D8}"/>
    <cellStyle name="Normal 2 4 2 12 4" xfId="12846" xr:uid="{FFA3DC90-509F-4FA8-BBE6-77DC09AAAC47}"/>
    <cellStyle name="Normal 2 4 2 12 4 2" xfId="12845" xr:uid="{21239F98-C659-4759-B5EF-25E58F3A5037}"/>
    <cellStyle name="Normal 2 4 2 12 4 2 2" xfId="12844" xr:uid="{E784C05E-D401-4D15-BC1A-1A13D3405ECD}"/>
    <cellStyle name="Normal 2 4 2 12 4 3" xfId="12843" xr:uid="{9DF891C8-C39E-4AFD-8822-57AC01FEC707}"/>
    <cellStyle name="Normal 2 4 2 12 4 3 2" xfId="12842" xr:uid="{82865409-1FBC-4584-BC77-4D5689711E61}"/>
    <cellStyle name="Normal 2 4 2 12 4 4" xfId="12841" xr:uid="{0EF274E4-26EC-4605-8CA9-90F06B30BFCB}"/>
    <cellStyle name="Normal 2 4 2 12 5" xfId="12840" xr:uid="{D8136A4A-BD85-467C-8233-E26C1D6B5751}"/>
    <cellStyle name="Normal 2 4 2 12 5 2" xfId="12839" xr:uid="{5C4A13E7-8B79-486B-9386-BD95C8984808}"/>
    <cellStyle name="Normal 2 4 2 12 5 2 2" xfId="12838" xr:uid="{CFAC56ED-2217-46C9-9F99-918536B326A0}"/>
    <cellStyle name="Normal 2 4 2 12 5 3" xfId="12837" xr:uid="{572E31B9-8674-40B4-AFDE-CDEB28E4A17C}"/>
    <cellStyle name="Normal 2 4 2 12 5 3 2" xfId="12836" xr:uid="{43DC5D40-E0D4-4D8B-B447-2514D87B307B}"/>
    <cellStyle name="Normal 2 4 2 12 5 4" xfId="12835" xr:uid="{77A84C11-EF37-482D-A33D-5F3D4FA24458}"/>
    <cellStyle name="Normal 2 4 2 12 6" xfId="12834" xr:uid="{32F551A2-D0FE-4726-91C5-71FC1DA48DE2}"/>
    <cellStyle name="Normal 2 4 2 12 6 2" xfId="12833" xr:uid="{D991FAEF-8393-4962-A5AA-3A0F28F7E249}"/>
    <cellStyle name="Normal 2 4 2 12 7" xfId="12832" xr:uid="{B646A063-231E-4273-9A97-9C07E7EFEDE2}"/>
    <cellStyle name="Normal 2 4 2 12 7 2" xfId="12831" xr:uid="{7CBA0D27-0F21-423D-B7C0-833E2573CC1B}"/>
    <cellStyle name="Normal 2 4 2 12 8" xfId="12830" xr:uid="{59351DB2-056D-4A5C-9974-6CB102D40360}"/>
    <cellStyle name="Normal 2 4 2 13" xfId="12829" xr:uid="{DA44999A-A5F3-4EF0-9451-6A46FDF642BA}"/>
    <cellStyle name="Normal 2 4 2 13 2" xfId="12828" xr:uid="{90AAEEBF-1082-4B26-8AA2-93777652E24E}"/>
    <cellStyle name="Normal 2 4 2 13 2 2" xfId="12827" xr:uid="{997BC91E-1CD5-42D2-8A16-CD0275EFEBAD}"/>
    <cellStyle name="Normal 2 4 2 13 2 2 2" xfId="12826" xr:uid="{C0FD6D37-9E21-4857-B90D-4588F0A040B8}"/>
    <cellStyle name="Normal 2 4 2 13 2 3" xfId="12825" xr:uid="{958412C5-42FF-4C94-A391-92C79613F803}"/>
    <cellStyle name="Normal 2 4 2 13 2 3 2" xfId="12824" xr:uid="{A1E4D4CB-C2D9-409C-93EF-DC758036D175}"/>
    <cellStyle name="Normal 2 4 2 13 2 4" xfId="12823" xr:uid="{280BB46F-4B26-4E9E-8E65-033953A33089}"/>
    <cellStyle name="Normal 2 4 2 13 3" xfId="12822" xr:uid="{3EC82B84-2622-442D-8E58-19181F1FF7AE}"/>
    <cellStyle name="Normal 2 4 2 13 3 2" xfId="12821" xr:uid="{26187A53-D317-49F4-87B9-D02FC6887D7B}"/>
    <cellStyle name="Normal 2 4 2 13 3 2 2" xfId="12820" xr:uid="{1F22AF0B-075B-486E-BBCC-06E0EED1179A}"/>
    <cellStyle name="Normal 2 4 2 13 3 3" xfId="12819" xr:uid="{576E8121-CF40-48FC-909F-BA19A8ABBF65}"/>
    <cellStyle name="Normal 2 4 2 13 3 3 2" xfId="12818" xr:uid="{E2972593-8C4D-4597-B019-59631D9C2675}"/>
    <cellStyle name="Normal 2 4 2 13 3 4" xfId="12817" xr:uid="{79B1C272-CAB5-4B76-AB27-334FBB8D295F}"/>
    <cellStyle name="Normal 2 4 2 13 4" xfId="12816" xr:uid="{D3B5DAF3-B528-43B7-9261-152A3DCCDCC5}"/>
    <cellStyle name="Normal 2 4 2 13 4 2" xfId="12815" xr:uid="{D8AC52B1-2F42-48A7-9706-F95F783D6012}"/>
    <cellStyle name="Normal 2 4 2 13 4 2 2" xfId="12814" xr:uid="{E548184E-5BD9-430C-A4BD-6B542B400F12}"/>
    <cellStyle name="Normal 2 4 2 13 4 3" xfId="12813" xr:uid="{6366518E-8860-4B8D-BFFB-80794613083B}"/>
    <cellStyle name="Normal 2 4 2 13 4 3 2" xfId="12812" xr:uid="{B078B990-5862-4C0F-9E94-F6A98C7FC75A}"/>
    <cellStyle name="Normal 2 4 2 13 4 4" xfId="12811" xr:uid="{B0AD86C0-22D4-454D-8A8F-DBFECFE5BE03}"/>
    <cellStyle name="Normal 2 4 2 13 5" xfId="12810" xr:uid="{40F1E9A6-96ED-4647-A5AC-1CC459398E38}"/>
    <cellStyle name="Normal 2 4 2 13 5 2" xfId="12809" xr:uid="{C982332F-5C51-49DD-9BFF-29BA7FF70445}"/>
    <cellStyle name="Normal 2 4 2 13 5 2 2" xfId="12808" xr:uid="{5E555A89-9853-4C42-A920-51BE11F2D845}"/>
    <cellStyle name="Normal 2 4 2 13 5 3" xfId="12807" xr:uid="{752B7871-313E-4405-B2E2-2DDD70385BE9}"/>
    <cellStyle name="Normal 2 4 2 13 5 3 2" xfId="12806" xr:uid="{6F32D947-1FAC-44DA-92A5-D79CE6AAF819}"/>
    <cellStyle name="Normal 2 4 2 13 5 4" xfId="12805" xr:uid="{8D44F546-F283-4A7E-A1EC-11A5690BD823}"/>
    <cellStyle name="Normal 2 4 2 13 6" xfId="12804" xr:uid="{AA2C527E-CC81-4B2D-880B-E2CDCD641D1E}"/>
    <cellStyle name="Normal 2 4 2 13 6 2" xfId="12803" xr:uid="{B0DD5814-037D-45EA-B1B2-891BF83BC62F}"/>
    <cellStyle name="Normal 2 4 2 13 7" xfId="12802" xr:uid="{22E9A427-5415-4C29-8BB8-B3EE0D067D81}"/>
    <cellStyle name="Normal 2 4 2 13 7 2" xfId="12801" xr:uid="{3B4C2697-E465-440E-8E6B-EBDFE418C9F2}"/>
    <cellStyle name="Normal 2 4 2 13 8" xfId="12800" xr:uid="{EE3BA395-B1B1-4E2E-96D0-AFF0FA850976}"/>
    <cellStyle name="Normal 2 4 2 14" xfId="12799" xr:uid="{8126CC0D-7EE4-4D45-AA24-F0E1E82C6B3E}"/>
    <cellStyle name="Normal 2 4 2 14 2" xfId="12798" xr:uid="{405175CD-7063-43FB-88E4-66AA320A9DB9}"/>
    <cellStyle name="Normal 2 4 2 14 2 2" xfId="12797" xr:uid="{6056379F-56B0-4E61-81BE-11BA2465E2AE}"/>
    <cellStyle name="Normal 2 4 2 14 2 2 2" xfId="12796" xr:uid="{AC5F47B3-2B03-4CB3-B68B-2B552006D5A6}"/>
    <cellStyle name="Normal 2 4 2 14 2 3" xfId="12795" xr:uid="{1B10C889-E8B2-447B-9CAB-5103D380A4A4}"/>
    <cellStyle name="Normal 2 4 2 14 2 3 2" xfId="12794" xr:uid="{3571CAF0-BCBB-4466-9B93-9537B584A5BB}"/>
    <cellStyle name="Normal 2 4 2 14 2 4" xfId="12793" xr:uid="{0BFF7BC5-E0E6-49FA-B717-1D0B37AE807B}"/>
    <cellStyle name="Normal 2 4 2 14 3" xfId="12792" xr:uid="{B16BC21F-D55D-4358-A379-48212F20EE9E}"/>
    <cellStyle name="Normal 2 4 2 14 3 2" xfId="12791" xr:uid="{51BFD45A-28C6-433C-A56F-DF4BD65380A3}"/>
    <cellStyle name="Normal 2 4 2 14 3 2 2" xfId="12790" xr:uid="{825A5E45-6614-4D2A-A6FD-45D705168FC4}"/>
    <cellStyle name="Normal 2 4 2 14 3 3" xfId="12789" xr:uid="{3BB2AB7D-167E-4228-9003-5CE56BCCD273}"/>
    <cellStyle name="Normal 2 4 2 14 3 3 2" xfId="12788" xr:uid="{29B722C7-61A1-4761-B53C-4626F6E73277}"/>
    <cellStyle name="Normal 2 4 2 14 3 4" xfId="12787" xr:uid="{5BF9403D-7D65-4409-92D9-0C5817AC85A1}"/>
    <cellStyle name="Normal 2 4 2 14 4" xfId="12786" xr:uid="{11FE9F8E-D1BC-428D-AC31-E4CD3FA6AB45}"/>
    <cellStyle name="Normal 2 4 2 14 4 2" xfId="12785" xr:uid="{D45D148B-94C4-46D3-8B7E-3A59A46F1616}"/>
    <cellStyle name="Normal 2 4 2 14 4 2 2" xfId="12784" xr:uid="{3E90838E-BE46-48E3-B0A5-63880D9CC400}"/>
    <cellStyle name="Normal 2 4 2 14 4 3" xfId="12783" xr:uid="{0A6C1062-03CE-4F4B-8697-7A934B9EA469}"/>
    <cellStyle name="Normal 2 4 2 14 4 3 2" xfId="12782" xr:uid="{FC8CAC83-1770-4C79-A4DC-6FE6A38DDC3A}"/>
    <cellStyle name="Normal 2 4 2 14 4 4" xfId="12781" xr:uid="{3B895CC4-7770-4BAE-B63C-F45D22F7E45B}"/>
    <cellStyle name="Normal 2 4 2 14 5" xfId="12780" xr:uid="{1737D27B-BC2D-4966-9C1E-7BD927B69A2E}"/>
    <cellStyle name="Normal 2 4 2 14 5 2" xfId="12779" xr:uid="{D82B0602-7CBA-496F-B536-DF7BCDAE5EE4}"/>
    <cellStyle name="Normal 2 4 2 14 5 2 2" xfId="12778" xr:uid="{A812F9B7-6895-426C-9AA7-57371E63F303}"/>
    <cellStyle name="Normal 2 4 2 14 5 3" xfId="12777" xr:uid="{0C4F722B-BCE4-40C8-9D25-F417407DC459}"/>
    <cellStyle name="Normal 2 4 2 14 5 3 2" xfId="12776" xr:uid="{EA14CCA4-C9C1-4CAB-92F2-1D69BC923B0F}"/>
    <cellStyle name="Normal 2 4 2 14 5 4" xfId="12775" xr:uid="{49E4B113-3598-4AC5-B127-61C3703C44D1}"/>
    <cellStyle name="Normal 2 4 2 14 6" xfId="12774" xr:uid="{B248F185-94F1-4009-B02B-7B35846B357B}"/>
    <cellStyle name="Normal 2 4 2 14 6 2" xfId="12773" xr:uid="{BD53A556-CB96-4F6B-B3B7-4C1AADE6EFEE}"/>
    <cellStyle name="Normal 2 4 2 14 7" xfId="12772" xr:uid="{9AD54AFE-C2E5-4F4E-B198-C7F54DC6C4CC}"/>
    <cellStyle name="Normal 2 4 2 14 7 2" xfId="12771" xr:uid="{CB9031B5-B530-4FB2-9413-A31F622BC927}"/>
    <cellStyle name="Normal 2 4 2 14 8" xfId="12770" xr:uid="{26C5C5D1-7789-4761-AB85-A684955DC4E4}"/>
    <cellStyle name="Normal 2 4 2 15" xfId="12769" xr:uid="{CD2EC986-5790-41AB-977E-95BD138F2167}"/>
    <cellStyle name="Normal 2 4 2 15 2" xfId="12768" xr:uid="{171A777D-0F20-4F0B-95A3-D1F5BB090A3E}"/>
    <cellStyle name="Normal 2 4 2 15 2 2" xfId="12767" xr:uid="{4E1B3BCD-8C7C-48B9-A2D5-96F14FD20F29}"/>
    <cellStyle name="Normal 2 4 2 15 2 2 2" xfId="12766" xr:uid="{1F17C8C0-BCA2-4052-9758-65035274905D}"/>
    <cellStyle name="Normal 2 4 2 15 2 3" xfId="12765" xr:uid="{752D98CF-7495-439B-A3ED-8F430609F30E}"/>
    <cellStyle name="Normal 2 4 2 15 2 3 2" xfId="12764" xr:uid="{1673030B-C190-4A04-A2CC-57AA6F791247}"/>
    <cellStyle name="Normal 2 4 2 15 2 4" xfId="12763" xr:uid="{1F78B357-4E7E-4C98-A677-909349472507}"/>
    <cellStyle name="Normal 2 4 2 15 3" xfId="12762" xr:uid="{BB59E5BE-4101-4461-95E3-74F6EC998183}"/>
    <cellStyle name="Normal 2 4 2 15 3 2" xfId="12761" xr:uid="{FE485F16-BE17-432F-BC10-30CA77250220}"/>
    <cellStyle name="Normal 2 4 2 15 3 2 2" xfId="12760" xr:uid="{547102DE-44CF-4105-8DD4-E7A852012D45}"/>
    <cellStyle name="Normal 2 4 2 15 3 3" xfId="12759" xr:uid="{E0DA33F5-F858-488C-ADB5-6F82F5F50801}"/>
    <cellStyle name="Normal 2 4 2 15 3 3 2" xfId="12758" xr:uid="{19DF3626-124C-4755-9F35-3843AC37D588}"/>
    <cellStyle name="Normal 2 4 2 15 3 4" xfId="12757" xr:uid="{31DAFFAF-02FD-436A-A970-56F32F95E44C}"/>
    <cellStyle name="Normal 2 4 2 15 4" xfId="12756" xr:uid="{B9AF1CFF-459C-4154-B8A7-74162D591F00}"/>
    <cellStyle name="Normal 2 4 2 15 4 2" xfId="12755" xr:uid="{94031F5A-9C1E-4682-AEE0-6159540CB12D}"/>
    <cellStyle name="Normal 2 4 2 15 4 2 2" xfId="12754" xr:uid="{B904A589-EE40-4F7D-BB13-169047D2ACA2}"/>
    <cellStyle name="Normal 2 4 2 15 4 3" xfId="12753" xr:uid="{290B201C-16BD-4B2C-9E7B-E849AB5C91B9}"/>
    <cellStyle name="Normal 2 4 2 15 4 3 2" xfId="12752" xr:uid="{CBA737EE-CCFE-4E5D-BBE5-7965C0EFD8E4}"/>
    <cellStyle name="Normal 2 4 2 15 4 4" xfId="12751" xr:uid="{CD17E6B3-16B4-40B2-A5A4-32E9144D3ED8}"/>
    <cellStyle name="Normal 2 4 2 15 5" xfId="12750" xr:uid="{9A059ACB-25A6-419B-BF5C-D099F1F95847}"/>
    <cellStyle name="Normal 2 4 2 15 5 2" xfId="12749" xr:uid="{4F5998D7-71EC-4365-A12E-EA6C6240A91A}"/>
    <cellStyle name="Normal 2 4 2 15 5 2 2" xfId="12748" xr:uid="{7937B94F-8BA2-4EAC-9337-10C3F4EB7104}"/>
    <cellStyle name="Normal 2 4 2 15 5 3" xfId="12747" xr:uid="{3C9D5C00-4784-4637-87D6-736A20BD8BD6}"/>
    <cellStyle name="Normal 2 4 2 15 5 3 2" xfId="12746" xr:uid="{369C2B3A-8DD8-4D75-9655-6332168344F1}"/>
    <cellStyle name="Normal 2 4 2 15 5 4" xfId="12745" xr:uid="{14ECC0E8-C351-4EC3-B281-37C3720746FB}"/>
    <cellStyle name="Normal 2 4 2 15 6" xfId="12744" xr:uid="{F20786EB-F9B6-49FD-B38E-E067313163FB}"/>
    <cellStyle name="Normal 2 4 2 15 6 2" xfId="12743" xr:uid="{80E1617C-A761-4256-BE7F-D49C8299F899}"/>
    <cellStyle name="Normal 2 4 2 15 7" xfId="12742" xr:uid="{623E8BDB-2ED4-40A5-A42F-CE35A582B7C3}"/>
    <cellStyle name="Normal 2 4 2 15 7 2" xfId="12741" xr:uid="{3F2C0BAF-9877-4D60-851B-96EB4AEDF970}"/>
    <cellStyle name="Normal 2 4 2 15 8" xfId="12740" xr:uid="{0D4091AE-1333-4463-A92A-623D4D163589}"/>
    <cellStyle name="Normal 2 4 2 16" xfId="12739" xr:uid="{B671AABD-5FFF-47C0-BE5F-29D17AF8959D}"/>
    <cellStyle name="Normal 2 4 2 16 2" xfId="12738" xr:uid="{9FAB78A7-BD9A-4B40-A6A0-F0B5E0F7B205}"/>
    <cellStyle name="Normal 2 4 2 16 2 2" xfId="12737" xr:uid="{E91322E0-40C7-46FF-B56B-FD7A1136AA8F}"/>
    <cellStyle name="Normal 2 4 2 16 2 2 2" xfId="12736" xr:uid="{1B3D73E0-75F1-45E5-B12B-F7B9AF61AA4D}"/>
    <cellStyle name="Normal 2 4 2 16 2 3" xfId="12735" xr:uid="{DE598536-9DD7-41A6-8913-CCAF5A52FD6A}"/>
    <cellStyle name="Normal 2 4 2 16 2 3 2" xfId="12734" xr:uid="{4B8B1AC2-84A1-4115-901B-56258B431CD1}"/>
    <cellStyle name="Normal 2 4 2 16 2 4" xfId="12733" xr:uid="{4D66D8F3-8C64-4642-A83B-9CB062C31EEC}"/>
    <cellStyle name="Normal 2 4 2 16 3" xfId="12732" xr:uid="{B4087D6A-E898-4889-88AE-7CF5B566311F}"/>
    <cellStyle name="Normal 2 4 2 16 3 2" xfId="12731" xr:uid="{CE894BD1-4B7A-4E99-A125-FAB72FDE0924}"/>
    <cellStyle name="Normal 2 4 2 16 3 2 2" xfId="12730" xr:uid="{FA66FA99-EB3C-463D-8281-96D3AD5AB8F2}"/>
    <cellStyle name="Normal 2 4 2 16 3 3" xfId="12729" xr:uid="{373D24F0-5819-4E0A-88BD-90D2161CFAB5}"/>
    <cellStyle name="Normal 2 4 2 16 3 3 2" xfId="12728" xr:uid="{F4788E1C-A78B-4F01-8770-69B405B49C87}"/>
    <cellStyle name="Normal 2 4 2 16 3 4" xfId="12727" xr:uid="{2E71968D-3B78-45AD-98F7-811C97590C8F}"/>
    <cellStyle name="Normal 2 4 2 16 4" xfId="12726" xr:uid="{1CD0FF86-046C-4127-816E-9C5A3F57B4AF}"/>
    <cellStyle name="Normal 2 4 2 16 4 2" xfId="12725" xr:uid="{6B4AE974-3260-4D81-89AA-4995B2BB92BD}"/>
    <cellStyle name="Normal 2 4 2 16 4 2 2" xfId="12724" xr:uid="{E4787067-5687-4A1F-A3F1-045E8E0FC203}"/>
    <cellStyle name="Normal 2 4 2 16 4 3" xfId="12723" xr:uid="{5DD6D1EF-5A7C-4D4F-B4CB-1A4196D5F9B1}"/>
    <cellStyle name="Normal 2 4 2 16 4 3 2" xfId="12722" xr:uid="{6BF068EB-2B2B-4735-A227-A3D23772B372}"/>
    <cellStyle name="Normal 2 4 2 16 4 4" xfId="12721" xr:uid="{D1F3BE4E-E69B-451F-B105-D47A494F8BB4}"/>
    <cellStyle name="Normal 2 4 2 16 5" xfId="12720" xr:uid="{BC7D1447-1369-499E-B245-5077CAC68FF7}"/>
    <cellStyle name="Normal 2 4 2 16 5 2" xfId="12719" xr:uid="{AE78CE65-6BA2-42E1-8C62-794004E09956}"/>
    <cellStyle name="Normal 2 4 2 16 5 2 2" xfId="12718" xr:uid="{682CF309-05AC-40E2-BE4E-940BB8AAA2C3}"/>
    <cellStyle name="Normal 2 4 2 16 5 3" xfId="12717" xr:uid="{93F1B199-8224-425D-B999-0E3B5B3D8D17}"/>
    <cellStyle name="Normal 2 4 2 16 5 3 2" xfId="12716" xr:uid="{DB994594-37F5-49CC-8498-E17E0A639717}"/>
    <cellStyle name="Normal 2 4 2 16 5 4" xfId="12715" xr:uid="{21FDD0F4-5D37-490C-877D-65093B24E4A9}"/>
    <cellStyle name="Normal 2 4 2 16 6" xfId="12714" xr:uid="{0E4E1DDF-A155-469B-9CBA-1ACD87BD6817}"/>
    <cellStyle name="Normal 2 4 2 16 6 2" xfId="12713" xr:uid="{9549E7D6-54BD-4225-B1CC-2163FFA4C950}"/>
    <cellStyle name="Normal 2 4 2 16 7" xfId="12712" xr:uid="{3C9544E1-3F1B-4313-A671-F7280217752A}"/>
    <cellStyle name="Normal 2 4 2 16 7 2" xfId="12711" xr:uid="{E9C3FEA3-563B-4483-99BC-BD95D91759A3}"/>
    <cellStyle name="Normal 2 4 2 16 8" xfId="12710" xr:uid="{DADF2E9B-80C6-4987-A0AD-62BE043F87CE}"/>
    <cellStyle name="Normal 2 4 2 17" xfId="12709" xr:uid="{28879F19-3398-4B67-9EF1-7C600E0FE5DF}"/>
    <cellStyle name="Normal 2 4 2 17 2" xfId="12708" xr:uid="{B17E5C25-C986-47E2-9A32-48269861E498}"/>
    <cellStyle name="Normal 2 4 2 17 2 2" xfId="12707" xr:uid="{213AFD1C-7623-4BF0-9141-1B7E02715460}"/>
    <cellStyle name="Normal 2 4 2 17 2 2 2" xfId="12706" xr:uid="{F0C93B0A-D539-48D1-9EEC-736293E00052}"/>
    <cellStyle name="Normal 2 4 2 17 2 3" xfId="12705" xr:uid="{6A09B812-F8AE-4F50-940B-1F768290BA4A}"/>
    <cellStyle name="Normal 2 4 2 17 2 3 2" xfId="12704" xr:uid="{F06AE31A-CC6C-4345-87F1-8639479A5ED3}"/>
    <cellStyle name="Normal 2 4 2 17 2 4" xfId="12703" xr:uid="{42232D7A-8254-42A1-BAFB-3EE53803CF88}"/>
    <cellStyle name="Normal 2 4 2 17 3" xfId="12702" xr:uid="{4F544E2F-C96D-4EBF-A1F7-5B6C442391F8}"/>
    <cellStyle name="Normal 2 4 2 17 3 2" xfId="12701" xr:uid="{26CABA3E-84B7-45E4-AAB9-A9718DA60A38}"/>
    <cellStyle name="Normal 2 4 2 17 3 2 2" xfId="12700" xr:uid="{8EDE77F9-E948-455E-B747-0BE21BADFDB8}"/>
    <cellStyle name="Normal 2 4 2 17 3 3" xfId="12699" xr:uid="{50900CDC-AE35-4862-93E2-0ECC980B1560}"/>
    <cellStyle name="Normal 2 4 2 17 3 3 2" xfId="12698" xr:uid="{DCAAD412-B73A-4449-9E3B-EEA2A1B60450}"/>
    <cellStyle name="Normal 2 4 2 17 3 4" xfId="12697" xr:uid="{D46AB828-8CE8-49E3-AAB0-D36A518BE6DA}"/>
    <cellStyle name="Normal 2 4 2 17 4" xfId="12696" xr:uid="{1AAEA75B-0D7D-4E7C-99E3-4A95A68000A4}"/>
    <cellStyle name="Normal 2 4 2 17 4 2" xfId="12695" xr:uid="{CAD9C304-7971-4491-B307-6640D97513B1}"/>
    <cellStyle name="Normal 2 4 2 17 4 2 2" xfId="12694" xr:uid="{AED9F50A-8940-4E81-BE30-F564CA33601F}"/>
    <cellStyle name="Normal 2 4 2 17 4 3" xfId="12693" xr:uid="{7FAE60D9-5BB1-4A9B-AA27-19A5661AC3DE}"/>
    <cellStyle name="Normal 2 4 2 17 4 3 2" xfId="12692" xr:uid="{E0F3C427-F677-4000-AA12-E793E5E63BF7}"/>
    <cellStyle name="Normal 2 4 2 17 4 4" xfId="12691" xr:uid="{089659D8-D2D3-4442-ABF6-4C7E89D4ED1A}"/>
    <cellStyle name="Normal 2 4 2 17 5" xfId="12690" xr:uid="{71173CBF-A03B-4135-9239-CB70A689D827}"/>
    <cellStyle name="Normal 2 4 2 17 5 2" xfId="12689" xr:uid="{2B9C9002-90A5-419D-8D9A-F6C25EBC6D91}"/>
    <cellStyle name="Normal 2 4 2 17 5 2 2" xfId="12688" xr:uid="{63E4F2C0-E639-439B-B4D8-18B3E10A3D1F}"/>
    <cellStyle name="Normal 2 4 2 17 5 3" xfId="12687" xr:uid="{DA0E2A0D-FCE3-46B9-A1AE-601AAEF478AE}"/>
    <cellStyle name="Normal 2 4 2 17 5 3 2" xfId="12686" xr:uid="{56F2857C-1E09-4735-A4FB-D02F2A0C1170}"/>
    <cellStyle name="Normal 2 4 2 17 5 4" xfId="12685" xr:uid="{7C10F27B-6004-426E-A337-E309324441CB}"/>
    <cellStyle name="Normal 2 4 2 17 6" xfId="12684" xr:uid="{61466A4E-769C-429A-974E-88B11E43953F}"/>
    <cellStyle name="Normal 2 4 2 17 6 2" xfId="12683" xr:uid="{C2DE2B48-E275-4D34-9C81-E2649515B6EA}"/>
    <cellStyle name="Normal 2 4 2 17 7" xfId="12682" xr:uid="{A119FDE6-83FD-4BC5-8417-033022482F6F}"/>
    <cellStyle name="Normal 2 4 2 17 7 2" xfId="12681" xr:uid="{7594513E-498E-4D77-9EAF-49901EC8E5FC}"/>
    <cellStyle name="Normal 2 4 2 17 8" xfId="12680" xr:uid="{C291E5EC-7141-428E-9FB8-2980F5642D8E}"/>
    <cellStyle name="Normal 2 4 2 18" xfId="12679" xr:uid="{37A21CDF-06A4-4EB0-AD38-1E64A8B56E2A}"/>
    <cellStyle name="Normal 2 4 2 19" xfId="48562" xr:uid="{E6DD9FD2-4EDE-4623-B24E-1C6DFBB7852A}"/>
    <cellStyle name="Normal 2 4 2 2" xfId="12678" xr:uid="{44540DCA-C647-4D61-9E5B-9AEF9591A4A7}"/>
    <cellStyle name="Normal 2 4 2 2 10" xfId="48563" xr:uid="{2EB554AB-56F3-4337-87D3-088119606474}"/>
    <cellStyle name="Normal 2 4 2 2 2" xfId="12677" xr:uid="{9E7ABBA7-7F6B-48F4-B6A6-E09D1B394EC9}"/>
    <cellStyle name="Normal 2 4 2 2 2 2" xfId="12676" xr:uid="{5F1E8E02-2704-4D7E-95B5-0154B9AEA11D}"/>
    <cellStyle name="Normal 2 4 2 2 2 2 2" xfId="12675" xr:uid="{B04D4646-0E92-41BC-BB7B-9167227E3CF5}"/>
    <cellStyle name="Normal 2 4 2 2 2 3" xfId="12674" xr:uid="{9C93A77C-5D9E-4297-93A4-15D5BE7EE8D9}"/>
    <cellStyle name="Normal 2 4 2 2 2 3 2" xfId="12673" xr:uid="{D7424BA0-4B9F-43B2-BA33-33265FE4D7A1}"/>
    <cellStyle name="Normal 2 4 2 2 2 4" xfId="12672" xr:uid="{AA8BB646-C94C-4097-9A64-0686D8A6D016}"/>
    <cellStyle name="Normal 2 4 2 2 3" xfId="12671" xr:uid="{50280245-2FF0-4C04-94D4-3C3DBBBAAA6C}"/>
    <cellStyle name="Normal 2 4 2 2 3 2" xfId="12670" xr:uid="{CBDE0B60-2E81-445D-954F-F562FD9B4D55}"/>
    <cellStyle name="Normal 2 4 2 2 3 2 2" xfId="12669" xr:uid="{1C7410AC-C200-430A-85E6-09290C79069A}"/>
    <cellStyle name="Normal 2 4 2 2 3 3" xfId="12668" xr:uid="{43130942-505D-4026-8142-26584786A1F5}"/>
    <cellStyle name="Normal 2 4 2 2 3 3 2" xfId="12667" xr:uid="{39C46D77-10FA-4D64-9E94-D7F5BF749C7D}"/>
    <cellStyle name="Normal 2 4 2 2 3 4" xfId="12666" xr:uid="{7E86F39E-5C85-4ADE-A5C0-3B073998717F}"/>
    <cellStyle name="Normal 2 4 2 2 4" xfId="12665" xr:uid="{60604EB5-BBBB-4CB6-B081-FDF452A8E4C8}"/>
    <cellStyle name="Normal 2 4 2 2 4 2" xfId="12664" xr:uid="{17218AE0-71A7-44CB-B768-2995884A10F5}"/>
    <cellStyle name="Normal 2 4 2 2 4 2 2" xfId="12663" xr:uid="{7C68FB3A-AFB6-4DA8-85AD-9D8077F97DBE}"/>
    <cellStyle name="Normal 2 4 2 2 4 3" xfId="12662" xr:uid="{0B0B7F6C-2E09-4567-A1DD-C99AD3F2848C}"/>
    <cellStyle name="Normal 2 4 2 2 4 3 2" xfId="12661" xr:uid="{96302430-318E-41AD-903C-148434BF9DEE}"/>
    <cellStyle name="Normal 2 4 2 2 4 4" xfId="12660" xr:uid="{2FAE485F-DA64-41BF-B98B-F2BBF564D341}"/>
    <cellStyle name="Normal 2 4 2 2 5" xfId="12659" xr:uid="{21B46EEB-76D7-4609-857E-21BA13F1EC61}"/>
    <cellStyle name="Normal 2 4 2 2 5 2" xfId="12658" xr:uid="{A72E4D29-8A69-4E3E-B09B-E3F72C62468D}"/>
    <cellStyle name="Normal 2 4 2 2 5 2 2" xfId="12657" xr:uid="{0DF8BD0F-3011-478C-8B40-298294A3E950}"/>
    <cellStyle name="Normal 2 4 2 2 5 3" xfId="12656" xr:uid="{23D0F980-2819-4C9E-9C29-EB5C529A9D25}"/>
    <cellStyle name="Normal 2 4 2 2 5 3 2" xfId="12655" xr:uid="{0484A8D2-64A0-422A-AAD2-A6BC5EC8908C}"/>
    <cellStyle name="Normal 2 4 2 2 5 4" xfId="12654" xr:uid="{9A638846-CCF7-4477-9866-5FF104C06CAC}"/>
    <cellStyle name="Normal 2 4 2 2 6" xfId="12653" xr:uid="{CA4C9D31-1AEF-4B99-B47B-E5123081D46C}"/>
    <cellStyle name="Normal 2 4 2 2 6 2" xfId="12652" xr:uid="{297251C8-E2EC-47F3-9C80-68099C3D0073}"/>
    <cellStyle name="Normal 2 4 2 2 7" xfId="12651" xr:uid="{DD12BAF4-74BA-4FAA-A071-FA1335A93D78}"/>
    <cellStyle name="Normal 2 4 2 2 7 2" xfId="12650" xr:uid="{83068D71-D993-4B1A-A9CE-D3CDBC431FEA}"/>
    <cellStyle name="Normal 2 4 2 2 8" xfId="12649" xr:uid="{9DA18992-F2B8-4158-B572-C818B4F6E772}"/>
    <cellStyle name="Normal 2 4 2 2 9" xfId="12648" xr:uid="{8AE58763-74DB-4E17-8B0B-B50DF93D6F6D}"/>
    <cellStyle name="Normal 2 4 2 3" xfId="12647" xr:uid="{18F07281-7922-4FFD-85B4-69561102E6CF}"/>
    <cellStyle name="Normal 2 4 2 3 2" xfId="12646" xr:uid="{5BD05B4F-3103-43C1-89D2-7A640AADA7B6}"/>
    <cellStyle name="Normal 2 4 2 3 2 2" xfId="12645" xr:uid="{957B2017-87DF-4479-9FCD-55AD7014E59E}"/>
    <cellStyle name="Normal 2 4 2 3 2 2 2" xfId="12644" xr:uid="{FAAC4FF9-8C15-4533-AA63-CA171F7CF8E7}"/>
    <cellStyle name="Normal 2 4 2 3 2 3" xfId="12643" xr:uid="{BC604383-33EB-4350-9EE9-493F4CFCCB80}"/>
    <cellStyle name="Normal 2 4 2 3 2 3 2" xfId="12642" xr:uid="{D167969F-E186-402E-A6E2-90D1E633124A}"/>
    <cellStyle name="Normal 2 4 2 3 2 4" xfId="12641" xr:uid="{CA878353-7D70-47A0-9992-D203FAC00606}"/>
    <cellStyle name="Normal 2 4 2 3 3" xfId="12640" xr:uid="{9781282E-FB48-431E-99E8-F8DFBC270663}"/>
    <cellStyle name="Normal 2 4 2 3 3 2" xfId="12639" xr:uid="{F4FFDDF9-8820-4E8E-9DE7-3F448137B28C}"/>
    <cellStyle name="Normal 2 4 2 3 3 2 2" xfId="12638" xr:uid="{0EC3ABCE-A524-48EA-8B9B-2848F1267A90}"/>
    <cellStyle name="Normal 2 4 2 3 3 3" xfId="12637" xr:uid="{D8B7EC3F-6FB9-40ED-B88C-25270A79A648}"/>
    <cellStyle name="Normal 2 4 2 3 3 3 2" xfId="12636" xr:uid="{ECBD8577-4792-4EE3-8F35-19BDA08FF33F}"/>
    <cellStyle name="Normal 2 4 2 3 3 4" xfId="12635" xr:uid="{95A25D4B-6C78-49FC-B167-1666AC21436B}"/>
    <cellStyle name="Normal 2 4 2 3 4" xfId="12634" xr:uid="{5606688F-B10D-4E6A-9BEE-C8233EF1EE09}"/>
    <cellStyle name="Normal 2 4 2 3 4 2" xfId="12633" xr:uid="{A1BA2237-C032-489B-8E14-2F755BB6BC35}"/>
    <cellStyle name="Normal 2 4 2 3 4 2 2" xfId="12632" xr:uid="{385F3584-A40F-49A1-A727-55ECC0DE42B9}"/>
    <cellStyle name="Normal 2 4 2 3 4 3" xfId="12631" xr:uid="{3AE95FE3-5C6A-48A9-93D4-3340E44D6F38}"/>
    <cellStyle name="Normal 2 4 2 3 4 3 2" xfId="12630" xr:uid="{63D60ECF-B3B1-4DF0-85FB-1B78E2E4D0AA}"/>
    <cellStyle name="Normal 2 4 2 3 4 4" xfId="12629" xr:uid="{7F4D4A4E-12BB-48AC-A5A7-EC2D0B5B495B}"/>
    <cellStyle name="Normal 2 4 2 3 5" xfId="12628" xr:uid="{D6E44101-7165-4754-BB7C-C3FC54B7E702}"/>
    <cellStyle name="Normal 2 4 2 3 5 2" xfId="12627" xr:uid="{07D0208A-991F-4D1D-AD7F-3B96D69FE3DA}"/>
    <cellStyle name="Normal 2 4 2 3 5 2 2" xfId="12626" xr:uid="{484694AF-37A9-47AB-840F-3C5B9B10A5BA}"/>
    <cellStyle name="Normal 2 4 2 3 5 3" xfId="12625" xr:uid="{4A8BEAEA-450D-4775-B9CA-74B3A8E0B31B}"/>
    <cellStyle name="Normal 2 4 2 3 5 3 2" xfId="12624" xr:uid="{A2BA7E09-12AD-4B00-8383-B93C8F651D84}"/>
    <cellStyle name="Normal 2 4 2 3 5 4" xfId="12623" xr:uid="{8CA3B715-ED09-417D-8865-6F46D83F9BEE}"/>
    <cellStyle name="Normal 2 4 2 3 6" xfId="12622" xr:uid="{FFCBC2AD-2885-4C24-9025-565E5F20FC6A}"/>
    <cellStyle name="Normal 2 4 2 3 6 2" xfId="12621" xr:uid="{F32B6365-449F-4AAF-B656-19E5697F9CF6}"/>
    <cellStyle name="Normal 2 4 2 3 7" xfId="12620" xr:uid="{689878F4-5DC7-4E54-A3C7-8EDEEF1D03D6}"/>
    <cellStyle name="Normal 2 4 2 3 7 2" xfId="12619" xr:uid="{783A97BB-A88A-4BCD-8EB4-E0F18C00F47E}"/>
    <cellStyle name="Normal 2 4 2 3 8" xfId="12618" xr:uid="{2918B903-CAC1-48B4-9567-A8A5BA86B991}"/>
    <cellStyle name="Normal 2 4 2 4" xfId="12617" xr:uid="{921EDA2B-6A9C-4838-B31F-2428A21CF2B8}"/>
    <cellStyle name="Normal 2 4 2 4 2" xfId="12616" xr:uid="{12554F24-308B-4FF3-A414-9DBA4121EBD2}"/>
    <cellStyle name="Normal 2 4 2 4 2 2" xfId="12615" xr:uid="{71666883-89DC-440F-B299-25F8D1B16AEE}"/>
    <cellStyle name="Normal 2 4 2 4 2 2 2" xfId="12614" xr:uid="{17D3AC7F-BC77-44ED-8820-097A96D7849F}"/>
    <cellStyle name="Normal 2 4 2 4 2 3" xfId="12613" xr:uid="{8E4BE18D-2FA1-49E9-B6C5-792D94539425}"/>
    <cellStyle name="Normal 2 4 2 4 2 3 2" xfId="12612" xr:uid="{1252096D-1F60-4DD7-8E0F-7368949CED52}"/>
    <cellStyle name="Normal 2 4 2 4 2 4" xfId="12611" xr:uid="{F0855046-9761-4701-95CD-850C00363F53}"/>
    <cellStyle name="Normal 2 4 2 4 3" xfId="12610" xr:uid="{9BA613E5-5C9F-4F1B-B5F8-600D0152073A}"/>
    <cellStyle name="Normal 2 4 2 4 3 2" xfId="12609" xr:uid="{CD1763CC-0DC8-4470-9565-5459D9483872}"/>
    <cellStyle name="Normal 2 4 2 4 3 2 2" xfId="12608" xr:uid="{6613AD17-0A91-4784-95A3-563AF95115F8}"/>
    <cellStyle name="Normal 2 4 2 4 3 3" xfId="12607" xr:uid="{C24AFA2A-507D-4C48-B45F-18F597BB6672}"/>
    <cellStyle name="Normal 2 4 2 4 3 3 2" xfId="12606" xr:uid="{674DC2E1-031C-4E7B-9EDF-9F21087A836F}"/>
    <cellStyle name="Normal 2 4 2 4 3 4" xfId="12605" xr:uid="{6A8544E6-9987-4031-BAA7-B6B1BEACD344}"/>
    <cellStyle name="Normal 2 4 2 4 4" xfId="12604" xr:uid="{5D7B8466-E2FF-43AC-8C42-AF51792DA821}"/>
    <cellStyle name="Normal 2 4 2 4 4 2" xfId="12603" xr:uid="{A0A54646-4B47-4DD3-9478-5177E06D7C5B}"/>
    <cellStyle name="Normal 2 4 2 4 4 2 2" xfId="12602" xr:uid="{BD6854C3-0CF2-455A-BEAF-54CD58E6EBCD}"/>
    <cellStyle name="Normal 2 4 2 4 4 3" xfId="12601" xr:uid="{EB606D4B-BCAE-4923-BE9A-8BB7C6E3B0C7}"/>
    <cellStyle name="Normal 2 4 2 4 4 3 2" xfId="12600" xr:uid="{14EC9EF3-000B-4921-BDB6-F2BC874F6B93}"/>
    <cellStyle name="Normal 2 4 2 4 4 4" xfId="12599" xr:uid="{58BD7349-F507-479A-B1EE-FD7D5E8D136D}"/>
    <cellStyle name="Normal 2 4 2 4 5" xfId="12598" xr:uid="{38962743-53ED-4E1A-A003-CE44D4308F50}"/>
    <cellStyle name="Normal 2 4 2 4 5 2" xfId="12597" xr:uid="{40B1C570-A27A-497E-938C-46573FEB2A88}"/>
    <cellStyle name="Normal 2 4 2 4 5 2 2" xfId="12596" xr:uid="{79E72A60-DCD8-4172-97AA-52B44A26D2A8}"/>
    <cellStyle name="Normal 2 4 2 4 5 3" xfId="12595" xr:uid="{A8005521-7E3F-4865-9C02-92E7BD19878C}"/>
    <cellStyle name="Normal 2 4 2 4 5 3 2" xfId="12594" xr:uid="{5CF9BED1-A47D-474C-B622-008A7CC01BD5}"/>
    <cellStyle name="Normal 2 4 2 4 5 4" xfId="12593" xr:uid="{E1BE9EB0-AE7F-4467-AA9F-FF3E55570106}"/>
    <cellStyle name="Normal 2 4 2 4 6" xfId="12592" xr:uid="{7A6BB509-CA14-4C46-B3D6-2CA7C1C1D00F}"/>
    <cellStyle name="Normal 2 4 2 4 6 2" xfId="12591" xr:uid="{56F3AF42-A84E-449E-9ABC-BAEE50FE7FC0}"/>
    <cellStyle name="Normal 2 4 2 4 7" xfId="12590" xr:uid="{F8EEF746-D7F7-40D3-BACA-CC1DD72C57E4}"/>
    <cellStyle name="Normal 2 4 2 4 7 2" xfId="12589" xr:uid="{6BA1FFE0-9333-4916-A7B4-159987D3A12E}"/>
    <cellStyle name="Normal 2 4 2 4 8" xfId="12588" xr:uid="{C8D0E106-A236-4B03-8B34-3A6C4FBCF865}"/>
    <cellStyle name="Normal 2 4 2 5" xfId="12587" xr:uid="{370B4A23-9D33-44DE-A307-E66F643D1483}"/>
    <cellStyle name="Normal 2 4 2 5 2" xfId="12586" xr:uid="{1AEC717D-02CD-4F2F-8E8D-205B17A64846}"/>
    <cellStyle name="Normal 2 4 2 5 2 2" xfId="12585" xr:uid="{CCA7D102-0508-4F75-8A3B-DD02F8C5059F}"/>
    <cellStyle name="Normal 2 4 2 5 2 2 2" xfId="12584" xr:uid="{3FD9D3F4-F171-44C2-AD6C-A3E7831D42C2}"/>
    <cellStyle name="Normal 2 4 2 5 2 3" xfId="12583" xr:uid="{C5BAA5C9-D835-48B7-B781-C0F8A5906A48}"/>
    <cellStyle name="Normal 2 4 2 5 2 3 2" xfId="12582" xr:uid="{35FA9399-D0D2-47AE-9302-ECBBB4E8CDE4}"/>
    <cellStyle name="Normal 2 4 2 5 2 4" xfId="12581" xr:uid="{5AC7B49F-7463-4B0C-ABA3-CB26C35D7CE6}"/>
    <cellStyle name="Normal 2 4 2 5 3" xfId="12580" xr:uid="{6BD2CB27-8CDE-4F9B-A906-AB2ECA065C1C}"/>
    <cellStyle name="Normal 2 4 2 5 3 2" xfId="12579" xr:uid="{9B398C1B-EE6F-46E7-B331-A56F47B6ACBA}"/>
    <cellStyle name="Normal 2 4 2 5 3 2 2" xfId="12578" xr:uid="{7D11FBB3-9E7E-4D5D-A44E-FF857F0254C7}"/>
    <cellStyle name="Normal 2 4 2 5 3 3" xfId="12577" xr:uid="{53E79BC7-51FB-47D0-9412-C09B5EF611F4}"/>
    <cellStyle name="Normal 2 4 2 5 3 3 2" xfId="12576" xr:uid="{703ED7A4-E05A-4B6D-AF00-39B6CB4F01CB}"/>
    <cellStyle name="Normal 2 4 2 5 3 4" xfId="12575" xr:uid="{F2876712-C252-4EED-98D8-58743376165F}"/>
    <cellStyle name="Normal 2 4 2 5 4" xfId="12574" xr:uid="{DB2E77AB-F7D5-4D50-A148-F74A7F469A84}"/>
    <cellStyle name="Normal 2 4 2 5 4 2" xfId="12573" xr:uid="{A31A169A-9ACF-44A6-99F1-DF797CAC3944}"/>
    <cellStyle name="Normal 2 4 2 5 4 2 2" xfId="12572" xr:uid="{868D9E2A-64C2-4742-B9A4-530547A62B5F}"/>
    <cellStyle name="Normal 2 4 2 5 4 3" xfId="12571" xr:uid="{CA0628F9-B621-4855-A849-27B5A09DF5E3}"/>
    <cellStyle name="Normal 2 4 2 5 4 3 2" xfId="12570" xr:uid="{EDA50E9F-72F3-42AC-8930-CAFC0C8421C8}"/>
    <cellStyle name="Normal 2 4 2 5 4 4" xfId="12569" xr:uid="{36F6684A-68C3-4486-BAD4-AD3602E908AA}"/>
    <cellStyle name="Normal 2 4 2 5 5" xfId="12568" xr:uid="{73D2862F-CE2D-47E9-8BA4-B9E06E69A218}"/>
    <cellStyle name="Normal 2 4 2 5 5 2" xfId="12567" xr:uid="{BACA7522-344A-4F00-B771-DF2EA3F470A2}"/>
    <cellStyle name="Normal 2 4 2 5 5 2 2" xfId="12566" xr:uid="{AB9C79D4-7CF5-426C-9F8C-398C94B8980C}"/>
    <cellStyle name="Normal 2 4 2 5 5 3" xfId="12565" xr:uid="{25CA893F-88C9-486C-B0B8-4313E36A1FDE}"/>
    <cellStyle name="Normal 2 4 2 5 5 3 2" xfId="12564" xr:uid="{92C2EBAE-1356-47D2-96C7-5FBC95C6FB96}"/>
    <cellStyle name="Normal 2 4 2 5 5 4" xfId="12563" xr:uid="{CD6673BA-820C-4A01-BE3D-FD05F2181DDA}"/>
    <cellStyle name="Normal 2 4 2 5 6" xfId="12562" xr:uid="{7E363B76-8AFA-40FC-9FFC-11C79FC1AD71}"/>
    <cellStyle name="Normal 2 4 2 5 6 2" xfId="12561" xr:uid="{8D3952A8-7918-4E9B-9B41-FABC23C92AA6}"/>
    <cellStyle name="Normal 2 4 2 5 7" xfId="12560" xr:uid="{CEC9AB3A-F134-4314-9127-5931F1BF30BA}"/>
    <cellStyle name="Normal 2 4 2 5 7 2" xfId="12559" xr:uid="{7CA86208-3005-4704-ABA5-B259C5020BD1}"/>
    <cellStyle name="Normal 2 4 2 5 8" xfId="12558" xr:uid="{913A68EA-6674-45AF-8233-7A8EA2DF9543}"/>
    <cellStyle name="Normal 2 4 2 6" xfId="12557" xr:uid="{B377C29A-284D-4CE0-BD2E-46226D9A2FEE}"/>
    <cellStyle name="Normal 2 4 2 6 2" xfId="12556" xr:uid="{B8442C4D-0C94-4774-932A-13E04453BB77}"/>
    <cellStyle name="Normal 2 4 2 6 2 2" xfId="12555" xr:uid="{61E7792B-844C-44F2-A3DA-EBE1AA6E6632}"/>
    <cellStyle name="Normal 2 4 2 6 2 2 2" xfId="12554" xr:uid="{59988F30-BE5A-4C9B-9A64-E90C12539E6A}"/>
    <cellStyle name="Normal 2 4 2 6 2 3" xfId="12553" xr:uid="{5252BDD5-2EA7-4C52-8C81-091E68EA1EE3}"/>
    <cellStyle name="Normal 2 4 2 6 2 3 2" xfId="12552" xr:uid="{43C09C71-8F8C-4C56-A90B-2D7A3B1D627C}"/>
    <cellStyle name="Normal 2 4 2 6 2 4" xfId="12551" xr:uid="{E77D51AF-039F-4B7F-A598-9D75799C8075}"/>
    <cellStyle name="Normal 2 4 2 6 3" xfId="12550" xr:uid="{7C5D88ED-3CC5-4CEB-B0F8-177FD230D2AC}"/>
    <cellStyle name="Normal 2 4 2 6 3 2" xfId="12549" xr:uid="{412A3462-09F1-447C-AACA-BAAE7137008B}"/>
    <cellStyle name="Normal 2 4 2 6 3 2 2" xfId="12548" xr:uid="{A0BD987A-FFEE-4541-BE41-8549DD79F448}"/>
    <cellStyle name="Normal 2 4 2 6 3 3" xfId="12547" xr:uid="{458B3F1F-ADB9-4C5F-8001-BD529E4550D5}"/>
    <cellStyle name="Normal 2 4 2 6 3 3 2" xfId="12546" xr:uid="{24A85188-109D-4402-B762-36472A2B105B}"/>
    <cellStyle name="Normal 2 4 2 6 3 4" xfId="12545" xr:uid="{7676EADA-760E-4656-8A3D-EA83BF18617C}"/>
    <cellStyle name="Normal 2 4 2 6 4" xfId="12544" xr:uid="{B104F31E-43FB-47F9-80F0-7E2237EFD65E}"/>
    <cellStyle name="Normal 2 4 2 6 4 2" xfId="12543" xr:uid="{3EB128F0-3754-456D-891B-BAA0507A212D}"/>
    <cellStyle name="Normal 2 4 2 6 4 2 2" xfId="12542" xr:uid="{3797C8D3-B9D8-4404-B75D-33D01A33EEE0}"/>
    <cellStyle name="Normal 2 4 2 6 4 3" xfId="12541" xr:uid="{71B198F8-4BF8-4FC4-AEBA-758CE44B464A}"/>
    <cellStyle name="Normal 2 4 2 6 4 3 2" xfId="12540" xr:uid="{1526A428-E266-46CF-A587-BF0C1317D100}"/>
    <cellStyle name="Normal 2 4 2 6 4 4" xfId="12539" xr:uid="{715B192B-BF67-4DE1-9570-6551D0FB665D}"/>
    <cellStyle name="Normal 2 4 2 6 5" xfId="12538" xr:uid="{8EC7AB54-7667-4118-9D6B-6BE289EDF3F1}"/>
    <cellStyle name="Normal 2 4 2 6 5 2" xfId="12537" xr:uid="{6F424061-F54C-4E20-8E24-415D97977022}"/>
    <cellStyle name="Normal 2 4 2 6 5 2 2" xfId="12536" xr:uid="{C406CBD1-0249-4F54-893A-25041BE5F07B}"/>
    <cellStyle name="Normal 2 4 2 6 5 3" xfId="12535" xr:uid="{9BCADE57-CD41-4A58-B695-3491DDC8B252}"/>
    <cellStyle name="Normal 2 4 2 6 5 3 2" xfId="12534" xr:uid="{66872BF4-3218-49C4-B8EE-8C087296A67A}"/>
    <cellStyle name="Normal 2 4 2 6 5 4" xfId="12533" xr:uid="{EF1B866B-5D9A-40DF-800C-66A69284EFC9}"/>
    <cellStyle name="Normal 2 4 2 6 6" xfId="12532" xr:uid="{880B4FF4-9BAF-4F7A-A00B-0796FC1E60A0}"/>
    <cellStyle name="Normal 2 4 2 6 6 2" xfId="12531" xr:uid="{FC9A6925-BD0E-4759-A86F-1A85EC797690}"/>
    <cellStyle name="Normal 2 4 2 6 7" xfId="12530" xr:uid="{510BBA28-C3EA-4A18-96EF-7695554AE7FE}"/>
    <cellStyle name="Normal 2 4 2 6 7 2" xfId="12529" xr:uid="{B303CDF5-11A7-4144-9F3D-3C71CDFF044B}"/>
    <cellStyle name="Normal 2 4 2 6 8" xfId="12528" xr:uid="{16D5E2BC-8B22-4D75-B152-A68A791C8606}"/>
    <cellStyle name="Normal 2 4 2 7" xfId="12527" xr:uid="{3422F4A0-0FE7-43B6-B2D3-BD2ABC7A6BBC}"/>
    <cellStyle name="Normal 2 4 2 7 2" xfId="12526" xr:uid="{307A5227-3099-4CDD-A33C-C55E90A2889C}"/>
    <cellStyle name="Normal 2 4 2 7 2 2" xfId="12525" xr:uid="{43D9AFC9-C346-4D77-8D9A-6DE96C1E9A03}"/>
    <cellStyle name="Normal 2 4 2 7 2 2 2" xfId="12524" xr:uid="{A39608BA-EBDB-4B12-8679-6FE86C7EBA8E}"/>
    <cellStyle name="Normal 2 4 2 7 2 3" xfId="12523" xr:uid="{0FBEE29C-A7E7-4CEE-8835-4798E58FEDF1}"/>
    <cellStyle name="Normal 2 4 2 7 2 3 2" xfId="12522" xr:uid="{70842C54-4CEE-4EB3-ADFA-1CE2D339818D}"/>
    <cellStyle name="Normal 2 4 2 7 2 4" xfId="12521" xr:uid="{DEBBA7B7-B4AE-41FA-A739-D1F49649CC20}"/>
    <cellStyle name="Normal 2 4 2 7 3" xfId="12520" xr:uid="{3F2F01B6-DBB6-454C-A321-2E9240EA386A}"/>
    <cellStyle name="Normal 2 4 2 7 3 2" xfId="12519" xr:uid="{34C7A911-ED45-4027-AC47-0CFAC927A41A}"/>
    <cellStyle name="Normal 2 4 2 7 3 2 2" xfId="12518" xr:uid="{A9B41DBD-D050-4A98-88A3-F9CB44A2BDA7}"/>
    <cellStyle name="Normal 2 4 2 7 3 3" xfId="12517" xr:uid="{42F82956-9125-4326-B0E7-37844FBCFFD2}"/>
    <cellStyle name="Normal 2 4 2 7 3 3 2" xfId="12516" xr:uid="{C5C1360C-62EA-4D07-A45F-5DE2E8629079}"/>
    <cellStyle name="Normal 2 4 2 7 3 4" xfId="12515" xr:uid="{EA4BCED1-6BF9-4E7F-917B-76B37B764EFC}"/>
    <cellStyle name="Normal 2 4 2 7 4" xfId="12514" xr:uid="{CB490FE4-98F4-40C7-B532-F54D49F6FCB2}"/>
    <cellStyle name="Normal 2 4 2 7 4 2" xfId="12513" xr:uid="{D6F6FB66-EB51-469B-B73D-94715689FB79}"/>
    <cellStyle name="Normal 2 4 2 7 4 2 2" xfId="12512" xr:uid="{86430397-D6EC-46BA-9B8A-A0D6E10101A3}"/>
    <cellStyle name="Normal 2 4 2 7 4 3" xfId="12511" xr:uid="{59DB682B-E73D-4AF3-ABF6-47E894CAE7C4}"/>
    <cellStyle name="Normal 2 4 2 7 4 3 2" xfId="12510" xr:uid="{B9465EDC-8FD0-4894-B5EA-7C9EC2F22C86}"/>
    <cellStyle name="Normal 2 4 2 7 4 4" xfId="12509" xr:uid="{E82C87C0-8502-47C1-A565-0613E97B3DE6}"/>
    <cellStyle name="Normal 2 4 2 7 5" xfId="12508" xr:uid="{18E7504B-EF18-42D9-9ECC-2350DBC0D5B8}"/>
    <cellStyle name="Normal 2 4 2 7 5 2" xfId="12507" xr:uid="{7F3A2325-31C5-459C-9BEF-FE45186445AB}"/>
    <cellStyle name="Normal 2 4 2 7 5 2 2" xfId="12506" xr:uid="{1834B7F8-574F-4B52-A80B-0AFDDCD9A4B1}"/>
    <cellStyle name="Normal 2 4 2 7 5 3" xfId="12505" xr:uid="{D3324F17-B06E-415F-8D14-6F9A23F7F4C9}"/>
    <cellStyle name="Normal 2 4 2 7 5 3 2" xfId="12504" xr:uid="{E6E46442-9B80-451D-96DB-8DC3A412E1EA}"/>
    <cellStyle name="Normal 2 4 2 7 5 4" xfId="12503" xr:uid="{D72AECB4-593C-4DCF-B97A-5FA4640929CE}"/>
    <cellStyle name="Normal 2 4 2 7 6" xfId="12502" xr:uid="{4D04EAA0-1442-45D6-9165-C69D58FC4DE3}"/>
    <cellStyle name="Normal 2 4 2 7 6 2" xfId="12501" xr:uid="{B66911D0-5235-4CFC-9FE0-95F3E83F6B05}"/>
    <cellStyle name="Normal 2 4 2 7 7" xfId="12500" xr:uid="{B606836F-FA24-4817-A527-FA1805119A78}"/>
    <cellStyle name="Normal 2 4 2 7 7 2" xfId="12499" xr:uid="{BB8D8D5A-8F46-4CE1-B63B-08B386FD4A4B}"/>
    <cellStyle name="Normal 2 4 2 7 8" xfId="12498" xr:uid="{660F091B-FE2D-42C3-8836-A7F2A96F2065}"/>
    <cellStyle name="Normal 2 4 2 8" xfId="12497" xr:uid="{62FE9719-D03C-4C88-8914-EA36596C5885}"/>
    <cellStyle name="Normal 2 4 2 8 2" xfId="12496" xr:uid="{4656015A-3411-46BF-8652-3A2525EB89AC}"/>
    <cellStyle name="Normal 2 4 2 8 2 2" xfId="12495" xr:uid="{477D4829-F551-4934-B5FA-DB8CB95B04B0}"/>
    <cellStyle name="Normal 2 4 2 8 2 2 2" xfId="12494" xr:uid="{4083B7C2-0DD2-4C6D-AC31-D0F017CB9B55}"/>
    <cellStyle name="Normal 2 4 2 8 2 3" xfId="12493" xr:uid="{2447BD8C-ADE4-4ECA-870A-BCDA7560F0F0}"/>
    <cellStyle name="Normal 2 4 2 8 2 3 2" xfId="12492" xr:uid="{906BD673-A2E6-4B44-AE1C-D3305E0AD7EE}"/>
    <cellStyle name="Normal 2 4 2 8 2 4" xfId="12491" xr:uid="{D197354C-D7DF-4526-B6B6-498D33A254B0}"/>
    <cellStyle name="Normal 2 4 2 8 3" xfId="12490" xr:uid="{988436FA-6071-489D-A78C-FE51A66902CB}"/>
    <cellStyle name="Normal 2 4 2 8 3 2" xfId="12489" xr:uid="{6D9B430D-0F99-4C0E-9083-FA3AB238DB69}"/>
    <cellStyle name="Normal 2 4 2 8 3 2 2" xfId="12488" xr:uid="{FEFE7C44-305A-4D48-BA26-03A20CDD6DCC}"/>
    <cellStyle name="Normal 2 4 2 8 3 3" xfId="12487" xr:uid="{BA9564BE-DA26-4C15-AE20-B6B2A566E9B8}"/>
    <cellStyle name="Normal 2 4 2 8 3 3 2" xfId="12486" xr:uid="{862FA377-25DF-4C5B-9088-DDA2885228AC}"/>
    <cellStyle name="Normal 2 4 2 8 3 4" xfId="12485" xr:uid="{0C1431FD-A86F-4590-9286-3A2E9D804442}"/>
    <cellStyle name="Normal 2 4 2 8 4" xfId="12484" xr:uid="{72C56A61-8F98-48F3-99B4-A1641688CE73}"/>
    <cellStyle name="Normal 2 4 2 8 4 2" xfId="12483" xr:uid="{9E599DFB-B730-40BC-B3CC-D31C6B0A6E61}"/>
    <cellStyle name="Normal 2 4 2 8 4 2 2" xfId="12482" xr:uid="{BC4FEAFD-4B89-4F36-84C2-7F84096C614F}"/>
    <cellStyle name="Normal 2 4 2 8 4 3" xfId="12481" xr:uid="{7D7A0529-A1A4-4D65-BA37-D6A6F2DA11DD}"/>
    <cellStyle name="Normal 2 4 2 8 4 3 2" xfId="12480" xr:uid="{F4651D65-A41C-47DE-8335-39F2A05EFB8F}"/>
    <cellStyle name="Normal 2 4 2 8 4 4" xfId="12479" xr:uid="{D6E5DD27-A19C-4E5E-A6ED-09773FD7EF4A}"/>
    <cellStyle name="Normal 2 4 2 8 5" xfId="12478" xr:uid="{978BE8DA-4B54-448D-BF5D-065887008D7E}"/>
    <cellStyle name="Normal 2 4 2 8 5 2" xfId="12477" xr:uid="{37976B1D-7F79-465C-B687-7C46FC394E2A}"/>
    <cellStyle name="Normal 2 4 2 8 5 2 2" xfId="12476" xr:uid="{BB6339FA-CFD8-4953-AA67-3579637954E3}"/>
    <cellStyle name="Normal 2 4 2 8 5 3" xfId="12475" xr:uid="{D7277E7B-7D92-413B-A172-13D86D028FDF}"/>
    <cellStyle name="Normal 2 4 2 8 5 3 2" xfId="12474" xr:uid="{871729D7-7603-4E09-B2B5-AE3103727F2B}"/>
    <cellStyle name="Normal 2 4 2 8 5 4" xfId="12473" xr:uid="{85CE1B54-A8A8-4E0C-A845-FD645D5CB5A1}"/>
    <cellStyle name="Normal 2 4 2 8 6" xfId="12472" xr:uid="{236718CC-2513-4D2D-A5F6-90E2332E1794}"/>
    <cellStyle name="Normal 2 4 2 8 6 2" xfId="12471" xr:uid="{E3225E78-4953-4AF6-889C-7BB197130D64}"/>
    <cellStyle name="Normal 2 4 2 8 7" xfId="12470" xr:uid="{CA22FC09-03E5-460C-94D1-6B3DF5BA434F}"/>
    <cellStyle name="Normal 2 4 2 8 7 2" xfId="12469" xr:uid="{05928355-810E-43B1-B9DD-56CBF3E5732E}"/>
    <cellStyle name="Normal 2 4 2 8 8" xfId="12468" xr:uid="{C3F30930-D1A0-4E9F-AAD1-96FBFE09E3E7}"/>
    <cellStyle name="Normal 2 4 2 9" xfId="12467" xr:uid="{7D4B403A-97FD-4532-A29C-7428E2A6518F}"/>
    <cellStyle name="Normal 2 4 2 9 2" xfId="12466" xr:uid="{DDAD1582-8304-4E76-9009-57839D2B34DB}"/>
    <cellStyle name="Normal 2 4 2 9 2 2" xfId="12465" xr:uid="{70F5408F-80D0-40F9-81BD-1C8E4E9196A2}"/>
    <cellStyle name="Normal 2 4 2 9 2 2 2" xfId="12464" xr:uid="{4F2C70D0-AFF3-4205-9D16-EF8B2A2BD575}"/>
    <cellStyle name="Normal 2 4 2 9 2 3" xfId="12463" xr:uid="{99E3B3B4-E498-4B26-9BB0-2A3D8B2193B6}"/>
    <cellStyle name="Normal 2 4 2 9 2 3 2" xfId="12462" xr:uid="{410350D5-2121-4F4A-AB3C-B45455BE23DC}"/>
    <cellStyle name="Normal 2 4 2 9 2 4" xfId="12461" xr:uid="{459CE856-8A4E-47B3-8389-F369DF39D6A9}"/>
    <cellStyle name="Normal 2 4 2 9 3" xfId="12460" xr:uid="{F5C3B39B-54FB-467F-9E47-E9E855185458}"/>
    <cellStyle name="Normal 2 4 2 9 3 2" xfId="12459" xr:uid="{5C83905E-0C8B-4539-9100-5245CB19CB67}"/>
    <cellStyle name="Normal 2 4 2 9 3 2 2" xfId="12458" xr:uid="{F0E92E37-5949-4C8C-A5C3-7EAE38252AFF}"/>
    <cellStyle name="Normal 2 4 2 9 3 3" xfId="12457" xr:uid="{0EBEE2F9-89D7-4F8E-99ED-9152BDB1507F}"/>
    <cellStyle name="Normal 2 4 2 9 3 3 2" xfId="12456" xr:uid="{847CCD84-E8F5-4EB7-9859-15778EFEFBC1}"/>
    <cellStyle name="Normal 2 4 2 9 3 4" xfId="12455" xr:uid="{F8FD7CBA-4F9A-4AED-9D75-1DF4ABF2CE05}"/>
    <cellStyle name="Normal 2 4 2 9 4" xfId="12454" xr:uid="{23792D0A-3DAC-494E-B4B8-3830B8EDA8F0}"/>
    <cellStyle name="Normal 2 4 2 9 4 2" xfId="12453" xr:uid="{E21987A3-0273-40C1-8E2B-6E0DCBFEB925}"/>
    <cellStyle name="Normal 2 4 2 9 4 2 2" xfId="12452" xr:uid="{E36334B5-3AF4-431C-B292-885978560301}"/>
    <cellStyle name="Normal 2 4 2 9 4 3" xfId="12451" xr:uid="{A7FA9153-8A15-4F62-B4B2-E1CDEBDC7470}"/>
    <cellStyle name="Normal 2 4 2 9 4 3 2" xfId="12450" xr:uid="{35FD4102-5A69-4B76-9ABA-53F329E74A66}"/>
    <cellStyle name="Normal 2 4 2 9 4 4" xfId="12449" xr:uid="{5261295D-9198-4C77-A9BA-7CA648BFE204}"/>
    <cellStyle name="Normal 2 4 2 9 5" xfId="12448" xr:uid="{FEE0700D-09D7-4399-879C-EF94FC5431D7}"/>
    <cellStyle name="Normal 2 4 2 9 5 2" xfId="12447" xr:uid="{78B260CB-9293-47CA-9168-0BA62AFE1F59}"/>
    <cellStyle name="Normal 2 4 2 9 5 2 2" xfId="12446" xr:uid="{16C9D948-D102-4222-A4C0-FD731D85E1C3}"/>
    <cellStyle name="Normal 2 4 2 9 5 3" xfId="12445" xr:uid="{DCD91CAC-46B8-4026-9FE5-AFC20310D068}"/>
    <cellStyle name="Normal 2 4 2 9 5 3 2" xfId="12444" xr:uid="{C6C0C4D0-A648-49FB-90E4-2FF2500F0C7B}"/>
    <cellStyle name="Normal 2 4 2 9 5 4" xfId="12443" xr:uid="{ACBA289C-A72D-4D66-942E-8EBBABE5E50F}"/>
    <cellStyle name="Normal 2 4 2 9 6" xfId="12442" xr:uid="{CEA40BF9-F1AD-49EC-BEDC-EFED60839ECE}"/>
    <cellStyle name="Normal 2 4 2 9 6 2" xfId="12441" xr:uid="{81931632-97B4-4A5D-B800-F43A981205BE}"/>
    <cellStyle name="Normal 2 4 2 9 7" xfId="12440" xr:uid="{16ACFDE9-106B-4D66-80E1-A68981649434}"/>
    <cellStyle name="Normal 2 4 2 9 7 2" xfId="12439" xr:uid="{D5493ADA-E8BD-4069-85B3-94E3D8534858}"/>
    <cellStyle name="Normal 2 4 2 9 8" xfId="12438" xr:uid="{E26C39F4-BEAF-4E0A-B44D-E0FB6BC98F4E}"/>
    <cellStyle name="Normal 2 4 20" xfId="12437" xr:uid="{C8E9F6F9-0E37-4691-83F8-00FDDF2CC8BE}"/>
    <cellStyle name="Normal 2 4 21" xfId="12436" xr:uid="{7DEEBA8B-1871-4FBD-AC96-47DADE3967BE}"/>
    <cellStyle name="Normal 2 4 22" xfId="12435" xr:uid="{783B5AE8-DE5D-434B-9512-78377E1F6E46}"/>
    <cellStyle name="Normal 2 4 23" xfId="12434" xr:uid="{BAC83009-313D-43D6-8013-537876125684}"/>
    <cellStyle name="Normal 2 4 24" xfId="12433" xr:uid="{83A5081D-7687-4B08-B573-2A4A41CBDF06}"/>
    <cellStyle name="Normal 2 4 25" xfId="12432" xr:uid="{CF7CE0FE-3E6D-4571-8B0F-2E2283715A64}"/>
    <cellStyle name="Normal 2 4 26" xfId="12431" xr:uid="{B43BE812-30D9-43C5-9D8F-A088DC0095DE}"/>
    <cellStyle name="Normal 2 4 27" xfId="12430" xr:uid="{94C5341A-C06B-4582-BDEE-AB309F3863F7}"/>
    <cellStyle name="Normal 2 4 28" xfId="12429" xr:uid="{641E6DAB-F1A4-4879-9C12-01BD47A17C19}"/>
    <cellStyle name="Normal 2 4 29" xfId="12428" xr:uid="{9A8E69E6-A67D-43D7-B523-BADCC20AB299}"/>
    <cellStyle name="Normal 2 4 3" xfId="12427" xr:uid="{E49F543D-33C4-4AED-A94D-9B11D1BA7365}"/>
    <cellStyle name="Normal 2 4 3 10" xfId="48564" xr:uid="{124920B1-5585-4A78-ACB1-0D7CE5718299}"/>
    <cellStyle name="Normal 2 4 3 2" xfId="12426" xr:uid="{5AB378C9-5011-4AA2-842E-9A7F31CD1F07}"/>
    <cellStyle name="Normal 2 4 3 2 2" xfId="12425" xr:uid="{A80A964E-D1D4-4903-A38C-E457F3F98BF0}"/>
    <cellStyle name="Normal 2 4 3 2 2 2" xfId="12424" xr:uid="{AC00A9EB-7631-4F09-ADF9-1C146927244B}"/>
    <cellStyle name="Normal 2 4 3 2 3" xfId="12423" xr:uid="{9D768708-65FF-4217-A7E8-FAAC57B01134}"/>
    <cellStyle name="Normal 2 4 3 2 3 2" xfId="12422" xr:uid="{B3BF5854-EA2B-4371-8310-6155B25DDA8F}"/>
    <cellStyle name="Normal 2 4 3 2 4" xfId="12421" xr:uid="{A59CEF66-91A5-46B1-8D7E-1EB12728B6BA}"/>
    <cellStyle name="Normal 2 4 3 2 5" xfId="12420" xr:uid="{77F61BC6-834F-4B77-BC40-3C312D831193}"/>
    <cellStyle name="Normal 2 4 3 2 6" xfId="48565" xr:uid="{A655C871-FD16-49D2-8EED-5CE7361EA706}"/>
    <cellStyle name="Normal 2 4 3 3" xfId="12419" xr:uid="{EABA162F-C678-414C-B041-610FD73326D2}"/>
    <cellStyle name="Normal 2 4 3 3 2" xfId="12418" xr:uid="{38E7A644-A806-4C6D-BAAF-7A7958D22F4D}"/>
    <cellStyle name="Normal 2 4 3 3 2 2" xfId="12417" xr:uid="{C51001BB-7FC3-472B-B333-64DE9353AB74}"/>
    <cellStyle name="Normal 2 4 3 3 3" xfId="12416" xr:uid="{3528DAFA-3054-4A3D-9D4B-407748F9B285}"/>
    <cellStyle name="Normal 2 4 3 3 3 2" xfId="12415" xr:uid="{33F27CC2-D4DA-4E90-BB6D-98D3E00A1CB2}"/>
    <cellStyle name="Normal 2 4 3 3 4" xfId="12414" xr:uid="{05796E3D-E809-4716-A2BF-510999B1273C}"/>
    <cellStyle name="Normal 2 4 3 4" xfId="12413" xr:uid="{5536A2B6-D443-4FFF-952D-7D752F8BAD54}"/>
    <cellStyle name="Normal 2 4 3 4 2" xfId="12412" xr:uid="{E70FA39D-DA75-4071-997C-245D45765B66}"/>
    <cellStyle name="Normal 2 4 3 4 2 2" xfId="12411" xr:uid="{12D3E76E-03A6-43DC-8AE1-5C0521DE454B}"/>
    <cellStyle name="Normal 2 4 3 4 3" xfId="12410" xr:uid="{BCF190C8-61D9-4E2C-B6D9-3CA1C14E5094}"/>
    <cellStyle name="Normal 2 4 3 4 3 2" xfId="12409" xr:uid="{AFDF88B5-F4B8-436C-BE2D-3FAB0153BA08}"/>
    <cellStyle name="Normal 2 4 3 4 4" xfId="12408" xr:uid="{C2C87476-71C5-467E-80DC-071DB2C2554A}"/>
    <cellStyle name="Normal 2 4 3 5" xfId="12407" xr:uid="{AC4BE71E-62D8-4E9E-8743-01B2CA3791C5}"/>
    <cellStyle name="Normal 2 4 3 5 2" xfId="12406" xr:uid="{8320FBA3-1960-4388-A0B4-FB0E0C7C0A22}"/>
    <cellStyle name="Normal 2 4 3 5 2 2" xfId="12405" xr:uid="{4B720311-4706-4501-ADCE-71BBE5682D3A}"/>
    <cellStyle name="Normal 2 4 3 5 3" xfId="12404" xr:uid="{2D32FAEA-AC88-4E83-A451-0CD4442D1813}"/>
    <cellStyle name="Normal 2 4 3 5 3 2" xfId="12403" xr:uid="{B0DBA2B2-A254-4BD5-A458-C96DFC428457}"/>
    <cellStyle name="Normal 2 4 3 5 4" xfId="12402" xr:uid="{0C86C8ED-0EC9-4B79-8576-FCBE90609CE2}"/>
    <cellStyle name="Normal 2 4 3 6" xfId="12401" xr:uid="{10CA9B6F-E9F3-45C8-83DA-1C082AEDC7AD}"/>
    <cellStyle name="Normal 2 4 3 6 2" xfId="12400" xr:uid="{9F5D274B-72CC-4FD1-A9F3-90C4ED61EBDE}"/>
    <cellStyle name="Normal 2 4 3 7" xfId="12399" xr:uid="{D4F7B207-FC0B-4649-9AEF-EBBEE9B6EC0D}"/>
    <cellStyle name="Normal 2 4 3 7 2" xfId="12398" xr:uid="{A7E3F761-372B-480F-9214-307E01998665}"/>
    <cellStyle name="Normal 2 4 3 8" xfId="12397" xr:uid="{73F2F89F-0E5A-4795-8830-CB6F89722604}"/>
    <cellStyle name="Normal 2 4 3 9" xfId="12396" xr:uid="{B18E72FE-F1BA-4FEA-A3C0-38AAB95CC594}"/>
    <cellStyle name="Normal 2 4 30" xfId="12395" xr:uid="{B235FDB1-0917-4AD7-A003-1F8BB2B36CC6}"/>
    <cellStyle name="Normal 2 4 31" xfId="49119" xr:uid="{AD99EE38-E0E8-40F2-A2F9-2989A871E0A6}"/>
    <cellStyle name="Normal 2 4 4" xfId="12394" xr:uid="{BBBC2994-A730-490F-9BFF-7AE647763864}"/>
    <cellStyle name="Normal 2 4 4 10" xfId="48566" xr:uid="{71AAC5D5-2CCF-4C27-8ABB-37DAB744FD34}"/>
    <cellStyle name="Normal 2 4 4 2" xfId="12393" xr:uid="{E5E62BE3-BB91-4C63-826E-B45A2D7A8D37}"/>
    <cellStyle name="Normal 2 4 4 2 2" xfId="12392" xr:uid="{EF27921F-8DBA-4CDE-8DC9-95DC7E361562}"/>
    <cellStyle name="Normal 2 4 4 2 2 2" xfId="12391" xr:uid="{FBED950B-F499-466E-B39D-E585F925068F}"/>
    <cellStyle name="Normal 2 4 4 2 3" xfId="12390" xr:uid="{2E703C7A-3340-4D38-9BD5-7C22DEB575D2}"/>
    <cellStyle name="Normal 2 4 4 2 3 2" xfId="12389" xr:uid="{C1351AC2-A13E-43EA-86D7-45C5CA2A490A}"/>
    <cellStyle name="Normal 2 4 4 2 4" xfId="12388" xr:uid="{01EAEEC2-EA53-4639-B660-92F7043CF51D}"/>
    <cellStyle name="Normal 2 4 4 2 5" xfId="12387" xr:uid="{B7F89E4C-EA05-40CF-8754-8EA0DC2FAB67}"/>
    <cellStyle name="Normal 2 4 4 2 6" xfId="48567" xr:uid="{5F2EFB1C-1312-4853-A5D6-A7746E8EC642}"/>
    <cellStyle name="Normal 2 4 4 3" xfId="12386" xr:uid="{B3B346F1-36C2-4912-83D5-6EE48D467421}"/>
    <cellStyle name="Normal 2 4 4 3 2" xfId="12385" xr:uid="{DD52B514-BB4E-42DE-BF29-4B6FF08EA8A1}"/>
    <cellStyle name="Normal 2 4 4 3 2 2" xfId="12384" xr:uid="{B9480171-1414-4E66-A403-9D6A801B4858}"/>
    <cellStyle name="Normal 2 4 4 3 3" xfId="12383" xr:uid="{B9F81F90-1B6E-44A6-991C-AFB0271BAFF8}"/>
    <cellStyle name="Normal 2 4 4 3 3 2" xfId="12382" xr:uid="{C6069099-4546-4D28-BE98-E4607B6F40A3}"/>
    <cellStyle name="Normal 2 4 4 3 4" xfId="12381" xr:uid="{F5DEB401-A438-48A7-AFB8-C138404283CB}"/>
    <cellStyle name="Normal 2 4 4 4" xfId="12380" xr:uid="{C138A9B8-2423-4E5C-B446-2F76C0B6BA9D}"/>
    <cellStyle name="Normal 2 4 4 4 2" xfId="12379" xr:uid="{C608BAD3-39DB-4A03-80D6-32B23FCF90E5}"/>
    <cellStyle name="Normal 2 4 4 4 2 2" xfId="12378" xr:uid="{D294E292-8831-4F94-B649-4E5A56EDFDE7}"/>
    <cellStyle name="Normal 2 4 4 4 3" xfId="12377" xr:uid="{141EABD8-CF76-4966-B82D-99F15EBA2A54}"/>
    <cellStyle name="Normal 2 4 4 4 3 2" xfId="12376" xr:uid="{F8C14C81-330D-47AE-9406-DAE62D512DE2}"/>
    <cellStyle name="Normal 2 4 4 4 4" xfId="12375" xr:uid="{6990B2CC-CF66-466D-96CB-D3D1702EE510}"/>
    <cellStyle name="Normal 2 4 4 5" xfId="12374" xr:uid="{B3D5761A-A33B-4EBF-BEC1-B1E34BA6EA81}"/>
    <cellStyle name="Normal 2 4 4 5 2" xfId="12373" xr:uid="{7C0A1B1D-D37B-4428-A12B-AB8719E48F8A}"/>
    <cellStyle name="Normal 2 4 4 5 2 2" xfId="12372" xr:uid="{D5DFA5DA-7955-4751-B106-DC095CC8320A}"/>
    <cellStyle name="Normal 2 4 4 5 3" xfId="12371" xr:uid="{9EA78612-3215-4415-9700-F29264D049E5}"/>
    <cellStyle name="Normal 2 4 4 5 3 2" xfId="12370" xr:uid="{6F9FE56E-5959-4B55-83F2-1AD7B617A78C}"/>
    <cellStyle name="Normal 2 4 4 5 4" xfId="12369" xr:uid="{E5245174-70EB-488F-96D6-5BDF4F55D0AA}"/>
    <cellStyle name="Normal 2 4 4 6" xfId="12368" xr:uid="{FD11AC94-1443-46B6-93EE-9F35648E91FD}"/>
    <cellStyle name="Normal 2 4 4 6 2" xfId="12367" xr:uid="{BA67E51A-855B-4735-AFBF-946E98989C68}"/>
    <cellStyle name="Normal 2 4 4 7" xfId="12366" xr:uid="{ABE6F401-E14A-4951-B60B-1C4F883DF92F}"/>
    <cellStyle name="Normal 2 4 4 7 2" xfId="12365" xr:uid="{D1784C3B-5A55-4744-A614-243A40F72DF6}"/>
    <cellStyle name="Normal 2 4 4 8" xfId="12364" xr:uid="{68A15818-68E3-4F57-AD3C-A06BE5515F3F}"/>
    <cellStyle name="Normal 2 4 4 9" xfId="12363" xr:uid="{C35D8DD8-4CC2-4E1A-8ADB-AD57BE430095}"/>
    <cellStyle name="Normal 2 4 5" xfId="12362" xr:uid="{150176F6-E923-459A-9DDC-87851A800ED6}"/>
    <cellStyle name="Normal 2 4 5 10" xfId="48568" xr:uid="{3D130B31-7AE0-4B53-B754-7498922AB30E}"/>
    <cellStyle name="Normal 2 4 5 2" xfId="12361" xr:uid="{1D57A505-C5CC-4CF0-9046-5FC5FEA6389D}"/>
    <cellStyle name="Normal 2 4 5 2 2" xfId="12360" xr:uid="{75807713-64D4-401F-A524-08317D0B705D}"/>
    <cellStyle name="Normal 2 4 5 2 2 2" xfId="12359" xr:uid="{4A2ABC64-2DD6-46E7-9252-02434C85A031}"/>
    <cellStyle name="Normal 2 4 5 2 3" xfId="12358" xr:uid="{DE984782-D89C-430A-B24C-1E00E141483D}"/>
    <cellStyle name="Normal 2 4 5 2 3 2" xfId="12357" xr:uid="{9CC36012-F1E4-4DFA-907F-2CE362082BD9}"/>
    <cellStyle name="Normal 2 4 5 2 4" xfId="12356" xr:uid="{9A547BD8-E177-4FD9-8C6B-B8E2C1FF4803}"/>
    <cellStyle name="Normal 2 4 5 2 5" xfId="12355" xr:uid="{C97A6FC5-E0C3-4EEE-A961-FFFE2474ACE3}"/>
    <cellStyle name="Normal 2 4 5 2 6" xfId="48569" xr:uid="{398DC1AD-9851-4153-A81C-DCDD897C6BE1}"/>
    <cellStyle name="Normal 2 4 5 3" xfId="12354" xr:uid="{02B54DB4-DD88-47BE-96D2-1045067572A5}"/>
    <cellStyle name="Normal 2 4 5 3 2" xfId="12353" xr:uid="{AFE49E56-FCB2-469B-B952-3441535B9786}"/>
    <cellStyle name="Normal 2 4 5 3 2 2" xfId="12352" xr:uid="{DC8F047C-CE0B-4756-A885-A4CE0BD3EC1C}"/>
    <cellStyle name="Normal 2 4 5 3 3" xfId="12351" xr:uid="{B0206C14-3541-4D0C-B9EA-37FE73B80F52}"/>
    <cellStyle name="Normal 2 4 5 3 3 2" xfId="12350" xr:uid="{BE8D65DA-2CFA-4CC6-A69F-6A4FED386E2F}"/>
    <cellStyle name="Normal 2 4 5 3 4" xfId="12349" xr:uid="{F0162824-5AEC-4E96-B9B2-8A513271A795}"/>
    <cellStyle name="Normal 2 4 5 4" xfId="12348" xr:uid="{524B4A9E-1370-463A-AEE9-7DF22A649236}"/>
    <cellStyle name="Normal 2 4 5 4 2" xfId="12347" xr:uid="{8BB10950-CBD3-48A1-9B1C-B71246547136}"/>
    <cellStyle name="Normal 2 4 5 4 2 2" xfId="12346" xr:uid="{6B17B608-6743-4DA0-8ADF-C295D8AD3628}"/>
    <cellStyle name="Normal 2 4 5 4 3" xfId="12345" xr:uid="{A12CFF3F-0E52-402C-BEB1-DD0FB7F96104}"/>
    <cellStyle name="Normal 2 4 5 4 3 2" xfId="12344" xr:uid="{3C2EE6CE-FF4F-4ED4-8085-A1A0680A354B}"/>
    <cellStyle name="Normal 2 4 5 4 4" xfId="12343" xr:uid="{0DB0FF6F-B5BA-4AA0-9D44-8F531764C95F}"/>
    <cellStyle name="Normal 2 4 5 5" xfId="12342" xr:uid="{F5F5581B-1EFB-49F4-B1EC-382D91B05F8B}"/>
    <cellStyle name="Normal 2 4 5 5 2" xfId="12341" xr:uid="{24DE7059-AFDB-442F-BCB6-C5ED7712FC17}"/>
    <cellStyle name="Normal 2 4 5 5 2 2" xfId="12340" xr:uid="{1E3A24A2-C759-4291-8039-700B7232911C}"/>
    <cellStyle name="Normal 2 4 5 5 3" xfId="12339" xr:uid="{8F3D368A-DA45-49EB-BE61-44964478D3EB}"/>
    <cellStyle name="Normal 2 4 5 5 3 2" xfId="12338" xr:uid="{D248BF6C-AD18-4AC3-B395-B923FE04AE2A}"/>
    <cellStyle name="Normal 2 4 5 5 4" xfId="12337" xr:uid="{F0017E66-893D-40BE-8D83-6B7D31E24454}"/>
    <cellStyle name="Normal 2 4 5 6" xfId="12336" xr:uid="{EF587CD8-71A0-41B3-BD93-DC6103F3F30D}"/>
    <cellStyle name="Normal 2 4 5 6 2" xfId="12335" xr:uid="{86D87EC0-0B0D-4E0C-860E-F201BC19C08F}"/>
    <cellStyle name="Normal 2 4 5 7" xfId="12334" xr:uid="{A855E77B-075F-402E-B7BA-D1F8504A9C2A}"/>
    <cellStyle name="Normal 2 4 5 7 2" xfId="12333" xr:uid="{B57905D4-8AE1-4907-B160-7AFABEE25255}"/>
    <cellStyle name="Normal 2 4 5 8" xfId="12332" xr:uid="{65D10D17-9347-40EE-87B9-92FA1F04B5D3}"/>
    <cellStyle name="Normal 2 4 5 9" xfId="12331" xr:uid="{7706D4E2-245F-4B31-9F99-8416D9CB0949}"/>
    <cellStyle name="Normal 2 4 6" xfId="12330" xr:uid="{E8DA46FE-9F1C-44E4-BF3B-4DE9220BEBB2}"/>
    <cellStyle name="Normal 2 4 6 10" xfId="48570" xr:uid="{7E77B033-7B1B-40EB-B76F-778240A7B3B9}"/>
    <cellStyle name="Normal 2 4 6 2" xfId="12329" xr:uid="{9C042385-817C-4CB1-B384-0E9D56A16E49}"/>
    <cellStyle name="Normal 2 4 6 2 2" xfId="12328" xr:uid="{5C905EE8-D583-40DA-B73B-29A718C456AF}"/>
    <cellStyle name="Normal 2 4 6 2 2 2" xfId="12327" xr:uid="{6DD56022-C24C-4A60-85C1-1F3EE1B65714}"/>
    <cellStyle name="Normal 2 4 6 2 3" xfId="12326" xr:uid="{161AB37B-F67F-4461-B51A-BD6CB0DC608F}"/>
    <cellStyle name="Normal 2 4 6 2 3 2" xfId="12325" xr:uid="{66E0BC4C-F06D-475D-947F-3AB34FAF173E}"/>
    <cellStyle name="Normal 2 4 6 2 4" xfId="12324" xr:uid="{8D6AEBF0-A09B-44E8-A4A6-9185000DE0CD}"/>
    <cellStyle name="Normal 2 4 6 2 5" xfId="12323" xr:uid="{07DEF24F-53E8-4E54-950C-BF60FFE93356}"/>
    <cellStyle name="Normal 2 4 6 2 6" xfId="48571" xr:uid="{6346BD4C-EBFC-4DE5-ACF5-08098BE7CE24}"/>
    <cellStyle name="Normal 2 4 6 3" xfId="12322" xr:uid="{76A4DD69-7B49-4291-95F1-0F98727A1FDD}"/>
    <cellStyle name="Normal 2 4 6 3 2" xfId="12321" xr:uid="{C1A80ADE-7129-44C1-9C65-33C4B910AEC4}"/>
    <cellStyle name="Normal 2 4 6 3 2 2" xfId="12320" xr:uid="{C5CE7977-2EDD-400B-AAFF-8066EA88D27D}"/>
    <cellStyle name="Normal 2 4 6 3 3" xfId="12319" xr:uid="{139EE452-8735-4566-BAF5-BE3C8BD3D915}"/>
    <cellStyle name="Normal 2 4 6 3 3 2" xfId="12318" xr:uid="{0AD4CFA3-8E7E-492B-8AA7-99FADA165639}"/>
    <cellStyle name="Normal 2 4 6 3 4" xfId="12317" xr:uid="{1BF84902-7E9C-455B-9C12-8EE4E78BEF7A}"/>
    <cellStyle name="Normal 2 4 6 4" xfId="12316" xr:uid="{52FEA887-2A5B-429C-B8CD-11C980FCE561}"/>
    <cellStyle name="Normal 2 4 6 4 2" xfId="12315" xr:uid="{72B4C63F-AA40-47A5-8A04-FD8FF6F5D527}"/>
    <cellStyle name="Normal 2 4 6 4 2 2" xfId="12314" xr:uid="{713C4156-DFCA-4F59-9A24-C587F64BD03E}"/>
    <cellStyle name="Normal 2 4 6 4 3" xfId="12313" xr:uid="{183BB1C4-CFBD-4FA0-98B7-F0A08BEBFA14}"/>
    <cellStyle name="Normal 2 4 6 4 3 2" xfId="12312" xr:uid="{F37B7F89-B6B8-4F9D-B1DD-8ACD4C86946F}"/>
    <cellStyle name="Normal 2 4 6 4 4" xfId="12311" xr:uid="{48304493-60D7-45DC-8CF6-2EC89DFE87B4}"/>
    <cellStyle name="Normal 2 4 6 5" xfId="12310" xr:uid="{FF547EED-4E27-43C9-B497-B37A44240C2C}"/>
    <cellStyle name="Normal 2 4 6 5 2" xfId="12309" xr:uid="{7DA31DC3-975C-4BD8-BDDA-CBED70E3D8E9}"/>
    <cellStyle name="Normal 2 4 6 5 2 2" xfId="12308" xr:uid="{FF20F0A5-798D-4ADD-8BEE-0D671F38E20D}"/>
    <cellStyle name="Normal 2 4 6 5 3" xfId="12307" xr:uid="{FC3AC230-D1EF-49EA-AFFA-53ADB3D8460C}"/>
    <cellStyle name="Normal 2 4 6 5 3 2" xfId="12306" xr:uid="{2F70712D-ACB0-4C88-A952-D8074273AECB}"/>
    <cellStyle name="Normal 2 4 6 5 4" xfId="12305" xr:uid="{39D96F95-AAE2-40B4-9121-E0CE0639C138}"/>
    <cellStyle name="Normal 2 4 6 6" xfId="12304" xr:uid="{63DBE9B0-5D37-4532-AE43-FFD996C23A22}"/>
    <cellStyle name="Normal 2 4 6 6 2" xfId="12303" xr:uid="{0287A9C8-0F93-4BC4-B698-A5EBA2B88261}"/>
    <cellStyle name="Normal 2 4 6 7" xfId="12302" xr:uid="{33F2D1B6-DC78-428D-ABD8-85A209E4C18F}"/>
    <cellStyle name="Normal 2 4 6 7 2" xfId="12301" xr:uid="{5F1866C4-5CFD-4657-AC43-7499B4C3F357}"/>
    <cellStyle name="Normal 2 4 6 8" xfId="12300" xr:uid="{2AA033E4-97E6-4EBE-8270-98CE7BE1592E}"/>
    <cellStyle name="Normal 2 4 6 9" xfId="12299" xr:uid="{337A8D7E-83A6-40F9-8D0E-1A781043F5FA}"/>
    <cellStyle name="Normal 2 4 7" xfId="12298" xr:uid="{85749D37-16B8-44FF-B0DC-A5D006336F65}"/>
    <cellStyle name="Normal 2 4 7 10" xfId="48572" xr:uid="{54DF7114-FD1A-4105-8BF1-4B0F065F3B5D}"/>
    <cellStyle name="Normal 2 4 7 2" xfId="12297" xr:uid="{478120F0-EFD1-4415-8DA0-94F83E65C498}"/>
    <cellStyle name="Normal 2 4 7 2 2" xfId="12296" xr:uid="{0E0B844E-8C49-4696-A59F-146C293AFD3B}"/>
    <cellStyle name="Normal 2 4 7 2 2 2" xfId="12295" xr:uid="{8C516C2F-BE50-419E-A8A0-38732BF55524}"/>
    <cellStyle name="Normal 2 4 7 2 3" xfId="12294" xr:uid="{60E743CB-8279-4657-B0E5-83A80B8789DD}"/>
    <cellStyle name="Normal 2 4 7 2 3 2" xfId="12293" xr:uid="{B21B631E-6D1C-4E61-80DD-8A870BCBCDFB}"/>
    <cellStyle name="Normal 2 4 7 2 4" xfId="12292" xr:uid="{49FF6B02-7211-49D3-B502-0779B15E86B0}"/>
    <cellStyle name="Normal 2 4 7 2 5" xfId="12291" xr:uid="{71D194B5-1218-4156-B7FC-D7853A2732A7}"/>
    <cellStyle name="Normal 2 4 7 2 6" xfId="48573" xr:uid="{25FFD3F3-2AFF-4888-B9DA-18796674C004}"/>
    <cellStyle name="Normal 2 4 7 3" xfId="12290" xr:uid="{D6DA879F-C203-4BFD-B5BF-8083C326D1AF}"/>
    <cellStyle name="Normal 2 4 7 3 2" xfId="12289" xr:uid="{A00BCD46-F686-4B35-B06E-2053735775F2}"/>
    <cellStyle name="Normal 2 4 7 3 2 2" xfId="12288" xr:uid="{04B9A1A4-8D67-4FBC-A628-A5A6E29A1131}"/>
    <cellStyle name="Normal 2 4 7 3 3" xfId="12287" xr:uid="{F0BB68FC-539C-4692-B045-A07A8F3D2B1D}"/>
    <cellStyle name="Normal 2 4 7 3 3 2" xfId="12286" xr:uid="{CEADA031-37E4-4B7D-9BFF-5AAB49A5A16F}"/>
    <cellStyle name="Normal 2 4 7 3 4" xfId="12285" xr:uid="{B31E6746-AE60-4ED6-8B64-69A7984715A7}"/>
    <cellStyle name="Normal 2 4 7 4" xfId="12284" xr:uid="{3312BCA4-EB9B-4863-B776-CED8C1139A7E}"/>
    <cellStyle name="Normal 2 4 7 4 2" xfId="12283" xr:uid="{AB7DD114-DAA7-4259-AB41-2A6B56E93453}"/>
    <cellStyle name="Normal 2 4 7 4 2 2" xfId="12282" xr:uid="{1BB7B8D2-39F5-49CB-BA38-8083C893270A}"/>
    <cellStyle name="Normal 2 4 7 4 3" xfId="12281" xr:uid="{8F85D814-2B75-44BE-8A2D-73ED38805F73}"/>
    <cellStyle name="Normal 2 4 7 4 3 2" xfId="12280" xr:uid="{00BD48FB-D16F-4ADD-B80C-6870CF1FD564}"/>
    <cellStyle name="Normal 2 4 7 4 4" xfId="12279" xr:uid="{DB3D69E6-CA12-47AF-A497-50156CEF77F3}"/>
    <cellStyle name="Normal 2 4 7 5" xfId="12278" xr:uid="{16B142DF-1D11-4B10-90C6-3DEA5208F362}"/>
    <cellStyle name="Normal 2 4 7 5 2" xfId="12277" xr:uid="{2148E7D9-B59C-4827-ABC7-1F7386CC1F5A}"/>
    <cellStyle name="Normal 2 4 7 5 2 2" xfId="12276" xr:uid="{EBB9165B-E6E1-46CC-84F0-3931657F9F32}"/>
    <cellStyle name="Normal 2 4 7 5 3" xfId="12275" xr:uid="{C7B76A25-6EB0-43E9-A2DC-E23148349696}"/>
    <cellStyle name="Normal 2 4 7 5 3 2" xfId="12274" xr:uid="{AFBE3BDB-FA73-45C1-938B-C9BE6F7ABE36}"/>
    <cellStyle name="Normal 2 4 7 5 4" xfId="12273" xr:uid="{6AFA4D45-5745-492C-8ADC-7BD35E4F179B}"/>
    <cellStyle name="Normal 2 4 7 6" xfId="12272" xr:uid="{7D75CC91-EDFB-4B98-A1A3-F7AD0A7C02D2}"/>
    <cellStyle name="Normal 2 4 7 6 2" xfId="12271" xr:uid="{0EEB967A-1082-40A4-8B7C-99F909A222CB}"/>
    <cellStyle name="Normal 2 4 7 7" xfId="12270" xr:uid="{DE82E124-5115-40C1-9D20-DA38AEE17669}"/>
    <cellStyle name="Normal 2 4 7 7 2" xfId="12269" xr:uid="{DC4D82B7-9C72-4CA5-A284-A741E6A0E22A}"/>
    <cellStyle name="Normal 2 4 7 8" xfId="12268" xr:uid="{62DA4725-AE17-498B-BB61-D046AF39B72C}"/>
    <cellStyle name="Normal 2 4 7 9" xfId="12267" xr:uid="{271C10DE-6FD0-4D29-97D0-D9F42E72527B}"/>
    <cellStyle name="Normal 2 4 8" xfId="12266" xr:uid="{E6A48564-5185-47B0-B30F-1A09C13EE29B}"/>
    <cellStyle name="Normal 2 4 8 10" xfId="48574" xr:uid="{D3F2CF9E-D6B3-426F-9800-1E7D517705A3}"/>
    <cellStyle name="Normal 2 4 8 2" xfId="12265" xr:uid="{C445A49B-F7CC-41C5-9481-BBA35CDDB249}"/>
    <cellStyle name="Normal 2 4 8 2 2" xfId="12264" xr:uid="{072A2C65-F175-4CA0-A008-F7C93DE4D75A}"/>
    <cellStyle name="Normal 2 4 8 2 2 2" xfId="12263" xr:uid="{F680AC08-0765-42BE-921B-499314AB5E45}"/>
    <cellStyle name="Normal 2 4 8 2 3" xfId="12262" xr:uid="{3045ECEA-B7D5-4531-B561-F5F6D4EA567A}"/>
    <cellStyle name="Normal 2 4 8 2 3 2" xfId="12261" xr:uid="{B77287FD-3C6D-4DE4-8293-810FDBE0A962}"/>
    <cellStyle name="Normal 2 4 8 2 4" xfId="12260" xr:uid="{77082761-EC81-4CDA-A066-73358F9A2244}"/>
    <cellStyle name="Normal 2 4 8 2 5" xfId="12259" xr:uid="{68FE31E3-EC45-4166-9D67-7F40799A3C3C}"/>
    <cellStyle name="Normal 2 4 8 2 6" xfId="48575" xr:uid="{C8799031-18BE-465A-99B6-0310A3FB449D}"/>
    <cellStyle name="Normal 2 4 8 3" xfId="12258" xr:uid="{58B788EB-8174-4D66-9CAB-56DF112DE37E}"/>
    <cellStyle name="Normal 2 4 8 3 2" xfId="12257" xr:uid="{8F0A3655-F344-4868-AD91-0CFBE5B1898B}"/>
    <cellStyle name="Normal 2 4 8 3 2 2" xfId="12256" xr:uid="{2B7C3748-2B8F-4CE0-ADF8-4203C4ABD378}"/>
    <cellStyle name="Normal 2 4 8 3 3" xfId="12255" xr:uid="{EFFD5503-004D-43DD-AE7F-49046AA72861}"/>
    <cellStyle name="Normal 2 4 8 3 3 2" xfId="12254" xr:uid="{F591104F-7613-4B0D-A719-BD8AB866845B}"/>
    <cellStyle name="Normal 2 4 8 3 4" xfId="12253" xr:uid="{0A01680C-82FE-48C2-9427-EF849F9FD229}"/>
    <cellStyle name="Normal 2 4 8 4" xfId="12252" xr:uid="{B7AF0C30-9ECE-49B1-9BD2-68421BF27B98}"/>
    <cellStyle name="Normal 2 4 8 4 2" xfId="12251" xr:uid="{473B6EA1-7BDF-4745-91A4-B6DC0DEA992F}"/>
    <cellStyle name="Normal 2 4 8 4 2 2" xfId="12250" xr:uid="{40EA4D7C-5D2F-4EF0-AE91-E60EE1732544}"/>
    <cellStyle name="Normal 2 4 8 4 3" xfId="12249" xr:uid="{BB4AC6A1-D944-4E04-B75F-CF2A2CD29B34}"/>
    <cellStyle name="Normal 2 4 8 4 3 2" xfId="12248" xr:uid="{19BA7589-390D-463D-B98C-BB30BB8559F9}"/>
    <cellStyle name="Normal 2 4 8 4 4" xfId="12247" xr:uid="{7CA1DCC3-F520-448A-BF42-3917ECD901E6}"/>
    <cellStyle name="Normal 2 4 8 5" xfId="12246" xr:uid="{EA05DBD6-86B9-433D-A788-11B3C9C05CF8}"/>
    <cellStyle name="Normal 2 4 8 5 2" xfId="12245" xr:uid="{A6BDA3C1-603C-421A-B489-D2D106A12634}"/>
    <cellStyle name="Normal 2 4 8 5 2 2" xfId="12244" xr:uid="{B285887A-0FD2-447C-9ACE-5BF396FC8828}"/>
    <cellStyle name="Normal 2 4 8 5 3" xfId="12243" xr:uid="{7CF7A7F6-7038-4D77-AA4D-7C2CDBE757B7}"/>
    <cellStyle name="Normal 2 4 8 5 3 2" xfId="12242" xr:uid="{C03696AC-657C-44E5-BC7F-400A1351E964}"/>
    <cellStyle name="Normal 2 4 8 5 4" xfId="12241" xr:uid="{20926734-C2DB-418D-ABB2-AF3F9C8F5605}"/>
    <cellStyle name="Normal 2 4 8 6" xfId="12240" xr:uid="{7A2ABB9B-073F-4D5A-922E-D6BC5D06B5A5}"/>
    <cellStyle name="Normal 2 4 8 6 2" xfId="12239" xr:uid="{FA958103-0E1E-4F06-A8D0-2B8A9CCE0205}"/>
    <cellStyle name="Normal 2 4 8 7" xfId="12238" xr:uid="{4E45F3E5-992B-4BD5-A44D-21A825EDCE6B}"/>
    <cellStyle name="Normal 2 4 8 7 2" xfId="12237" xr:uid="{AA7CECB6-4057-4F19-9EF0-E4EF5A5ED490}"/>
    <cellStyle name="Normal 2 4 8 8" xfId="12236" xr:uid="{F28805C0-F62C-4E63-AC4A-7172D083E097}"/>
    <cellStyle name="Normal 2 4 8 9" xfId="12235" xr:uid="{71C6DA6A-D77E-4C44-A09C-46B63327900C}"/>
    <cellStyle name="Normal 2 4 9" xfId="12234" xr:uid="{34FCB544-C9DA-4518-8058-61A28F70C027}"/>
    <cellStyle name="Normal 2 4 9 10" xfId="48576" xr:uid="{3AD0C287-D44E-4443-BB28-1BD017178830}"/>
    <cellStyle name="Normal 2 4 9 2" xfId="12233" xr:uid="{1FF55348-2222-4C0B-B4A2-F19B885BA691}"/>
    <cellStyle name="Normal 2 4 9 2 2" xfId="12232" xr:uid="{9CECB9A5-7758-4A09-89CB-58B33DB8493C}"/>
    <cellStyle name="Normal 2 4 9 2 2 2" xfId="12231" xr:uid="{358A21D1-9E31-4A52-9BB3-D37BA51C9BDD}"/>
    <cellStyle name="Normal 2 4 9 2 3" xfId="12230" xr:uid="{18641EA5-5C42-493B-841D-8D15EC9366D5}"/>
    <cellStyle name="Normal 2 4 9 2 3 2" xfId="12229" xr:uid="{914C8A92-C481-4E54-B373-83400A4D6E84}"/>
    <cellStyle name="Normal 2 4 9 2 4" xfId="12228" xr:uid="{ACE6EC46-A105-46F3-9943-46A9566DE24E}"/>
    <cellStyle name="Normal 2 4 9 2 5" xfId="12227" xr:uid="{1B14081A-DFA8-42CE-AB89-9F9420EE0B87}"/>
    <cellStyle name="Normal 2 4 9 2 6" xfId="48577" xr:uid="{12AFE39A-30F2-4489-891C-74EBB45BC940}"/>
    <cellStyle name="Normal 2 4 9 3" xfId="12226" xr:uid="{7A940BA2-60B5-4056-A9DC-B4472D25743B}"/>
    <cellStyle name="Normal 2 4 9 3 2" xfId="12225" xr:uid="{D0CFE6BD-1C6A-49D4-A823-7811E85FA464}"/>
    <cellStyle name="Normal 2 4 9 3 2 2" xfId="12224" xr:uid="{938AFC08-6150-4B5A-ADAA-C38510CD872F}"/>
    <cellStyle name="Normal 2 4 9 3 3" xfId="12223" xr:uid="{D0351DAA-3EA8-4E1F-A8B1-77219B27162F}"/>
    <cellStyle name="Normal 2 4 9 3 3 2" xfId="12222" xr:uid="{A8DA211E-C46F-4121-8E3A-167D7E4C74D1}"/>
    <cellStyle name="Normal 2 4 9 3 4" xfId="12221" xr:uid="{EDE365DC-8BD6-4388-A3FE-9D7A77CFDE1D}"/>
    <cellStyle name="Normal 2 4 9 4" xfId="12220" xr:uid="{55337631-3137-4556-91D3-D7E7DE37B637}"/>
    <cellStyle name="Normal 2 4 9 4 2" xfId="12219" xr:uid="{116932C8-2A76-46E5-9D61-0BE1BA30E92C}"/>
    <cellStyle name="Normal 2 4 9 4 2 2" xfId="12218" xr:uid="{A89025B3-603F-416F-BF27-D04BB68105C3}"/>
    <cellStyle name="Normal 2 4 9 4 3" xfId="12217" xr:uid="{919E1FEF-A9A7-40A1-A751-730393AAB944}"/>
    <cellStyle name="Normal 2 4 9 4 3 2" xfId="12216" xr:uid="{02F7A539-B2B3-49BB-9EF9-45A30CA6AC02}"/>
    <cellStyle name="Normal 2 4 9 4 4" xfId="12215" xr:uid="{811F6BC1-BF92-40CB-BF1A-6C8B4B638361}"/>
    <cellStyle name="Normal 2 4 9 5" xfId="12214" xr:uid="{281469C0-9410-4457-87F1-5C63A708A2C8}"/>
    <cellStyle name="Normal 2 4 9 5 2" xfId="12213" xr:uid="{43140336-1FCD-44E3-AF45-41DC18920B4E}"/>
    <cellStyle name="Normal 2 4 9 5 2 2" xfId="12212" xr:uid="{090A973A-7BFB-49AA-AA44-315593E009EA}"/>
    <cellStyle name="Normal 2 4 9 5 3" xfId="12211" xr:uid="{1E08BF36-79B5-4FD1-B981-86F9C0F50F21}"/>
    <cellStyle name="Normal 2 4 9 5 3 2" xfId="12210" xr:uid="{47DBCDA1-04AA-4875-9508-1B6DAD3CDBD3}"/>
    <cellStyle name="Normal 2 4 9 5 4" xfId="12209" xr:uid="{15E9962F-B21C-4018-829F-DDF047749B89}"/>
    <cellStyle name="Normal 2 4 9 6" xfId="12208" xr:uid="{E541F16D-F7AB-4CB1-9BF8-60993F98C710}"/>
    <cellStyle name="Normal 2 4 9 6 2" xfId="12207" xr:uid="{9400F886-EA09-4AB4-B56F-D27E48749889}"/>
    <cellStyle name="Normal 2 4 9 7" xfId="12206" xr:uid="{F4423EB5-8E2C-4C72-A306-83D26211C4D2}"/>
    <cellStyle name="Normal 2 4 9 7 2" xfId="12205" xr:uid="{777A8F14-E582-4783-9FC9-A603246276CE}"/>
    <cellStyle name="Normal 2 4 9 8" xfId="12204" xr:uid="{5A0DB162-31A5-4E17-A763-D9A70A1A5CE8}"/>
    <cellStyle name="Normal 2 4 9 9" xfId="12203" xr:uid="{B5521CC8-F84F-40B3-B92D-84997EC4F046}"/>
    <cellStyle name="Normal 2 40" xfId="12202" xr:uid="{EEEFAC95-1D3B-438D-8507-F5130271ADE1}"/>
    <cellStyle name="Normal 2 41" xfId="12201" xr:uid="{7F8ED587-8080-4B05-9791-B065F1C731AF}"/>
    <cellStyle name="Normal 2 42" xfId="49460" xr:uid="{E2E3C6E9-9E40-4CA0-AA4F-108CB9B72B50}"/>
    <cellStyle name="Normal 2 43" xfId="44940" xr:uid="{0D16C037-6841-4689-B84B-2EA05037AAF8}"/>
    <cellStyle name="Normal 2 5" xfId="12200" xr:uid="{2191B57C-3E42-461B-AE93-1D23CDE240B4}"/>
    <cellStyle name="Normal 2 5 10" xfId="12199" xr:uid="{8006B631-5E11-4004-B57B-2B92BB130774}"/>
    <cellStyle name="Normal 2 5 11" xfId="12198" xr:uid="{46BE3281-F612-4D16-A5EE-8CBDC4CF4280}"/>
    <cellStyle name="Normal 2 5 12" xfId="12197" xr:uid="{DDF5F667-469E-478E-9470-D4DC26400F0C}"/>
    <cellStyle name="Normal 2 5 13" xfId="12196" xr:uid="{BCAAE999-4E89-43C1-8C4D-EEF56C4C497D}"/>
    <cellStyle name="Normal 2 5 14" xfId="12195" xr:uid="{7D2E1BCF-85B9-4D27-AFBF-662B3CF02442}"/>
    <cellStyle name="Normal 2 5 15" xfId="12194" xr:uid="{D1F5CB5D-F4E1-427D-938F-BAD472AE3782}"/>
    <cellStyle name="Normal 2 5 16" xfId="12193" xr:uid="{046A107C-FC36-4565-A6FE-6EA08FE67258}"/>
    <cellStyle name="Normal 2 5 17" xfId="12192" xr:uid="{A1667413-23ED-4251-998E-B21EE7A5ADD1}"/>
    <cellStyle name="Normal 2 5 18" xfId="49120" xr:uid="{5C0C73AA-52B5-4189-A245-EB7D0EFAC608}"/>
    <cellStyle name="Normal 2 5 2" xfId="12191" xr:uid="{592763A7-F341-4EDE-BD13-02AC4B41CB30}"/>
    <cellStyle name="Normal 2 5 3" xfId="12190" xr:uid="{A47B8A21-5B79-47B6-B6A8-0AF98589832B}"/>
    <cellStyle name="Normal 2 5 4" xfId="12189" xr:uid="{2F0EC913-471A-490C-92D5-133F22450180}"/>
    <cellStyle name="Normal 2 5 5" xfId="12188" xr:uid="{8CED45A5-52F4-4072-AABB-55A023715E20}"/>
    <cellStyle name="Normal 2 5 6" xfId="12187" xr:uid="{1DC9DC67-7AE7-4A27-9210-B540E0D92AE4}"/>
    <cellStyle name="Normal 2 5 7" xfId="12186" xr:uid="{E33B3E71-BE58-4BF0-9A11-B3751BDCCC23}"/>
    <cellStyle name="Normal 2 5 8" xfId="12185" xr:uid="{A080D8FE-089B-4CC2-83C7-7D8851982E78}"/>
    <cellStyle name="Normal 2 5 9" xfId="12184" xr:uid="{13E7EAF8-6C8D-4EEA-98B9-596CEDF3A64B}"/>
    <cellStyle name="Normal 2 6" xfId="12183" xr:uid="{BD6556E9-D4CD-4E96-BFF8-089E9A37BA37}"/>
    <cellStyle name="Normal 2 6 10" xfId="12182" xr:uid="{A8529A46-0C51-4539-AA28-DEA59F723485}"/>
    <cellStyle name="Normal 2 6 11" xfId="12181" xr:uid="{577F7419-EF14-40AE-B31A-7EFA48F6A03D}"/>
    <cellStyle name="Normal 2 6 12" xfId="12180" xr:uid="{8E7C7388-FDE8-4CA7-BEDE-C9A5B7E556BC}"/>
    <cellStyle name="Normal 2 6 13" xfId="12179" xr:uid="{9A8D341E-1499-46A3-B9DA-E4F92A213967}"/>
    <cellStyle name="Normal 2 6 14" xfId="12178" xr:uid="{166149FD-91E0-46D0-BDEC-2B8C8D555BBF}"/>
    <cellStyle name="Normal 2 6 15" xfId="12177" xr:uid="{70C4279A-773C-43CF-90F6-A7A717D6880C}"/>
    <cellStyle name="Normal 2 6 16" xfId="12176" xr:uid="{C93E0A13-C072-427E-AE80-FDD2ECD60EB6}"/>
    <cellStyle name="Normal 2 6 17" xfId="12175" xr:uid="{4AC8770F-C4A8-41ED-85F5-2DD089AED12A}"/>
    <cellStyle name="Normal 2 6 18" xfId="12174" xr:uid="{05365F00-5DF3-4E00-9329-6A12E6938184}"/>
    <cellStyle name="Normal 2 6 19" xfId="12173" xr:uid="{FF2D8FEF-54CD-4B70-8108-D6395BB80151}"/>
    <cellStyle name="Normal 2 6 2" xfId="12172" xr:uid="{22D9AF00-4951-4836-8AC8-354540369DC2}"/>
    <cellStyle name="Normal 2 6 2 10" xfId="12171" xr:uid="{94D4829E-7700-4000-BE28-7A8128DB6411}"/>
    <cellStyle name="Normal 2 6 2 10 2" xfId="12170" xr:uid="{EA10DB70-52A0-4AA9-AD8E-C89E23C928CF}"/>
    <cellStyle name="Normal 2 6 2 10 2 2" xfId="12169" xr:uid="{330E7D63-14DB-4310-BE8E-0DA699A7122A}"/>
    <cellStyle name="Normal 2 6 2 10 2 2 2" xfId="12168" xr:uid="{624E5EE8-4B4D-48D3-B414-9A4762493639}"/>
    <cellStyle name="Normal 2 6 2 10 2 3" xfId="12167" xr:uid="{8EF71B42-EF9B-4509-A5CC-11CAF0E4C4CE}"/>
    <cellStyle name="Normal 2 6 2 10 2 3 2" xfId="12166" xr:uid="{B29B5D53-E7FC-4F1B-A4D9-DB368EED6513}"/>
    <cellStyle name="Normal 2 6 2 10 2 4" xfId="12165" xr:uid="{C3C5B22E-0B38-4C28-B165-7081A0BF300C}"/>
    <cellStyle name="Normal 2 6 2 10 3" xfId="12164" xr:uid="{7E92F30E-7A38-4F92-AB58-310374441CB1}"/>
    <cellStyle name="Normal 2 6 2 10 3 2" xfId="12163" xr:uid="{46C2FE6F-626D-41B1-B863-23E6F60016BB}"/>
    <cellStyle name="Normal 2 6 2 10 3 2 2" xfId="12162" xr:uid="{6A9A46AE-0EA7-4A4B-8A22-96B0E6DAD7A6}"/>
    <cellStyle name="Normal 2 6 2 10 3 3" xfId="12161" xr:uid="{538F7F8F-8721-48EC-AF98-3194C4BAB37C}"/>
    <cellStyle name="Normal 2 6 2 10 3 3 2" xfId="12160" xr:uid="{9BE1F421-6083-4C9F-8AD5-72D738BB36AF}"/>
    <cellStyle name="Normal 2 6 2 10 3 4" xfId="12159" xr:uid="{6CA68167-FFF5-48F2-BBEA-AEEDA516A427}"/>
    <cellStyle name="Normal 2 6 2 10 4" xfId="12158" xr:uid="{41C0FD01-353F-4C7C-9038-732441BAE785}"/>
    <cellStyle name="Normal 2 6 2 10 4 2" xfId="12157" xr:uid="{1E14E0BC-9DA6-4D60-BA5E-D37E167C5F53}"/>
    <cellStyle name="Normal 2 6 2 10 4 2 2" xfId="12156" xr:uid="{3EA83626-DCA7-4B69-91DD-6956211C0C35}"/>
    <cellStyle name="Normal 2 6 2 10 4 3" xfId="12155" xr:uid="{3279C9CF-9230-4760-ACAC-1DB17032F677}"/>
    <cellStyle name="Normal 2 6 2 10 4 3 2" xfId="12154" xr:uid="{B6AF723F-85B5-4B6B-B203-71A8EB3D12F6}"/>
    <cellStyle name="Normal 2 6 2 10 4 4" xfId="12153" xr:uid="{B670736D-4029-4B2A-BE80-7893B7660CEF}"/>
    <cellStyle name="Normal 2 6 2 10 5" xfId="12152" xr:uid="{ADAFBC52-0E56-4117-808B-5549FD9008A7}"/>
    <cellStyle name="Normal 2 6 2 10 5 2" xfId="12151" xr:uid="{0A1B2AA3-9384-4001-B842-B7CCD2010B20}"/>
    <cellStyle name="Normal 2 6 2 10 5 2 2" xfId="12150" xr:uid="{B5133431-D198-49BA-907F-5E1066E7E932}"/>
    <cellStyle name="Normal 2 6 2 10 5 3" xfId="12149" xr:uid="{09073BCD-35FD-4CA6-A90E-45B1E9A9E7F3}"/>
    <cellStyle name="Normal 2 6 2 10 5 3 2" xfId="12148" xr:uid="{FE1973D2-0626-406F-8FDC-3692077F6B40}"/>
    <cellStyle name="Normal 2 6 2 10 5 4" xfId="12147" xr:uid="{C288FE9C-0189-4A62-8550-21D7F9000D0D}"/>
    <cellStyle name="Normal 2 6 2 10 6" xfId="12146" xr:uid="{1295B539-F620-4809-A22A-442A931F5A22}"/>
    <cellStyle name="Normal 2 6 2 10 6 2" xfId="12145" xr:uid="{E523E62C-2D3E-403A-8899-3C573F0B27DB}"/>
    <cellStyle name="Normal 2 6 2 10 7" xfId="12144" xr:uid="{6304EFDC-7FC2-48D4-8E0E-92C9E7B189A1}"/>
    <cellStyle name="Normal 2 6 2 10 7 2" xfId="12143" xr:uid="{5449D23F-203A-4FE0-AD19-AABB5D0C4E5E}"/>
    <cellStyle name="Normal 2 6 2 10 8" xfId="12142" xr:uid="{DA3D7582-C84D-4F4A-A439-046D1E805656}"/>
    <cellStyle name="Normal 2 6 2 11" xfId="12141" xr:uid="{46ED61B1-9C85-437F-9E6B-6680FD13BBCF}"/>
    <cellStyle name="Normal 2 6 2 11 2" xfId="12140" xr:uid="{F8CE48DE-DBA8-4924-9C53-1E26253CEF1C}"/>
    <cellStyle name="Normal 2 6 2 11 2 2" xfId="12139" xr:uid="{8BC47F9C-6F6A-41C1-82AE-6D9A7C26BC02}"/>
    <cellStyle name="Normal 2 6 2 11 2 2 2" xfId="12138" xr:uid="{5B4CDAC9-224B-4893-BE94-AA62FF93BCC0}"/>
    <cellStyle name="Normal 2 6 2 11 2 3" xfId="12137" xr:uid="{E42DC9FA-DF67-47D0-9C21-37151737F1C3}"/>
    <cellStyle name="Normal 2 6 2 11 2 3 2" xfId="12136" xr:uid="{E395EBC5-B558-4960-8B51-8B8FC40A93E8}"/>
    <cellStyle name="Normal 2 6 2 11 2 4" xfId="12135" xr:uid="{CF72EF3D-A1BB-4047-9FF9-82D21EF9C046}"/>
    <cellStyle name="Normal 2 6 2 11 3" xfId="12134" xr:uid="{3658BD86-936E-4A71-92A8-65849088AF46}"/>
    <cellStyle name="Normal 2 6 2 11 3 2" xfId="12133" xr:uid="{4D2D65A1-316D-44CC-910D-CED028FADD67}"/>
    <cellStyle name="Normal 2 6 2 11 3 2 2" xfId="12132" xr:uid="{BEA6FB96-1CD0-48D0-B55E-18CD06258D3C}"/>
    <cellStyle name="Normal 2 6 2 11 3 3" xfId="12131" xr:uid="{D9E0A6CD-6365-4CA6-BDF0-5557ADB49E77}"/>
    <cellStyle name="Normal 2 6 2 11 3 3 2" xfId="12130" xr:uid="{0C74DB54-1F58-40EF-87F8-C5C54E01035F}"/>
    <cellStyle name="Normal 2 6 2 11 3 4" xfId="12129" xr:uid="{3EA6F8E0-FF72-4A4A-A424-E4D759029AFF}"/>
    <cellStyle name="Normal 2 6 2 11 4" xfId="12128" xr:uid="{EFD8EDA9-5F3B-4886-99D9-1FAC908BB8AF}"/>
    <cellStyle name="Normal 2 6 2 11 4 2" xfId="12127" xr:uid="{8803F881-FE46-42FC-A4FB-914C367A3707}"/>
    <cellStyle name="Normal 2 6 2 11 4 2 2" xfId="12126" xr:uid="{FAC02069-414B-4208-B4D2-8D32C9DA170C}"/>
    <cellStyle name="Normal 2 6 2 11 4 3" xfId="12125" xr:uid="{C191D548-86E1-41BB-84E1-F396B79B52E9}"/>
    <cellStyle name="Normal 2 6 2 11 4 3 2" xfId="12124" xr:uid="{0A21D8B2-3114-44A7-BCD0-DF05D118ABAB}"/>
    <cellStyle name="Normal 2 6 2 11 4 4" xfId="12123" xr:uid="{13388EDD-4D88-4B72-9645-52ED27F29C91}"/>
    <cellStyle name="Normal 2 6 2 11 5" xfId="12122" xr:uid="{D7C9EE0F-7AB8-4D70-8358-BD875E5A231B}"/>
    <cellStyle name="Normal 2 6 2 11 5 2" xfId="12121" xr:uid="{99690B51-5BBB-4CCA-BCCD-C33048602418}"/>
    <cellStyle name="Normal 2 6 2 11 5 2 2" xfId="12120" xr:uid="{9EB83841-BFF0-494F-BC74-045093455494}"/>
    <cellStyle name="Normal 2 6 2 11 5 3" xfId="12119" xr:uid="{61F5F61D-AF5E-4171-ACD7-9764BDA2FF98}"/>
    <cellStyle name="Normal 2 6 2 11 5 3 2" xfId="12118" xr:uid="{89051697-7EB0-443E-8F9A-E787C57FA68A}"/>
    <cellStyle name="Normal 2 6 2 11 5 4" xfId="12117" xr:uid="{9A32AFD6-BEC8-40CA-83F8-AEDB06BA6A1E}"/>
    <cellStyle name="Normal 2 6 2 11 6" xfId="12116" xr:uid="{4D7195C7-AE3C-47E5-B4C9-0930778664E8}"/>
    <cellStyle name="Normal 2 6 2 11 6 2" xfId="12115" xr:uid="{7C0CCB23-0294-4842-A7FF-E0536BB688D6}"/>
    <cellStyle name="Normal 2 6 2 11 7" xfId="12114" xr:uid="{30168825-CABA-491F-B71C-23E66D77204E}"/>
    <cellStyle name="Normal 2 6 2 11 7 2" xfId="12113" xr:uid="{190522AD-614E-4DB1-8548-45D66770C259}"/>
    <cellStyle name="Normal 2 6 2 11 8" xfId="12112" xr:uid="{594597D6-F1B0-4DD6-BB26-42A30BC4F5B3}"/>
    <cellStyle name="Normal 2 6 2 12" xfId="12111" xr:uid="{0C2167EC-486A-4363-BB02-554CC3350C37}"/>
    <cellStyle name="Normal 2 6 2 12 2" xfId="12110" xr:uid="{5CA373AC-420D-4A15-9F08-03F38DCBA7F1}"/>
    <cellStyle name="Normal 2 6 2 12 2 2" xfId="12109" xr:uid="{09AD39C5-3593-4B1D-A371-938F612974C9}"/>
    <cellStyle name="Normal 2 6 2 12 2 2 2" xfId="12108" xr:uid="{791CF2CD-2202-40DF-B9EA-279142A4451F}"/>
    <cellStyle name="Normal 2 6 2 12 2 3" xfId="12107" xr:uid="{D556B0AD-2CFD-4FA6-9384-8AA35508C675}"/>
    <cellStyle name="Normal 2 6 2 12 2 3 2" xfId="12106" xr:uid="{96F22C3C-461F-4E98-88AA-236C65FB56EF}"/>
    <cellStyle name="Normal 2 6 2 12 2 4" xfId="12105" xr:uid="{B6D9D6B0-9FC9-4F13-BA0E-623B36F12028}"/>
    <cellStyle name="Normal 2 6 2 12 3" xfId="12104" xr:uid="{ED690389-15A3-4398-9BF8-9C9C55687652}"/>
    <cellStyle name="Normal 2 6 2 12 3 2" xfId="12103" xr:uid="{EC702F4D-A706-429D-AC0A-4704635D2B7E}"/>
    <cellStyle name="Normal 2 6 2 12 3 2 2" xfId="12102" xr:uid="{07E5AB24-D018-4A93-A779-EF750F32388D}"/>
    <cellStyle name="Normal 2 6 2 12 3 3" xfId="12101" xr:uid="{2A1F498C-8D76-448B-82EA-AD39B1536A3A}"/>
    <cellStyle name="Normal 2 6 2 12 3 3 2" xfId="12100" xr:uid="{4E0376CC-AD40-4B84-928E-8C9BD7939652}"/>
    <cellStyle name="Normal 2 6 2 12 3 4" xfId="12099" xr:uid="{450C7AF5-F6A7-4094-B578-DBE83128C010}"/>
    <cellStyle name="Normal 2 6 2 12 4" xfId="12098" xr:uid="{59FCDD79-D55D-4517-96D7-907DD9D8DD31}"/>
    <cellStyle name="Normal 2 6 2 12 4 2" xfId="12097" xr:uid="{E56A5E05-7641-47A3-AF9C-A537B05AC62F}"/>
    <cellStyle name="Normal 2 6 2 12 4 2 2" xfId="12096" xr:uid="{77089E35-B698-440A-AFD8-27665827BFA8}"/>
    <cellStyle name="Normal 2 6 2 12 4 3" xfId="12095" xr:uid="{5C8A8312-5EAF-4D1D-A434-718E561FCD80}"/>
    <cellStyle name="Normal 2 6 2 12 4 3 2" xfId="12094" xr:uid="{57C74A19-B161-46B6-A6EA-A08D8849E655}"/>
    <cellStyle name="Normal 2 6 2 12 4 4" xfId="12093" xr:uid="{8F720607-2237-4C31-957E-045E2A3AB357}"/>
    <cellStyle name="Normal 2 6 2 12 5" xfId="12092" xr:uid="{FF8D160D-A9C7-466E-ACEF-481997CB4FB7}"/>
    <cellStyle name="Normal 2 6 2 12 5 2" xfId="12091" xr:uid="{CA0957B5-FF94-44E0-8182-99F855585966}"/>
    <cellStyle name="Normal 2 6 2 12 5 2 2" xfId="12090" xr:uid="{0CF0B4A8-112E-4FA3-AB59-5830354C4E01}"/>
    <cellStyle name="Normal 2 6 2 12 5 3" xfId="12089" xr:uid="{DA9A27E9-60EB-4F54-9EAB-641A54B91F79}"/>
    <cellStyle name="Normal 2 6 2 12 5 3 2" xfId="12088" xr:uid="{28543289-12BE-4CD3-AC62-725ED1A4E9D0}"/>
    <cellStyle name="Normal 2 6 2 12 5 4" xfId="12087" xr:uid="{13B92C91-1FD2-4A6A-BC0B-F97098522358}"/>
    <cellStyle name="Normal 2 6 2 12 6" xfId="12086" xr:uid="{DAE42F3B-9F86-447C-9537-D31CC0995C69}"/>
    <cellStyle name="Normal 2 6 2 12 6 2" xfId="12085" xr:uid="{32EB3B77-8986-4929-9E85-C2B6B8A3BCD3}"/>
    <cellStyle name="Normal 2 6 2 12 7" xfId="12084" xr:uid="{4CB3E7AC-8D7E-415E-9C9B-A87AA0948676}"/>
    <cellStyle name="Normal 2 6 2 12 7 2" xfId="12083" xr:uid="{D2D79AA8-F02C-4338-88C3-27F3752EC722}"/>
    <cellStyle name="Normal 2 6 2 12 8" xfId="12082" xr:uid="{7EEB51FD-EB8E-44EC-AE16-F349641DD3C6}"/>
    <cellStyle name="Normal 2 6 2 13" xfId="12081" xr:uid="{0AD6A72C-7C9E-478C-8357-90333F83B4AA}"/>
    <cellStyle name="Normal 2 6 2 13 2" xfId="12080" xr:uid="{02CE0084-9B76-4EF9-86F5-0A017BF4F47E}"/>
    <cellStyle name="Normal 2 6 2 13 2 2" xfId="12079" xr:uid="{E8023898-0FBE-4B38-81BA-EA128827BA97}"/>
    <cellStyle name="Normal 2 6 2 13 2 2 2" xfId="12078" xr:uid="{01D2E4FD-A61C-4F1A-B613-1BF813C399D9}"/>
    <cellStyle name="Normal 2 6 2 13 2 3" xfId="12077" xr:uid="{43DA95F8-5F0C-44AE-8E88-FD5AF2B8CA36}"/>
    <cellStyle name="Normal 2 6 2 13 2 3 2" xfId="12076" xr:uid="{02C714B1-1E28-475D-826F-2B133BDF4B59}"/>
    <cellStyle name="Normal 2 6 2 13 2 4" xfId="12075" xr:uid="{0F0548F8-0D48-42B3-A6ED-049C78ED271F}"/>
    <cellStyle name="Normal 2 6 2 13 3" xfId="12074" xr:uid="{EA15F093-E52E-481B-AF43-A383FC459685}"/>
    <cellStyle name="Normal 2 6 2 13 3 2" xfId="12073" xr:uid="{31B8B498-F9A3-4EF5-93A8-F77A838A0140}"/>
    <cellStyle name="Normal 2 6 2 13 3 2 2" xfId="12072" xr:uid="{86CEB504-5BB6-4B7B-8FFE-1AAEFA0877C5}"/>
    <cellStyle name="Normal 2 6 2 13 3 3" xfId="12071" xr:uid="{4978DF04-5BB6-4B57-9CF6-586A77B6B349}"/>
    <cellStyle name="Normal 2 6 2 13 3 3 2" xfId="12070" xr:uid="{938421DD-8259-4831-B83B-ECFE82434F7C}"/>
    <cellStyle name="Normal 2 6 2 13 3 4" xfId="12069" xr:uid="{81AD44CA-F6EF-479D-8932-5ECDB1C4BA5E}"/>
    <cellStyle name="Normal 2 6 2 13 4" xfId="12068" xr:uid="{A99B3186-B080-439D-B6BA-3006F0B3AF6A}"/>
    <cellStyle name="Normal 2 6 2 13 4 2" xfId="12067" xr:uid="{1D30F734-FD7B-4246-AB8F-FB8B3C0427DD}"/>
    <cellStyle name="Normal 2 6 2 13 4 2 2" xfId="12066" xr:uid="{2B17698A-261F-4DE6-BD3B-069C3D6AFCCB}"/>
    <cellStyle name="Normal 2 6 2 13 4 3" xfId="12065" xr:uid="{09D2069A-CFE6-4467-BB10-360560B501B1}"/>
    <cellStyle name="Normal 2 6 2 13 4 3 2" xfId="12064" xr:uid="{1F9F8490-DCB1-44C1-9486-634E6657ACD3}"/>
    <cellStyle name="Normal 2 6 2 13 4 4" xfId="12063" xr:uid="{4E12FBA5-64E9-4ECC-B3CA-E89C787A2285}"/>
    <cellStyle name="Normal 2 6 2 13 5" xfId="12062" xr:uid="{47F3E984-5414-4CF7-8243-D5D4C6726BE3}"/>
    <cellStyle name="Normal 2 6 2 13 5 2" xfId="12061" xr:uid="{7FF176B2-1C66-49B4-9AC2-D4728CABBCC1}"/>
    <cellStyle name="Normal 2 6 2 13 5 2 2" xfId="12060" xr:uid="{4960F81F-877B-4DB6-A547-0B428F4EAF21}"/>
    <cellStyle name="Normal 2 6 2 13 5 3" xfId="12059" xr:uid="{A5CB0E03-DF08-43A2-B5F5-A9244E2F0199}"/>
    <cellStyle name="Normal 2 6 2 13 5 3 2" xfId="12058" xr:uid="{B26EDC39-4F3E-47CB-AC86-354F94F0AD10}"/>
    <cellStyle name="Normal 2 6 2 13 5 4" xfId="12057" xr:uid="{4CCC03D0-AEF6-4FCC-ACB3-312C26CA6379}"/>
    <cellStyle name="Normal 2 6 2 13 6" xfId="12056" xr:uid="{4EEA8F7B-B1C9-4405-9B40-86FB7BBD041E}"/>
    <cellStyle name="Normal 2 6 2 13 6 2" xfId="12055" xr:uid="{91E0B462-2F4F-419A-A031-B87AFC65C62E}"/>
    <cellStyle name="Normal 2 6 2 13 7" xfId="12054" xr:uid="{453858D7-EAF4-4767-927E-98CF33798B49}"/>
    <cellStyle name="Normal 2 6 2 13 7 2" xfId="12053" xr:uid="{CD4D805A-13DB-4373-9531-0A5F76914C60}"/>
    <cellStyle name="Normal 2 6 2 13 8" xfId="12052" xr:uid="{85417F0E-0921-4CFD-BA58-391550CB12C5}"/>
    <cellStyle name="Normal 2 6 2 14" xfId="12051" xr:uid="{3B95EE41-208C-4CB5-8D91-01088956DF4F}"/>
    <cellStyle name="Normal 2 6 2 14 2" xfId="12050" xr:uid="{E32C16A4-D0FE-4DB0-B537-39D59411DE46}"/>
    <cellStyle name="Normal 2 6 2 14 2 2" xfId="12049" xr:uid="{769225B4-21DD-42CC-B505-57D5D17AC42A}"/>
    <cellStyle name="Normal 2 6 2 14 2 2 2" xfId="12048" xr:uid="{7CA4D870-8E09-46E6-BCE5-C4EAEBCBDF6E}"/>
    <cellStyle name="Normal 2 6 2 14 2 3" xfId="12047" xr:uid="{C00BE67A-D6BF-4827-8DC3-67841BE47B60}"/>
    <cellStyle name="Normal 2 6 2 14 2 3 2" xfId="12046" xr:uid="{F0A44313-3070-4B70-A1B6-0265D5B8AAF7}"/>
    <cellStyle name="Normal 2 6 2 14 2 4" xfId="12045" xr:uid="{B2AC6950-662D-4CCE-8101-ECCDE741FE38}"/>
    <cellStyle name="Normal 2 6 2 14 3" xfId="12044" xr:uid="{22087D0A-CE89-4269-B198-6F2AF66B6926}"/>
    <cellStyle name="Normal 2 6 2 14 3 2" xfId="12043" xr:uid="{F4AF44AA-B07A-46BD-A2A1-486F19703F12}"/>
    <cellStyle name="Normal 2 6 2 14 3 2 2" xfId="12042" xr:uid="{0F4B53E1-7CE4-4EE3-B27C-C3C0AD46A48E}"/>
    <cellStyle name="Normal 2 6 2 14 3 3" xfId="12041" xr:uid="{E3F606D6-00B9-42DD-BF56-AD6000E397F2}"/>
    <cellStyle name="Normal 2 6 2 14 3 3 2" xfId="12040" xr:uid="{2C57997D-0217-4C93-9D01-031CEAA1DA7F}"/>
    <cellStyle name="Normal 2 6 2 14 3 4" xfId="12039" xr:uid="{CAC786CD-625A-444D-967F-50A154550390}"/>
    <cellStyle name="Normal 2 6 2 14 4" xfId="12038" xr:uid="{AB525BEA-1EF2-43F7-88BF-ADA7E3E87344}"/>
    <cellStyle name="Normal 2 6 2 14 4 2" xfId="12037" xr:uid="{E9DB3722-620A-4108-99B1-C3DBC4714881}"/>
    <cellStyle name="Normal 2 6 2 14 4 2 2" xfId="12036" xr:uid="{54DFFAA2-F6B4-4876-989A-A08BC5C84FDE}"/>
    <cellStyle name="Normal 2 6 2 14 4 3" xfId="12035" xr:uid="{BD5A3A24-39C5-4D7F-8E8A-A0E0736723D7}"/>
    <cellStyle name="Normal 2 6 2 14 4 3 2" xfId="12034" xr:uid="{423CEC03-4FD2-4365-B6F3-B71C0E4ECE86}"/>
    <cellStyle name="Normal 2 6 2 14 4 4" xfId="12033" xr:uid="{28EA260A-7651-4A56-940F-8BDAA2F053D5}"/>
    <cellStyle name="Normal 2 6 2 14 5" xfId="12032" xr:uid="{B4B63742-7367-4442-A619-E2120AD645EE}"/>
    <cellStyle name="Normal 2 6 2 14 5 2" xfId="12031" xr:uid="{0675C8F3-3A45-4CDC-BD35-840CE4035734}"/>
    <cellStyle name="Normal 2 6 2 14 5 2 2" xfId="12030" xr:uid="{AD386923-D25B-4182-BD3E-8FD1663F4209}"/>
    <cellStyle name="Normal 2 6 2 14 5 3" xfId="12029" xr:uid="{D285897E-A80A-4921-A959-6E665B4F40A6}"/>
    <cellStyle name="Normal 2 6 2 14 5 3 2" xfId="12028" xr:uid="{1D9F9916-61C4-4A68-BD0C-5EDB6C29E9B5}"/>
    <cellStyle name="Normal 2 6 2 14 5 4" xfId="12027" xr:uid="{2EB13510-B5CA-478B-BEC5-61950272718A}"/>
    <cellStyle name="Normal 2 6 2 14 6" xfId="12026" xr:uid="{03C2CDC3-D909-4DBA-9079-25CD7F2FF7A7}"/>
    <cellStyle name="Normal 2 6 2 14 6 2" xfId="12025" xr:uid="{1642ADD9-F3C5-46F7-877D-A48A5BE01F01}"/>
    <cellStyle name="Normal 2 6 2 14 7" xfId="12024" xr:uid="{DF3EBA72-9D1C-42BF-85F2-2C82656A4CB1}"/>
    <cellStyle name="Normal 2 6 2 14 7 2" xfId="12023" xr:uid="{9908F61B-275A-4EB3-B92E-60FD3EEAEAE8}"/>
    <cellStyle name="Normal 2 6 2 14 8" xfId="12022" xr:uid="{68B22842-9BEC-4990-8FEF-26CF970FE0E5}"/>
    <cellStyle name="Normal 2 6 2 15" xfId="12021" xr:uid="{C3805AA8-4B37-49B3-A975-8C28FAED11C3}"/>
    <cellStyle name="Normal 2 6 2 15 2" xfId="12020" xr:uid="{2C011035-E6EC-4316-8556-509EF4A4DE20}"/>
    <cellStyle name="Normal 2 6 2 15 2 2" xfId="12019" xr:uid="{B8324174-EC31-401A-B5BF-B0D6E3CB01FC}"/>
    <cellStyle name="Normal 2 6 2 15 2 2 2" xfId="12018" xr:uid="{AA9956E3-0D1C-4B86-B3D6-8128D2D7BCC0}"/>
    <cellStyle name="Normal 2 6 2 15 2 3" xfId="12017" xr:uid="{6191D798-4980-4C61-9BE0-EF972D2EE84A}"/>
    <cellStyle name="Normal 2 6 2 15 2 3 2" xfId="12016" xr:uid="{8E0E9D5F-F3DE-497F-9772-E0CB5EB31605}"/>
    <cellStyle name="Normal 2 6 2 15 2 4" xfId="12015" xr:uid="{FA8042C1-FA9E-4345-8E87-1328E86D5752}"/>
    <cellStyle name="Normal 2 6 2 15 3" xfId="12014" xr:uid="{9EFE77DA-8721-4C57-A9D0-5805093E0F8F}"/>
    <cellStyle name="Normal 2 6 2 15 3 2" xfId="12013" xr:uid="{A260B746-CE85-47FA-BFC7-420E69D0A9A3}"/>
    <cellStyle name="Normal 2 6 2 15 3 2 2" xfId="12012" xr:uid="{1AD3AE93-7251-4015-8124-42D5E4B0EB87}"/>
    <cellStyle name="Normal 2 6 2 15 3 3" xfId="12011" xr:uid="{3076E7F4-7387-4597-A9C8-A1A33625BF17}"/>
    <cellStyle name="Normal 2 6 2 15 3 3 2" xfId="12010" xr:uid="{4C3ED9CA-7F07-4992-A5A9-05BD08085CBD}"/>
    <cellStyle name="Normal 2 6 2 15 3 4" xfId="12009" xr:uid="{B5492C23-59DF-4A0C-AB0C-E4CD90699E93}"/>
    <cellStyle name="Normal 2 6 2 15 4" xfId="12008" xr:uid="{7D49A2F4-CA2D-40DA-87AB-9F5D868E6E4A}"/>
    <cellStyle name="Normal 2 6 2 15 4 2" xfId="12007" xr:uid="{B90904D3-A9E0-4EEC-AB47-69B32ED63BC5}"/>
    <cellStyle name="Normal 2 6 2 15 4 2 2" xfId="12006" xr:uid="{2670B619-4E43-4570-81CF-7E5B7009350B}"/>
    <cellStyle name="Normal 2 6 2 15 4 3" xfId="12005" xr:uid="{421E8FEA-3A25-4A9E-825A-C0221CD4652A}"/>
    <cellStyle name="Normal 2 6 2 15 4 3 2" xfId="12004" xr:uid="{40CDA7DB-52B7-4541-9EA1-3B552B457D78}"/>
    <cellStyle name="Normal 2 6 2 15 4 4" xfId="12003" xr:uid="{49BFE051-CCB6-4999-A78E-455ABCCF2C71}"/>
    <cellStyle name="Normal 2 6 2 15 5" xfId="12002" xr:uid="{B0034DF1-0433-4FAC-97BA-2B81B613733D}"/>
    <cellStyle name="Normal 2 6 2 15 5 2" xfId="12001" xr:uid="{F404AFEC-B706-4EE7-AF63-ED103800FDD8}"/>
    <cellStyle name="Normal 2 6 2 15 5 2 2" xfId="12000" xr:uid="{2CA5DFE4-472E-4827-858F-3F9E20E705C5}"/>
    <cellStyle name="Normal 2 6 2 15 5 3" xfId="11999" xr:uid="{1A15DFEF-F970-4E2C-B62A-BEE48B514B2E}"/>
    <cellStyle name="Normal 2 6 2 15 5 3 2" xfId="11998" xr:uid="{602EC29E-D0DD-4C6F-9EA7-54310F807E47}"/>
    <cellStyle name="Normal 2 6 2 15 5 4" xfId="11997" xr:uid="{DE27A047-B117-4487-90E1-E5DCDF9994BB}"/>
    <cellStyle name="Normal 2 6 2 15 6" xfId="11996" xr:uid="{01B89FFD-54CF-46E4-A783-D49A62401CEA}"/>
    <cellStyle name="Normal 2 6 2 15 6 2" xfId="11995" xr:uid="{FBF60F5B-0B1A-4C99-8869-050BE0A525EC}"/>
    <cellStyle name="Normal 2 6 2 15 7" xfId="11994" xr:uid="{BD67B4CD-C7CE-47D6-AE3A-82C8E185629D}"/>
    <cellStyle name="Normal 2 6 2 15 7 2" xfId="11993" xr:uid="{1FFABF7A-6302-4ED6-A1DE-4FDA5703E7C6}"/>
    <cellStyle name="Normal 2 6 2 15 8" xfId="11992" xr:uid="{4F2A9CD0-4EF3-477D-B467-9C5416A187A5}"/>
    <cellStyle name="Normal 2 6 2 16" xfId="11991" xr:uid="{7BC2A67E-89D3-49D8-B909-FDE5F9459A78}"/>
    <cellStyle name="Normal 2 6 2 16 2" xfId="11990" xr:uid="{D398D570-C2F1-4684-A7D0-6D0E2CE5B49F}"/>
    <cellStyle name="Normal 2 6 2 16 2 2" xfId="11989" xr:uid="{239A740E-4135-4A9E-8974-5A570FBFE298}"/>
    <cellStyle name="Normal 2 6 2 16 2 2 2" xfId="11988" xr:uid="{8D356BDE-96D5-43B9-96D4-DE7FB39DA760}"/>
    <cellStyle name="Normal 2 6 2 16 2 3" xfId="11987" xr:uid="{91BD8E34-7EC9-423C-8B52-71E7B65E6191}"/>
    <cellStyle name="Normal 2 6 2 16 2 3 2" xfId="11986" xr:uid="{FEE3C95F-0BDD-44F4-B2F4-E2A55ED16F71}"/>
    <cellStyle name="Normal 2 6 2 16 2 4" xfId="11985" xr:uid="{53BDB824-B1C3-4C86-9369-209357B8ED27}"/>
    <cellStyle name="Normal 2 6 2 16 3" xfId="11984" xr:uid="{028DE247-FC42-4058-A5A4-E32A17DE93A2}"/>
    <cellStyle name="Normal 2 6 2 16 3 2" xfId="11983" xr:uid="{803E5785-FE5E-4B82-84E3-275AAE8DFE50}"/>
    <cellStyle name="Normal 2 6 2 16 3 2 2" xfId="11982" xr:uid="{66161AB1-1DDE-498A-82AF-20A2B783817B}"/>
    <cellStyle name="Normal 2 6 2 16 3 3" xfId="11981" xr:uid="{1BB315AE-F2DB-4E4C-94C9-42F9C8645815}"/>
    <cellStyle name="Normal 2 6 2 16 3 3 2" xfId="11980" xr:uid="{9F906B60-512F-47D6-BF3F-1EADC058DA37}"/>
    <cellStyle name="Normal 2 6 2 16 3 4" xfId="11979" xr:uid="{BC1D87F3-862C-44B9-8E2D-C5333197FEBF}"/>
    <cellStyle name="Normal 2 6 2 16 4" xfId="11978" xr:uid="{047E56E7-59D7-4407-867C-0D28EE63140F}"/>
    <cellStyle name="Normal 2 6 2 16 4 2" xfId="11977" xr:uid="{92396352-0772-40B0-9665-FF7C74D33A3F}"/>
    <cellStyle name="Normal 2 6 2 16 4 2 2" xfId="11976" xr:uid="{6F1E9406-0DC5-4589-8C17-01141D038ACE}"/>
    <cellStyle name="Normal 2 6 2 16 4 3" xfId="11975" xr:uid="{5684063F-1779-4CB6-80CB-CFFF7ADF43A0}"/>
    <cellStyle name="Normal 2 6 2 16 4 3 2" xfId="11974" xr:uid="{8A8D15BC-9B12-4094-98D7-39006A1072BE}"/>
    <cellStyle name="Normal 2 6 2 16 4 4" xfId="11973" xr:uid="{4D6B1993-C51E-4F59-A25D-F8D44BE8AD4E}"/>
    <cellStyle name="Normal 2 6 2 16 5" xfId="11972" xr:uid="{DD786528-1563-445C-AF22-42CAAD5ABF37}"/>
    <cellStyle name="Normal 2 6 2 16 5 2" xfId="11971" xr:uid="{B1386722-3A63-4687-8CDE-9D8705571EAC}"/>
    <cellStyle name="Normal 2 6 2 16 5 2 2" xfId="11970" xr:uid="{97341568-42B6-4D95-A367-2F190FD1D34B}"/>
    <cellStyle name="Normal 2 6 2 16 5 3" xfId="11969" xr:uid="{05377CFD-0209-439A-818B-FD8EEFD5F576}"/>
    <cellStyle name="Normal 2 6 2 16 5 3 2" xfId="11968" xr:uid="{026AD9F9-651A-4FA2-82AE-42081D82DE4C}"/>
    <cellStyle name="Normal 2 6 2 16 5 4" xfId="11967" xr:uid="{A9B90B65-886B-4719-849B-AADDB033F690}"/>
    <cellStyle name="Normal 2 6 2 16 6" xfId="11966" xr:uid="{70EE9AFB-4C56-424E-8C9E-EF65BA4C5476}"/>
    <cellStyle name="Normal 2 6 2 16 6 2" xfId="11965" xr:uid="{231B44E6-1A1F-4236-AA92-9199B585A31E}"/>
    <cellStyle name="Normal 2 6 2 16 7" xfId="11964" xr:uid="{F63B41CF-75DA-41B0-A857-5F6058FAA2F4}"/>
    <cellStyle name="Normal 2 6 2 16 7 2" xfId="11963" xr:uid="{07EC8494-0D47-4976-B4B4-AEEBCD40F3BF}"/>
    <cellStyle name="Normal 2 6 2 16 8" xfId="11962" xr:uid="{AB6E4C5E-5798-4176-B4E8-0212E2FDC774}"/>
    <cellStyle name="Normal 2 6 2 17" xfId="11961" xr:uid="{24E50B60-7E8E-43F2-984C-669535BAE005}"/>
    <cellStyle name="Normal 2 6 2 17 2" xfId="11960" xr:uid="{860401E8-C163-4BCD-91F4-EDE3D5C04914}"/>
    <cellStyle name="Normal 2 6 2 17 2 2" xfId="11959" xr:uid="{37E091E5-2EC7-4108-B6D4-C6D56B1F8F40}"/>
    <cellStyle name="Normal 2 6 2 17 2 2 2" xfId="11958" xr:uid="{B2EE14B2-7325-42D2-98D7-EA1AD89AC4A2}"/>
    <cellStyle name="Normal 2 6 2 17 2 3" xfId="11957" xr:uid="{2661902F-2EE2-4B6C-AD67-E1AC35E50A3F}"/>
    <cellStyle name="Normal 2 6 2 17 2 3 2" xfId="11956" xr:uid="{4C564F30-DFF9-418A-96C8-A99C0F65B04B}"/>
    <cellStyle name="Normal 2 6 2 17 2 4" xfId="11955" xr:uid="{89E4C2FE-4B9F-4447-91AF-D86C4159ED81}"/>
    <cellStyle name="Normal 2 6 2 17 3" xfId="11954" xr:uid="{3053A99B-3267-484A-B189-39DA3F53E5C0}"/>
    <cellStyle name="Normal 2 6 2 17 3 2" xfId="11953" xr:uid="{78514EBA-62DB-4B61-852D-A166437D0CE8}"/>
    <cellStyle name="Normal 2 6 2 17 3 2 2" xfId="11952" xr:uid="{2AE8EAB8-AE11-47C8-BEF7-DEE6423A6025}"/>
    <cellStyle name="Normal 2 6 2 17 3 3" xfId="11951" xr:uid="{5F28BB30-FC79-42C9-9D02-98043DB0D5AE}"/>
    <cellStyle name="Normal 2 6 2 17 3 3 2" xfId="11950" xr:uid="{890A3B88-6528-41C9-BDC3-ED1C3EB6DF19}"/>
    <cellStyle name="Normal 2 6 2 17 3 4" xfId="11949" xr:uid="{BB23F91A-9DA7-4E4C-9117-49FA61197420}"/>
    <cellStyle name="Normal 2 6 2 17 4" xfId="11948" xr:uid="{30303A6C-4B30-4BCD-B68A-D54581D090CF}"/>
    <cellStyle name="Normal 2 6 2 17 4 2" xfId="11947" xr:uid="{B089B9F0-5DC7-4432-A61D-696587CF065F}"/>
    <cellStyle name="Normal 2 6 2 17 4 2 2" xfId="11946" xr:uid="{95EB9472-B817-4B80-A240-2FCC5F1DFB93}"/>
    <cellStyle name="Normal 2 6 2 17 4 3" xfId="11945" xr:uid="{A1249A21-3120-40B6-9AE3-8AECA69F40D0}"/>
    <cellStyle name="Normal 2 6 2 17 4 3 2" xfId="11944" xr:uid="{36F9F026-6516-406C-B732-075DE1686465}"/>
    <cellStyle name="Normal 2 6 2 17 4 4" xfId="11943" xr:uid="{184A8B41-4513-44E2-9598-B315283972B9}"/>
    <cellStyle name="Normal 2 6 2 17 5" xfId="11942" xr:uid="{1BE9F3E0-8ED5-47EB-B651-D0B846F872C6}"/>
    <cellStyle name="Normal 2 6 2 17 5 2" xfId="11941" xr:uid="{DB2199C7-13C0-4DC7-8FB6-7245CE208F57}"/>
    <cellStyle name="Normal 2 6 2 17 5 2 2" xfId="11940" xr:uid="{D1B35B4F-5259-4F87-8832-6AC0E42B65BE}"/>
    <cellStyle name="Normal 2 6 2 17 5 3" xfId="11939" xr:uid="{156E9085-5563-4B1D-99CE-8AC0E13716C8}"/>
    <cellStyle name="Normal 2 6 2 17 5 3 2" xfId="11938" xr:uid="{495431FA-25C4-41F6-A126-E9F0584631BA}"/>
    <cellStyle name="Normal 2 6 2 17 5 4" xfId="11937" xr:uid="{5F34CA43-071B-4BF7-B151-1AC56053DF05}"/>
    <cellStyle name="Normal 2 6 2 17 6" xfId="11936" xr:uid="{D2C1A4A8-14B9-4916-9AEC-37683E01588D}"/>
    <cellStyle name="Normal 2 6 2 17 6 2" xfId="11935" xr:uid="{DAA4C093-6709-4C49-8AAB-7FBB4A09606A}"/>
    <cellStyle name="Normal 2 6 2 17 7" xfId="11934" xr:uid="{689E76F0-D8DC-4828-A385-44D25417FB45}"/>
    <cellStyle name="Normal 2 6 2 17 7 2" xfId="11933" xr:uid="{7E8835FB-85F6-4E87-9F3F-059B8A86189E}"/>
    <cellStyle name="Normal 2 6 2 17 8" xfId="11932" xr:uid="{EB82D7EB-2EC7-4B48-8976-9D28200C3C36}"/>
    <cellStyle name="Normal 2 6 2 18" xfId="11931" xr:uid="{EAD7158A-3334-493C-95FF-6DFC8AA8582E}"/>
    <cellStyle name="Normal 2 6 2 19" xfId="48578" xr:uid="{D87C2060-6F87-4094-915F-2F5A32EF0BA5}"/>
    <cellStyle name="Normal 2 6 2 2" xfId="11930" xr:uid="{91A27726-B055-45A4-8CE9-0051810C4F69}"/>
    <cellStyle name="Normal 2 6 2 2 10" xfId="48579" xr:uid="{6CF249BE-2B7E-4330-A07E-4ECF04E67A02}"/>
    <cellStyle name="Normal 2 6 2 2 2" xfId="11929" xr:uid="{0AA2B321-7522-4C5A-9616-55AEAFAF7A9C}"/>
    <cellStyle name="Normal 2 6 2 2 2 2" xfId="11928" xr:uid="{5F896485-F775-4769-99CE-5C6507F3FCD8}"/>
    <cellStyle name="Normal 2 6 2 2 2 2 2" xfId="11927" xr:uid="{AA423CC5-8F1D-468B-9B3C-C4E324ED3FE0}"/>
    <cellStyle name="Normal 2 6 2 2 2 3" xfId="11926" xr:uid="{1AD1AD56-AD6F-40F2-B0AB-6905FBFFC752}"/>
    <cellStyle name="Normal 2 6 2 2 2 3 2" xfId="11925" xr:uid="{946BBEFB-26DE-40C7-A7CA-41AF9B93FC84}"/>
    <cellStyle name="Normal 2 6 2 2 2 4" xfId="11924" xr:uid="{A4BA9E92-EFFD-40C0-886D-BB242908B19A}"/>
    <cellStyle name="Normal 2 6 2 2 3" xfId="11923" xr:uid="{D07145E4-8BEC-41CE-9366-5621F7537D33}"/>
    <cellStyle name="Normal 2 6 2 2 3 2" xfId="11922" xr:uid="{DB07849B-6A22-415E-BF45-154B78788D5D}"/>
    <cellStyle name="Normal 2 6 2 2 3 2 2" xfId="11921" xr:uid="{67DBAB55-5653-4FB0-AD46-7BCA7DF88242}"/>
    <cellStyle name="Normal 2 6 2 2 3 3" xfId="11920" xr:uid="{0A264A1C-153D-4499-AD42-4866DACA207D}"/>
    <cellStyle name="Normal 2 6 2 2 3 3 2" xfId="11919" xr:uid="{22CEB3DD-2246-4482-A3B1-112A0D2BD943}"/>
    <cellStyle name="Normal 2 6 2 2 3 4" xfId="11918" xr:uid="{EB53CB0E-6348-475D-A4D0-745DD67AC28D}"/>
    <cellStyle name="Normal 2 6 2 2 4" xfId="11917" xr:uid="{73F91489-91DE-4D0A-BB53-F899D33DE0EE}"/>
    <cellStyle name="Normal 2 6 2 2 4 2" xfId="11916" xr:uid="{853F8C20-58AF-4C47-80B7-A56962F26BD5}"/>
    <cellStyle name="Normal 2 6 2 2 4 2 2" xfId="11915" xr:uid="{93438B2B-37FC-40C0-BEC0-E6189DD095F7}"/>
    <cellStyle name="Normal 2 6 2 2 4 3" xfId="11914" xr:uid="{6E0D1A23-F2A7-482E-A83E-34BC7491CB48}"/>
    <cellStyle name="Normal 2 6 2 2 4 3 2" xfId="11913" xr:uid="{2DF14DE0-F156-4685-9558-490EC82BA3E8}"/>
    <cellStyle name="Normal 2 6 2 2 4 4" xfId="11912" xr:uid="{3DBDD295-F559-44BA-8540-1DC05FFADF07}"/>
    <cellStyle name="Normal 2 6 2 2 5" xfId="11911" xr:uid="{94996C85-27F8-48CC-BA74-763B7D74C9B7}"/>
    <cellStyle name="Normal 2 6 2 2 5 2" xfId="11910" xr:uid="{A87CFB5B-78A6-4C88-B115-EF121D0431D3}"/>
    <cellStyle name="Normal 2 6 2 2 5 2 2" xfId="11909" xr:uid="{E3A6AF19-14A5-4338-997B-21726666EDD7}"/>
    <cellStyle name="Normal 2 6 2 2 5 3" xfId="11908" xr:uid="{B7A91EEA-701F-4F00-B0E2-92AD4659B1C6}"/>
    <cellStyle name="Normal 2 6 2 2 5 3 2" xfId="11907" xr:uid="{6120D08D-6EE9-4F21-8AD0-25634CE000E0}"/>
    <cellStyle name="Normal 2 6 2 2 5 4" xfId="11906" xr:uid="{EBBDA703-BBDD-4DA1-93FE-4C41AEFBAF99}"/>
    <cellStyle name="Normal 2 6 2 2 6" xfId="11905" xr:uid="{41653EA4-3278-49FC-8BE2-51C240D8615D}"/>
    <cellStyle name="Normal 2 6 2 2 6 2" xfId="11904" xr:uid="{8CB17F48-9F0A-4F0C-9A5F-0E54C10419DA}"/>
    <cellStyle name="Normal 2 6 2 2 7" xfId="11903" xr:uid="{70B7D285-F9F0-4000-BB6D-F533000E548F}"/>
    <cellStyle name="Normal 2 6 2 2 7 2" xfId="11902" xr:uid="{F573D45C-55D3-4E17-B9DB-01A932760EBA}"/>
    <cellStyle name="Normal 2 6 2 2 8" xfId="11901" xr:uid="{F0A06A78-8DDF-44B7-AA6A-7355EC1D6585}"/>
    <cellStyle name="Normal 2 6 2 2 9" xfId="11900" xr:uid="{F4663A8C-58E4-4E37-B2D5-32D202FE8243}"/>
    <cellStyle name="Normal 2 6 2 3" xfId="11899" xr:uid="{A37DC398-2827-4317-ADE0-9485A797013D}"/>
    <cellStyle name="Normal 2 6 2 3 2" xfId="11898" xr:uid="{64637D5B-4D92-4C77-9DDB-F88B0AD059E2}"/>
    <cellStyle name="Normal 2 6 2 3 2 2" xfId="11897" xr:uid="{53F1BD97-78D0-4078-8926-2397F1A95B4B}"/>
    <cellStyle name="Normal 2 6 2 3 2 2 2" xfId="11896" xr:uid="{ECE2C521-EF88-4CD4-8CEF-4B9D26EB96A3}"/>
    <cellStyle name="Normal 2 6 2 3 2 3" xfId="11895" xr:uid="{F3385C0E-14CE-4EB9-BD7D-C251BD0B1D99}"/>
    <cellStyle name="Normal 2 6 2 3 2 3 2" xfId="11894" xr:uid="{0D74BA64-76F5-493C-BAB6-6D6E3CC8E888}"/>
    <cellStyle name="Normal 2 6 2 3 2 4" xfId="11893" xr:uid="{D05A3D45-0A38-4193-8B32-FCB4F0A25D05}"/>
    <cellStyle name="Normal 2 6 2 3 3" xfId="11892" xr:uid="{1B817BD3-E6E9-4768-9ADB-00CB3A8DB94A}"/>
    <cellStyle name="Normal 2 6 2 3 3 2" xfId="11891" xr:uid="{079EA7D9-31A8-4ED7-929D-2C4D237B11BA}"/>
    <cellStyle name="Normal 2 6 2 3 3 2 2" xfId="11890" xr:uid="{644ED0ED-00B9-49D0-8D7E-EC1BA8270294}"/>
    <cellStyle name="Normal 2 6 2 3 3 3" xfId="11889" xr:uid="{C1A5FBA7-D0E6-4445-85C6-095E6A4CF583}"/>
    <cellStyle name="Normal 2 6 2 3 3 3 2" xfId="11888" xr:uid="{35E461B8-1B34-40CA-95EE-45174DE2BE3D}"/>
    <cellStyle name="Normal 2 6 2 3 3 4" xfId="11887" xr:uid="{AFFD5356-853E-44EE-BB6F-211C8979857A}"/>
    <cellStyle name="Normal 2 6 2 3 4" xfId="11886" xr:uid="{2EC2ACB2-3063-4073-9DBA-EE48917E08E1}"/>
    <cellStyle name="Normal 2 6 2 3 4 2" xfId="11885" xr:uid="{43876419-6B6A-4312-81FC-0225C45EDC71}"/>
    <cellStyle name="Normal 2 6 2 3 4 2 2" xfId="11884" xr:uid="{D25D5AAD-D927-4C73-9BCD-6B7E2DD488DC}"/>
    <cellStyle name="Normal 2 6 2 3 4 3" xfId="11883" xr:uid="{8FC20DA7-8F02-4969-80D0-2A385D203905}"/>
    <cellStyle name="Normal 2 6 2 3 4 3 2" xfId="11882" xr:uid="{10B84DA5-FAE1-4110-9217-51496ABA01E0}"/>
    <cellStyle name="Normal 2 6 2 3 4 4" xfId="11881" xr:uid="{8157FCD0-B663-4DA8-A15C-878E674B232C}"/>
    <cellStyle name="Normal 2 6 2 3 5" xfId="11880" xr:uid="{299CFC63-BBC9-4238-BE7D-A63372162633}"/>
    <cellStyle name="Normal 2 6 2 3 5 2" xfId="11879" xr:uid="{7F26FABD-B949-4AE5-9D5F-DDC11165D4B2}"/>
    <cellStyle name="Normal 2 6 2 3 5 2 2" xfId="11878" xr:uid="{6CA5B579-0CE5-4B50-B62A-07D350F6421E}"/>
    <cellStyle name="Normal 2 6 2 3 5 3" xfId="11877" xr:uid="{37A79807-4D88-4D2A-A046-29323911A013}"/>
    <cellStyle name="Normal 2 6 2 3 5 3 2" xfId="11876" xr:uid="{02DC2D46-071B-402D-BB36-C99AEACEDB8A}"/>
    <cellStyle name="Normal 2 6 2 3 5 4" xfId="11875" xr:uid="{09D7AF6A-9A5A-4AC4-B184-AA4F183B1D51}"/>
    <cellStyle name="Normal 2 6 2 3 6" xfId="11874" xr:uid="{C9A0F502-04A8-464E-AFAD-FC3A57085EDD}"/>
    <cellStyle name="Normal 2 6 2 3 6 2" xfId="11873" xr:uid="{AD5A5BD3-AE23-4E8A-B7DE-4A6B9D943095}"/>
    <cellStyle name="Normal 2 6 2 3 7" xfId="11872" xr:uid="{458CF3FA-AD79-4A8E-8A1C-48C0B643359F}"/>
    <cellStyle name="Normal 2 6 2 3 7 2" xfId="11871" xr:uid="{E4C41725-5A69-4A2A-B53C-004B1653FE41}"/>
    <cellStyle name="Normal 2 6 2 3 8" xfId="11870" xr:uid="{4A4069FA-5EBF-464C-9575-118A4BE412EC}"/>
    <cellStyle name="Normal 2 6 2 4" xfId="11869" xr:uid="{C8C4C86B-4B4D-4DD7-B794-257BF8031C59}"/>
    <cellStyle name="Normal 2 6 2 4 2" xfId="11868" xr:uid="{0FB4B11D-A02B-4216-9D3A-56EB732FBF11}"/>
    <cellStyle name="Normal 2 6 2 4 2 2" xfId="11867" xr:uid="{86FD2536-2730-45ED-9C6D-79FDAFFFFAF3}"/>
    <cellStyle name="Normal 2 6 2 4 2 2 2" xfId="11866" xr:uid="{D9187B13-DFA7-43A2-BE08-38DC4FB89A4E}"/>
    <cellStyle name="Normal 2 6 2 4 2 3" xfId="11865" xr:uid="{252FC312-F870-41A8-A74B-E2A91BB5B2C4}"/>
    <cellStyle name="Normal 2 6 2 4 2 3 2" xfId="11864" xr:uid="{40B7982A-5B56-4699-85F7-567375DA7569}"/>
    <cellStyle name="Normal 2 6 2 4 2 4" xfId="11863" xr:uid="{A75FA5B2-9603-4A3B-AA5F-260F5868005D}"/>
    <cellStyle name="Normal 2 6 2 4 3" xfId="11862" xr:uid="{ED542700-3635-43E8-9AC5-72ABE4209750}"/>
    <cellStyle name="Normal 2 6 2 4 3 2" xfId="11861" xr:uid="{1381B2B6-A7E2-4211-868E-A3EC2782E990}"/>
    <cellStyle name="Normal 2 6 2 4 3 2 2" xfId="11860" xr:uid="{8B0C752F-BF28-4759-B931-160D40E8E004}"/>
    <cellStyle name="Normal 2 6 2 4 3 3" xfId="11859" xr:uid="{D6EF643A-4E0D-4583-9B91-71A263B48D24}"/>
    <cellStyle name="Normal 2 6 2 4 3 3 2" xfId="11858" xr:uid="{12F342F4-1704-4284-AC79-4813B4A1D785}"/>
    <cellStyle name="Normal 2 6 2 4 3 4" xfId="11857" xr:uid="{0EB660B9-BFA4-4924-BF83-C87F96B643B4}"/>
    <cellStyle name="Normal 2 6 2 4 4" xfId="11856" xr:uid="{54948293-CCB3-4079-83F5-1EFF7B070E7B}"/>
    <cellStyle name="Normal 2 6 2 4 4 2" xfId="11855" xr:uid="{5D8F1434-2670-43B1-B776-2C6907AC3138}"/>
    <cellStyle name="Normal 2 6 2 4 4 2 2" xfId="11854" xr:uid="{37C27AE7-E22E-46BF-B91D-C4AB5F66C563}"/>
    <cellStyle name="Normal 2 6 2 4 4 3" xfId="11853" xr:uid="{4377CD7F-4CC7-424F-A5FF-93F9FF363DA1}"/>
    <cellStyle name="Normal 2 6 2 4 4 3 2" xfId="11852" xr:uid="{1C63F322-E3AC-4733-917D-769B53820980}"/>
    <cellStyle name="Normal 2 6 2 4 4 4" xfId="11851" xr:uid="{CA42C28C-C5A7-425C-A479-4BBE690A278E}"/>
    <cellStyle name="Normal 2 6 2 4 5" xfId="11850" xr:uid="{B57BBB52-92A9-415D-9204-988924639AE5}"/>
    <cellStyle name="Normal 2 6 2 4 5 2" xfId="11849" xr:uid="{2BF448F7-6206-4D65-A8E6-040B00EBEB26}"/>
    <cellStyle name="Normal 2 6 2 4 5 2 2" xfId="11848" xr:uid="{32D8851B-2199-4BE2-B63A-6754DFD4454F}"/>
    <cellStyle name="Normal 2 6 2 4 5 3" xfId="11847" xr:uid="{8BF68DB4-CE33-4503-8692-89A6F04CE5E6}"/>
    <cellStyle name="Normal 2 6 2 4 5 3 2" xfId="11846" xr:uid="{06DE8484-23A2-48C0-8219-8080560424AD}"/>
    <cellStyle name="Normal 2 6 2 4 5 4" xfId="11845" xr:uid="{26651B9A-1F08-46C1-B517-F1A3578EAB02}"/>
    <cellStyle name="Normal 2 6 2 4 6" xfId="11844" xr:uid="{88F1FD52-F330-4231-A1FD-F5A2C27C4189}"/>
    <cellStyle name="Normal 2 6 2 4 6 2" xfId="11843" xr:uid="{E7264FCA-65F6-4938-A031-97BE4EF7172F}"/>
    <cellStyle name="Normal 2 6 2 4 7" xfId="11842" xr:uid="{F3C97CED-09F5-4AB5-AB3E-9815948820AC}"/>
    <cellStyle name="Normal 2 6 2 4 7 2" xfId="11841" xr:uid="{F9D2D4BC-384B-4FE7-AEA5-ED554EF88EC3}"/>
    <cellStyle name="Normal 2 6 2 4 8" xfId="11840" xr:uid="{7ED380D4-C916-4533-86A2-C89D2588204F}"/>
    <cellStyle name="Normal 2 6 2 5" xfId="11839" xr:uid="{BFFE7E05-B787-420E-A124-199856BD9015}"/>
    <cellStyle name="Normal 2 6 2 5 2" xfId="11838" xr:uid="{9F4656AF-D9CA-47DC-8123-6601FB16D168}"/>
    <cellStyle name="Normal 2 6 2 5 2 2" xfId="11837" xr:uid="{AA3BF4E2-992E-45F3-AAA9-F73E7A39BA59}"/>
    <cellStyle name="Normal 2 6 2 5 2 2 2" xfId="11836" xr:uid="{7F226F46-20E3-46E6-BC21-978007B2D0A1}"/>
    <cellStyle name="Normal 2 6 2 5 2 3" xfId="11835" xr:uid="{60A44A86-9A01-4672-9D1D-BE399707B080}"/>
    <cellStyle name="Normal 2 6 2 5 2 3 2" xfId="11834" xr:uid="{893C9174-B758-4D47-8CD1-EAD6037DEB5A}"/>
    <cellStyle name="Normal 2 6 2 5 2 4" xfId="11833" xr:uid="{A4310EE9-D059-4E88-98C5-EA99A06A4890}"/>
    <cellStyle name="Normal 2 6 2 5 3" xfId="11832" xr:uid="{006458C5-6D43-46B7-8E19-5032ABEA4BD3}"/>
    <cellStyle name="Normal 2 6 2 5 3 2" xfId="11831" xr:uid="{091865CF-AB8C-4D74-8CB3-38A0FC065329}"/>
    <cellStyle name="Normal 2 6 2 5 3 2 2" xfId="11830" xr:uid="{45499B23-0D7B-4CE1-A14C-158DD78576CB}"/>
    <cellStyle name="Normal 2 6 2 5 3 3" xfId="11829" xr:uid="{FD1F7DCB-0D55-4416-9E79-BF9020F42E4C}"/>
    <cellStyle name="Normal 2 6 2 5 3 3 2" xfId="11828" xr:uid="{42BF6368-018C-44FB-8C33-791E43FC65F2}"/>
    <cellStyle name="Normal 2 6 2 5 3 4" xfId="11827" xr:uid="{CAC8B5FA-7BAB-44A6-B7AB-E3BAD514E4EC}"/>
    <cellStyle name="Normal 2 6 2 5 4" xfId="11826" xr:uid="{8E725823-73B3-48FC-A94E-AFCF8911EB5D}"/>
    <cellStyle name="Normal 2 6 2 5 4 2" xfId="11825" xr:uid="{0AADE738-D630-4774-A193-29FF178BF7A8}"/>
    <cellStyle name="Normal 2 6 2 5 4 2 2" xfId="11824" xr:uid="{CC48D783-C27A-4914-AACA-04D88DD23F48}"/>
    <cellStyle name="Normal 2 6 2 5 4 3" xfId="11823" xr:uid="{498A4748-62C7-4DCB-AE4B-64D44723E7CD}"/>
    <cellStyle name="Normal 2 6 2 5 4 3 2" xfId="11822" xr:uid="{83069A23-AC29-404D-8F78-5EC85E2FE2AC}"/>
    <cellStyle name="Normal 2 6 2 5 4 4" xfId="11821" xr:uid="{9A1F36C3-88AB-4096-9840-E6E25B834656}"/>
    <cellStyle name="Normal 2 6 2 5 5" xfId="11820" xr:uid="{413DF79A-550E-4EB6-B52A-A22F45ED7666}"/>
    <cellStyle name="Normal 2 6 2 5 5 2" xfId="11819" xr:uid="{284AACA2-A14E-4474-BC81-554054D37DAC}"/>
    <cellStyle name="Normal 2 6 2 5 5 2 2" xfId="11818" xr:uid="{2B6A7F39-18CA-4E15-976D-FA9D0387B06B}"/>
    <cellStyle name="Normal 2 6 2 5 5 3" xfId="11817" xr:uid="{E897820C-A616-467D-ABE0-DFAA96580707}"/>
    <cellStyle name="Normal 2 6 2 5 5 3 2" xfId="11816" xr:uid="{55537608-D441-4DEB-BCD4-83108E97F1AE}"/>
    <cellStyle name="Normal 2 6 2 5 5 4" xfId="11815" xr:uid="{FDAF9774-71C6-42F1-BE18-4F46D1948959}"/>
    <cellStyle name="Normal 2 6 2 5 6" xfId="11814" xr:uid="{FA6F1C52-46F2-4347-BF40-13B50579DB28}"/>
    <cellStyle name="Normal 2 6 2 5 6 2" xfId="11813" xr:uid="{B1BEF858-BAEB-4352-ADDF-CF4446A3C2C4}"/>
    <cellStyle name="Normal 2 6 2 5 7" xfId="11812" xr:uid="{4DCAB367-E50C-44FF-8D7E-FD548D3A39F3}"/>
    <cellStyle name="Normal 2 6 2 5 7 2" xfId="11811" xr:uid="{F9507944-8075-4910-9452-CC2B419A14E5}"/>
    <cellStyle name="Normal 2 6 2 5 8" xfId="11810" xr:uid="{FAB6EF52-0710-4182-9006-A93C825DE165}"/>
    <cellStyle name="Normal 2 6 2 6" xfId="11809" xr:uid="{EBEB91ED-DE95-46E1-8D3C-8B2BC126EF3D}"/>
    <cellStyle name="Normal 2 6 2 6 2" xfId="11808" xr:uid="{87EEE870-1E2D-4456-A9EB-DCF736EC1761}"/>
    <cellStyle name="Normal 2 6 2 6 2 2" xfId="11807" xr:uid="{B2907334-99C8-44B3-B92A-CEFF2CFF0327}"/>
    <cellStyle name="Normal 2 6 2 6 2 2 2" xfId="11806" xr:uid="{A4717878-B313-4689-905B-7FFA966D1FDE}"/>
    <cellStyle name="Normal 2 6 2 6 2 3" xfId="11805" xr:uid="{839B1671-A65D-42E1-BFF9-0F731DFDAE26}"/>
    <cellStyle name="Normal 2 6 2 6 2 3 2" xfId="11804" xr:uid="{52F87157-07FA-46C2-A0D5-B11CD23D7966}"/>
    <cellStyle name="Normal 2 6 2 6 2 4" xfId="11803" xr:uid="{2C2BB768-2680-4B4D-8AF4-E3BB1B036986}"/>
    <cellStyle name="Normal 2 6 2 6 3" xfId="11802" xr:uid="{6310ECF8-D35D-4CB8-BC28-1433E83E651B}"/>
    <cellStyle name="Normal 2 6 2 6 3 2" xfId="11801" xr:uid="{B9502E55-0597-4353-B10F-309C4A8D1875}"/>
    <cellStyle name="Normal 2 6 2 6 3 2 2" xfId="11800" xr:uid="{E1B5E2FF-9C58-4D7C-835D-5C44FDCD9068}"/>
    <cellStyle name="Normal 2 6 2 6 3 3" xfId="11799" xr:uid="{1504F443-FB5E-4998-A747-00B2CB486AAA}"/>
    <cellStyle name="Normal 2 6 2 6 3 3 2" xfId="11798" xr:uid="{465A250F-D2A9-424B-8B33-3276B68EBA1F}"/>
    <cellStyle name="Normal 2 6 2 6 3 4" xfId="11797" xr:uid="{078CDF91-B76C-437A-ADB3-0E38ACEA5E44}"/>
    <cellStyle name="Normal 2 6 2 6 4" xfId="11796" xr:uid="{24A43A1B-060D-4150-9B1E-32EFF4E9FD1A}"/>
    <cellStyle name="Normal 2 6 2 6 4 2" xfId="11795" xr:uid="{72B0B82A-8404-4B1C-97E6-376BC6B9AEF4}"/>
    <cellStyle name="Normal 2 6 2 6 4 2 2" xfId="11794" xr:uid="{848EC1AE-909D-4E39-A5A0-6C337CC00756}"/>
    <cellStyle name="Normal 2 6 2 6 4 3" xfId="11793" xr:uid="{99BE8666-DD74-4B07-9EF4-17964E7EAED5}"/>
    <cellStyle name="Normal 2 6 2 6 4 3 2" xfId="11792" xr:uid="{A483F8D3-EC12-4A73-B7D9-2ACAABFC6543}"/>
    <cellStyle name="Normal 2 6 2 6 4 4" xfId="11791" xr:uid="{2018AD7F-D1AE-47A6-A6A5-CC1B29752E5C}"/>
    <cellStyle name="Normal 2 6 2 6 5" xfId="11790" xr:uid="{2F54BB70-92A4-434E-863C-6649AAB581E2}"/>
    <cellStyle name="Normal 2 6 2 6 5 2" xfId="11789" xr:uid="{29837E7C-3B8E-4736-919E-842045214678}"/>
    <cellStyle name="Normal 2 6 2 6 5 2 2" xfId="11788" xr:uid="{BA87B581-F8DC-4A24-93DD-C451229D5556}"/>
    <cellStyle name="Normal 2 6 2 6 5 3" xfId="11787" xr:uid="{8F075D10-AD29-4106-85CE-73F3F6E8B317}"/>
    <cellStyle name="Normal 2 6 2 6 5 3 2" xfId="11786" xr:uid="{29C5D2F6-5645-4695-8521-1FBE3FA60575}"/>
    <cellStyle name="Normal 2 6 2 6 5 4" xfId="11785" xr:uid="{D95DD816-D334-4949-A79A-1326F520F26C}"/>
    <cellStyle name="Normal 2 6 2 6 6" xfId="11784" xr:uid="{8E598DBD-1071-486C-9594-4FC3E847080C}"/>
    <cellStyle name="Normal 2 6 2 6 6 2" xfId="11783" xr:uid="{4AF68099-8AA6-4EB1-9685-63D898D1A237}"/>
    <cellStyle name="Normal 2 6 2 6 7" xfId="11782" xr:uid="{90845E17-BF21-4E74-8213-23D72FD7CA30}"/>
    <cellStyle name="Normal 2 6 2 6 7 2" xfId="11781" xr:uid="{12A52807-60ED-4AEA-A9F4-03E285D71136}"/>
    <cellStyle name="Normal 2 6 2 6 8" xfId="11780" xr:uid="{ABA1806B-4F89-484A-A4C0-5A038FDDBCFA}"/>
    <cellStyle name="Normal 2 6 2 7" xfId="11779" xr:uid="{D627C364-9720-4539-A6DD-AFEAF35A52DD}"/>
    <cellStyle name="Normal 2 6 2 7 2" xfId="11778" xr:uid="{008F3409-3D1C-4213-8D4F-E3795D652ABC}"/>
    <cellStyle name="Normal 2 6 2 7 2 2" xfId="11777" xr:uid="{465D3132-1F1D-41D1-95BA-1CF20D9F6F59}"/>
    <cellStyle name="Normal 2 6 2 7 2 2 2" xfId="11776" xr:uid="{378A7389-7A90-4F30-A547-1FD814D87D52}"/>
    <cellStyle name="Normal 2 6 2 7 2 3" xfId="11775" xr:uid="{8B96B54A-385A-4EE4-991D-3F046B19A8EC}"/>
    <cellStyle name="Normal 2 6 2 7 2 3 2" xfId="11774" xr:uid="{FB8C6B44-ED17-4AAF-A0CA-407EF32361E2}"/>
    <cellStyle name="Normal 2 6 2 7 2 4" xfId="11773" xr:uid="{FA503057-30ED-4C2A-B3E6-13077D638095}"/>
    <cellStyle name="Normal 2 6 2 7 3" xfId="11772" xr:uid="{7221FEDC-EACE-465E-B322-E06CA490E393}"/>
    <cellStyle name="Normal 2 6 2 7 3 2" xfId="11771" xr:uid="{13F0744B-B860-466D-9740-1FDCFD737FB4}"/>
    <cellStyle name="Normal 2 6 2 7 3 2 2" xfId="11770" xr:uid="{E3A39C99-5D6D-4082-AA7E-FAFE7BC2BCF6}"/>
    <cellStyle name="Normal 2 6 2 7 3 3" xfId="11769" xr:uid="{2D40E595-B994-46E7-8B6C-87B8AA873217}"/>
    <cellStyle name="Normal 2 6 2 7 3 3 2" xfId="11768" xr:uid="{54F9D4F7-752A-4CE1-BE29-86DC9E0BD7ED}"/>
    <cellStyle name="Normal 2 6 2 7 3 4" xfId="11767" xr:uid="{3F36C215-95F9-4A2E-81B9-55B80EF39A1B}"/>
    <cellStyle name="Normal 2 6 2 7 4" xfId="11766" xr:uid="{156B4C7E-2880-4D2E-B2CF-60FE905C506A}"/>
    <cellStyle name="Normal 2 6 2 7 4 2" xfId="11765" xr:uid="{83D56A77-2ECC-4589-825F-9CC8070D84BB}"/>
    <cellStyle name="Normal 2 6 2 7 4 2 2" xfId="11764" xr:uid="{AF4C0E48-1372-4F8D-99BD-D4262C4F9354}"/>
    <cellStyle name="Normal 2 6 2 7 4 3" xfId="11763" xr:uid="{FFAD4762-1F2F-4C15-A313-AA5CD078ACD5}"/>
    <cellStyle name="Normal 2 6 2 7 4 3 2" xfId="11762" xr:uid="{97EA0F49-0EFD-44F8-80C6-A7F8A46309C7}"/>
    <cellStyle name="Normal 2 6 2 7 4 4" xfId="11761" xr:uid="{9CFB22FE-6032-45F9-A7CF-15063CDC6BBA}"/>
    <cellStyle name="Normal 2 6 2 7 5" xfId="11760" xr:uid="{C6BE6E6D-AAED-42FE-8C9C-0DAC3861C080}"/>
    <cellStyle name="Normal 2 6 2 7 5 2" xfId="11759" xr:uid="{6A2E430E-2443-47B8-97BD-085C6A3DF063}"/>
    <cellStyle name="Normal 2 6 2 7 5 2 2" xfId="11758" xr:uid="{0DCF1A9F-FCBF-461C-88BC-1C0178FEDDB7}"/>
    <cellStyle name="Normal 2 6 2 7 5 3" xfId="11757" xr:uid="{BA525258-5A2A-42AF-91D3-66E75E03B907}"/>
    <cellStyle name="Normal 2 6 2 7 5 3 2" xfId="11756" xr:uid="{F1DA7F45-2FAE-454A-A179-4DFDB28C1C51}"/>
    <cellStyle name="Normal 2 6 2 7 5 4" xfId="11755" xr:uid="{B785F8CD-D90A-4D68-AC9A-762300819C1C}"/>
    <cellStyle name="Normal 2 6 2 7 6" xfId="11754" xr:uid="{610074E8-3A64-477F-A238-08029E7A1DB0}"/>
    <cellStyle name="Normal 2 6 2 7 6 2" xfId="11753" xr:uid="{8EAE0212-92E9-4E62-810B-A1FEC6E40C5E}"/>
    <cellStyle name="Normal 2 6 2 7 7" xfId="11752" xr:uid="{CAACB201-12BE-4765-929C-7F94D92BB5AC}"/>
    <cellStyle name="Normal 2 6 2 7 7 2" xfId="11751" xr:uid="{F2AF19F0-BE74-4C04-BF62-4C11EF707664}"/>
    <cellStyle name="Normal 2 6 2 7 8" xfId="11750" xr:uid="{D180995B-5D30-4E7D-8BB5-EFB605E8F607}"/>
    <cellStyle name="Normal 2 6 2 8" xfId="11749" xr:uid="{77CDA851-6D13-49B5-825E-2FFA03759E62}"/>
    <cellStyle name="Normal 2 6 2 8 2" xfId="11748" xr:uid="{15F51DA9-4970-4773-966E-2867D2F2D11C}"/>
    <cellStyle name="Normal 2 6 2 8 2 2" xfId="11747" xr:uid="{9D8717F2-5C6E-4D29-95A5-1C88EF18E45F}"/>
    <cellStyle name="Normal 2 6 2 8 2 2 2" xfId="11746" xr:uid="{E0F87DB2-4AC8-4C9C-A373-81FBCAA507AF}"/>
    <cellStyle name="Normal 2 6 2 8 2 3" xfId="11745" xr:uid="{2E2A6D9F-9899-430C-AE8C-0BDEF768F7E0}"/>
    <cellStyle name="Normal 2 6 2 8 2 3 2" xfId="11744" xr:uid="{05B9A8D4-44AC-4EED-A86B-79B7BD2FFE0B}"/>
    <cellStyle name="Normal 2 6 2 8 2 4" xfId="11743" xr:uid="{B3294E0A-27F7-4BDD-B842-EADFA9D42CDE}"/>
    <cellStyle name="Normal 2 6 2 8 3" xfId="11742" xr:uid="{60DB84D1-4AD0-4B78-86D2-6CAC696654B7}"/>
    <cellStyle name="Normal 2 6 2 8 3 2" xfId="11741" xr:uid="{E3FEBD08-AF1A-41DD-B808-3BF5DE325D90}"/>
    <cellStyle name="Normal 2 6 2 8 3 2 2" xfId="11740" xr:uid="{2CFDFAA7-F5C2-4740-9A05-AABFF024A86B}"/>
    <cellStyle name="Normal 2 6 2 8 3 3" xfId="11739" xr:uid="{9BC48189-2E55-4B3C-9581-854C9AAC0AA3}"/>
    <cellStyle name="Normal 2 6 2 8 3 3 2" xfId="11738" xr:uid="{36EF6B46-DE1D-43A2-A29B-BD6428CED0F6}"/>
    <cellStyle name="Normal 2 6 2 8 3 4" xfId="11737" xr:uid="{B5A71983-4463-4702-AE13-72043913AFBA}"/>
    <cellStyle name="Normal 2 6 2 8 4" xfId="11736" xr:uid="{0517BAA9-367E-492C-8382-1A4ADF312DCC}"/>
    <cellStyle name="Normal 2 6 2 8 4 2" xfId="11735" xr:uid="{5FEBAE85-44BD-48ED-BEF0-4FF6803A9FE2}"/>
    <cellStyle name="Normal 2 6 2 8 4 2 2" xfId="11734" xr:uid="{365DE0A1-2C0D-4D77-91BE-21ECBB62CF5A}"/>
    <cellStyle name="Normal 2 6 2 8 4 3" xfId="11733" xr:uid="{33E515C9-F804-4FA5-8E5F-371898F74729}"/>
    <cellStyle name="Normal 2 6 2 8 4 3 2" xfId="11732" xr:uid="{8FAA6472-0518-4CE5-B0D9-B3E31A7F8348}"/>
    <cellStyle name="Normal 2 6 2 8 4 4" xfId="11731" xr:uid="{BADE0BBA-CCF5-4C72-9EBB-611E3441FEA4}"/>
    <cellStyle name="Normal 2 6 2 8 5" xfId="11730" xr:uid="{69B24E8A-794F-437B-B997-EFC99A2855A1}"/>
    <cellStyle name="Normal 2 6 2 8 5 2" xfId="11729" xr:uid="{188AA780-78CF-4D26-9E97-4A825A700E82}"/>
    <cellStyle name="Normal 2 6 2 8 5 2 2" xfId="11728" xr:uid="{D579D935-8A1F-4C28-90F3-6C35B942DDCB}"/>
    <cellStyle name="Normal 2 6 2 8 5 3" xfId="11727" xr:uid="{12D723D8-ED74-4BD1-A024-A457A8E938EE}"/>
    <cellStyle name="Normal 2 6 2 8 5 3 2" xfId="11726" xr:uid="{FEACB7D8-D3C3-44E9-B864-0A62350AD72A}"/>
    <cellStyle name="Normal 2 6 2 8 5 4" xfId="11725" xr:uid="{0A974D8E-4E4A-4B18-A46A-48A270C17B52}"/>
    <cellStyle name="Normal 2 6 2 8 6" xfId="11724" xr:uid="{AB60DE45-1970-44C3-9B30-47087F145B20}"/>
    <cellStyle name="Normal 2 6 2 8 6 2" xfId="11723" xr:uid="{493F2594-AD0E-4AE6-9B69-B3ED483ED719}"/>
    <cellStyle name="Normal 2 6 2 8 7" xfId="11722" xr:uid="{BA4E19AA-1A9B-49FA-A832-CD9159701AA4}"/>
    <cellStyle name="Normal 2 6 2 8 7 2" xfId="11721" xr:uid="{4E95F509-3CF9-4FCF-A7CE-A214F6FB857E}"/>
    <cellStyle name="Normal 2 6 2 8 8" xfId="11720" xr:uid="{653A4D29-CAD4-4C23-A466-824E4AD212D8}"/>
    <cellStyle name="Normal 2 6 2 9" xfId="11719" xr:uid="{36C09188-A95C-4C98-BC40-47EF993511F5}"/>
    <cellStyle name="Normal 2 6 2 9 2" xfId="11718" xr:uid="{7974105F-3A4F-4F86-9C01-D8E0BF05273E}"/>
    <cellStyle name="Normal 2 6 2 9 2 2" xfId="11717" xr:uid="{F74145AD-8AD3-4399-963F-FE83792535BC}"/>
    <cellStyle name="Normal 2 6 2 9 2 2 2" xfId="11716" xr:uid="{EA44ABB4-E756-4949-BB38-D504675FC8B1}"/>
    <cellStyle name="Normal 2 6 2 9 2 3" xfId="11715" xr:uid="{386C117C-BED7-458E-947F-1C5630F2B6D9}"/>
    <cellStyle name="Normal 2 6 2 9 2 3 2" xfId="11714" xr:uid="{961287EB-AFEC-4DF2-AD8F-EC58FFD73855}"/>
    <cellStyle name="Normal 2 6 2 9 2 4" xfId="11713" xr:uid="{71DFB541-E44A-442F-B251-8A75BF3117E4}"/>
    <cellStyle name="Normal 2 6 2 9 3" xfId="11712" xr:uid="{B6451495-46D4-4459-AA7C-58CB35137CCD}"/>
    <cellStyle name="Normal 2 6 2 9 3 2" xfId="11711" xr:uid="{82108B34-B5A2-4D51-99FD-1042767F9D14}"/>
    <cellStyle name="Normal 2 6 2 9 3 2 2" xfId="11710" xr:uid="{F0212ED5-6960-4517-B1B6-246A3C651424}"/>
    <cellStyle name="Normal 2 6 2 9 3 3" xfId="11709" xr:uid="{A5184F5E-6E37-42BC-8B90-13F2111CC50B}"/>
    <cellStyle name="Normal 2 6 2 9 3 3 2" xfId="11708" xr:uid="{B3A37E40-4961-4E0A-91C1-0885DB13057A}"/>
    <cellStyle name="Normal 2 6 2 9 3 4" xfId="11707" xr:uid="{3989E0E1-A1A2-43A6-ABE0-89800D2BA6D2}"/>
    <cellStyle name="Normal 2 6 2 9 4" xfId="11706" xr:uid="{9B2D5693-7D1C-4CA8-B035-68C1BD7CB8FE}"/>
    <cellStyle name="Normal 2 6 2 9 4 2" xfId="11705" xr:uid="{CEFE9BF9-9D68-4A81-BDC3-6396040A5B4E}"/>
    <cellStyle name="Normal 2 6 2 9 4 2 2" xfId="11704" xr:uid="{09E49C3D-145C-4A45-9BEA-F456A21170EA}"/>
    <cellStyle name="Normal 2 6 2 9 4 3" xfId="11703" xr:uid="{44DBD273-C5EA-462E-B80B-73C94B73CA4B}"/>
    <cellStyle name="Normal 2 6 2 9 4 3 2" xfId="11702" xr:uid="{11F445B3-F205-492F-BDA1-C115BBD4C268}"/>
    <cellStyle name="Normal 2 6 2 9 4 4" xfId="11701" xr:uid="{5C7CAFCD-674A-4F45-BECF-18748ED837C2}"/>
    <cellStyle name="Normal 2 6 2 9 5" xfId="11700" xr:uid="{7A7CE944-CFB6-41B9-8E35-B26EE6FEF476}"/>
    <cellStyle name="Normal 2 6 2 9 5 2" xfId="11699" xr:uid="{7CB12EDC-2CAD-4F61-8BA0-97F7B01E630C}"/>
    <cellStyle name="Normal 2 6 2 9 5 2 2" xfId="11698" xr:uid="{85AEC6EB-9AE5-48AC-90C5-C16457470AF5}"/>
    <cellStyle name="Normal 2 6 2 9 5 3" xfId="11697" xr:uid="{D8C9B2DE-F66B-4E68-91C3-E50CE2741F2E}"/>
    <cellStyle name="Normal 2 6 2 9 5 3 2" xfId="11696" xr:uid="{9D77675B-FEB1-4D64-B5EE-74E5CF9A4BAC}"/>
    <cellStyle name="Normal 2 6 2 9 5 4" xfId="11695" xr:uid="{E74E8483-7348-4956-8E54-5A7298BFE653}"/>
    <cellStyle name="Normal 2 6 2 9 6" xfId="11694" xr:uid="{2031BD37-2A02-4F83-B53B-B147062EAA8E}"/>
    <cellStyle name="Normal 2 6 2 9 6 2" xfId="11693" xr:uid="{6819610E-B7AC-4F95-AE2B-7BDBB2F6DE4D}"/>
    <cellStyle name="Normal 2 6 2 9 7" xfId="11692" xr:uid="{09A7FEA0-F793-4505-9F13-7E78D8B95DE3}"/>
    <cellStyle name="Normal 2 6 2 9 7 2" xfId="11691" xr:uid="{2F13EED0-6A3B-4120-A889-8C1A7F331193}"/>
    <cellStyle name="Normal 2 6 2 9 8" xfId="11690" xr:uid="{29523CA3-3201-43FF-BCDB-D0EF38D160DC}"/>
    <cellStyle name="Normal 2 6 20" xfId="11689" xr:uid="{D1893986-4354-436E-9D79-83E760FE67E5}"/>
    <cellStyle name="Normal 2 6 21" xfId="11688" xr:uid="{BFE033DA-DB92-495B-911C-22F3D330469D}"/>
    <cellStyle name="Normal 2 6 22" xfId="11687" xr:uid="{204D85FE-8DFA-4222-966E-BB579EB3977D}"/>
    <cellStyle name="Normal 2 6 23" xfId="11686" xr:uid="{AC5CC1A1-9D5B-4A21-A816-8BF452B6E1A3}"/>
    <cellStyle name="Normal 2 6 24" xfId="11685" xr:uid="{46BAC970-4292-4A23-B26D-A3F6E4CCC649}"/>
    <cellStyle name="Normal 2 6 25" xfId="11684" xr:uid="{A880E121-D9F4-4060-9B0E-07DE52C9DBB2}"/>
    <cellStyle name="Normal 2 6 26" xfId="11683" xr:uid="{83404086-0129-4622-B4AE-48715EFECBC5}"/>
    <cellStyle name="Normal 2 6 27" xfId="11682" xr:uid="{F494B4F5-CA49-4818-B34B-83900EFD27FF}"/>
    <cellStyle name="Normal 2 6 28" xfId="11681" xr:uid="{DFFF4E3D-3953-4AD5-A007-96D181D2D600}"/>
    <cellStyle name="Normal 2 6 29" xfId="11680" xr:uid="{16C948DF-A905-41CF-842E-75B8CF0FD3B3}"/>
    <cellStyle name="Normal 2 6 3" xfId="11679" xr:uid="{57D4F7A9-AD33-4198-BB62-C2B2F7E53D81}"/>
    <cellStyle name="Normal 2 6 4" xfId="11678" xr:uid="{7730BDFF-3F50-4064-B338-544FE746CAB1}"/>
    <cellStyle name="Normal 2 6 5" xfId="11677" xr:uid="{00A2E0F9-F806-4587-B39F-73DE593B4881}"/>
    <cellStyle name="Normal 2 6 6" xfId="11676" xr:uid="{BF790EE3-2E03-4248-A399-F103677A91EE}"/>
    <cellStyle name="Normal 2 6 7" xfId="11675" xr:uid="{564180D7-5BE2-4E7F-B3E4-B847EEBFF2A8}"/>
    <cellStyle name="Normal 2 6 8" xfId="11674" xr:uid="{15BA8CCA-EC28-4874-B009-F469861921EA}"/>
    <cellStyle name="Normal 2 6 9" xfId="11673" xr:uid="{D2F000F7-DEFE-4C48-BC65-6E5058904BD0}"/>
    <cellStyle name="Normal 2 7" xfId="11672" xr:uid="{A82B244F-6329-4CE0-982D-25E99429B506}"/>
    <cellStyle name="Normal 2 7 10" xfId="11671" xr:uid="{038ABB5F-95E3-45F2-B7AE-991BAFDF772B}"/>
    <cellStyle name="Normal 2 7 10 2" xfId="11670" xr:uid="{5A95FD94-DE11-4D62-8E68-CA5BC86E6C7B}"/>
    <cellStyle name="Normal 2 7 10 2 2" xfId="11669" xr:uid="{23484F03-944C-4AFC-9C5E-0356405F7FAB}"/>
    <cellStyle name="Normal 2 7 10 2 2 2" xfId="11668" xr:uid="{64E98488-F5B3-4BFB-8287-03E416FE9C4B}"/>
    <cellStyle name="Normal 2 7 10 2 3" xfId="11667" xr:uid="{0F1F3BBC-69FB-4360-B317-88DC19D8ED1B}"/>
    <cellStyle name="Normal 2 7 10 2 3 2" xfId="11666" xr:uid="{40198E17-4650-4B7D-83E6-A95DF9841533}"/>
    <cellStyle name="Normal 2 7 10 2 4" xfId="11665" xr:uid="{45BAFF66-28B9-4988-9506-49B60C98F623}"/>
    <cellStyle name="Normal 2 7 10 3" xfId="11664" xr:uid="{7773C386-295A-4DFC-8E09-A5784F755AA3}"/>
    <cellStyle name="Normal 2 7 10 3 2" xfId="11663" xr:uid="{F4367B69-3CE8-4024-9C38-87BA37ED6C39}"/>
    <cellStyle name="Normal 2 7 10 3 2 2" xfId="11662" xr:uid="{FE4C2CDE-8569-41CA-BF28-A21F96B4325F}"/>
    <cellStyle name="Normal 2 7 10 3 3" xfId="11661" xr:uid="{BA83FC5A-0F9F-4A89-9758-68F67010EDE5}"/>
    <cellStyle name="Normal 2 7 10 3 3 2" xfId="11660" xr:uid="{43CB42CA-55D7-4722-B389-7B9C312326DD}"/>
    <cellStyle name="Normal 2 7 10 3 4" xfId="11659" xr:uid="{815CA765-F078-4984-819C-D8190F9F90A2}"/>
    <cellStyle name="Normal 2 7 10 4" xfId="11658" xr:uid="{F5C1FB9A-A74C-4938-BD90-E61C3343BCBE}"/>
    <cellStyle name="Normal 2 7 10 4 2" xfId="11657" xr:uid="{4EB422E0-8767-4F87-8036-9C948E03DEB8}"/>
    <cellStyle name="Normal 2 7 10 4 2 2" xfId="11656" xr:uid="{4B80D5AE-D0F8-4AEB-8CF2-7DC907FA33C1}"/>
    <cellStyle name="Normal 2 7 10 4 3" xfId="11655" xr:uid="{EC6ED831-53EF-494A-9646-1CB1035B73AA}"/>
    <cellStyle name="Normal 2 7 10 4 3 2" xfId="11654" xr:uid="{7FEB1BF3-0DFD-4A65-96C3-75EA925A236F}"/>
    <cellStyle name="Normal 2 7 10 4 4" xfId="11653" xr:uid="{1C8E48FE-0042-4DF4-951A-A9F8B34EE058}"/>
    <cellStyle name="Normal 2 7 10 5" xfId="11652" xr:uid="{43D8F485-0F58-4422-A108-644F0FECC189}"/>
    <cellStyle name="Normal 2 7 10 5 2" xfId="11651" xr:uid="{27EFC4AA-8D19-44CA-95AE-71063136A8A0}"/>
    <cellStyle name="Normal 2 7 10 5 2 2" xfId="11650" xr:uid="{BD3AD988-C7F5-4D55-BEF1-0C133D71A11D}"/>
    <cellStyle name="Normal 2 7 10 5 3" xfId="11649" xr:uid="{2DBEBE2E-7B20-41A1-9613-A8FF07E591B2}"/>
    <cellStyle name="Normal 2 7 10 5 3 2" xfId="11648" xr:uid="{E5062EC9-D6AF-45E0-9198-AF2BF43B67B4}"/>
    <cellStyle name="Normal 2 7 10 5 4" xfId="11647" xr:uid="{75653203-F050-4DD7-A54A-45CFE015698A}"/>
    <cellStyle name="Normal 2 7 10 6" xfId="11646" xr:uid="{3ECC4757-452C-46D9-AB05-1AEFF674671D}"/>
    <cellStyle name="Normal 2 7 10 6 2" xfId="11645" xr:uid="{68BAA18F-22B9-42C0-A6BE-75B50F268DF4}"/>
    <cellStyle name="Normal 2 7 10 7" xfId="11644" xr:uid="{5A1A69A2-3FA4-484C-9E41-CBCEEF9DBCA3}"/>
    <cellStyle name="Normal 2 7 10 7 2" xfId="11643" xr:uid="{B3B40EAA-5407-4778-8E6F-61C40990538D}"/>
    <cellStyle name="Normal 2 7 10 8" xfId="11642" xr:uid="{60DA72D3-BFBE-4A37-82DC-5FE8444BFAB7}"/>
    <cellStyle name="Normal 2 7 11" xfId="11641" xr:uid="{EB9E0927-43CC-4A2B-9842-74B7E025BDFF}"/>
    <cellStyle name="Normal 2 7 11 2" xfId="11640" xr:uid="{F0AF6210-82BB-461F-9A79-202B67E54CDC}"/>
    <cellStyle name="Normal 2 7 11 2 2" xfId="11639" xr:uid="{E9D5160C-3022-414A-89BC-96A001F7B640}"/>
    <cellStyle name="Normal 2 7 11 2 2 2" xfId="11638" xr:uid="{4EA098FF-5734-472B-ABBF-6661EFB9E507}"/>
    <cellStyle name="Normal 2 7 11 2 3" xfId="11637" xr:uid="{0AC05B3F-D798-4E47-9A44-DC4AF01AF28B}"/>
    <cellStyle name="Normal 2 7 11 2 3 2" xfId="11636" xr:uid="{427B4671-283D-43E5-B65C-3CB8F992F62E}"/>
    <cellStyle name="Normal 2 7 11 2 4" xfId="11635" xr:uid="{789BC1DF-0DD4-4C7A-8E65-A706C2BB315D}"/>
    <cellStyle name="Normal 2 7 11 3" xfId="11634" xr:uid="{95319416-389A-4107-9326-FB8E1E7EF4A9}"/>
    <cellStyle name="Normal 2 7 11 3 2" xfId="11633" xr:uid="{822BBF1F-0845-454A-B06F-64749F69F4A3}"/>
    <cellStyle name="Normal 2 7 11 3 2 2" xfId="11632" xr:uid="{C5CBE9C6-0BCE-496E-8D31-200ABDED03ED}"/>
    <cellStyle name="Normal 2 7 11 3 3" xfId="11631" xr:uid="{591BDD62-3632-48DB-A36C-3EE8CC19E0E4}"/>
    <cellStyle name="Normal 2 7 11 3 3 2" xfId="11630" xr:uid="{47C0BA17-0267-4966-BDB2-960FD189E763}"/>
    <cellStyle name="Normal 2 7 11 3 4" xfId="11629" xr:uid="{878B74E3-00D9-4512-AD3F-6461FBE20F0E}"/>
    <cellStyle name="Normal 2 7 11 4" xfId="11628" xr:uid="{0AA7E50A-324C-4504-94F7-9C1F8C954C7A}"/>
    <cellStyle name="Normal 2 7 11 4 2" xfId="11627" xr:uid="{7F7F492F-1308-4FE9-A34B-41FF71D55EA6}"/>
    <cellStyle name="Normal 2 7 11 4 2 2" xfId="11626" xr:uid="{737CE069-1376-4D06-AFEA-A262F50D879A}"/>
    <cellStyle name="Normal 2 7 11 4 3" xfId="11625" xr:uid="{29827936-A804-44AE-9344-9C0E9860CA68}"/>
    <cellStyle name="Normal 2 7 11 4 3 2" xfId="11624" xr:uid="{57EBBEE5-39FB-40D4-B592-A37327D0DEE6}"/>
    <cellStyle name="Normal 2 7 11 4 4" xfId="11623" xr:uid="{6979F1EE-0798-4EE2-A107-4895D7C891BC}"/>
    <cellStyle name="Normal 2 7 11 5" xfId="11622" xr:uid="{867E7BA5-7C2C-4FAE-B3FF-10D82C064516}"/>
    <cellStyle name="Normal 2 7 11 5 2" xfId="11621" xr:uid="{2321CA27-1DAE-4893-AA62-32C319E147F2}"/>
    <cellStyle name="Normal 2 7 11 5 2 2" xfId="11620" xr:uid="{E5A2554E-36DB-4A07-B80E-5DDEBCE4CAAF}"/>
    <cellStyle name="Normal 2 7 11 5 3" xfId="11619" xr:uid="{E533B286-DDB1-404F-ACAB-CFFD25ABD5A7}"/>
    <cellStyle name="Normal 2 7 11 5 3 2" xfId="11618" xr:uid="{A77B330F-939D-439B-8C2E-7A44CF81BA5D}"/>
    <cellStyle name="Normal 2 7 11 5 4" xfId="11617" xr:uid="{08D1CE77-040A-4006-8B8F-625F61D5DD08}"/>
    <cellStyle name="Normal 2 7 11 6" xfId="11616" xr:uid="{9ADD3F87-59FE-4058-AB27-F9926D97954B}"/>
    <cellStyle name="Normal 2 7 11 6 2" xfId="11615" xr:uid="{6CC3629C-4D56-496D-B95F-E8650588A731}"/>
    <cellStyle name="Normal 2 7 11 7" xfId="11614" xr:uid="{6ED0DFB6-0319-4C69-83C8-A6AB7B3B5820}"/>
    <cellStyle name="Normal 2 7 11 7 2" xfId="11613" xr:uid="{CB553936-3000-4CDF-AF3F-F08B8A689C71}"/>
    <cellStyle name="Normal 2 7 11 8" xfId="11612" xr:uid="{902D67BD-1E0D-4789-A264-1D0FCA4ACA88}"/>
    <cellStyle name="Normal 2 7 12" xfId="11611" xr:uid="{A04AF750-FBC1-40AF-B43A-E5E776E010BF}"/>
    <cellStyle name="Normal 2 7 12 2" xfId="11610" xr:uid="{28E9718B-53B8-44BF-B569-A0EC9348BEFB}"/>
    <cellStyle name="Normal 2 7 12 2 2" xfId="11609" xr:uid="{CD0F5671-9814-4BAF-9E9A-4ED60C009C81}"/>
    <cellStyle name="Normal 2 7 12 2 2 2" xfId="11608" xr:uid="{4B8F9EAC-39AA-449D-9912-13C8929FD192}"/>
    <cellStyle name="Normal 2 7 12 2 3" xfId="11607" xr:uid="{09CC54DF-C39B-4DA3-BCB0-C109990DF40C}"/>
    <cellStyle name="Normal 2 7 12 2 3 2" xfId="11606" xr:uid="{AFC3443C-2A8A-4334-B05E-F45AD6F4B46E}"/>
    <cellStyle name="Normal 2 7 12 2 4" xfId="11605" xr:uid="{B2F4F6C8-E39B-43F8-ADA3-0B77C05869F3}"/>
    <cellStyle name="Normal 2 7 12 3" xfId="11604" xr:uid="{F2C6F432-F8A9-4EF9-B9CE-0B75910649EE}"/>
    <cellStyle name="Normal 2 7 12 3 2" xfId="11603" xr:uid="{7670EAA1-982B-4AC8-BA7D-F8318D8E4577}"/>
    <cellStyle name="Normal 2 7 12 3 2 2" xfId="11602" xr:uid="{B48E282B-126B-472C-856B-6B0E75B80E50}"/>
    <cellStyle name="Normal 2 7 12 3 3" xfId="11601" xr:uid="{7F989885-53B0-4F10-A4AB-6F1A2E54690E}"/>
    <cellStyle name="Normal 2 7 12 3 3 2" xfId="11600" xr:uid="{BD9A37A1-C913-4AAD-A5AE-172151DE69FC}"/>
    <cellStyle name="Normal 2 7 12 3 4" xfId="11599" xr:uid="{FE5C6B97-F0E4-4E37-A4AD-07FE89AE41AB}"/>
    <cellStyle name="Normal 2 7 12 4" xfId="11598" xr:uid="{BD33889F-9612-44BD-B4EE-0E6CB562766F}"/>
    <cellStyle name="Normal 2 7 12 4 2" xfId="11597" xr:uid="{F069EB2A-2B00-497A-A0CD-4BE2FD48A762}"/>
    <cellStyle name="Normal 2 7 12 4 2 2" xfId="11596" xr:uid="{57D06496-BABF-4371-99A2-8F0A09BD8ED1}"/>
    <cellStyle name="Normal 2 7 12 4 3" xfId="11595" xr:uid="{1A04D227-BFDF-4D11-A9EF-EEE41C9CB9EA}"/>
    <cellStyle name="Normal 2 7 12 4 3 2" xfId="11594" xr:uid="{9F0E1F73-0DDA-4D86-A838-9EC52FF1B3B1}"/>
    <cellStyle name="Normal 2 7 12 4 4" xfId="11593" xr:uid="{E239AB2B-DE9F-4353-873C-1FC71A6501A8}"/>
    <cellStyle name="Normal 2 7 12 5" xfId="11592" xr:uid="{F4A0E5CA-B577-400C-8C6C-C18BF4419FE0}"/>
    <cellStyle name="Normal 2 7 12 5 2" xfId="11591" xr:uid="{D2CA53EE-F03C-49F1-888E-B56375B6FDB1}"/>
    <cellStyle name="Normal 2 7 12 5 2 2" xfId="11590" xr:uid="{C52FF297-D669-45D4-A15B-A2CBA8217321}"/>
    <cellStyle name="Normal 2 7 12 5 3" xfId="11589" xr:uid="{90733715-7FA4-4423-A86B-0B5A773001D4}"/>
    <cellStyle name="Normal 2 7 12 5 3 2" xfId="11588" xr:uid="{A27AD5DD-BB18-4BDD-BB31-55295B7BE244}"/>
    <cellStyle name="Normal 2 7 12 5 4" xfId="11587" xr:uid="{4097C5F8-8D32-4707-B62D-07F9E42FBE8D}"/>
    <cellStyle name="Normal 2 7 12 6" xfId="11586" xr:uid="{5D822BB0-6089-4D32-A5D5-8C7F598366AB}"/>
    <cellStyle name="Normal 2 7 12 6 2" xfId="11585" xr:uid="{B13107B9-5149-4F41-A952-65C9E3C88683}"/>
    <cellStyle name="Normal 2 7 12 7" xfId="11584" xr:uid="{563CAED6-1BB4-41C9-ACF0-4999423F5E39}"/>
    <cellStyle name="Normal 2 7 12 7 2" xfId="11583" xr:uid="{E1634A8C-E1A3-43D9-A8B7-1522E58454F2}"/>
    <cellStyle name="Normal 2 7 12 8" xfId="11582" xr:uid="{69589F49-B194-405F-A0DE-524657EF8FD6}"/>
    <cellStyle name="Normal 2 7 13" xfId="11581" xr:uid="{2A6AF856-DD01-4FC2-B106-8660A1192344}"/>
    <cellStyle name="Normal 2 7 13 2" xfId="11580" xr:uid="{64FA21E9-9703-42A5-B05E-CA0215091218}"/>
    <cellStyle name="Normal 2 7 13 2 2" xfId="11579" xr:uid="{FB1B7B19-533F-4417-94F3-1A299BD11180}"/>
    <cellStyle name="Normal 2 7 13 2 2 2" xfId="11578" xr:uid="{FB8417AC-26C3-40CD-A354-590F3877B962}"/>
    <cellStyle name="Normal 2 7 13 2 3" xfId="11577" xr:uid="{C1AE2AA2-B199-4D81-911F-3C605F1AA55A}"/>
    <cellStyle name="Normal 2 7 13 2 3 2" xfId="11576" xr:uid="{EDAB7A45-BF4F-4DEE-BB60-645A2E0CB0E6}"/>
    <cellStyle name="Normal 2 7 13 2 4" xfId="11575" xr:uid="{11CEB9D6-4F66-445C-B391-84F028618529}"/>
    <cellStyle name="Normal 2 7 13 3" xfId="11574" xr:uid="{459084F2-125D-4426-A95B-20463F14918A}"/>
    <cellStyle name="Normal 2 7 13 3 2" xfId="11573" xr:uid="{0A6BB427-796E-4563-ABC3-B85180B99E05}"/>
    <cellStyle name="Normal 2 7 13 3 2 2" xfId="11572" xr:uid="{5614D4D1-F52A-449C-A571-FBCB7DC00EFA}"/>
    <cellStyle name="Normal 2 7 13 3 3" xfId="11571" xr:uid="{B46043C0-37E5-4461-9EE6-D22A4665057D}"/>
    <cellStyle name="Normal 2 7 13 3 3 2" xfId="11570" xr:uid="{E56C4ECD-6209-4290-B78E-B4BACE83B1F3}"/>
    <cellStyle name="Normal 2 7 13 3 4" xfId="11569" xr:uid="{3048CB50-E715-453E-9318-9C0CCC322579}"/>
    <cellStyle name="Normal 2 7 13 4" xfId="11568" xr:uid="{96336A4A-EFD5-4B51-AC9B-8C74674EF469}"/>
    <cellStyle name="Normal 2 7 13 4 2" xfId="11567" xr:uid="{FEB15C2F-6A99-441A-A6C8-7C30C6BECF19}"/>
    <cellStyle name="Normal 2 7 13 4 2 2" xfId="11566" xr:uid="{BC0B00C1-6FDC-4240-85C5-E8B313187D19}"/>
    <cellStyle name="Normal 2 7 13 4 3" xfId="11565" xr:uid="{35FDBEFC-2B86-4253-A518-1A252B96088D}"/>
    <cellStyle name="Normal 2 7 13 4 3 2" xfId="11564" xr:uid="{AF923678-87BB-4C60-99B6-24AFB3822C1E}"/>
    <cellStyle name="Normal 2 7 13 4 4" xfId="11563" xr:uid="{E2FEA348-7B68-4225-97B0-BCC04615E7A3}"/>
    <cellStyle name="Normal 2 7 13 5" xfId="11562" xr:uid="{06368FAF-2AA0-4B71-BE0D-F88FD629D0F2}"/>
    <cellStyle name="Normal 2 7 13 5 2" xfId="11561" xr:uid="{B1BBF36D-6B62-4E96-9A62-4BC634B53264}"/>
    <cellStyle name="Normal 2 7 13 5 2 2" xfId="11560" xr:uid="{E1414966-B198-43ED-ABAC-D5FB1ED89E1F}"/>
    <cellStyle name="Normal 2 7 13 5 3" xfId="11559" xr:uid="{0D396023-06AF-43EA-A78B-A83E00ECC298}"/>
    <cellStyle name="Normal 2 7 13 5 3 2" xfId="11558" xr:uid="{6E9CC0A6-7C42-42FD-97B8-18E06472A1AB}"/>
    <cellStyle name="Normal 2 7 13 5 4" xfId="11557" xr:uid="{89D3543E-32C2-4A51-A508-092368561208}"/>
    <cellStyle name="Normal 2 7 13 6" xfId="11556" xr:uid="{1CF9330A-A032-409C-8710-B6E016A23175}"/>
    <cellStyle name="Normal 2 7 13 6 2" xfId="11555" xr:uid="{DA9DCEA3-1F78-4EDD-9417-E63378EA3954}"/>
    <cellStyle name="Normal 2 7 13 7" xfId="11554" xr:uid="{DC4684BD-0B49-4294-A02D-3011166E675F}"/>
    <cellStyle name="Normal 2 7 13 7 2" xfId="11553" xr:uid="{8B98239A-02B4-4BA4-A029-9B79D913E120}"/>
    <cellStyle name="Normal 2 7 13 8" xfId="11552" xr:uid="{CD9BC44F-6C31-4875-867F-5C4E64AB66BF}"/>
    <cellStyle name="Normal 2 7 14" xfId="11551" xr:uid="{56EE9AF7-66C2-4965-96F0-07250C13DE37}"/>
    <cellStyle name="Normal 2 7 14 2" xfId="11550" xr:uid="{4178513B-FD6E-4196-84CA-A8B4CB0C93D2}"/>
    <cellStyle name="Normal 2 7 14 2 2" xfId="11549" xr:uid="{9763FA98-819F-4C99-9A84-82B385878C8B}"/>
    <cellStyle name="Normal 2 7 14 2 2 2" xfId="11548" xr:uid="{D66A1C51-D81C-4FED-9B11-9AD34C353F4D}"/>
    <cellStyle name="Normal 2 7 14 2 3" xfId="11547" xr:uid="{7EC6F5EE-F25C-4255-8939-7004E9F14B1A}"/>
    <cellStyle name="Normal 2 7 14 2 3 2" xfId="11546" xr:uid="{568AEFAF-A344-4BA6-B045-72F76C86EDB3}"/>
    <cellStyle name="Normal 2 7 14 2 4" xfId="11545" xr:uid="{77CE1D10-D430-4844-B491-81D3A4B687FC}"/>
    <cellStyle name="Normal 2 7 14 3" xfId="11544" xr:uid="{55D081B5-DA2B-469E-8645-F2BB3A07E7E7}"/>
    <cellStyle name="Normal 2 7 14 3 2" xfId="11543" xr:uid="{C2AA3B04-F428-4204-A9C7-C8E3DCD2D41D}"/>
    <cellStyle name="Normal 2 7 14 3 2 2" xfId="11542" xr:uid="{DB61AC14-3F2D-4292-B599-D8B5C6F1F564}"/>
    <cellStyle name="Normal 2 7 14 3 3" xfId="11541" xr:uid="{D0FD4B06-47BE-499A-887E-7A46CCEFF82C}"/>
    <cellStyle name="Normal 2 7 14 3 3 2" xfId="11540" xr:uid="{484B50FD-68B9-4447-BA97-7EE5DC02737F}"/>
    <cellStyle name="Normal 2 7 14 3 4" xfId="11539" xr:uid="{406890FF-E62A-4165-A0C3-444785CEC371}"/>
    <cellStyle name="Normal 2 7 14 4" xfId="11538" xr:uid="{09840963-7450-4186-9EA6-245E9EBF683F}"/>
    <cellStyle name="Normal 2 7 14 4 2" xfId="11537" xr:uid="{3CFB8EEB-32B9-48EC-9C83-0898D7B221CA}"/>
    <cellStyle name="Normal 2 7 14 4 2 2" xfId="11536" xr:uid="{0BAB74B9-4CAD-41BA-AACF-6CC9EB38D6CA}"/>
    <cellStyle name="Normal 2 7 14 4 3" xfId="11535" xr:uid="{F373AE62-3522-4BB0-AE20-2E2098A909E7}"/>
    <cellStyle name="Normal 2 7 14 4 3 2" xfId="11534" xr:uid="{82286BAF-B960-41CC-9C52-0386B7E39D4C}"/>
    <cellStyle name="Normal 2 7 14 4 4" xfId="11533" xr:uid="{D8A935C9-AC52-4082-9F5F-CB93588287F8}"/>
    <cellStyle name="Normal 2 7 14 5" xfId="11532" xr:uid="{4505014B-E33F-45E2-ADE2-627884B374B6}"/>
    <cellStyle name="Normal 2 7 14 5 2" xfId="11531" xr:uid="{6B3CAA9C-0A6B-4A8C-A917-966C562EFBD8}"/>
    <cellStyle name="Normal 2 7 14 5 2 2" xfId="11530" xr:uid="{5C3E2836-FEFD-45C3-938F-A0673C03DDD7}"/>
    <cellStyle name="Normal 2 7 14 5 3" xfId="11529" xr:uid="{80AE8608-EAF0-425C-A9C5-2CE6E07387B6}"/>
    <cellStyle name="Normal 2 7 14 5 3 2" xfId="11528" xr:uid="{D77C3C6B-10AC-4F8F-B4AD-5C1F5AA1284F}"/>
    <cellStyle name="Normal 2 7 14 5 4" xfId="11527" xr:uid="{26E594B4-9ED7-423B-9876-B518D6431001}"/>
    <cellStyle name="Normal 2 7 14 6" xfId="11526" xr:uid="{570B4588-15F8-4108-950A-BFD84418CF27}"/>
    <cellStyle name="Normal 2 7 14 6 2" xfId="11525" xr:uid="{30E5E453-1FE0-499D-A232-59C1322A90BB}"/>
    <cellStyle name="Normal 2 7 14 7" xfId="11524" xr:uid="{57776D91-D978-453D-9B22-D0381B451212}"/>
    <cellStyle name="Normal 2 7 14 7 2" xfId="11523" xr:uid="{6DBF6BD5-0AB5-490F-B815-698E6675456F}"/>
    <cellStyle name="Normal 2 7 14 8" xfId="11522" xr:uid="{B366755E-0962-4D13-9CF0-56C3FD8C6726}"/>
    <cellStyle name="Normal 2 7 15" xfId="11521" xr:uid="{1EFC074E-428B-4D4A-9C8A-22B670192080}"/>
    <cellStyle name="Normal 2 7 15 2" xfId="11520" xr:uid="{BE4FC713-4322-4D9A-9666-5DCC2BA5D4B1}"/>
    <cellStyle name="Normal 2 7 15 2 2" xfId="11519" xr:uid="{B92924F8-D3AC-4C71-B4F5-E0AC950C14A4}"/>
    <cellStyle name="Normal 2 7 15 2 2 2" xfId="11518" xr:uid="{025A2B11-77CD-4D1A-9441-44CBD94DE6EB}"/>
    <cellStyle name="Normal 2 7 15 2 3" xfId="11517" xr:uid="{CB3AEAD2-08BE-463A-984F-CE3164039713}"/>
    <cellStyle name="Normal 2 7 15 2 3 2" xfId="11516" xr:uid="{78191C31-31DF-4046-8043-059F98DBDACF}"/>
    <cellStyle name="Normal 2 7 15 2 4" xfId="11515" xr:uid="{B91E11C0-858E-48DF-96BC-04D036016F26}"/>
    <cellStyle name="Normal 2 7 15 3" xfId="11514" xr:uid="{D30D3D7B-8C5D-4E4F-8B47-44D86691E3EA}"/>
    <cellStyle name="Normal 2 7 15 3 2" xfId="11513" xr:uid="{787C10B8-FB80-425F-BFD6-9EAFBE210EB2}"/>
    <cellStyle name="Normal 2 7 15 3 2 2" xfId="11512" xr:uid="{7E1533BC-C898-499D-8EF3-2C3E217DDAAC}"/>
    <cellStyle name="Normal 2 7 15 3 3" xfId="11511" xr:uid="{5DA83E28-CAB8-4966-92D4-66268F84F0E5}"/>
    <cellStyle name="Normal 2 7 15 3 3 2" xfId="11510" xr:uid="{25E10175-B43D-4E36-BF4A-B078AA8775AE}"/>
    <cellStyle name="Normal 2 7 15 3 4" xfId="11509" xr:uid="{CF8A4F0B-562F-4DD3-92EE-39D91861507B}"/>
    <cellStyle name="Normal 2 7 15 4" xfId="11508" xr:uid="{C8200AA6-77FB-407B-A9D1-E27EDFAF0228}"/>
    <cellStyle name="Normal 2 7 15 4 2" xfId="11507" xr:uid="{6CD8B36D-34F8-4C5A-9B36-5BC42769CA06}"/>
    <cellStyle name="Normal 2 7 15 4 2 2" xfId="11506" xr:uid="{6A938C00-1DE0-41EE-902C-7FE5DBABAEA4}"/>
    <cellStyle name="Normal 2 7 15 4 3" xfId="11505" xr:uid="{63904BFB-E1F1-42F3-8D8C-29245BFDC47A}"/>
    <cellStyle name="Normal 2 7 15 4 3 2" xfId="11504" xr:uid="{A85F8910-0830-482E-80B4-ABAB17B35EE4}"/>
    <cellStyle name="Normal 2 7 15 4 4" xfId="11503" xr:uid="{1867D31E-73ED-4144-B43A-8EE94A43D066}"/>
    <cellStyle name="Normal 2 7 15 5" xfId="11502" xr:uid="{91ABB467-AF16-472A-9307-06B22C2AC6F5}"/>
    <cellStyle name="Normal 2 7 15 5 2" xfId="11501" xr:uid="{D151CC9E-55AB-46F2-B62B-BE1C39204027}"/>
    <cellStyle name="Normal 2 7 15 5 2 2" xfId="11500" xr:uid="{3EBB0FE1-3995-462D-8906-D72D53EB21ED}"/>
    <cellStyle name="Normal 2 7 15 5 3" xfId="11499" xr:uid="{25F90E95-DCB6-444F-A7ED-CEEF84C6A72A}"/>
    <cellStyle name="Normal 2 7 15 5 3 2" xfId="11498" xr:uid="{FFCBC04A-FD5C-4979-9FD6-45B40BECBCC5}"/>
    <cellStyle name="Normal 2 7 15 5 4" xfId="11497" xr:uid="{2AD73063-5E35-42FE-9721-AD291F500410}"/>
    <cellStyle name="Normal 2 7 15 6" xfId="11496" xr:uid="{89758A1B-5837-49AA-8F0D-20DDB89400CE}"/>
    <cellStyle name="Normal 2 7 15 6 2" xfId="11495" xr:uid="{1E83DC35-72CC-419F-A9CB-00E985F174DC}"/>
    <cellStyle name="Normal 2 7 15 7" xfId="11494" xr:uid="{FA84C354-91D8-46DC-96F6-B20151F8DAA6}"/>
    <cellStyle name="Normal 2 7 15 7 2" xfId="11493" xr:uid="{4C9AFE64-F84B-4EDD-AA8E-04228DC636A7}"/>
    <cellStyle name="Normal 2 7 15 8" xfId="11492" xr:uid="{078DFA6C-5F19-411E-A2EA-7FC6C422125A}"/>
    <cellStyle name="Normal 2 7 16" xfId="11491" xr:uid="{60430703-C96A-47EE-A27F-BF1D261E33DB}"/>
    <cellStyle name="Normal 2 7 16 2" xfId="11490" xr:uid="{3B86AC17-8BC1-4298-A48C-6C34B21ACF24}"/>
    <cellStyle name="Normal 2 7 16 2 2" xfId="11489" xr:uid="{125D8F23-E337-4647-A5F1-AFBF9568F782}"/>
    <cellStyle name="Normal 2 7 16 2 2 2" xfId="11488" xr:uid="{566B480C-B507-4659-856C-CA45E6DA04DC}"/>
    <cellStyle name="Normal 2 7 16 2 3" xfId="11487" xr:uid="{07E57DC0-869C-4D17-9426-1DFF08E707F1}"/>
    <cellStyle name="Normal 2 7 16 2 3 2" xfId="11486" xr:uid="{DE26F34C-5CFE-4A05-ACEB-7EC3962BAB01}"/>
    <cellStyle name="Normal 2 7 16 2 4" xfId="11485" xr:uid="{62976CA8-66D7-4242-BAF4-DBE3604C794C}"/>
    <cellStyle name="Normal 2 7 16 3" xfId="11484" xr:uid="{10423058-7096-4047-A711-C2BCAA4FEEAC}"/>
    <cellStyle name="Normal 2 7 16 3 2" xfId="11483" xr:uid="{9C353C2F-B717-427F-B230-FE82A81494D6}"/>
    <cellStyle name="Normal 2 7 16 3 2 2" xfId="11482" xr:uid="{9731A772-736D-45C2-9592-DA4C715254BA}"/>
    <cellStyle name="Normal 2 7 16 3 3" xfId="11481" xr:uid="{F85A613D-FC1D-4C2C-8255-507B0D053AAB}"/>
    <cellStyle name="Normal 2 7 16 3 3 2" xfId="11480" xr:uid="{F9D2AFEF-829F-45AD-A2DD-7E88158D3785}"/>
    <cellStyle name="Normal 2 7 16 3 4" xfId="11479" xr:uid="{B00FED18-D739-4DE2-9FA9-D607B6202A68}"/>
    <cellStyle name="Normal 2 7 16 4" xfId="11478" xr:uid="{F14975F1-5595-45BC-8A72-93416B1D0B0E}"/>
    <cellStyle name="Normal 2 7 16 4 2" xfId="11477" xr:uid="{F55E42F5-0156-47B0-9706-768BFB7A9FF8}"/>
    <cellStyle name="Normal 2 7 16 4 2 2" xfId="11476" xr:uid="{E86BEA5C-9F7D-43A4-A1DE-962B16710C24}"/>
    <cellStyle name="Normal 2 7 16 4 3" xfId="11475" xr:uid="{41E790DF-234E-4F08-A7F9-B571BFE3D6C1}"/>
    <cellStyle name="Normal 2 7 16 4 3 2" xfId="11474" xr:uid="{659A6286-02F8-4D2F-8A72-BA180B035AA9}"/>
    <cellStyle name="Normal 2 7 16 4 4" xfId="11473" xr:uid="{86EA934E-C5FC-4F7B-A61B-9D87FDBEDFFB}"/>
    <cellStyle name="Normal 2 7 16 5" xfId="11472" xr:uid="{12E397F2-1017-4DCF-8F2A-44585BAE294A}"/>
    <cellStyle name="Normal 2 7 16 5 2" xfId="11471" xr:uid="{B6EBE81F-A3F3-4A09-B326-1DE28E25278B}"/>
    <cellStyle name="Normal 2 7 16 5 2 2" xfId="11470" xr:uid="{CB4ECE51-DCD4-4AD6-8492-225EEB95D29B}"/>
    <cellStyle name="Normal 2 7 16 5 3" xfId="11469" xr:uid="{2A8EA8D1-3514-41E1-B4B4-E920CF469F78}"/>
    <cellStyle name="Normal 2 7 16 5 3 2" xfId="11468" xr:uid="{7902E628-13C6-4ABF-BC23-2BD0F385E26E}"/>
    <cellStyle name="Normal 2 7 16 5 4" xfId="11467" xr:uid="{222E5D6D-7788-4747-A960-74C0211362C4}"/>
    <cellStyle name="Normal 2 7 16 6" xfId="11466" xr:uid="{3B557319-AC8C-4827-AE2F-7AE62BD17F90}"/>
    <cellStyle name="Normal 2 7 16 6 2" xfId="11465" xr:uid="{32E36887-19FE-4526-9F36-4774819981CC}"/>
    <cellStyle name="Normal 2 7 16 7" xfId="11464" xr:uid="{82550F34-CF74-469D-B813-E1B2E89E5F0E}"/>
    <cellStyle name="Normal 2 7 16 7 2" xfId="11463" xr:uid="{B48A6D64-BB2E-4921-985C-62ED8BAE6242}"/>
    <cellStyle name="Normal 2 7 16 8" xfId="11462" xr:uid="{7FDD5F6B-424C-4483-BFF9-9581E3D5B34B}"/>
    <cellStyle name="Normal 2 7 17" xfId="11461" xr:uid="{2747285A-C9E1-4F31-BAEE-C8D359AC7B20}"/>
    <cellStyle name="Normal 2 7 17 2" xfId="11460" xr:uid="{D00BBA3D-9FFE-4630-B6A2-EBA2E2B518E5}"/>
    <cellStyle name="Normal 2 7 17 2 2" xfId="11459" xr:uid="{F1B06898-F050-4DEE-88A8-D08B829E0765}"/>
    <cellStyle name="Normal 2 7 17 2 2 2" xfId="11458" xr:uid="{EFA835EE-2DCD-4DB8-809C-66383DE56B64}"/>
    <cellStyle name="Normal 2 7 17 2 3" xfId="11457" xr:uid="{B84F3850-7FE9-4877-B81F-9BEF92D49579}"/>
    <cellStyle name="Normal 2 7 17 2 3 2" xfId="11456" xr:uid="{8A482229-1382-460B-B82C-DF9C7DCF42D8}"/>
    <cellStyle name="Normal 2 7 17 2 4" xfId="11455" xr:uid="{93C46A38-644C-49A8-8748-9E0ADBD32330}"/>
    <cellStyle name="Normal 2 7 17 3" xfId="11454" xr:uid="{39DECF1C-77FD-4E77-AA49-BB9435E52A05}"/>
    <cellStyle name="Normal 2 7 17 3 2" xfId="11453" xr:uid="{E798B986-BC74-40D1-8013-CEF4376EC898}"/>
    <cellStyle name="Normal 2 7 17 3 2 2" xfId="11452" xr:uid="{64E6FE3E-53A4-456D-9A12-AEB7ED174B5D}"/>
    <cellStyle name="Normal 2 7 17 3 3" xfId="11451" xr:uid="{5FC5897C-0430-43E6-A02E-AA49257041D1}"/>
    <cellStyle name="Normal 2 7 17 3 3 2" xfId="11450" xr:uid="{FC7136A1-3797-4995-ABD0-8510DE1ADB3D}"/>
    <cellStyle name="Normal 2 7 17 3 4" xfId="11449" xr:uid="{D19CDE79-4744-4F13-BC6D-E05E6CD11FDB}"/>
    <cellStyle name="Normal 2 7 17 4" xfId="11448" xr:uid="{E2D38C84-8A21-4E51-882F-A9CE3A239A65}"/>
    <cellStyle name="Normal 2 7 17 4 2" xfId="11447" xr:uid="{D1462F39-E5A4-44B4-B657-6F72C66AE494}"/>
    <cellStyle name="Normal 2 7 17 4 2 2" xfId="11446" xr:uid="{BAAB9F00-2DC8-41A5-8126-64F6A5E34128}"/>
    <cellStyle name="Normal 2 7 17 4 3" xfId="11445" xr:uid="{4E17FA45-C48F-40F8-91FB-F7C0D51AE07E}"/>
    <cellStyle name="Normal 2 7 17 4 3 2" xfId="11444" xr:uid="{584F9578-44DC-4C63-8B29-6D22320A5C7E}"/>
    <cellStyle name="Normal 2 7 17 4 4" xfId="11443" xr:uid="{C828892F-AFA4-4EC9-A1F6-33D882BE1B4D}"/>
    <cellStyle name="Normal 2 7 17 5" xfId="11442" xr:uid="{821F60A8-0DCE-4871-88DB-D1A569A24778}"/>
    <cellStyle name="Normal 2 7 17 5 2" xfId="11441" xr:uid="{5191CF35-519A-4927-AE4E-12C83847E54F}"/>
    <cellStyle name="Normal 2 7 17 5 2 2" xfId="11440" xr:uid="{C29E00D5-3256-4255-ADC3-5A82FD68CCEC}"/>
    <cellStyle name="Normal 2 7 17 5 3" xfId="11439" xr:uid="{22CFE54D-1C41-4BDB-AD93-B2A804B8BF4C}"/>
    <cellStyle name="Normal 2 7 17 5 3 2" xfId="11438" xr:uid="{C6F5F97A-B405-4E59-B874-B68BEF92A930}"/>
    <cellStyle name="Normal 2 7 17 5 4" xfId="11437" xr:uid="{88135B31-E369-4DCE-8518-C0F5BDAED8F3}"/>
    <cellStyle name="Normal 2 7 17 6" xfId="11436" xr:uid="{68DCB111-6B56-4985-B0A3-08B129D95D18}"/>
    <cellStyle name="Normal 2 7 17 6 2" xfId="11435" xr:uid="{55583A4C-886A-4AB9-9AD0-EC248FE7CB09}"/>
    <cellStyle name="Normal 2 7 17 7" xfId="11434" xr:uid="{08AA2A44-A76C-4114-9FA6-D31D9830C832}"/>
    <cellStyle name="Normal 2 7 17 7 2" xfId="11433" xr:uid="{DEC362CC-BA9C-4172-8A4C-4928C13FB154}"/>
    <cellStyle name="Normal 2 7 17 8" xfId="11432" xr:uid="{D1B8CDA0-3875-47CE-97EC-9BABADFFFF57}"/>
    <cellStyle name="Normal 2 7 18" xfId="11431" xr:uid="{C2595ABA-761E-4566-9EA5-15FD294E40C9}"/>
    <cellStyle name="Normal 2 7 19" xfId="48580" xr:uid="{9DAB1819-C699-4062-9C52-405DB59DA4F3}"/>
    <cellStyle name="Normal 2 7 2" xfId="11430" xr:uid="{906FE504-7500-492D-9B8F-6894DCF8F876}"/>
    <cellStyle name="Normal 2 7 2 10" xfId="48581" xr:uid="{CD2F6459-89DC-4F79-96A6-C040FE0D2779}"/>
    <cellStyle name="Normal 2 7 2 11" xfId="49142" xr:uid="{FC7F7593-117F-4AE1-AE35-06EBEF5260B7}"/>
    <cellStyle name="Normal 2 7 2 2" xfId="11429" xr:uid="{23AEF8FB-13D2-47D5-A83A-86F50D8E32C0}"/>
    <cellStyle name="Normal 2 7 2 2 2" xfId="11428" xr:uid="{B7D8EE6B-E69E-4203-A0D1-EB1AB98EC521}"/>
    <cellStyle name="Normal 2 7 2 2 2 2" xfId="11427" xr:uid="{359701BC-66E0-4DE1-873C-653F263ACF83}"/>
    <cellStyle name="Normal 2 7 2 2 2 3" xfId="11426" xr:uid="{D6DC39BA-75AA-4E53-874E-3EE4F091B851}"/>
    <cellStyle name="Normal 2 7 2 2 2 4" xfId="48582" xr:uid="{61CD9E14-F08F-49F8-93D4-71B0CACC833B}"/>
    <cellStyle name="Normal 2 7 2 2 3" xfId="11425" xr:uid="{CE8A6044-C6B6-4006-9E23-039C95F9F2A7}"/>
    <cellStyle name="Normal 2 7 2 2 3 2" xfId="11424" xr:uid="{19F6FF2D-0320-4E3F-A965-39EE9A2711FB}"/>
    <cellStyle name="Normal 2 7 2 2 4" xfId="11423" xr:uid="{7EC1F4AB-4157-44E7-8FB4-1FDA3A8BD6D4}"/>
    <cellStyle name="Normal 2 7 2 2 5" xfId="11422" xr:uid="{A131C5D9-3D81-4D85-9D83-F98F1305634A}"/>
    <cellStyle name="Normal 2 7 2 3" xfId="11421" xr:uid="{1E34FAE8-ACD5-4AEC-A8A9-69EA0E578FFA}"/>
    <cellStyle name="Normal 2 7 2 3 2" xfId="11420" xr:uid="{275E6D2A-3027-4252-998E-E02C834056F2}"/>
    <cellStyle name="Normal 2 7 2 3 2 2" xfId="11419" xr:uid="{EE1A4FC2-8C31-4C05-8653-DB5C2D777A93}"/>
    <cellStyle name="Normal 2 7 2 3 3" xfId="11418" xr:uid="{02B30203-1B64-48F3-99FA-30B3C8F75C6F}"/>
    <cellStyle name="Normal 2 7 2 3 3 2" xfId="11417" xr:uid="{6D712504-83EC-447F-BE7E-5E5BF0F6F05A}"/>
    <cellStyle name="Normal 2 7 2 3 4" xfId="11416" xr:uid="{8FC58D54-8BEC-4AC8-9470-D0639B450D57}"/>
    <cellStyle name="Normal 2 7 2 4" xfId="11415" xr:uid="{D6894464-E931-4855-B9C4-3FE942E26568}"/>
    <cellStyle name="Normal 2 7 2 4 2" xfId="11414" xr:uid="{E27E828F-4656-4E4F-8B93-7978DFD9A912}"/>
    <cellStyle name="Normal 2 7 2 4 2 2" xfId="11413" xr:uid="{03454A2C-5113-4029-8447-153FC39F651F}"/>
    <cellStyle name="Normal 2 7 2 4 3" xfId="11412" xr:uid="{7CE7FD46-2421-4DA5-B841-E4D32A3D83BA}"/>
    <cellStyle name="Normal 2 7 2 4 3 2" xfId="11411" xr:uid="{A5CBAA04-FAC2-496F-973E-04D228E3B056}"/>
    <cellStyle name="Normal 2 7 2 4 4" xfId="11410" xr:uid="{B8BA6BA7-7423-4435-AF41-0A1F0C93FA74}"/>
    <cellStyle name="Normal 2 7 2 5" xfId="11409" xr:uid="{C5692750-68D7-4BEA-B3AC-51B582F1C2F1}"/>
    <cellStyle name="Normal 2 7 2 5 2" xfId="11408" xr:uid="{E4B99D6F-5624-4BF1-951E-AC080489258E}"/>
    <cellStyle name="Normal 2 7 2 5 2 2" xfId="11407" xr:uid="{C228BFAA-C5FC-425B-9AC9-902050A9BB1A}"/>
    <cellStyle name="Normal 2 7 2 5 3" xfId="11406" xr:uid="{49DF6523-57ED-4731-9AAE-E6A2BB807817}"/>
    <cellStyle name="Normal 2 7 2 5 3 2" xfId="11405" xr:uid="{50D828A3-D7EE-4CC8-AF97-DA1EE6237910}"/>
    <cellStyle name="Normal 2 7 2 5 4" xfId="11404" xr:uid="{79214E73-FF94-43A5-8123-3EE4C38E82B6}"/>
    <cellStyle name="Normal 2 7 2 6" xfId="11403" xr:uid="{A041991B-D65E-4E4E-89FA-9F05336D78BF}"/>
    <cellStyle name="Normal 2 7 2 6 2" xfId="11402" xr:uid="{D485B578-0D66-467B-9CC8-9C2C47DDE170}"/>
    <cellStyle name="Normal 2 7 2 7" xfId="11401" xr:uid="{C44A2958-9328-4F6B-AFB5-101EE240EBAB}"/>
    <cellStyle name="Normal 2 7 2 7 2" xfId="11400" xr:uid="{170DD445-82AE-482D-A1F2-7459A1BBA7A0}"/>
    <cellStyle name="Normal 2 7 2 8" xfId="11399" xr:uid="{384ADFE6-100A-4A10-B5EF-4D96740BD82B}"/>
    <cellStyle name="Normal 2 7 2 9" xfId="11398" xr:uid="{FD67B1F8-A7C1-4052-9BC5-F160C8D226DB}"/>
    <cellStyle name="Normal 2 7 20" xfId="49237" xr:uid="{D0B1958A-0B9C-40F9-97B3-D0261E7A6B71}"/>
    <cellStyle name="Normal 2 7 21" xfId="49261" xr:uid="{1F123D16-D388-4D19-B0F1-83966326BADC}"/>
    <cellStyle name="Normal 2 7 22" xfId="49267" xr:uid="{6B060656-9E9F-44FC-9BD3-4C685BC0CCEB}"/>
    <cellStyle name="Normal 2 7 23" xfId="49272" xr:uid="{6C91EFDC-712C-4B3C-8B20-17309691C646}"/>
    <cellStyle name="Normal 2 7 24" xfId="49278" xr:uid="{BA421A66-E0EB-432C-924D-30716A6BC1D7}"/>
    <cellStyle name="Normal 2 7 25" xfId="49283" xr:uid="{C41AD293-CEB8-42EC-9AB6-5FA1642A7E7D}"/>
    <cellStyle name="Normal 2 7 26" xfId="49288" xr:uid="{99A825B4-099E-45C0-BE06-34D651A27EB4}"/>
    <cellStyle name="Normal 2 7 27" xfId="49293" xr:uid="{F18D4E50-DE9E-4D7D-BDB1-78BDF72D3334}"/>
    <cellStyle name="Normal 2 7 28" xfId="49298" xr:uid="{912AF1DC-3343-496A-80DE-BDDBF435CD0B}"/>
    <cellStyle name="Normal 2 7 29" xfId="49302" xr:uid="{F7C30A87-0423-49C0-B3D6-0302C3ECEEAB}"/>
    <cellStyle name="Normal 2 7 3" xfId="11397" xr:uid="{504901FE-3A1F-44FF-99AC-3B4BEAFA82B1}"/>
    <cellStyle name="Normal 2 7 3 10" xfId="48583" xr:uid="{89C9EDDB-5224-43FE-96E0-27E19E212F9B}"/>
    <cellStyle name="Normal 2 7 3 11" xfId="49135" xr:uid="{522B5E2C-07A5-499A-8F63-C09A85E153A9}"/>
    <cellStyle name="Normal 2 7 3 2" xfId="11396" xr:uid="{7F02BE2A-9FAA-4CAF-9E64-5E5EB7F9D90C}"/>
    <cellStyle name="Normal 2 7 3 2 2" xfId="11395" xr:uid="{92F804BE-3F08-4EE6-A73F-3E132C4FD650}"/>
    <cellStyle name="Normal 2 7 3 2 2 2" xfId="11394" xr:uid="{9E47D711-95EC-4F89-9FA5-6509DA24A9B7}"/>
    <cellStyle name="Normal 2 7 3 2 3" xfId="11393" xr:uid="{F1D7E833-7B11-423F-861C-157B4B9F30A8}"/>
    <cellStyle name="Normal 2 7 3 2 3 2" xfId="11392" xr:uid="{BF631C41-C805-4135-8CD8-B35843501B56}"/>
    <cellStyle name="Normal 2 7 3 2 4" xfId="11391" xr:uid="{F51EB501-610F-40AC-BADA-051954F13914}"/>
    <cellStyle name="Normal 2 7 3 2 5" xfId="11390" xr:uid="{3BD6E061-EAB9-4D3B-A04E-E101A04D9A6E}"/>
    <cellStyle name="Normal 2 7 3 2 6" xfId="48584" xr:uid="{5A97D5AD-A9B0-46F4-963A-AB42BAB1F83E}"/>
    <cellStyle name="Normal 2 7 3 3" xfId="11389" xr:uid="{5015BF51-F341-4480-8423-56F65F691101}"/>
    <cellStyle name="Normal 2 7 3 3 2" xfId="11388" xr:uid="{D2C520DF-42E0-46D6-BB95-09D0F8C06CFB}"/>
    <cellStyle name="Normal 2 7 3 3 2 2" xfId="11387" xr:uid="{B6A9A2E4-5712-4BBC-BBFA-E0C9DF8843FD}"/>
    <cellStyle name="Normal 2 7 3 3 3" xfId="11386" xr:uid="{DA817749-B956-4D80-AEDD-37CA7F7DB609}"/>
    <cellStyle name="Normal 2 7 3 3 3 2" xfId="11385" xr:uid="{8D93AD51-B049-4758-A401-48C1EAD08A01}"/>
    <cellStyle name="Normal 2 7 3 3 4" xfId="11384" xr:uid="{6399ECA8-CE91-46C4-B4E7-6900276CF646}"/>
    <cellStyle name="Normal 2 7 3 4" xfId="11383" xr:uid="{1885C0F5-1077-4AFE-BD8A-C65802802C0E}"/>
    <cellStyle name="Normal 2 7 3 4 2" xfId="11382" xr:uid="{8F092A80-4A03-4E33-A53C-50B37B67325D}"/>
    <cellStyle name="Normal 2 7 3 4 2 2" xfId="11381" xr:uid="{FA2AD3D9-9F17-4419-851C-38F3956BB436}"/>
    <cellStyle name="Normal 2 7 3 4 3" xfId="11380" xr:uid="{63E71EFA-0400-480A-9605-1E754B179CC0}"/>
    <cellStyle name="Normal 2 7 3 4 3 2" xfId="11379" xr:uid="{27E2BD39-3387-4791-9E41-0DFCDCA159A8}"/>
    <cellStyle name="Normal 2 7 3 4 4" xfId="11378" xr:uid="{AF1B8712-87D6-42D9-9F92-9FB9033F5A8A}"/>
    <cellStyle name="Normal 2 7 3 5" xfId="11377" xr:uid="{BEDABB51-078E-442E-B5D2-1B1A28C689F8}"/>
    <cellStyle name="Normal 2 7 3 5 2" xfId="11376" xr:uid="{7C9CFD6D-BEE5-4FA5-BD62-2FF3D3FDC9F9}"/>
    <cellStyle name="Normal 2 7 3 5 2 2" xfId="11375" xr:uid="{24864003-0F19-431C-8746-7A8AEDA5C570}"/>
    <cellStyle name="Normal 2 7 3 5 3" xfId="11374" xr:uid="{321E3045-0100-4207-93A2-AEC6DE8D53D0}"/>
    <cellStyle name="Normal 2 7 3 5 3 2" xfId="11373" xr:uid="{56D367DB-5491-44D4-945A-90D3220C68A4}"/>
    <cellStyle name="Normal 2 7 3 5 4" xfId="11372" xr:uid="{1440373C-24D3-4558-B868-94F89B9BE21F}"/>
    <cellStyle name="Normal 2 7 3 6" xfId="11371" xr:uid="{8C3AB9DD-9CFC-4CEE-9EEA-F654ADD8F912}"/>
    <cellStyle name="Normal 2 7 3 6 2" xfId="11370" xr:uid="{736301C3-8C1A-4F37-8951-CD4542F3CF71}"/>
    <cellStyle name="Normal 2 7 3 7" xfId="11369" xr:uid="{9CBFDA6C-6AF9-401F-988B-F1BB553A1499}"/>
    <cellStyle name="Normal 2 7 3 7 2" xfId="11368" xr:uid="{D593A8F5-15BB-4323-ABC9-E706E17E0262}"/>
    <cellStyle name="Normal 2 7 3 8" xfId="11367" xr:uid="{5CAA0A07-FC8D-4FD6-9B55-4213DA357852}"/>
    <cellStyle name="Normal 2 7 3 9" xfId="11366" xr:uid="{2E4A6E4C-51D3-460D-A750-1AE1663FA9A3}"/>
    <cellStyle name="Normal 2 7 30" xfId="49305" xr:uid="{72C4B597-25AA-44F3-A10F-852AB4C02488}"/>
    <cellStyle name="Normal 2 7 31" xfId="49308" xr:uid="{A1DCE3F3-2503-4C70-99BF-57CDFDD74D12}"/>
    <cellStyle name="Normal 2 7 32" xfId="49311" xr:uid="{EEB5699C-1D73-4007-8D7B-7AA873555526}"/>
    <cellStyle name="Normal 2 7 33" xfId="49314" xr:uid="{69895853-18DA-4AA3-BBD4-8FB4671689C3}"/>
    <cellStyle name="Normal 2 7 34" xfId="49317" xr:uid="{C781768E-B5A3-4AD3-9A32-16C0070EAD45}"/>
    <cellStyle name="Normal 2 7 35" xfId="49320" xr:uid="{34F42F26-8A56-4DD2-8264-AE2773E5966E}"/>
    <cellStyle name="Normal 2 7 36" xfId="49345" xr:uid="{8B16B699-E227-41D5-856F-31295D44565C}"/>
    <cellStyle name="Normal 2 7 37" xfId="49348" xr:uid="{99ED7B2C-30BA-4AAE-A6ED-585D85949E35}"/>
    <cellStyle name="Normal 2 7 38" xfId="49339" xr:uid="{30D651D7-06AA-486A-A6D2-780C64C88BE6}"/>
    <cellStyle name="Normal 2 7 39" xfId="49323" xr:uid="{C777C971-2DB3-4248-93B9-6DB002FC270D}"/>
    <cellStyle name="Normal 2 7 4" xfId="11365" xr:uid="{5DBFB17D-C507-4C48-8DB4-34A3FAEBE9BE}"/>
    <cellStyle name="Normal 2 7 4 10" xfId="48585" xr:uid="{47590551-F89C-4FFA-884F-EAECE8B9484D}"/>
    <cellStyle name="Normal 2 7 4 11" xfId="49141" xr:uid="{F7E005D6-D599-4272-9F0D-FF211F6AECB9}"/>
    <cellStyle name="Normal 2 7 4 2" xfId="11364" xr:uid="{8AC34BB6-B989-4958-A03E-E8A6C8853CC4}"/>
    <cellStyle name="Normal 2 7 4 2 2" xfId="11363" xr:uid="{729B858A-1979-44DF-8D28-831FDC347166}"/>
    <cellStyle name="Normal 2 7 4 2 2 2" xfId="11362" xr:uid="{7E0C2274-E78D-4C5B-B52B-FB5783CA84F4}"/>
    <cellStyle name="Normal 2 7 4 2 3" xfId="11361" xr:uid="{722DA0CB-D590-4E1E-9B3C-C6A5A0464388}"/>
    <cellStyle name="Normal 2 7 4 2 3 2" xfId="11360" xr:uid="{466DF9FB-E376-4AC6-813B-3789278131BF}"/>
    <cellStyle name="Normal 2 7 4 2 4" xfId="11359" xr:uid="{4AFD1DB6-A397-4799-9C03-586FB0D38557}"/>
    <cellStyle name="Normal 2 7 4 3" xfId="11358" xr:uid="{C93CDA08-6ADD-46F8-8A83-71B63E70CBBC}"/>
    <cellStyle name="Normal 2 7 4 3 2" xfId="11357" xr:uid="{B0390380-AC3C-4F7F-9D5A-E5B19B69A192}"/>
    <cellStyle name="Normal 2 7 4 3 2 2" xfId="11356" xr:uid="{0C33B252-F781-4CA3-A805-27A4E88F19D5}"/>
    <cellStyle name="Normal 2 7 4 3 3" xfId="11355" xr:uid="{84E75D6F-5952-4B5C-8E7A-DB8B3A24F7CB}"/>
    <cellStyle name="Normal 2 7 4 3 3 2" xfId="11354" xr:uid="{1574504A-9651-467F-B6CA-45E6A17B7EE6}"/>
    <cellStyle name="Normal 2 7 4 3 4" xfId="11353" xr:uid="{B27C8802-0603-499A-B548-325D15C9184B}"/>
    <cellStyle name="Normal 2 7 4 4" xfId="11352" xr:uid="{B4C6BC6F-13A6-443A-B2A0-FB295EF88197}"/>
    <cellStyle name="Normal 2 7 4 4 2" xfId="11351" xr:uid="{00DA2F15-8F20-41A0-A405-D1189D7CAACC}"/>
    <cellStyle name="Normal 2 7 4 4 2 2" xfId="11350" xr:uid="{C5501FAF-734D-4CBC-9C43-D0D3B0DFBB09}"/>
    <cellStyle name="Normal 2 7 4 4 3" xfId="11349" xr:uid="{5F2D50D5-CF13-43FA-B983-C0529A14FE75}"/>
    <cellStyle name="Normal 2 7 4 4 3 2" xfId="11348" xr:uid="{CC627A89-6424-429C-98FD-85FFF113599E}"/>
    <cellStyle name="Normal 2 7 4 4 4" xfId="11347" xr:uid="{861CEC50-07E7-4B9C-8D97-720D06472CA0}"/>
    <cellStyle name="Normal 2 7 4 5" xfId="11346" xr:uid="{ACE4E7FD-EC32-4988-BB09-3C6343DDFCB9}"/>
    <cellStyle name="Normal 2 7 4 5 2" xfId="11345" xr:uid="{112C830E-0A5C-4364-B2BC-2EBB267D1FD7}"/>
    <cellStyle name="Normal 2 7 4 5 2 2" xfId="11344" xr:uid="{AC066430-CC26-4897-9FD2-ACC298299048}"/>
    <cellStyle name="Normal 2 7 4 5 3" xfId="11343" xr:uid="{75BEF579-CD2F-4ED7-A2BE-5AB1F0C5A745}"/>
    <cellStyle name="Normal 2 7 4 5 3 2" xfId="11342" xr:uid="{A66FAB00-747E-45F0-A3CA-9C79058B0C16}"/>
    <cellStyle name="Normal 2 7 4 5 4" xfId="11341" xr:uid="{66A0EACD-5E91-45EF-AB8D-83C2A3A9959F}"/>
    <cellStyle name="Normal 2 7 4 6" xfId="11340" xr:uid="{12D71DA2-EAE1-4255-AC28-D45141008B9E}"/>
    <cellStyle name="Normal 2 7 4 6 2" xfId="11339" xr:uid="{293BFB6A-FE1A-4133-8BAB-35F7B28C6186}"/>
    <cellStyle name="Normal 2 7 4 7" xfId="11338" xr:uid="{0E16CADD-6E30-457C-A937-DA6838241EAB}"/>
    <cellStyle name="Normal 2 7 4 7 2" xfId="11337" xr:uid="{C9BC915F-3C69-427E-B431-902E90BDD327}"/>
    <cellStyle name="Normal 2 7 4 8" xfId="11336" xr:uid="{7803865C-79D6-4662-808A-7FE01CEC6DE7}"/>
    <cellStyle name="Normal 2 7 4 9" xfId="11335" xr:uid="{C70A6F58-3D38-4809-85D9-0DD39A6C6D7B}"/>
    <cellStyle name="Normal 2 7 40" xfId="49324" xr:uid="{55A5081F-769E-45C6-98F5-CEAB1FC97703}"/>
    <cellStyle name="Normal 2 7 41" xfId="49338" xr:uid="{701F595B-2344-45A2-8825-2D33880CCAC7}"/>
    <cellStyle name="Normal 2 7 42" xfId="49344" xr:uid="{8BF7016B-D258-4C2B-B126-EE48BC45CCEF}"/>
    <cellStyle name="Normal 2 7 43" xfId="49334" xr:uid="{DA9507DB-3391-46F0-91C1-E3EC8C43FB25}"/>
    <cellStyle name="Normal 2 7 44" xfId="49343" xr:uid="{F1FDEFBF-EA3C-4E86-BBD6-4772EE8B664A}"/>
    <cellStyle name="Normal 2 7 45" xfId="49333" xr:uid="{FA7114E8-68D3-4BE0-882A-FFA8239C3D10}"/>
    <cellStyle name="Normal 2 7 46" xfId="49329" xr:uid="{A3BC6C11-7469-4A58-B0B5-AF8D18D2669B}"/>
    <cellStyle name="Normal 2 7 47" xfId="49332" xr:uid="{65AC79C8-B314-4225-BA21-0F2A97BEDFCB}"/>
    <cellStyle name="Normal 2 7 48" xfId="49330" xr:uid="{4B31AF7C-A22E-4094-91F0-6210FAD386FE}"/>
    <cellStyle name="Normal 2 7 49" xfId="49342" xr:uid="{91985677-39DB-4D0B-AC9B-39731D2C4128}"/>
    <cellStyle name="Normal 2 7 5" xfId="11334" xr:uid="{F8649BFE-0B8F-4A4B-ABC0-5F49C78941D6}"/>
    <cellStyle name="Normal 2 7 5 2" xfId="11333" xr:uid="{3ED0B759-D465-454C-A369-70DA7A412D4E}"/>
    <cellStyle name="Normal 2 7 5 2 2" xfId="11332" xr:uid="{4026AF49-5A42-4C4C-B650-D289941B542A}"/>
    <cellStyle name="Normal 2 7 5 2 2 2" xfId="11331" xr:uid="{EE9B0099-E902-4412-B9AC-DFDE685546D4}"/>
    <cellStyle name="Normal 2 7 5 2 3" xfId="11330" xr:uid="{8B59C8C3-69EF-42AE-93BB-6190345B7D00}"/>
    <cellStyle name="Normal 2 7 5 2 3 2" xfId="11329" xr:uid="{86E79462-5856-412F-A9FA-76EC75A0AAC9}"/>
    <cellStyle name="Normal 2 7 5 2 4" xfId="11328" xr:uid="{57A27AB9-F93E-4763-ADEC-54A78072131B}"/>
    <cellStyle name="Normal 2 7 5 3" xfId="11327" xr:uid="{906404C4-31D1-4AF9-A61B-812DDEBB11AF}"/>
    <cellStyle name="Normal 2 7 5 3 2" xfId="11326" xr:uid="{E37B7A73-8D59-45B4-92DD-CBCFC24F7245}"/>
    <cellStyle name="Normal 2 7 5 3 2 2" xfId="11325" xr:uid="{AFBBDAF2-77AC-4CBA-9CD0-E2F56FBBF0B7}"/>
    <cellStyle name="Normal 2 7 5 3 3" xfId="11324" xr:uid="{2E9DACBE-5CD2-4308-91BF-D2A9D657352D}"/>
    <cellStyle name="Normal 2 7 5 3 3 2" xfId="11323" xr:uid="{030C8527-B68F-4504-80FB-C582F164EE3F}"/>
    <cellStyle name="Normal 2 7 5 3 4" xfId="11322" xr:uid="{68435D82-01ED-4EF7-A5DC-C26485626015}"/>
    <cellStyle name="Normal 2 7 5 4" xfId="11321" xr:uid="{9F528B58-73C8-484A-8713-B2FF97B82779}"/>
    <cellStyle name="Normal 2 7 5 4 2" xfId="11320" xr:uid="{858806AF-A696-483D-8D33-724DC98C4764}"/>
    <cellStyle name="Normal 2 7 5 4 2 2" xfId="11319" xr:uid="{D8465A5E-86EC-4241-B30C-F87FBDD38D89}"/>
    <cellStyle name="Normal 2 7 5 4 3" xfId="11318" xr:uid="{5D91D1C6-7219-493B-9D91-8F61E3AC2F20}"/>
    <cellStyle name="Normal 2 7 5 4 3 2" xfId="11317" xr:uid="{F794ADF5-B0F4-4979-B63C-074FD60469E5}"/>
    <cellStyle name="Normal 2 7 5 4 4" xfId="11316" xr:uid="{899C27B5-10E5-4DAF-9B16-9D74DCD36248}"/>
    <cellStyle name="Normal 2 7 5 5" xfId="11315" xr:uid="{64E3C8F7-98EC-4095-BD81-203DF36B291F}"/>
    <cellStyle name="Normal 2 7 5 5 2" xfId="11314" xr:uid="{CF0D13DB-F164-4328-97F7-D2FF68364577}"/>
    <cellStyle name="Normal 2 7 5 5 2 2" xfId="11313" xr:uid="{6D8084A1-38AA-486C-BC33-2E91E703C7DA}"/>
    <cellStyle name="Normal 2 7 5 5 3" xfId="11312" xr:uid="{DA27060C-397F-4CBF-AEC8-CA0A932D86D6}"/>
    <cellStyle name="Normal 2 7 5 5 3 2" xfId="11311" xr:uid="{5A951975-3CAE-4B5F-9030-301FEEF079B9}"/>
    <cellStyle name="Normal 2 7 5 5 4" xfId="11310" xr:uid="{6F314CA3-9ABE-47F5-9F53-42E123A72555}"/>
    <cellStyle name="Normal 2 7 5 6" xfId="11309" xr:uid="{137525E2-A54A-48DD-8BD1-9829647E95C8}"/>
    <cellStyle name="Normal 2 7 5 6 2" xfId="11308" xr:uid="{64616825-416B-4D28-90F9-516A567DF6B9}"/>
    <cellStyle name="Normal 2 7 5 7" xfId="11307" xr:uid="{9571E56D-8337-4DE3-9781-3EAE827A185E}"/>
    <cellStyle name="Normal 2 7 5 7 2" xfId="11306" xr:uid="{65724B56-ED85-4DAC-821C-C53075258EDF}"/>
    <cellStyle name="Normal 2 7 5 8" xfId="11305" xr:uid="{E59D823B-8F66-4103-BD09-4387944A0616}"/>
    <cellStyle name="Normal 2 7 5 9" xfId="49136" xr:uid="{3393056C-7916-4192-A752-DF9E84E0E5E9}"/>
    <cellStyle name="Normal 2 7 50" xfId="49331" xr:uid="{6431EB0D-237A-4AA5-A595-9C272B385C99}"/>
    <cellStyle name="Normal 2 7 51" xfId="49326" xr:uid="{61D55B94-6766-4333-B654-F7EC069F2A84}"/>
    <cellStyle name="Normal 2 7 52" xfId="49337" xr:uid="{72B55C38-FEB8-4375-AB86-5C89A1F59E38}"/>
    <cellStyle name="Normal 2 7 53" xfId="49328" xr:uid="{3A4D005D-465D-4075-8EAC-D8BC6E23AEBA}"/>
    <cellStyle name="Normal 2 7 54" xfId="49340" xr:uid="{25079EB6-7ACE-4E30-BF26-BAB1D0548CE7}"/>
    <cellStyle name="Normal 2 7 55" xfId="49327" xr:uid="{0AC9080E-4945-4947-8DAF-AE0E4637125C}"/>
    <cellStyle name="Normal 2 7 56" xfId="49335" xr:uid="{7A0B75A2-870F-4DEC-B52D-BACB55084A14}"/>
    <cellStyle name="Normal 2 7 57" xfId="49341" xr:uid="{A07EB50E-F31A-468B-9505-55F4190FA84C}"/>
    <cellStyle name="Normal 2 7 58" xfId="49401" xr:uid="{0AC11124-D875-4FFC-A237-08EE38AECFFE}"/>
    <cellStyle name="Normal 2 7 59" xfId="49404" xr:uid="{9E267EB7-E90D-485E-B7D0-D6E8FBDAFF44}"/>
    <cellStyle name="Normal 2 7 6" xfId="11304" xr:uid="{F5851236-CA2C-4F09-88B7-CCF0C702FAA1}"/>
    <cellStyle name="Normal 2 7 6 2" xfId="11303" xr:uid="{39262357-6BC9-4564-A124-7719BE04A27C}"/>
    <cellStyle name="Normal 2 7 6 2 2" xfId="11302" xr:uid="{C8FE5390-1AA4-4EF2-B5B1-52733106CCF8}"/>
    <cellStyle name="Normal 2 7 6 2 2 2" xfId="11301" xr:uid="{D788CD11-19E3-476C-B023-186B574A07A4}"/>
    <cellStyle name="Normal 2 7 6 2 3" xfId="11300" xr:uid="{9E98A906-8BCA-4837-8821-3DC924ECD571}"/>
    <cellStyle name="Normal 2 7 6 2 3 2" xfId="11299" xr:uid="{B62FAFBF-7AEE-4A66-87A7-885295867687}"/>
    <cellStyle name="Normal 2 7 6 2 4" xfId="11298" xr:uid="{4AEB5A1A-52C2-43D3-A17E-AF1CB4D2DAA4}"/>
    <cellStyle name="Normal 2 7 6 3" xfId="11297" xr:uid="{BF1492E4-2B5F-4DC4-9DAE-55C6996AD457}"/>
    <cellStyle name="Normal 2 7 6 3 2" xfId="11296" xr:uid="{93BA7F4F-0F93-42E4-85E7-A3C1F45A04E4}"/>
    <cellStyle name="Normal 2 7 6 3 2 2" xfId="11295" xr:uid="{2F58B6D5-EE54-4551-8BE4-A7C354C0C975}"/>
    <cellStyle name="Normal 2 7 6 3 3" xfId="11294" xr:uid="{55CF9B48-2D58-4A16-9D7C-DC321E5099FE}"/>
    <cellStyle name="Normal 2 7 6 3 3 2" xfId="11293" xr:uid="{E220012B-B031-4756-8D48-B30ECD256E28}"/>
    <cellStyle name="Normal 2 7 6 3 4" xfId="11292" xr:uid="{9A037230-872E-42A1-87B7-DD682E094D96}"/>
    <cellStyle name="Normal 2 7 6 4" xfId="11291" xr:uid="{65014D64-B856-4EA4-B3C2-5A19F6431D22}"/>
    <cellStyle name="Normal 2 7 6 4 2" xfId="11290" xr:uid="{FEBE55BD-7120-4D2F-AEA9-3BBC30FCF131}"/>
    <cellStyle name="Normal 2 7 6 4 2 2" xfId="11289" xr:uid="{2BE00131-D334-4423-B0A9-90E02DE691EE}"/>
    <cellStyle name="Normal 2 7 6 4 3" xfId="11288" xr:uid="{CCC03E8A-82A4-4A55-B69D-60D7646C9C0A}"/>
    <cellStyle name="Normal 2 7 6 4 3 2" xfId="11287" xr:uid="{52CABF3A-A973-4F24-BF1D-388B2DB83661}"/>
    <cellStyle name="Normal 2 7 6 4 4" xfId="11286" xr:uid="{D04DED52-A3AB-4DD8-8A86-3F8DBDF7ABE2}"/>
    <cellStyle name="Normal 2 7 6 5" xfId="11285" xr:uid="{7F4DDD35-7144-47E5-867F-D32E84131733}"/>
    <cellStyle name="Normal 2 7 6 5 2" xfId="11284" xr:uid="{1E62D0D0-160C-45CD-82C7-BDA3F664D217}"/>
    <cellStyle name="Normal 2 7 6 5 2 2" xfId="11283" xr:uid="{3D64DDB4-F4ED-46FC-8519-6A72E19BDF3B}"/>
    <cellStyle name="Normal 2 7 6 5 3" xfId="11282" xr:uid="{474D0157-B7F8-4A1F-8E84-1545A66F6A19}"/>
    <cellStyle name="Normal 2 7 6 5 3 2" xfId="11281" xr:uid="{4D7DD160-F7B8-433A-9865-D246478F064B}"/>
    <cellStyle name="Normal 2 7 6 5 4" xfId="11280" xr:uid="{F17065AE-9EE8-4D72-B0BC-98F0B6B97440}"/>
    <cellStyle name="Normal 2 7 6 6" xfId="11279" xr:uid="{F7069D43-51C2-43F6-8F42-B264E92EDBD1}"/>
    <cellStyle name="Normal 2 7 6 6 2" xfId="11278" xr:uid="{73320792-4265-4D9A-B3D6-0F3D8C527779}"/>
    <cellStyle name="Normal 2 7 6 7" xfId="11277" xr:uid="{7B032242-E4CF-4440-9752-343E93746B6E}"/>
    <cellStyle name="Normal 2 7 6 7 2" xfId="11276" xr:uid="{F4FF3946-BF04-47BE-9AB8-B3C790298992}"/>
    <cellStyle name="Normal 2 7 6 8" xfId="11275" xr:uid="{19D71320-2817-4B39-9EF5-13EBF2FED40C}"/>
    <cellStyle name="Normal 2 7 60" xfId="49403" xr:uid="{5B3D7F99-50E0-4A51-ACBB-3869E30A436D}"/>
    <cellStyle name="Normal 2 7 61" xfId="49397" xr:uid="{B57E97FC-492A-4839-81A6-083155CC4722}"/>
    <cellStyle name="Normal 2 7 62" xfId="49399" xr:uid="{F42A334C-AA41-4FD3-AF8C-4081F3B5C7D5}"/>
    <cellStyle name="Normal 2 7 63" xfId="49432" xr:uid="{96FC667C-3A62-4E98-87D4-10D16BB9F7DA}"/>
    <cellStyle name="Normal 2 7 64" xfId="49438" xr:uid="{18960108-ED0B-4F4B-AC78-1068CE73F99D}"/>
    <cellStyle name="Normal 2 7 65" xfId="49414" xr:uid="{68C7F65F-EE4E-40D8-A147-4789061A812C}"/>
    <cellStyle name="Normal 2 7 66" xfId="49422" xr:uid="{3F0C9C3D-6B67-4F77-8668-D4372623B160}"/>
    <cellStyle name="Normal 2 7 67" xfId="49130" xr:uid="{540B6EA9-D15C-44C8-B907-F4E9EA2B6516}"/>
    <cellStyle name="Normal 2 7 7" xfId="11274" xr:uid="{5F0C045E-9CE6-45FF-8ED0-E2E54741DA1D}"/>
    <cellStyle name="Normal 2 7 7 2" xfId="11273" xr:uid="{FEE07FA3-13F2-46EF-B385-50E8D7659BE2}"/>
    <cellStyle name="Normal 2 7 7 2 2" xfId="11272" xr:uid="{597A8D5E-B6DA-4B50-AD89-2FF1E4B65A6D}"/>
    <cellStyle name="Normal 2 7 7 2 2 2" xfId="11271" xr:uid="{4DA6622E-DD34-47A1-9BD1-637F1EA37F01}"/>
    <cellStyle name="Normal 2 7 7 2 3" xfId="11270" xr:uid="{3B15706C-3EA7-4E03-9249-0A108C4148CE}"/>
    <cellStyle name="Normal 2 7 7 2 3 2" xfId="11269" xr:uid="{E07F6E6D-4771-4A88-B463-3A02BD81B382}"/>
    <cellStyle name="Normal 2 7 7 2 4" xfId="11268" xr:uid="{A23ADBC3-CA0D-46F4-8933-96441E913B39}"/>
    <cellStyle name="Normal 2 7 7 3" xfId="11267" xr:uid="{5B4FF832-622A-4699-9E31-41DB31467009}"/>
    <cellStyle name="Normal 2 7 7 3 2" xfId="11266" xr:uid="{98EEF3C2-E6B5-4943-9C17-EE63B98774F1}"/>
    <cellStyle name="Normal 2 7 7 3 2 2" xfId="11265" xr:uid="{F36296D2-AD45-4541-9D78-88BB70824800}"/>
    <cellStyle name="Normal 2 7 7 3 3" xfId="11264" xr:uid="{21CA7503-7B63-4B70-8064-054705DB718D}"/>
    <cellStyle name="Normal 2 7 7 3 3 2" xfId="11263" xr:uid="{49068DCA-D340-4A6C-B243-C581AD54D649}"/>
    <cellStyle name="Normal 2 7 7 3 4" xfId="11262" xr:uid="{6816BD37-1CE9-473F-B274-7BC031AFE933}"/>
    <cellStyle name="Normal 2 7 7 4" xfId="11261" xr:uid="{E1C2B7FA-D807-4DA5-A2EE-14C6503289A9}"/>
    <cellStyle name="Normal 2 7 7 4 2" xfId="11260" xr:uid="{66C03BBA-16BD-4571-9F69-1BE26BADA73C}"/>
    <cellStyle name="Normal 2 7 7 4 2 2" xfId="11259" xr:uid="{2C356493-718B-4912-8508-AC6D549A5160}"/>
    <cellStyle name="Normal 2 7 7 4 3" xfId="11258" xr:uid="{D09500AF-541A-4B92-BF3A-0513ED8CFD7A}"/>
    <cellStyle name="Normal 2 7 7 4 3 2" xfId="11257" xr:uid="{83234EB6-AF6B-43EB-9A96-48FBFA21710F}"/>
    <cellStyle name="Normal 2 7 7 4 4" xfId="11256" xr:uid="{B0ED090B-676B-4D7D-82F1-B1DAFDCEE800}"/>
    <cellStyle name="Normal 2 7 7 5" xfId="11255" xr:uid="{92F5F44F-572E-4DEF-A5AC-8D0CAC619283}"/>
    <cellStyle name="Normal 2 7 7 5 2" xfId="11254" xr:uid="{B49ABE07-93EC-4C54-A250-B82021B8407B}"/>
    <cellStyle name="Normal 2 7 7 5 2 2" xfId="11253" xr:uid="{32500510-FC07-41DA-8B94-BC3B6FDE9F1F}"/>
    <cellStyle name="Normal 2 7 7 5 3" xfId="11252" xr:uid="{653E10C2-6CD6-4E85-8999-543BDA28D9AE}"/>
    <cellStyle name="Normal 2 7 7 5 3 2" xfId="11251" xr:uid="{E3B9957E-1604-4B30-85CB-2E6FB452C3E0}"/>
    <cellStyle name="Normal 2 7 7 5 4" xfId="11250" xr:uid="{5CB6E9FF-644E-4D5F-9B38-54ABCAF6CF4B}"/>
    <cellStyle name="Normal 2 7 7 6" xfId="11249" xr:uid="{848C5BC3-AB77-4E7F-8E19-5E61D9349C13}"/>
    <cellStyle name="Normal 2 7 7 6 2" xfId="11248" xr:uid="{03564D25-FA2D-4272-9230-D6D153DF8668}"/>
    <cellStyle name="Normal 2 7 7 7" xfId="11247" xr:uid="{B02F6FB3-5CA0-4572-9AA2-6A5C7F73196E}"/>
    <cellStyle name="Normal 2 7 7 7 2" xfId="11246" xr:uid="{740B1E27-A31B-43A4-9197-B88E455554DA}"/>
    <cellStyle name="Normal 2 7 7 8" xfId="11245" xr:uid="{3B30ED74-D874-4BD4-8D72-5B7F6CBA43CF}"/>
    <cellStyle name="Normal 2 7 8" xfId="11244" xr:uid="{02936CA1-EA3D-4F31-B4E4-C41DDF3D9A56}"/>
    <cellStyle name="Normal 2 7 8 2" xfId="11243" xr:uid="{F0ED70AE-C70E-48AB-AA81-1D5905A79549}"/>
    <cellStyle name="Normal 2 7 8 2 2" xfId="11242" xr:uid="{C0E78D66-3342-48B1-845C-16AB595D7D6C}"/>
    <cellStyle name="Normal 2 7 8 2 2 2" xfId="11241" xr:uid="{4D4D40DA-E5DA-450A-BC4A-8A3EDF633693}"/>
    <cellStyle name="Normal 2 7 8 2 3" xfId="11240" xr:uid="{05A5AB05-1322-433C-9CB8-D53D81705F33}"/>
    <cellStyle name="Normal 2 7 8 2 3 2" xfId="11239" xr:uid="{CE07AD7E-9D56-45A7-B85D-05FEDF957E20}"/>
    <cellStyle name="Normal 2 7 8 2 4" xfId="11238" xr:uid="{C311CFA8-3968-41C6-9ACD-A3CB0F8D647C}"/>
    <cellStyle name="Normal 2 7 8 3" xfId="11237" xr:uid="{CA277831-1868-4219-BA14-0AAD664F09FD}"/>
    <cellStyle name="Normal 2 7 8 3 2" xfId="11236" xr:uid="{3AC8257F-16CB-436C-AEC5-EA88B47DD381}"/>
    <cellStyle name="Normal 2 7 8 3 2 2" xfId="11235" xr:uid="{9B757BFD-5CE9-4D7A-B442-73C13F763849}"/>
    <cellStyle name="Normal 2 7 8 3 3" xfId="11234" xr:uid="{5A15B2A7-218B-448D-AED1-FB666E64EC45}"/>
    <cellStyle name="Normal 2 7 8 3 3 2" xfId="11233" xr:uid="{141693A9-7C0F-4813-AE18-91A073E663AC}"/>
    <cellStyle name="Normal 2 7 8 3 4" xfId="11232" xr:uid="{E1D61C80-B6CD-48DA-903F-C16E627CAE1E}"/>
    <cellStyle name="Normal 2 7 8 4" xfId="11231" xr:uid="{D36E8430-A6B9-4B58-80E6-C8CB43740221}"/>
    <cellStyle name="Normal 2 7 8 4 2" xfId="11230" xr:uid="{8CAC7DA4-790F-4ACC-B5CC-9ED6D8B0A62B}"/>
    <cellStyle name="Normal 2 7 8 4 2 2" xfId="11229" xr:uid="{A4EFE515-2B1F-4B35-96E6-8933ADEA0AE8}"/>
    <cellStyle name="Normal 2 7 8 4 3" xfId="11228" xr:uid="{FAF5BD4B-762D-4941-8A48-12504DC6308F}"/>
    <cellStyle name="Normal 2 7 8 4 3 2" xfId="11227" xr:uid="{D9614E55-189C-442B-89F4-9C0189DDDBF3}"/>
    <cellStyle name="Normal 2 7 8 4 4" xfId="11226" xr:uid="{57AD075C-DD1A-4009-A12C-3348B37A28B2}"/>
    <cellStyle name="Normal 2 7 8 5" xfId="11225" xr:uid="{CC4F72EA-7EB3-4AD5-AD3F-39CD7EE716A4}"/>
    <cellStyle name="Normal 2 7 8 5 2" xfId="11224" xr:uid="{C8244BFD-9A90-4DEC-ACDF-444B16265D7E}"/>
    <cellStyle name="Normal 2 7 8 5 2 2" xfId="11223" xr:uid="{F8090949-247A-4398-95A8-5838EE8DCD34}"/>
    <cellStyle name="Normal 2 7 8 5 3" xfId="11222" xr:uid="{95FA38DB-8183-41B0-9CF7-936A2DD7EBBB}"/>
    <cellStyle name="Normal 2 7 8 5 3 2" xfId="11221" xr:uid="{A4B599B5-A034-4F33-A3CF-F88DBD5835F9}"/>
    <cellStyle name="Normal 2 7 8 5 4" xfId="11220" xr:uid="{2443C9EF-0130-46B3-8812-82467D0A89AF}"/>
    <cellStyle name="Normal 2 7 8 6" xfId="11219" xr:uid="{D2F94A21-06B1-4120-9615-C1E51F13287B}"/>
    <cellStyle name="Normal 2 7 8 6 2" xfId="11218" xr:uid="{B98AC385-46D6-418F-9F35-3F2CCBE775D8}"/>
    <cellStyle name="Normal 2 7 8 7" xfId="11217" xr:uid="{453FCC4D-2376-45B1-9C07-592BB21E3E1B}"/>
    <cellStyle name="Normal 2 7 8 7 2" xfId="11216" xr:uid="{4E593AEB-39CD-424D-85BD-CD3C40D88EC2}"/>
    <cellStyle name="Normal 2 7 8 8" xfId="11215" xr:uid="{FD842B8A-5FE7-428A-8888-DEECF7A020FC}"/>
    <cellStyle name="Normal 2 7 9" xfId="11214" xr:uid="{D300E818-79E5-4333-A681-FC4133EE6E2D}"/>
    <cellStyle name="Normal 2 7 9 2" xfId="11213" xr:uid="{5F478468-9D3C-4196-8DD0-99FB13247838}"/>
    <cellStyle name="Normal 2 7 9 2 2" xfId="11212" xr:uid="{96769E22-9587-4CF9-80D7-69BD4E045FF2}"/>
    <cellStyle name="Normal 2 7 9 2 2 2" xfId="11211" xr:uid="{140B8B42-04DB-4309-9BBF-E6599307E228}"/>
    <cellStyle name="Normal 2 7 9 2 3" xfId="11210" xr:uid="{6BBA0A0E-EDEB-492A-9120-970E388765E1}"/>
    <cellStyle name="Normal 2 7 9 2 3 2" xfId="11209" xr:uid="{CB4E8CFA-2769-4DD4-B4EF-90CEB7B3CA3F}"/>
    <cellStyle name="Normal 2 7 9 2 4" xfId="11208" xr:uid="{A3D45784-EEB6-49BA-96F2-45A50C22BC36}"/>
    <cellStyle name="Normal 2 7 9 3" xfId="11207" xr:uid="{E755C632-B587-4731-A6A8-6CD99F1FA8DA}"/>
    <cellStyle name="Normal 2 7 9 3 2" xfId="11206" xr:uid="{CAC2C59D-2E82-426A-8D5C-A865FA8BE9C3}"/>
    <cellStyle name="Normal 2 7 9 3 2 2" xfId="11205" xr:uid="{C19255F2-B118-4A40-9AB1-8CD771DD2107}"/>
    <cellStyle name="Normal 2 7 9 3 3" xfId="11204" xr:uid="{C1B3232B-0D85-4942-82FF-C4A3367F7614}"/>
    <cellStyle name="Normal 2 7 9 3 3 2" xfId="11203" xr:uid="{7B68564F-3FAA-4946-81BB-23FFECD90C35}"/>
    <cellStyle name="Normal 2 7 9 3 4" xfId="11202" xr:uid="{25839EBC-8EF1-437D-9A8D-6E7C4C82F8B5}"/>
    <cellStyle name="Normal 2 7 9 4" xfId="11201" xr:uid="{2EB4ED35-1113-4E64-8DFA-F864F0C145EE}"/>
    <cellStyle name="Normal 2 7 9 4 2" xfId="11200" xr:uid="{E1C0B89A-5201-44E6-A31B-4FFF8C06C86A}"/>
    <cellStyle name="Normal 2 7 9 4 2 2" xfId="11199" xr:uid="{3140E90C-AFA5-4983-B996-3C860EFFC33D}"/>
    <cellStyle name="Normal 2 7 9 4 3" xfId="11198" xr:uid="{4484C11C-D64D-4D4E-A364-8412416AC35A}"/>
    <cellStyle name="Normal 2 7 9 4 3 2" xfId="11197" xr:uid="{21787657-1FD5-4264-BE81-5714C511750F}"/>
    <cellStyle name="Normal 2 7 9 4 4" xfId="11196" xr:uid="{8BF47168-04F5-4977-8B9D-3BFEC91739E1}"/>
    <cellStyle name="Normal 2 7 9 5" xfId="11195" xr:uid="{ED129E2A-7D35-49DD-B406-4C08B5FCF1E4}"/>
    <cellStyle name="Normal 2 7 9 5 2" xfId="11194" xr:uid="{AF71BD65-511A-4A2F-B8BC-470B59143BD7}"/>
    <cellStyle name="Normal 2 7 9 5 2 2" xfId="11193" xr:uid="{37E0D80D-BF83-4E77-849E-EF78A099FD0D}"/>
    <cellStyle name="Normal 2 7 9 5 3" xfId="11192" xr:uid="{0B330BA7-6A95-4A8C-839B-B65873EA896F}"/>
    <cellStyle name="Normal 2 7 9 5 3 2" xfId="11191" xr:uid="{4DB628AC-B952-4C29-A5C3-FA05DD045E91}"/>
    <cellStyle name="Normal 2 7 9 5 4" xfId="11190" xr:uid="{BC40B50C-2183-4C52-A6AC-777DEB1660A9}"/>
    <cellStyle name="Normal 2 7 9 6" xfId="11189" xr:uid="{5754CC09-7C1D-4A36-9F9E-121A25D5491F}"/>
    <cellStyle name="Normal 2 7 9 6 2" xfId="11188" xr:uid="{E9306524-8D82-4A33-95EF-C91E91D6C2AA}"/>
    <cellStyle name="Normal 2 7 9 7" xfId="11187" xr:uid="{8BBD8C51-1667-4BBE-949C-B47E40E03294}"/>
    <cellStyle name="Normal 2 7 9 7 2" xfId="11186" xr:uid="{E5DE3CFC-5F94-4804-A289-59EB4499B778}"/>
    <cellStyle name="Normal 2 7 9 8" xfId="11185" xr:uid="{FD7F9B48-FF8B-4D33-B8AA-6D207321173F}"/>
    <cellStyle name="Normal 2 8" xfId="11184" xr:uid="{24F8B433-A230-4C7C-9D0E-B3373F05FA54}"/>
    <cellStyle name="Normal 2 8 10" xfId="11183" xr:uid="{0E2FE7FA-44FB-4AC7-96C8-9F695EC24E62}"/>
    <cellStyle name="Normal 2 8 10 2" xfId="11182" xr:uid="{8AE492F3-91FB-4D4E-88D6-BE3F8553933F}"/>
    <cellStyle name="Normal 2 8 10 2 2" xfId="11181" xr:uid="{C1573A9C-446E-4C40-A15B-FF78CBE1EE86}"/>
    <cellStyle name="Normal 2 8 10 2 2 2" xfId="11180" xr:uid="{0F5DEA97-CA28-40ED-9830-76ABDD5B89A8}"/>
    <cellStyle name="Normal 2 8 10 2 3" xfId="11179" xr:uid="{B0DD496A-EC21-4E0D-8C46-F69E5ED2F17B}"/>
    <cellStyle name="Normal 2 8 10 2 3 2" xfId="11178" xr:uid="{D83BFD27-4BD3-4F9A-8401-86ED06193A53}"/>
    <cellStyle name="Normal 2 8 10 2 4" xfId="11177" xr:uid="{8674E6C9-1BF0-4226-B037-F28D04DBAA74}"/>
    <cellStyle name="Normal 2 8 10 3" xfId="11176" xr:uid="{8E1496C8-AED4-419C-BF5D-A9250CF5F832}"/>
    <cellStyle name="Normal 2 8 10 3 2" xfId="11175" xr:uid="{29C0698C-F9F9-4964-9457-378DB8F9444B}"/>
    <cellStyle name="Normal 2 8 10 3 2 2" xfId="11174" xr:uid="{36D2D946-E000-49AC-AA44-3ECAE6AC4D1C}"/>
    <cellStyle name="Normal 2 8 10 3 3" xfId="11173" xr:uid="{F968B717-8962-46E1-A7B2-E1B8FAD0C9EC}"/>
    <cellStyle name="Normal 2 8 10 3 3 2" xfId="11172" xr:uid="{D3DA9DB6-7B7D-48E4-A5BA-3C2B15A5BD85}"/>
    <cellStyle name="Normal 2 8 10 3 4" xfId="11171" xr:uid="{E30829AE-6F7B-44EE-AC03-C2F4719EB7E4}"/>
    <cellStyle name="Normal 2 8 10 4" xfId="11170" xr:uid="{8789BD3C-49D1-430D-9997-E69F9B7A8A2C}"/>
    <cellStyle name="Normal 2 8 10 4 2" xfId="11169" xr:uid="{7B63D9E2-C370-4703-8229-C4A5D690B2E3}"/>
    <cellStyle name="Normal 2 8 10 4 2 2" xfId="11168" xr:uid="{8EE42B6B-597A-4937-A1D3-FBDE7D873B5B}"/>
    <cellStyle name="Normal 2 8 10 4 3" xfId="11167" xr:uid="{B5661FAF-06B2-489B-9BD0-8551B3C2D401}"/>
    <cellStyle name="Normal 2 8 10 4 3 2" xfId="11166" xr:uid="{10943693-5731-4FB0-8FA1-73B1C6C5D101}"/>
    <cellStyle name="Normal 2 8 10 4 4" xfId="11165" xr:uid="{3D29D07B-4B56-4280-B877-70EE032622BA}"/>
    <cellStyle name="Normal 2 8 10 5" xfId="11164" xr:uid="{4832B44A-B11F-44FA-BDB4-691B4B7FD781}"/>
    <cellStyle name="Normal 2 8 10 5 2" xfId="11163" xr:uid="{D04B077C-4049-4AB8-98C8-0CE9276801F0}"/>
    <cellStyle name="Normal 2 8 10 5 2 2" xfId="11162" xr:uid="{9C1F7A4C-11F9-4C0D-A347-3734FAC7C85F}"/>
    <cellStyle name="Normal 2 8 10 5 3" xfId="11161" xr:uid="{824287A1-AECA-4786-BF9A-CDB2626CF841}"/>
    <cellStyle name="Normal 2 8 10 5 3 2" xfId="11160" xr:uid="{A823E6D9-83F0-48AB-AAB5-254F8C5B7F27}"/>
    <cellStyle name="Normal 2 8 10 5 4" xfId="11159" xr:uid="{8454A57C-635F-40D3-8C92-8A028E65B837}"/>
    <cellStyle name="Normal 2 8 10 6" xfId="11158" xr:uid="{5583582D-6854-435F-AECE-1E24613AB223}"/>
    <cellStyle name="Normal 2 8 10 6 2" xfId="11157" xr:uid="{A9890B16-61AD-41C6-A929-8B87BFD3C79B}"/>
    <cellStyle name="Normal 2 8 10 7" xfId="11156" xr:uid="{1B93495A-BC14-4963-A896-53480C1EEE36}"/>
    <cellStyle name="Normal 2 8 10 7 2" xfId="11155" xr:uid="{8C26F6D5-E515-45C5-AEFB-90F86F1A79FD}"/>
    <cellStyle name="Normal 2 8 10 8" xfId="11154" xr:uid="{9789433D-B2EC-43C0-BDA4-A453ABF7A258}"/>
    <cellStyle name="Normal 2 8 11" xfId="11153" xr:uid="{DCAB66BC-5D99-4F6D-A965-BB83E6254823}"/>
    <cellStyle name="Normal 2 8 11 2" xfId="11152" xr:uid="{D2CCF3C7-7EFB-45C0-BED4-C0001A895CAD}"/>
    <cellStyle name="Normal 2 8 11 2 2" xfId="11151" xr:uid="{B323964E-8756-4940-B0E7-F48E433DDF70}"/>
    <cellStyle name="Normal 2 8 11 2 2 2" xfId="11150" xr:uid="{0C65F1BA-A1C9-46C7-A9EF-F4F15BBB668A}"/>
    <cellStyle name="Normal 2 8 11 2 3" xfId="11149" xr:uid="{01BF8174-C160-4339-9CC0-0FD9E4695FFD}"/>
    <cellStyle name="Normal 2 8 11 2 3 2" xfId="11148" xr:uid="{DE6519AF-975B-40D9-A4AA-CD136D9F0434}"/>
    <cellStyle name="Normal 2 8 11 2 4" xfId="11147" xr:uid="{0D584E66-9784-4BAC-8989-6E238A7D3CBA}"/>
    <cellStyle name="Normal 2 8 11 3" xfId="11146" xr:uid="{9CEFBE09-A662-4032-B35D-3459BB95DF39}"/>
    <cellStyle name="Normal 2 8 11 3 2" xfId="11145" xr:uid="{8F151161-4ABD-414F-8B63-87E3AE6EADD5}"/>
    <cellStyle name="Normal 2 8 11 3 2 2" xfId="11144" xr:uid="{B5A4385A-3192-47F1-982B-A46310DF5336}"/>
    <cellStyle name="Normal 2 8 11 3 3" xfId="11143" xr:uid="{E6C2F4FE-5582-4959-9B31-7EDF2B0766F0}"/>
    <cellStyle name="Normal 2 8 11 3 3 2" xfId="11142" xr:uid="{552E724A-5835-4D4E-8501-8DF12A8BBE25}"/>
    <cellStyle name="Normal 2 8 11 3 4" xfId="11141" xr:uid="{A564ABD5-94A6-44E9-81D7-FCE789D6A69F}"/>
    <cellStyle name="Normal 2 8 11 4" xfId="11140" xr:uid="{9ABBB469-17AF-4229-8F6B-82A083D804A6}"/>
    <cellStyle name="Normal 2 8 11 4 2" xfId="11139" xr:uid="{99B785B0-F0B9-4CC8-9F5F-0B9206D6DE6A}"/>
    <cellStyle name="Normal 2 8 11 4 2 2" xfId="11138" xr:uid="{15B57D74-FFEA-4464-919D-CF1AE3F05FB2}"/>
    <cellStyle name="Normal 2 8 11 4 3" xfId="11137" xr:uid="{9467B49F-2539-4FFF-8D58-D41994A06D97}"/>
    <cellStyle name="Normal 2 8 11 4 3 2" xfId="11136" xr:uid="{DE969FF8-BB99-43E5-B343-4C33A820FF0A}"/>
    <cellStyle name="Normal 2 8 11 4 4" xfId="11135" xr:uid="{638FAEE9-3981-4DE3-AE72-6D5B608E7314}"/>
    <cellStyle name="Normal 2 8 11 5" xfId="11134" xr:uid="{F6293A12-404D-4040-BFEE-E9A980F1E492}"/>
    <cellStyle name="Normal 2 8 11 5 2" xfId="11133" xr:uid="{97EB8165-09DA-4D53-8D80-A4DCED8E4B96}"/>
    <cellStyle name="Normal 2 8 11 5 2 2" xfId="11132" xr:uid="{0CEA9799-EBBE-4F2B-A59F-FC3017510FAA}"/>
    <cellStyle name="Normal 2 8 11 5 3" xfId="11131" xr:uid="{F6B26831-F5C5-48FA-BF51-469FCC5FB059}"/>
    <cellStyle name="Normal 2 8 11 5 3 2" xfId="11130" xr:uid="{66F30FCF-E9E6-4DEB-85AF-0A5117CBF51F}"/>
    <cellStyle name="Normal 2 8 11 5 4" xfId="11129" xr:uid="{C3BDDDAE-C85B-4F80-B19C-7DFB829E14CC}"/>
    <cellStyle name="Normal 2 8 11 6" xfId="11128" xr:uid="{166B51A5-9A74-4FF2-875E-63E38176CDCF}"/>
    <cellStyle name="Normal 2 8 11 6 2" xfId="11127" xr:uid="{C25F5D5A-7266-4091-B9DB-416C8DF9B088}"/>
    <cellStyle name="Normal 2 8 11 7" xfId="11126" xr:uid="{C6E61FF6-6BB7-4FA3-B30A-3F8258687B8D}"/>
    <cellStyle name="Normal 2 8 11 7 2" xfId="11125" xr:uid="{0C45F841-8758-49F2-963B-8511A67C4347}"/>
    <cellStyle name="Normal 2 8 11 8" xfId="11124" xr:uid="{F2663DAA-BB2B-41CC-915C-96F27A7E31E1}"/>
    <cellStyle name="Normal 2 8 12" xfId="11123" xr:uid="{044AE6F3-C47C-4297-B7C2-61AD705FFCD4}"/>
    <cellStyle name="Normal 2 8 12 2" xfId="11122" xr:uid="{9D25FD2C-3B78-4EFE-9455-4D032C4A177B}"/>
    <cellStyle name="Normal 2 8 12 2 2" xfId="11121" xr:uid="{9A3C32CD-2D89-452C-A6CA-F32FD0994AAE}"/>
    <cellStyle name="Normal 2 8 12 2 2 2" xfId="11120" xr:uid="{45881462-5D3B-4BAA-8D6D-43E29E7645BE}"/>
    <cellStyle name="Normal 2 8 12 2 3" xfId="11119" xr:uid="{C84EE36C-9C24-4DF7-A45F-9C2C8CF2FAAF}"/>
    <cellStyle name="Normal 2 8 12 2 3 2" xfId="11118" xr:uid="{12160225-52AB-4DB9-81F2-25CA268320CF}"/>
    <cellStyle name="Normal 2 8 12 2 4" xfId="11117" xr:uid="{D4109758-8448-44AB-9C45-6CD7A294A6A4}"/>
    <cellStyle name="Normal 2 8 12 3" xfId="11116" xr:uid="{5783392B-ECCD-4A4A-9911-1B87E3BDF3D4}"/>
    <cellStyle name="Normal 2 8 12 3 2" xfId="11115" xr:uid="{CDFE4F04-92D3-4D22-A306-81C6E5A48394}"/>
    <cellStyle name="Normal 2 8 12 3 2 2" xfId="11114" xr:uid="{7D52CAAA-7B15-4A9F-A537-D91FEB240685}"/>
    <cellStyle name="Normal 2 8 12 3 3" xfId="11113" xr:uid="{7ED7AF7F-B7AE-4C81-A8A2-049BAA9C1155}"/>
    <cellStyle name="Normal 2 8 12 3 3 2" xfId="11112" xr:uid="{458A2F21-57FE-452E-B097-3D3C1F88CC81}"/>
    <cellStyle name="Normal 2 8 12 3 4" xfId="11111" xr:uid="{CB478376-0F67-4015-90F7-EA6CA3A2F1C9}"/>
    <cellStyle name="Normal 2 8 12 4" xfId="11110" xr:uid="{2069CB99-ADAA-42A9-8DF1-A9781D6AAB67}"/>
    <cellStyle name="Normal 2 8 12 4 2" xfId="11109" xr:uid="{114B6B42-0C21-4A1E-9515-9A83E647D372}"/>
    <cellStyle name="Normal 2 8 12 4 2 2" xfId="11108" xr:uid="{48DDB810-D640-42DF-9770-42F362D4218C}"/>
    <cellStyle name="Normal 2 8 12 4 3" xfId="11107" xr:uid="{9C4CA4AA-CF91-421C-B6C5-35D0CC30C36F}"/>
    <cellStyle name="Normal 2 8 12 4 3 2" xfId="11106" xr:uid="{FE3CB0B1-95B1-4A8A-B1E2-6104D25B30BF}"/>
    <cellStyle name="Normal 2 8 12 4 4" xfId="11105" xr:uid="{D6CE4C2F-F7A5-4722-B35A-6FA3DAD5A2D0}"/>
    <cellStyle name="Normal 2 8 12 5" xfId="11104" xr:uid="{D372A4D0-9D5A-4035-8696-65915EB2C3CA}"/>
    <cellStyle name="Normal 2 8 12 5 2" xfId="11103" xr:uid="{FF2D12B2-6EA6-47BF-8318-B6BD5F06A717}"/>
    <cellStyle name="Normal 2 8 12 5 2 2" xfId="11102" xr:uid="{C142DCFD-24D3-4390-B2BF-097A91550EFD}"/>
    <cellStyle name="Normal 2 8 12 5 3" xfId="11101" xr:uid="{A8ED2CC6-82E4-478E-BC32-1054DECD04A8}"/>
    <cellStyle name="Normal 2 8 12 5 3 2" xfId="11100" xr:uid="{6CE8D8A0-0CAE-492B-AC50-C8DE1A3B0E1D}"/>
    <cellStyle name="Normal 2 8 12 5 4" xfId="11099" xr:uid="{1E5072E2-456F-45E5-AE09-B4A8A79F229C}"/>
    <cellStyle name="Normal 2 8 12 6" xfId="11098" xr:uid="{51E49485-D110-408F-B766-510B88585CC9}"/>
    <cellStyle name="Normal 2 8 12 6 2" xfId="11097" xr:uid="{EF88D689-3BE5-43F9-A9A3-65E01AF02A5F}"/>
    <cellStyle name="Normal 2 8 12 7" xfId="11096" xr:uid="{11E66496-ABAF-42AE-BB54-AEE803BF81BD}"/>
    <cellStyle name="Normal 2 8 12 7 2" xfId="11095" xr:uid="{22FD1249-86A7-4A5A-B464-3B2A3D6AF5B6}"/>
    <cellStyle name="Normal 2 8 12 8" xfId="11094" xr:uid="{0A61E8F7-CE09-4EE5-857E-90449A31DA50}"/>
    <cellStyle name="Normal 2 8 13" xfId="11093" xr:uid="{1C32D949-CCCF-4C94-AB51-977087118D39}"/>
    <cellStyle name="Normal 2 8 13 2" xfId="11092" xr:uid="{55BA3670-9146-40DA-82D9-38D3EF5DF1B0}"/>
    <cellStyle name="Normal 2 8 13 2 2" xfId="11091" xr:uid="{1D6F2CF9-E106-4264-8623-E915B3B9996B}"/>
    <cellStyle name="Normal 2 8 13 2 2 2" xfId="11090" xr:uid="{D4D030A0-E501-411F-AD0F-8D067A04963F}"/>
    <cellStyle name="Normal 2 8 13 2 3" xfId="11089" xr:uid="{D201A8C1-4F0E-43E7-9077-52A65A7F2047}"/>
    <cellStyle name="Normal 2 8 13 2 3 2" xfId="11088" xr:uid="{32DFAD0C-7786-4391-8443-29226114601F}"/>
    <cellStyle name="Normal 2 8 13 2 4" xfId="11087" xr:uid="{5A143642-90F5-4BE5-B471-A9E5BFF9B6AD}"/>
    <cellStyle name="Normal 2 8 13 3" xfId="11086" xr:uid="{1D9B3C3B-0FB3-4C8D-90AA-875EAB070A4E}"/>
    <cellStyle name="Normal 2 8 13 3 2" xfId="11085" xr:uid="{2EC4BFC1-6C52-4CAF-869E-D7DFDDBECEC4}"/>
    <cellStyle name="Normal 2 8 13 3 2 2" xfId="11084" xr:uid="{A876E957-C89E-4B30-A9D2-7FF7AC1B42AF}"/>
    <cellStyle name="Normal 2 8 13 3 3" xfId="11083" xr:uid="{2D8317A0-4FA9-40E3-B0CD-419154CCBE43}"/>
    <cellStyle name="Normal 2 8 13 3 3 2" xfId="11082" xr:uid="{5F8463D9-CA10-41E4-A3A6-0E2F7CD8D17E}"/>
    <cellStyle name="Normal 2 8 13 3 4" xfId="11081" xr:uid="{D72CD959-3444-44DC-8B43-B9B44ADB5F48}"/>
    <cellStyle name="Normal 2 8 13 4" xfId="11080" xr:uid="{7FC28FF1-0127-4DB3-883F-0BEDDBA3F131}"/>
    <cellStyle name="Normal 2 8 13 4 2" xfId="11079" xr:uid="{50AAA161-0B54-445F-B5AD-C2FA9A8F0340}"/>
    <cellStyle name="Normal 2 8 13 4 2 2" xfId="11078" xr:uid="{6CA953C1-0965-4699-8308-EC1556A5B2DB}"/>
    <cellStyle name="Normal 2 8 13 4 3" xfId="11077" xr:uid="{D324A261-302B-4107-91B7-3A7DDF7831D2}"/>
    <cellStyle name="Normal 2 8 13 4 3 2" xfId="11076" xr:uid="{51011C03-9C14-45AA-8169-D1718B991917}"/>
    <cellStyle name="Normal 2 8 13 4 4" xfId="11075" xr:uid="{039D5888-74E3-4994-9E8A-213CC3E3B153}"/>
    <cellStyle name="Normal 2 8 13 5" xfId="11074" xr:uid="{A84452A1-AD58-4EC9-ADE1-A995AC33FC01}"/>
    <cellStyle name="Normal 2 8 13 5 2" xfId="11073" xr:uid="{36418B32-C263-401B-B8DA-1F9AA807AA49}"/>
    <cellStyle name="Normal 2 8 13 5 2 2" xfId="11072" xr:uid="{CC25E2EC-5000-486A-A75E-27C6A0F9A539}"/>
    <cellStyle name="Normal 2 8 13 5 3" xfId="11071" xr:uid="{00C6460A-D5D3-4644-995D-D4CEBAF42D04}"/>
    <cellStyle name="Normal 2 8 13 5 3 2" xfId="11070" xr:uid="{7310F21B-05F3-4627-92A7-3953D9C4AE9A}"/>
    <cellStyle name="Normal 2 8 13 5 4" xfId="11069" xr:uid="{3C8E2A97-1585-4327-BA3C-8282FDBBE7BF}"/>
    <cellStyle name="Normal 2 8 13 6" xfId="11068" xr:uid="{E0C9020A-843C-42E7-BC54-0AAEEF8DBC18}"/>
    <cellStyle name="Normal 2 8 13 6 2" xfId="11067" xr:uid="{1D93B753-58CF-49C8-B7DB-D66F329D1B82}"/>
    <cellStyle name="Normal 2 8 13 7" xfId="11066" xr:uid="{92FB2C19-0B6A-4907-8EC8-D3FBADC9E850}"/>
    <cellStyle name="Normal 2 8 13 7 2" xfId="11065" xr:uid="{9A6FBA64-E635-4E66-8852-D2205EACE4CF}"/>
    <cellStyle name="Normal 2 8 13 8" xfId="11064" xr:uid="{B759A78A-BF27-4B81-B6FF-B140425378D4}"/>
    <cellStyle name="Normal 2 8 14" xfId="11063" xr:uid="{D624C4B0-EFD8-465C-AB72-0A1D9CF3F87B}"/>
    <cellStyle name="Normal 2 8 14 2" xfId="11062" xr:uid="{2C8A183B-9A0E-4D98-A2BF-3B146B7EFF24}"/>
    <cellStyle name="Normal 2 8 14 2 2" xfId="11061" xr:uid="{387484FE-2816-4117-9285-DB4567A2E570}"/>
    <cellStyle name="Normal 2 8 14 2 2 2" xfId="11060" xr:uid="{103D3263-B92C-4C4D-B82F-673963F11C90}"/>
    <cellStyle name="Normal 2 8 14 2 3" xfId="11059" xr:uid="{78A4197B-1D94-41D0-AECD-3739AD90BD62}"/>
    <cellStyle name="Normal 2 8 14 2 3 2" xfId="11058" xr:uid="{36FDC4F4-9E32-4DFE-AE58-9A84E2789234}"/>
    <cellStyle name="Normal 2 8 14 2 4" xfId="11057" xr:uid="{4BDD425A-F1CF-43BF-BDB3-7B63A9DD8ED9}"/>
    <cellStyle name="Normal 2 8 14 3" xfId="11056" xr:uid="{C34EC6D8-0DB4-41DD-8D4D-702713A24DEE}"/>
    <cellStyle name="Normal 2 8 14 3 2" xfId="11055" xr:uid="{3A090091-6E6C-4249-9416-48AA6FB202A8}"/>
    <cellStyle name="Normal 2 8 14 3 2 2" xfId="11054" xr:uid="{61481953-A583-46F6-96EE-AB9A30E4AE3F}"/>
    <cellStyle name="Normal 2 8 14 3 3" xfId="11053" xr:uid="{AE9224BA-FFC5-4B5D-9486-F872E24C9DE2}"/>
    <cellStyle name="Normal 2 8 14 3 3 2" xfId="11052" xr:uid="{F5C0F248-3A7F-4CDB-B030-444454BEEB20}"/>
    <cellStyle name="Normal 2 8 14 3 4" xfId="11051" xr:uid="{79248AE9-B747-4606-B263-C5C8A5D786CE}"/>
    <cellStyle name="Normal 2 8 14 4" xfId="11050" xr:uid="{49DBB0DA-D533-4C02-A69B-6AD050C95ECD}"/>
    <cellStyle name="Normal 2 8 14 4 2" xfId="11049" xr:uid="{0DEBC9BA-C497-4AB9-AADB-48C339904652}"/>
    <cellStyle name="Normal 2 8 14 4 2 2" xfId="11048" xr:uid="{CBA7238A-343F-47EA-8100-E7F271F65978}"/>
    <cellStyle name="Normal 2 8 14 4 3" xfId="11047" xr:uid="{D8FC918E-B4D0-448D-B9C9-B3B87DB104C8}"/>
    <cellStyle name="Normal 2 8 14 4 3 2" xfId="11046" xr:uid="{7755DBF3-C7FD-4E96-9B8A-DEC554F26026}"/>
    <cellStyle name="Normal 2 8 14 4 4" xfId="11045" xr:uid="{54DEA57E-3832-40B0-A3DA-D0F54CBBA2DC}"/>
    <cellStyle name="Normal 2 8 14 5" xfId="11044" xr:uid="{60DC0C93-27CF-46EE-BD43-9B0C66F68A69}"/>
    <cellStyle name="Normal 2 8 14 5 2" xfId="11043" xr:uid="{CABE2925-C919-4F06-B912-CA3DF19A4E92}"/>
    <cellStyle name="Normal 2 8 14 5 2 2" xfId="11042" xr:uid="{B7BD8BAA-2742-4BD7-A119-0039D6313C70}"/>
    <cellStyle name="Normal 2 8 14 5 3" xfId="11041" xr:uid="{F3F71DE5-FA86-4D1F-B541-A1A081778591}"/>
    <cellStyle name="Normal 2 8 14 5 3 2" xfId="11040" xr:uid="{DD2B4A3A-8390-42B1-861B-F0438AC509C7}"/>
    <cellStyle name="Normal 2 8 14 5 4" xfId="11039" xr:uid="{95D5B1E3-2A57-45DC-9F55-005ACE5AF68A}"/>
    <cellStyle name="Normal 2 8 14 6" xfId="11038" xr:uid="{628A9307-6D87-4B16-A6C2-30ED6A8BE003}"/>
    <cellStyle name="Normal 2 8 14 6 2" xfId="11037" xr:uid="{CADE8A52-4BB2-46D4-AAFD-07C703653595}"/>
    <cellStyle name="Normal 2 8 14 7" xfId="11036" xr:uid="{3CDFE58E-FA4B-48C3-AA7C-CE1F50DD0CB7}"/>
    <cellStyle name="Normal 2 8 14 7 2" xfId="11035" xr:uid="{8283D93E-37D4-4634-9A6D-D467910E0C85}"/>
    <cellStyle name="Normal 2 8 14 8" xfId="11034" xr:uid="{AC6D7703-2DF4-49A2-865C-646C118A79FF}"/>
    <cellStyle name="Normal 2 8 15" xfId="11033" xr:uid="{2DE29606-7662-4730-88AD-8D9D0CE57DDE}"/>
    <cellStyle name="Normal 2 8 15 2" xfId="11032" xr:uid="{5E836C2D-17E2-49E0-BE0C-20190A5B10B0}"/>
    <cellStyle name="Normal 2 8 15 2 2" xfId="11031" xr:uid="{6F0B80B5-2127-46ED-82EB-F31C0FC14253}"/>
    <cellStyle name="Normal 2 8 15 2 2 2" xfId="11030" xr:uid="{D5308D34-9CD5-4972-BD46-CD06295A6C58}"/>
    <cellStyle name="Normal 2 8 15 2 3" xfId="11029" xr:uid="{308E7E3C-80B1-49BB-81E5-6136F09A7109}"/>
    <cellStyle name="Normal 2 8 15 2 3 2" xfId="11028" xr:uid="{6C99E46C-1A99-45DA-9928-B9E6CFA1D570}"/>
    <cellStyle name="Normal 2 8 15 2 4" xfId="11027" xr:uid="{EB6705F0-6EB4-49E1-A850-B1D6A0A0BC91}"/>
    <cellStyle name="Normal 2 8 15 3" xfId="11026" xr:uid="{65EEBA16-739E-4938-9A1F-C9FE8CB1669B}"/>
    <cellStyle name="Normal 2 8 15 3 2" xfId="11025" xr:uid="{8B51983A-92DF-4021-99B3-0AC58021F8ED}"/>
    <cellStyle name="Normal 2 8 15 3 2 2" xfId="11024" xr:uid="{792A1C1C-07F3-445C-8066-76AF1312D3AB}"/>
    <cellStyle name="Normal 2 8 15 3 3" xfId="11023" xr:uid="{EB526DE3-B9F0-4FD1-B556-AFFD97B113E4}"/>
    <cellStyle name="Normal 2 8 15 3 3 2" xfId="11022" xr:uid="{1CF5D8FD-03D9-4638-8E65-19AD6A49A20A}"/>
    <cellStyle name="Normal 2 8 15 3 4" xfId="11021" xr:uid="{4D4434CD-A89A-4579-BCB9-FFD4DE4BCD98}"/>
    <cellStyle name="Normal 2 8 15 4" xfId="11020" xr:uid="{9142E285-19D5-4259-8956-17F55763F75D}"/>
    <cellStyle name="Normal 2 8 15 4 2" xfId="11019" xr:uid="{A662B836-29F6-4CE3-9CFF-ECBF3A3D1656}"/>
    <cellStyle name="Normal 2 8 15 4 2 2" xfId="11018" xr:uid="{F5CDFD12-0043-4361-90B8-34216ACF6D55}"/>
    <cellStyle name="Normal 2 8 15 4 3" xfId="11017" xr:uid="{A55ECC1A-BA75-4C3A-AE2D-8FAE5C99BF7C}"/>
    <cellStyle name="Normal 2 8 15 4 3 2" xfId="11016" xr:uid="{CDA5F5F3-0492-4245-8641-BDCE2B8AFEA0}"/>
    <cellStyle name="Normal 2 8 15 4 4" xfId="11015" xr:uid="{490530EA-4DDB-4A6B-B1B5-24788D3D5608}"/>
    <cellStyle name="Normal 2 8 15 5" xfId="11014" xr:uid="{773806E5-2E46-4061-86DC-5F04731FC893}"/>
    <cellStyle name="Normal 2 8 15 5 2" xfId="11013" xr:uid="{50CC65AF-2F4F-4B45-A04D-6C82235B2EC6}"/>
    <cellStyle name="Normal 2 8 15 5 2 2" xfId="11012" xr:uid="{A94BB1F3-A83C-43EF-8F74-0727CC4207A3}"/>
    <cellStyle name="Normal 2 8 15 5 3" xfId="11011" xr:uid="{6987A9EF-8A1F-43AF-A42F-51EFF53B5073}"/>
    <cellStyle name="Normal 2 8 15 5 3 2" xfId="11010" xr:uid="{2A0187DF-3482-43C3-9852-BE94EA3083F8}"/>
    <cellStyle name="Normal 2 8 15 5 4" xfId="11009" xr:uid="{A13B1722-D101-45C4-B478-1562A13FDDF3}"/>
    <cellStyle name="Normal 2 8 15 6" xfId="11008" xr:uid="{815314F6-1E12-4BB0-8890-B2ABEC89820C}"/>
    <cellStyle name="Normal 2 8 15 6 2" xfId="11007" xr:uid="{6878B7C9-6057-4A87-AF2E-5DE4F28002CB}"/>
    <cellStyle name="Normal 2 8 15 7" xfId="11006" xr:uid="{B60DB129-EDAC-44D4-879F-5272E3CEAE48}"/>
    <cellStyle name="Normal 2 8 15 7 2" xfId="11005" xr:uid="{AB276FB7-4521-4C53-8726-486005D90615}"/>
    <cellStyle name="Normal 2 8 15 8" xfId="11004" xr:uid="{2EC2C567-BD0D-4561-8F22-D4AB3934114F}"/>
    <cellStyle name="Normal 2 8 16" xfId="11003" xr:uid="{65BFDABA-F7BC-4DB6-B178-3107BC8CE520}"/>
    <cellStyle name="Normal 2 8 16 2" xfId="11002" xr:uid="{FD2BED5E-AE2A-470F-9757-2DF241ACF5B5}"/>
    <cellStyle name="Normal 2 8 16 2 2" xfId="11001" xr:uid="{2D34DCDE-769C-4052-B2C7-A2593A29E10B}"/>
    <cellStyle name="Normal 2 8 16 2 2 2" xfId="11000" xr:uid="{7F6DA4A4-87CA-4A52-95BA-2F5298363733}"/>
    <cellStyle name="Normal 2 8 16 2 3" xfId="10999" xr:uid="{DA7F75B5-F8FD-4559-BEFE-BF54A4E714EF}"/>
    <cellStyle name="Normal 2 8 16 2 3 2" xfId="10998" xr:uid="{76E2A21A-85C2-4B28-865C-0E5100CA4568}"/>
    <cellStyle name="Normal 2 8 16 2 4" xfId="10997" xr:uid="{9821AEC1-396A-4770-A2F8-28DC8B21E247}"/>
    <cellStyle name="Normal 2 8 16 3" xfId="10996" xr:uid="{0776572D-8808-4BE7-99F9-0C793BA6717A}"/>
    <cellStyle name="Normal 2 8 16 3 2" xfId="10995" xr:uid="{8462C85A-AB50-4E08-AB2E-54084BD1D485}"/>
    <cellStyle name="Normal 2 8 16 3 2 2" xfId="10994" xr:uid="{4F16B3D8-D5DF-41FB-8910-66CD1E99B4FF}"/>
    <cellStyle name="Normal 2 8 16 3 3" xfId="10993" xr:uid="{7BAFCAA4-0D63-4F7C-B0D3-CD1A3FF70EB7}"/>
    <cellStyle name="Normal 2 8 16 3 3 2" xfId="10992" xr:uid="{036887D1-D756-49E6-81CD-506FAB89402A}"/>
    <cellStyle name="Normal 2 8 16 3 4" xfId="10991" xr:uid="{396A9C44-8BDB-408B-87C4-24C16106B08F}"/>
    <cellStyle name="Normal 2 8 16 4" xfId="10990" xr:uid="{BC5EF537-557B-42AE-8F27-5DA9BEDBF467}"/>
    <cellStyle name="Normal 2 8 16 4 2" xfId="10989" xr:uid="{A2B7EC63-C099-4D1C-B192-6D5912AEF749}"/>
    <cellStyle name="Normal 2 8 16 4 2 2" xfId="10988" xr:uid="{F1C6B09B-BB85-4FDF-8A9D-5A64C2027D17}"/>
    <cellStyle name="Normal 2 8 16 4 3" xfId="10987" xr:uid="{F688238E-1CB7-4F8D-91D5-B3EDACDBCC78}"/>
    <cellStyle name="Normal 2 8 16 4 3 2" xfId="10986" xr:uid="{2BC1A2B8-C988-4CE3-8E41-E9302E59D1A3}"/>
    <cellStyle name="Normal 2 8 16 4 4" xfId="10985" xr:uid="{3DF2D6F2-2055-45EF-AD2D-CF0BAB4209DB}"/>
    <cellStyle name="Normal 2 8 16 5" xfId="10984" xr:uid="{60EFF8B0-7A7F-4529-82E0-DFFD5F74D8E1}"/>
    <cellStyle name="Normal 2 8 16 5 2" xfId="10983" xr:uid="{6E96545C-34D0-4DEB-A92F-581586B032A8}"/>
    <cellStyle name="Normal 2 8 16 5 2 2" xfId="10982" xr:uid="{B695CAD1-F40F-4372-85BE-A5776FDC8C94}"/>
    <cellStyle name="Normal 2 8 16 5 3" xfId="10981" xr:uid="{2393C8CA-033A-487E-AC3E-58649A79CC45}"/>
    <cellStyle name="Normal 2 8 16 5 3 2" xfId="10980" xr:uid="{92EA540F-6141-4189-B6D7-823BA80F7157}"/>
    <cellStyle name="Normal 2 8 16 5 4" xfId="10979" xr:uid="{57D142A8-29C7-434C-B746-B2C0522B0702}"/>
    <cellStyle name="Normal 2 8 16 6" xfId="10978" xr:uid="{5F9DD455-C3BB-4908-821E-419307182BAA}"/>
    <cellStyle name="Normal 2 8 16 6 2" xfId="10977" xr:uid="{092403D1-0D16-41D3-8669-E2E0F9CD0BCF}"/>
    <cellStyle name="Normal 2 8 16 7" xfId="10976" xr:uid="{D8454C82-7284-4953-AAE5-CA63ECEF7184}"/>
    <cellStyle name="Normal 2 8 16 7 2" xfId="10975" xr:uid="{E6E42C84-78D4-4302-998D-4C05EEB237AC}"/>
    <cellStyle name="Normal 2 8 16 8" xfId="10974" xr:uid="{8DEDE45E-0FAE-4C63-8FAB-6F22CB0FD780}"/>
    <cellStyle name="Normal 2 8 17" xfId="10973" xr:uid="{067DBE9E-25C3-4EFF-8655-BC4B7D474768}"/>
    <cellStyle name="Normal 2 8 17 2" xfId="10972" xr:uid="{3608C301-D36F-4D0F-8C2A-ECEE82F71CEA}"/>
    <cellStyle name="Normal 2 8 17 2 2" xfId="10971" xr:uid="{5B38B941-1B6C-4614-B63B-D384C48542ED}"/>
    <cellStyle name="Normal 2 8 17 2 2 2" xfId="10970" xr:uid="{9D6A1748-3182-44BF-9EF0-814A8CCE76C7}"/>
    <cellStyle name="Normal 2 8 17 2 3" xfId="10969" xr:uid="{DA0DB63C-5D7A-4D5B-8D71-D3C21B8A6E33}"/>
    <cellStyle name="Normal 2 8 17 2 3 2" xfId="10968" xr:uid="{C34B4592-ECE2-4722-9607-D8B0859C3184}"/>
    <cellStyle name="Normal 2 8 17 2 4" xfId="10967" xr:uid="{374B26D0-B85F-49B1-B8D8-DE87870C748B}"/>
    <cellStyle name="Normal 2 8 17 3" xfId="10966" xr:uid="{17742EDE-CF48-44C0-B1A5-F1305BE01BE5}"/>
    <cellStyle name="Normal 2 8 17 3 2" xfId="10965" xr:uid="{93009B68-590A-4D5B-A2FF-8EA3A684B1AA}"/>
    <cellStyle name="Normal 2 8 17 3 2 2" xfId="10964" xr:uid="{78FEA9EF-FF5F-4BD0-B969-8E95FCAC204C}"/>
    <cellStyle name="Normal 2 8 17 3 3" xfId="10963" xr:uid="{20AFFCCF-6368-4FEE-8CC8-31D0A6D9927C}"/>
    <cellStyle name="Normal 2 8 17 3 3 2" xfId="10962" xr:uid="{C9E5F111-FD56-49E4-B7F1-F8058F02353C}"/>
    <cellStyle name="Normal 2 8 17 3 4" xfId="10961" xr:uid="{940111A0-845A-40F1-8E70-5B2D2D7DE2B9}"/>
    <cellStyle name="Normal 2 8 17 4" xfId="10960" xr:uid="{77B7F934-EA13-4772-BF0B-7319230258E4}"/>
    <cellStyle name="Normal 2 8 17 4 2" xfId="10959" xr:uid="{48F2FDD2-47DB-48C7-B727-D24FF9C3493F}"/>
    <cellStyle name="Normal 2 8 17 4 2 2" xfId="10958" xr:uid="{69EDC538-0E47-493F-A929-3EF9E59521BD}"/>
    <cellStyle name="Normal 2 8 17 4 3" xfId="10957" xr:uid="{C22BF19C-51DD-4DD8-B0FA-291481584BA9}"/>
    <cellStyle name="Normal 2 8 17 4 3 2" xfId="10956" xr:uid="{2E514962-8255-44B3-BA14-D2F6E414C481}"/>
    <cellStyle name="Normal 2 8 17 4 4" xfId="10955" xr:uid="{1CD7DF4F-8921-4FD1-B820-B39A36DEBAE1}"/>
    <cellStyle name="Normal 2 8 17 5" xfId="10954" xr:uid="{0654B719-212B-4169-8AD1-0FCCA704CAA3}"/>
    <cellStyle name="Normal 2 8 17 5 2" xfId="10953" xr:uid="{3798F61E-CD65-46BD-8A67-5DBC7F9E1B4C}"/>
    <cellStyle name="Normal 2 8 17 5 2 2" xfId="10952" xr:uid="{255BC7A4-4645-4EA9-9774-B862150CBE31}"/>
    <cellStyle name="Normal 2 8 17 5 3" xfId="10951" xr:uid="{1130835B-9F38-4C21-9C24-CC9DFFC5E5A5}"/>
    <cellStyle name="Normal 2 8 17 5 3 2" xfId="10950" xr:uid="{E6544C91-E710-4F7F-9192-9767B3FDFB1A}"/>
    <cellStyle name="Normal 2 8 17 5 4" xfId="10949" xr:uid="{ED6DE9A0-E86E-4EC0-A821-183E380E3263}"/>
    <cellStyle name="Normal 2 8 17 6" xfId="10948" xr:uid="{89845CE6-FED0-42E2-AFCF-7F278D88C14A}"/>
    <cellStyle name="Normal 2 8 17 6 2" xfId="10947" xr:uid="{DDCC8DB2-1C9C-4661-B5CC-4BD721CCCF0D}"/>
    <cellStyle name="Normal 2 8 17 7" xfId="10946" xr:uid="{E2D502EF-78A8-445F-B8E1-C4136E35C31F}"/>
    <cellStyle name="Normal 2 8 17 7 2" xfId="10945" xr:uid="{5179FD9C-A973-4341-A90D-9694F68341C4}"/>
    <cellStyle name="Normal 2 8 17 8" xfId="10944" xr:uid="{0DA80EA4-25D2-4D68-A800-33124598346B}"/>
    <cellStyle name="Normal 2 8 18" xfId="10943" xr:uid="{6804FFFA-5A7B-4FBA-B13A-677A3D6F1CEA}"/>
    <cellStyle name="Normal 2 8 19" xfId="48586" xr:uid="{D253AE55-284F-4458-9471-2F6015772215}"/>
    <cellStyle name="Normal 2 8 2" xfId="10942" xr:uid="{DD18D441-BD4A-4406-9877-3705C5F7A24F}"/>
    <cellStyle name="Normal 2 8 2 10" xfId="48587" xr:uid="{AB1B0216-43C7-4E40-8BE5-EE51500633A3}"/>
    <cellStyle name="Normal 2 8 2 2" xfId="10941" xr:uid="{42AFD7E4-0C39-4EE0-9FC6-8575FB18BE6A}"/>
    <cellStyle name="Normal 2 8 2 2 2" xfId="10940" xr:uid="{D03FD297-FF08-4666-B6B6-A4E08BF9C094}"/>
    <cellStyle name="Normal 2 8 2 2 2 2" xfId="10939" xr:uid="{1FFD8041-DF3E-4C12-AC48-4673504A2D22}"/>
    <cellStyle name="Normal 2 8 2 2 3" xfId="10938" xr:uid="{24048324-CA9F-43B6-91E9-F596F2E6C030}"/>
    <cellStyle name="Normal 2 8 2 2 3 2" xfId="10937" xr:uid="{5BCAFCF6-D601-4183-B70E-BE3127499FAC}"/>
    <cellStyle name="Normal 2 8 2 2 4" xfId="10936" xr:uid="{7B1B73EA-859A-45F6-846A-6E55199A78CD}"/>
    <cellStyle name="Normal 2 8 2 3" xfId="10935" xr:uid="{464A98C0-1593-4EF8-88AF-191A61B1E0BE}"/>
    <cellStyle name="Normal 2 8 2 3 2" xfId="10934" xr:uid="{6F934998-83D1-439A-9700-03DD80EC5B66}"/>
    <cellStyle name="Normal 2 8 2 3 2 2" xfId="10933" xr:uid="{0D261877-DEED-4802-9228-AE33EEA5D9C0}"/>
    <cellStyle name="Normal 2 8 2 3 3" xfId="10932" xr:uid="{9B57E111-BC09-48F7-9449-A64E8E9EB0C0}"/>
    <cellStyle name="Normal 2 8 2 3 3 2" xfId="10931" xr:uid="{311A6FF4-8FD5-4923-9054-A3A98A094725}"/>
    <cellStyle name="Normal 2 8 2 3 4" xfId="10930" xr:uid="{2EC344F3-8AC7-4930-8AD3-D9E75AB621FB}"/>
    <cellStyle name="Normal 2 8 2 4" xfId="10929" xr:uid="{CA20AF3D-4B2B-4EF7-AE14-5BDBF025AFF0}"/>
    <cellStyle name="Normal 2 8 2 4 2" xfId="10928" xr:uid="{29FAE9A2-DB0C-4A74-98EA-69DEF9EF9B0C}"/>
    <cellStyle name="Normal 2 8 2 4 2 2" xfId="10927" xr:uid="{61126085-BA4F-4C26-B335-C8772FD123DB}"/>
    <cellStyle name="Normal 2 8 2 4 3" xfId="10926" xr:uid="{5FAE423E-A95C-4B60-8F58-F16B4D565A5B}"/>
    <cellStyle name="Normal 2 8 2 4 3 2" xfId="10925" xr:uid="{1F70CD98-326E-4C4D-A268-9C1E1BC8F301}"/>
    <cellStyle name="Normal 2 8 2 4 4" xfId="10924" xr:uid="{51EA1AD3-61C4-4D8B-BD23-3E17674FE170}"/>
    <cellStyle name="Normal 2 8 2 5" xfId="10923" xr:uid="{12BBCB0E-1468-424A-B972-71664EA5B299}"/>
    <cellStyle name="Normal 2 8 2 5 2" xfId="10922" xr:uid="{96DEF9AA-AA24-4F90-9623-0386F8FD5EF6}"/>
    <cellStyle name="Normal 2 8 2 5 2 2" xfId="10921" xr:uid="{B6EC2B78-01BD-4462-AED7-9BDE02079AAF}"/>
    <cellStyle name="Normal 2 8 2 5 3" xfId="10920" xr:uid="{DF98F678-C2D1-4F1D-92DF-F30A4F2D904B}"/>
    <cellStyle name="Normal 2 8 2 5 3 2" xfId="10919" xr:uid="{4CEE942D-7C9B-4B9C-80F2-2950E2E5415B}"/>
    <cellStyle name="Normal 2 8 2 5 4" xfId="10918" xr:uid="{C29A4ECF-8723-4172-829D-0F9A92FFCEBE}"/>
    <cellStyle name="Normal 2 8 2 6" xfId="10917" xr:uid="{C96B7563-9214-447B-9B19-6CA39B3FD70F}"/>
    <cellStyle name="Normal 2 8 2 6 2" xfId="10916" xr:uid="{8C9B4523-56D3-4286-A55D-C23B3F1A8C17}"/>
    <cellStyle name="Normal 2 8 2 7" xfId="10915" xr:uid="{F48F8CB0-55D4-4D09-9841-51F0A04662F2}"/>
    <cellStyle name="Normal 2 8 2 7 2" xfId="10914" xr:uid="{5A5583BF-F1A7-4162-8E77-F3E7C12E1E16}"/>
    <cellStyle name="Normal 2 8 2 8" xfId="10913" xr:uid="{E9BB91FF-EE4B-47D9-995C-DE1C8E7ACC26}"/>
    <cellStyle name="Normal 2 8 2 9" xfId="10912" xr:uid="{9F1B268D-F9C7-4F88-82B9-2FC8940B6956}"/>
    <cellStyle name="Normal 2 8 20" xfId="49147" xr:uid="{F6B417A0-03B4-43C5-AA7B-5AFBF49F969B}"/>
    <cellStyle name="Normal 2 8 3" xfId="10911" xr:uid="{0F743079-B739-4DFB-9510-013FEE3050AC}"/>
    <cellStyle name="Normal 2 8 3 2" xfId="10910" xr:uid="{2ACDDBE6-F8A7-4F6E-8593-0A92BDFC0A18}"/>
    <cellStyle name="Normal 2 8 3 2 2" xfId="10909" xr:uid="{6E7172A4-ED2A-4C68-A670-F54E91EAA3DF}"/>
    <cellStyle name="Normal 2 8 3 2 2 2" xfId="10908" xr:uid="{0AE99326-1E3D-4EB7-9E87-8F43D8662120}"/>
    <cellStyle name="Normal 2 8 3 2 3" xfId="10907" xr:uid="{9BB84B63-74FC-4C53-A7B1-D9FC56A7E76F}"/>
    <cellStyle name="Normal 2 8 3 2 3 2" xfId="10906" xr:uid="{8937709C-0378-4FA9-A7CE-4E9332CCDC5C}"/>
    <cellStyle name="Normal 2 8 3 2 4" xfId="10905" xr:uid="{E39447D8-7D4D-4C87-B33E-BBD227963585}"/>
    <cellStyle name="Normal 2 8 3 3" xfId="10904" xr:uid="{F481E765-50C3-4F4E-B6E0-0D684FD9E5E4}"/>
    <cellStyle name="Normal 2 8 3 3 2" xfId="10903" xr:uid="{063A5C24-7EB4-4DA8-9828-6CEB57CF62A2}"/>
    <cellStyle name="Normal 2 8 3 3 2 2" xfId="10902" xr:uid="{2660E2D9-FD6C-4DE4-8D0F-E88D43CB032A}"/>
    <cellStyle name="Normal 2 8 3 3 3" xfId="10901" xr:uid="{0556AE9A-26D9-44DB-ADF0-C5FC6F2BE98F}"/>
    <cellStyle name="Normal 2 8 3 3 3 2" xfId="10900" xr:uid="{088E6403-C28A-4DA9-A5A4-29D2EDC8DFD3}"/>
    <cellStyle name="Normal 2 8 3 3 4" xfId="10899" xr:uid="{6C48D2F4-B25A-4652-9F9E-69D76A0FE940}"/>
    <cellStyle name="Normal 2 8 3 4" xfId="10898" xr:uid="{87908ED1-8EB7-4FA2-8B8A-524E112FC0C0}"/>
    <cellStyle name="Normal 2 8 3 4 2" xfId="10897" xr:uid="{B8FE22BF-3161-43B5-BAE4-4499BA682D54}"/>
    <cellStyle name="Normal 2 8 3 4 2 2" xfId="10896" xr:uid="{DD986486-FA44-4C69-BE75-3003A1AC0C48}"/>
    <cellStyle name="Normal 2 8 3 4 3" xfId="10895" xr:uid="{CD89BA42-E6F4-42C5-915E-8A7760F04156}"/>
    <cellStyle name="Normal 2 8 3 4 3 2" xfId="10894" xr:uid="{0730FCB4-6CE5-4C5A-AA5E-7678440658DE}"/>
    <cellStyle name="Normal 2 8 3 4 4" xfId="10893" xr:uid="{D3F24DF5-D0F5-463A-87FC-C85718A984D4}"/>
    <cellStyle name="Normal 2 8 3 5" xfId="10892" xr:uid="{60D672C5-143E-4701-88A2-28CFDA212434}"/>
    <cellStyle name="Normal 2 8 3 5 2" xfId="10891" xr:uid="{E39777A8-D7AA-4620-96B7-7CDB1DAD2571}"/>
    <cellStyle name="Normal 2 8 3 5 2 2" xfId="10890" xr:uid="{BD7E5A11-0201-4BC3-9CC1-7A5A52C7A163}"/>
    <cellStyle name="Normal 2 8 3 5 3" xfId="10889" xr:uid="{3D267C8D-AE99-4458-8F93-34CFA4AE3FC9}"/>
    <cellStyle name="Normal 2 8 3 5 3 2" xfId="10888" xr:uid="{5523973E-13CE-4A46-B80B-63790ED45C0E}"/>
    <cellStyle name="Normal 2 8 3 5 4" xfId="10887" xr:uid="{D86D6BBD-4725-4ADE-A763-9AA71C8203F2}"/>
    <cellStyle name="Normal 2 8 3 6" xfId="10886" xr:uid="{36A15A16-8A9B-47B9-9A42-01AC8FF7DEA6}"/>
    <cellStyle name="Normal 2 8 3 6 2" xfId="10885" xr:uid="{73147A40-3337-4E5E-867B-EC7F8D9ADD23}"/>
    <cellStyle name="Normal 2 8 3 7" xfId="10884" xr:uid="{8D3CB0F5-2416-4671-A639-2EDA3C63F7EC}"/>
    <cellStyle name="Normal 2 8 3 7 2" xfId="10883" xr:uid="{AABDD1FB-0EED-4F6E-9A6A-861A798A7C02}"/>
    <cellStyle name="Normal 2 8 3 8" xfId="10882" xr:uid="{9821719D-C213-4BA1-9F89-F2F610AC0865}"/>
    <cellStyle name="Normal 2 8 4" xfId="10881" xr:uid="{633E79F5-DF39-4F4B-A2F0-F7679D48BFBE}"/>
    <cellStyle name="Normal 2 8 4 2" xfId="10880" xr:uid="{081A3B07-DFA7-412A-9ADC-1FCA46277A64}"/>
    <cellStyle name="Normal 2 8 4 2 2" xfId="10879" xr:uid="{9C3359AF-3E6C-4140-8E3C-8F09CE888148}"/>
    <cellStyle name="Normal 2 8 4 2 2 2" xfId="10878" xr:uid="{15A69D57-6A55-4D92-9E79-EB646CE149C0}"/>
    <cellStyle name="Normal 2 8 4 2 3" xfId="10877" xr:uid="{11907DCC-AE7D-447E-A7B2-16C151848D52}"/>
    <cellStyle name="Normal 2 8 4 2 3 2" xfId="10876" xr:uid="{09E68540-5AAF-4D12-B734-47DD98F0FFD3}"/>
    <cellStyle name="Normal 2 8 4 2 4" xfId="10875" xr:uid="{9AAF2382-D95F-4E45-89F4-E4E96F4E8667}"/>
    <cellStyle name="Normal 2 8 4 3" xfId="10874" xr:uid="{714C54B2-7EC6-4EE9-96AA-4E681419588E}"/>
    <cellStyle name="Normal 2 8 4 3 2" xfId="10873" xr:uid="{51909A57-0BDB-45E3-A797-A51467542BE6}"/>
    <cellStyle name="Normal 2 8 4 3 2 2" xfId="10872" xr:uid="{3CEB3531-1CC6-4A0A-9927-9477DA854265}"/>
    <cellStyle name="Normal 2 8 4 3 3" xfId="10871" xr:uid="{73D731F7-23E3-4452-8FBF-64097F75C354}"/>
    <cellStyle name="Normal 2 8 4 3 3 2" xfId="10870" xr:uid="{BDEC4196-2E37-44DF-B5CB-26D6F0C5A8B1}"/>
    <cellStyle name="Normal 2 8 4 3 4" xfId="10869" xr:uid="{B19C86F8-ACE2-4AEE-9645-C5960D2B337A}"/>
    <cellStyle name="Normal 2 8 4 4" xfId="10868" xr:uid="{B467C1C2-27B8-43F5-8E0F-C4542A769A1F}"/>
    <cellStyle name="Normal 2 8 4 4 2" xfId="10867" xr:uid="{CC586354-EC69-4091-9ED0-DB4404F2AC3F}"/>
    <cellStyle name="Normal 2 8 4 4 2 2" xfId="10866" xr:uid="{AA37A262-22F2-4601-A9EC-37B78DB11E83}"/>
    <cellStyle name="Normal 2 8 4 4 3" xfId="10865" xr:uid="{313081E9-37B5-40B7-A6AD-49D4E1931DCF}"/>
    <cellStyle name="Normal 2 8 4 4 3 2" xfId="10864" xr:uid="{EAE2F6B2-F589-4005-BAAE-9E1CD125442C}"/>
    <cellStyle name="Normal 2 8 4 4 4" xfId="10863" xr:uid="{3F8C5083-C807-481E-A77D-D8142F21DAFC}"/>
    <cellStyle name="Normal 2 8 4 5" xfId="10862" xr:uid="{1AE191B4-C238-4CA0-ACFA-5D3692E3E7F5}"/>
    <cellStyle name="Normal 2 8 4 5 2" xfId="10861" xr:uid="{CF8E7161-7846-4765-AACD-A1E63F4350D0}"/>
    <cellStyle name="Normal 2 8 4 5 2 2" xfId="10860" xr:uid="{3E6BD13A-D513-480B-A1B4-0C165729FC0E}"/>
    <cellStyle name="Normal 2 8 4 5 3" xfId="10859" xr:uid="{56552FBD-8577-42B5-AEF6-6D4E0CDBD538}"/>
    <cellStyle name="Normal 2 8 4 5 3 2" xfId="10858" xr:uid="{F1C8C9D0-6B5E-4C75-9F34-2DDDE9868A02}"/>
    <cellStyle name="Normal 2 8 4 5 4" xfId="10857" xr:uid="{8D3EACF9-7E60-44B6-AE41-499179FBBD77}"/>
    <cellStyle name="Normal 2 8 4 6" xfId="10856" xr:uid="{975696FA-B6A2-4063-AAF2-E044B216287D}"/>
    <cellStyle name="Normal 2 8 4 6 2" xfId="10855" xr:uid="{1E00A40D-B76E-4342-B5B1-443C5E277D8E}"/>
    <cellStyle name="Normal 2 8 4 7" xfId="10854" xr:uid="{63960AC4-5C52-481B-93C0-9515FF31C2D7}"/>
    <cellStyle name="Normal 2 8 4 7 2" xfId="10853" xr:uid="{607EA487-1659-4D59-A29C-9B76CB934131}"/>
    <cellStyle name="Normal 2 8 4 8" xfId="10852" xr:uid="{400732B8-556A-461D-A2DB-5B54A5416FF5}"/>
    <cellStyle name="Normal 2 8 5" xfId="10851" xr:uid="{65E957F9-480A-4D97-895F-1841154998C4}"/>
    <cellStyle name="Normal 2 8 5 2" xfId="10850" xr:uid="{5AE5D7C7-C792-4361-B678-107C097DBF82}"/>
    <cellStyle name="Normal 2 8 5 2 2" xfId="10849" xr:uid="{5515C0D9-854A-4697-8BA0-9A93E109F679}"/>
    <cellStyle name="Normal 2 8 5 2 2 2" xfId="10848" xr:uid="{F8EE499F-62EF-44E6-BD21-972517E5E719}"/>
    <cellStyle name="Normal 2 8 5 2 3" xfId="10847" xr:uid="{2C8293F9-CC78-4E34-874E-B8635E6E923C}"/>
    <cellStyle name="Normal 2 8 5 2 3 2" xfId="10846" xr:uid="{8734F8F7-547A-4095-89DD-411D259D4653}"/>
    <cellStyle name="Normal 2 8 5 2 4" xfId="10845" xr:uid="{CAA35B91-5B80-4E43-9B95-3165ED376466}"/>
    <cellStyle name="Normal 2 8 5 3" xfId="10844" xr:uid="{C1CAED6A-098C-46D5-BF33-8A130D180F0C}"/>
    <cellStyle name="Normal 2 8 5 3 2" xfId="10843" xr:uid="{AF4EBDCB-3BC0-4A59-A862-EA4CF0F337C7}"/>
    <cellStyle name="Normal 2 8 5 3 2 2" xfId="10842" xr:uid="{8C5F0244-5588-4E96-92F1-539CF1BF9977}"/>
    <cellStyle name="Normal 2 8 5 3 3" xfId="10841" xr:uid="{6FDBE2C8-A78C-4667-A663-9925EDBF7C4E}"/>
    <cellStyle name="Normal 2 8 5 3 3 2" xfId="10840" xr:uid="{7DF1D36C-73CC-4882-A2EE-C99606658A99}"/>
    <cellStyle name="Normal 2 8 5 3 4" xfId="10839" xr:uid="{02A5DE86-A1B5-4DEB-84DB-FB8349161A88}"/>
    <cellStyle name="Normal 2 8 5 4" xfId="10838" xr:uid="{E500A339-4D00-4D72-BB51-891AF99A0383}"/>
    <cellStyle name="Normal 2 8 5 4 2" xfId="10837" xr:uid="{8BF7C02C-A0AA-42E4-9ED4-394DBAC913DC}"/>
    <cellStyle name="Normal 2 8 5 4 2 2" xfId="10836" xr:uid="{EB88049E-1975-401A-982C-C96C1E0DE9B1}"/>
    <cellStyle name="Normal 2 8 5 4 3" xfId="10835" xr:uid="{68063F05-4292-45EC-BD74-28CBCA36FD07}"/>
    <cellStyle name="Normal 2 8 5 4 3 2" xfId="10834" xr:uid="{511A3BB5-819E-40DD-BE41-72BC13F1D893}"/>
    <cellStyle name="Normal 2 8 5 4 4" xfId="10833" xr:uid="{284D2FF4-1CF4-4FAF-A081-25BB4A57C780}"/>
    <cellStyle name="Normal 2 8 5 5" xfId="10832" xr:uid="{B27AE23D-D501-4D51-8134-DEDFA8E8D4D0}"/>
    <cellStyle name="Normal 2 8 5 5 2" xfId="10831" xr:uid="{70A825B0-5F43-4C70-BB40-8CB814F8D002}"/>
    <cellStyle name="Normal 2 8 5 5 2 2" xfId="10830" xr:uid="{56A1418B-411D-46EC-B693-F7E54D87AA6A}"/>
    <cellStyle name="Normal 2 8 5 5 3" xfId="10829" xr:uid="{2CE39D23-BC4F-4BC5-898E-4089420EA0F7}"/>
    <cellStyle name="Normal 2 8 5 5 3 2" xfId="10828" xr:uid="{BEF37D92-4AA7-4445-93A5-9FDAEB99EA73}"/>
    <cellStyle name="Normal 2 8 5 5 4" xfId="10827" xr:uid="{A91ADB3B-A4DA-4860-A2BE-FF6EC3FC79FC}"/>
    <cellStyle name="Normal 2 8 5 6" xfId="10826" xr:uid="{5FCEF3FE-6470-4661-8961-C2AE7DAC2F8A}"/>
    <cellStyle name="Normal 2 8 5 6 2" xfId="10825" xr:uid="{AC99F966-7DDE-4102-B4F8-98B12414CD2D}"/>
    <cellStyle name="Normal 2 8 5 7" xfId="10824" xr:uid="{96A8576A-C807-4C84-AD34-3D9E3080E6F9}"/>
    <cellStyle name="Normal 2 8 5 7 2" xfId="10823" xr:uid="{1F660B2C-8AFF-47A4-8092-82666916FE07}"/>
    <cellStyle name="Normal 2 8 5 8" xfId="10822" xr:uid="{2A31CDE8-AC39-4BCE-AA22-2FA20FC6D724}"/>
    <cellStyle name="Normal 2 8 6" xfId="10821" xr:uid="{C17A74F1-F4BC-4E72-BA2E-4CC2E5EBD12E}"/>
    <cellStyle name="Normal 2 8 6 2" xfId="10820" xr:uid="{8440E22B-5FB8-4892-BF44-B8EDD3647B87}"/>
    <cellStyle name="Normal 2 8 6 2 2" xfId="10819" xr:uid="{C27A4032-9D58-4C13-9988-053113253CFE}"/>
    <cellStyle name="Normal 2 8 6 2 2 2" xfId="10818" xr:uid="{C0F83267-1F51-4ED8-B60C-6DEEEDC6052E}"/>
    <cellStyle name="Normal 2 8 6 2 3" xfId="10817" xr:uid="{A3E698C8-8774-4120-B592-548397E261B0}"/>
    <cellStyle name="Normal 2 8 6 2 3 2" xfId="10816" xr:uid="{2FAE77E5-D9F2-4327-BE0F-192A36BFE7C8}"/>
    <cellStyle name="Normal 2 8 6 2 4" xfId="10815" xr:uid="{3DA0231C-1849-4ED5-B107-4968A33441CC}"/>
    <cellStyle name="Normal 2 8 6 3" xfId="10814" xr:uid="{6AF8D45D-4932-4105-85FD-9EA3E328B5B4}"/>
    <cellStyle name="Normal 2 8 6 3 2" xfId="10813" xr:uid="{BDCB5D93-2648-4656-90F3-915D9058F267}"/>
    <cellStyle name="Normal 2 8 6 3 2 2" xfId="10812" xr:uid="{5925A351-2AD0-445C-A6C5-657CFDAB622A}"/>
    <cellStyle name="Normal 2 8 6 3 3" xfId="10811" xr:uid="{BE672546-164F-4D39-9E5D-81A7ACBA7FE9}"/>
    <cellStyle name="Normal 2 8 6 3 3 2" xfId="10810" xr:uid="{A7CE63AC-6E9C-45CA-A9E2-DA6E4F8CB412}"/>
    <cellStyle name="Normal 2 8 6 3 4" xfId="10809" xr:uid="{63F9B78F-6355-4B3F-B978-37CDEF67B363}"/>
    <cellStyle name="Normal 2 8 6 4" xfId="10808" xr:uid="{5D1F6618-1850-4FEC-9CEB-AC0E7727E671}"/>
    <cellStyle name="Normal 2 8 6 4 2" xfId="10807" xr:uid="{3AB23DB5-4DB5-4921-9A6F-26D7F7E49EB4}"/>
    <cellStyle name="Normal 2 8 6 4 2 2" xfId="10806" xr:uid="{840B10F6-AF03-4447-A0BE-A0172234BEA8}"/>
    <cellStyle name="Normal 2 8 6 4 3" xfId="10805" xr:uid="{C02233CE-DCF7-45C7-B35C-D2379FECEEA6}"/>
    <cellStyle name="Normal 2 8 6 4 3 2" xfId="10804" xr:uid="{85F496A0-21F0-4657-A5FC-7BA253B8665A}"/>
    <cellStyle name="Normal 2 8 6 4 4" xfId="10803" xr:uid="{5AAA76B1-AD1F-4413-B368-03D973498712}"/>
    <cellStyle name="Normal 2 8 6 5" xfId="10802" xr:uid="{49F6FB58-4230-4329-B231-B1FE3170BEA9}"/>
    <cellStyle name="Normal 2 8 6 5 2" xfId="10801" xr:uid="{80A8EADA-6C20-4AF8-B2EC-E5D2AB076D87}"/>
    <cellStyle name="Normal 2 8 6 5 2 2" xfId="10800" xr:uid="{523C954D-05AD-4E48-8FC7-128D9BC29068}"/>
    <cellStyle name="Normal 2 8 6 5 3" xfId="10799" xr:uid="{009DF400-95E2-412F-ADB2-460DF42C36EA}"/>
    <cellStyle name="Normal 2 8 6 5 3 2" xfId="10798" xr:uid="{FACF521F-5282-4307-A0ED-23A26AF85BA7}"/>
    <cellStyle name="Normal 2 8 6 5 4" xfId="10797" xr:uid="{801C79F4-3B62-4367-9E72-77C5EDFB5ABA}"/>
    <cellStyle name="Normal 2 8 6 6" xfId="10796" xr:uid="{5BC723DB-F214-4078-B18C-0D39B1813FDD}"/>
    <cellStyle name="Normal 2 8 6 6 2" xfId="10795" xr:uid="{6C1F96F9-3BE5-430C-A426-14AA619B9B1E}"/>
    <cellStyle name="Normal 2 8 6 7" xfId="10794" xr:uid="{9BFC8963-02A4-47BE-BF36-89EC96D78ECA}"/>
    <cellStyle name="Normal 2 8 6 7 2" xfId="10793" xr:uid="{85F84E76-266F-478F-9769-26FB11F1B61A}"/>
    <cellStyle name="Normal 2 8 6 8" xfId="10792" xr:uid="{08F02AD5-BC66-4FA4-80AE-A8FA38C5C824}"/>
    <cellStyle name="Normal 2 8 7" xfId="10791" xr:uid="{89DB8C25-6BFF-4E5C-8DBB-F55F3A08C2FF}"/>
    <cellStyle name="Normal 2 8 7 2" xfId="10790" xr:uid="{B76448EF-4DB4-407B-8C49-4E75BF51EE0E}"/>
    <cellStyle name="Normal 2 8 7 2 2" xfId="10789" xr:uid="{76106947-E0FD-49F9-80E7-D133EC5897EB}"/>
    <cellStyle name="Normal 2 8 7 2 2 2" xfId="10788" xr:uid="{F7E3E76A-57BC-41C2-854C-0076A5320F9C}"/>
    <cellStyle name="Normal 2 8 7 2 3" xfId="10787" xr:uid="{C628612F-A1B2-41DA-857B-2A5D9B342C90}"/>
    <cellStyle name="Normal 2 8 7 2 3 2" xfId="10786" xr:uid="{1EFD2ADA-944F-4EAF-987E-2EA5FCB590FE}"/>
    <cellStyle name="Normal 2 8 7 2 4" xfId="10785" xr:uid="{7FD8A1C6-5732-422D-8047-24A4AD6EAEC9}"/>
    <cellStyle name="Normal 2 8 7 3" xfId="10784" xr:uid="{94D93E39-2E0F-4002-ADFC-844F35DB612A}"/>
    <cellStyle name="Normal 2 8 7 3 2" xfId="10783" xr:uid="{3D30E8DF-237B-4EC2-9C0E-6622B63833AA}"/>
    <cellStyle name="Normal 2 8 7 3 2 2" xfId="10782" xr:uid="{BFA8F845-9F2C-4063-91FC-CE5115EA63FE}"/>
    <cellStyle name="Normal 2 8 7 3 3" xfId="10781" xr:uid="{7E85CAA5-FCCD-4D70-A0B1-14F4F02E7992}"/>
    <cellStyle name="Normal 2 8 7 3 3 2" xfId="10780" xr:uid="{CA8737A2-B1A3-4A4A-8DFB-62BF66A56FB6}"/>
    <cellStyle name="Normal 2 8 7 3 4" xfId="10779" xr:uid="{3F79ED9C-3012-434A-889C-038797A9505B}"/>
    <cellStyle name="Normal 2 8 7 4" xfId="10778" xr:uid="{6F2F3C6B-AC57-4695-AAF6-37E942F9E473}"/>
    <cellStyle name="Normal 2 8 7 4 2" xfId="10777" xr:uid="{85DE7184-997D-425C-AB61-278C74F41338}"/>
    <cellStyle name="Normal 2 8 7 4 2 2" xfId="10776" xr:uid="{334D91C3-3B09-4633-9BAF-FF81C2597318}"/>
    <cellStyle name="Normal 2 8 7 4 3" xfId="10775" xr:uid="{FF926E51-760D-4901-B383-8D7402828CE4}"/>
    <cellStyle name="Normal 2 8 7 4 3 2" xfId="10774" xr:uid="{7B05224B-9200-4069-B523-A2D730583E29}"/>
    <cellStyle name="Normal 2 8 7 4 4" xfId="10773" xr:uid="{EEAB86D1-A1F0-4E03-B814-12B02579B27F}"/>
    <cellStyle name="Normal 2 8 7 5" xfId="10772" xr:uid="{05CDAB70-CB55-48E0-BF33-B4CD24BCB692}"/>
    <cellStyle name="Normal 2 8 7 5 2" xfId="10771" xr:uid="{E4BD1E90-1EF2-4862-8E06-75AD954FB970}"/>
    <cellStyle name="Normal 2 8 7 5 2 2" xfId="10770" xr:uid="{A17AC2AC-B139-4392-A263-AC5543ABFF8B}"/>
    <cellStyle name="Normal 2 8 7 5 3" xfId="10769" xr:uid="{6FCA9425-8954-4C09-BECC-5DD81205B360}"/>
    <cellStyle name="Normal 2 8 7 5 3 2" xfId="10768" xr:uid="{559F33F9-026D-4B6C-AD7F-B7F336EC6C11}"/>
    <cellStyle name="Normal 2 8 7 5 4" xfId="10767" xr:uid="{77C081F9-2ACE-4ACF-880E-23D7552E4F50}"/>
    <cellStyle name="Normal 2 8 7 6" xfId="10766" xr:uid="{F64EB00E-4EC4-4EAA-B225-E02132990146}"/>
    <cellStyle name="Normal 2 8 7 6 2" xfId="10765" xr:uid="{DE06D14F-59FA-4E4A-85B3-89E9FB34692B}"/>
    <cellStyle name="Normal 2 8 7 7" xfId="10764" xr:uid="{959F1229-72FC-4DB3-9204-D53C696EAB31}"/>
    <cellStyle name="Normal 2 8 7 7 2" xfId="10763" xr:uid="{E07B1206-CFF9-413B-86BC-3D2C4D0B4345}"/>
    <cellStyle name="Normal 2 8 7 8" xfId="10762" xr:uid="{9E95B546-776E-4F97-BCB1-B222F4B9E86F}"/>
    <cellStyle name="Normal 2 8 8" xfId="10761" xr:uid="{6D00B550-E412-4526-BFF7-3321C5531BAF}"/>
    <cellStyle name="Normal 2 8 8 2" xfId="10760" xr:uid="{2F664C08-EFFD-4068-83B4-C394CAF2DF02}"/>
    <cellStyle name="Normal 2 8 8 2 2" xfId="10759" xr:uid="{C4C36219-04DF-4297-8C59-ED409F5EE32E}"/>
    <cellStyle name="Normal 2 8 8 2 2 2" xfId="10758" xr:uid="{A1CD6E51-CD9D-46A2-A963-6F36B55BA343}"/>
    <cellStyle name="Normal 2 8 8 2 3" xfId="10757" xr:uid="{0012F8FE-2D48-4972-81F1-48B5DAA98888}"/>
    <cellStyle name="Normal 2 8 8 2 3 2" xfId="10756" xr:uid="{D57DFD54-1FE7-4F33-ACBA-165ECE18EE32}"/>
    <cellStyle name="Normal 2 8 8 2 4" xfId="10755" xr:uid="{8A6BF024-AA96-4C19-9C01-4C23EDE3D7B2}"/>
    <cellStyle name="Normal 2 8 8 3" xfId="10754" xr:uid="{6D2D2089-5D99-402E-8281-68EC67B43338}"/>
    <cellStyle name="Normal 2 8 8 3 2" xfId="10753" xr:uid="{27D6E5D5-F3D6-4CBC-8553-91986BCEE6A7}"/>
    <cellStyle name="Normal 2 8 8 3 2 2" xfId="10752" xr:uid="{B24CF54B-0BCC-48D6-8B45-608B115B08F3}"/>
    <cellStyle name="Normal 2 8 8 3 3" xfId="10751" xr:uid="{382CAE7D-189E-44DA-8784-A1963E51BB98}"/>
    <cellStyle name="Normal 2 8 8 3 3 2" xfId="10750" xr:uid="{8F6D8E66-5189-4DFD-BD19-E73DB175A7E0}"/>
    <cellStyle name="Normal 2 8 8 3 4" xfId="10749" xr:uid="{9860164B-0284-419C-9130-DC4334A82E25}"/>
    <cellStyle name="Normal 2 8 8 4" xfId="10748" xr:uid="{AA00D32C-EE02-4A59-944C-F8C78AFBE0CA}"/>
    <cellStyle name="Normal 2 8 8 4 2" xfId="10747" xr:uid="{56C9128B-8229-47E5-A5A6-76DAA7C67FF8}"/>
    <cellStyle name="Normal 2 8 8 4 2 2" xfId="10746" xr:uid="{3EC5A58A-7DA1-49A9-9E0C-71E4D75564A8}"/>
    <cellStyle name="Normal 2 8 8 4 3" xfId="10745" xr:uid="{CEC12461-1667-4CDA-8323-97CA72CF1E52}"/>
    <cellStyle name="Normal 2 8 8 4 3 2" xfId="10744" xr:uid="{0338640B-8412-44C2-BA44-53E7AD5F0056}"/>
    <cellStyle name="Normal 2 8 8 4 4" xfId="10743" xr:uid="{69B5ECCF-FF9E-4F93-A50B-8728C59583B6}"/>
    <cellStyle name="Normal 2 8 8 5" xfId="10742" xr:uid="{03E6F434-14D6-42FD-8964-DA31EC3B91DA}"/>
    <cellStyle name="Normal 2 8 8 5 2" xfId="10741" xr:uid="{205BCCA3-1320-4E41-8FA5-79B68B5FB468}"/>
    <cellStyle name="Normal 2 8 8 5 2 2" xfId="10740" xr:uid="{21686939-4924-4A53-A1AD-AB6BA2984735}"/>
    <cellStyle name="Normal 2 8 8 5 3" xfId="10739" xr:uid="{99BC1722-D095-485A-A506-5389F03CF2C8}"/>
    <cellStyle name="Normal 2 8 8 5 3 2" xfId="10738" xr:uid="{A1526DCD-05F1-4DDC-95F9-BCB63E4966B5}"/>
    <cellStyle name="Normal 2 8 8 5 4" xfId="10737" xr:uid="{3FFD6861-6C04-4E54-A3F9-627D63ED09EB}"/>
    <cellStyle name="Normal 2 8 8 6" xfId="10736" xr:uid="{536D5E6E-13B4-4983-A281-82F2D5BE5F93}"/>
    <cellStyle name="Normal 2 8 8 6 2" xfId="10735" xr:uid="{A5ADEF6B-4EA2-49B3-BFCC-DF8B55C55F3A}"/>
    <cellStyle name="Normal 2 8 8 7" xfId="10734" xr:uid="{0CBFC154-3310-40FF-B007-BDB4D3A651B6}"/>
    <cellStyle name="Normal 2 8 8 7 2" xfId="10733" xr:uid="{7974753E-8E98-482F-B996-D535AEB3773E}"/>
    <cellStyle name="Normal 2 8 8 8" xfId="10732" xr:uid="{0731F67E-5B28-462D-9A7F-2A7A5FC71BC0}"/>
    <cellStyle name="Normal 2 8 9" xfId="10731" xr:uid="{76368079-F72E-4F54-B04C-986CFD3E4A7A}"/>
    <cellStyle name="Normal 2 8 9 2" xfId="10730" xr:uid="{5661DA29-35A1-41FD-9FD3-4FE00E6A17BB}"/>
    <cellStyle name="Normal 2 8 9 2 2" xfId="10729" xr:uid="{DB569263-4222-486C-B6B1-F96269B97DED}"/>
    <cellStyle name="Normal 2 8 9 2 2 2" xfId="10728" xr:uid="{2FAA6E26-49B4-4731-AE81-84379BB69BC1}"/>
    <cellStyle name="Normal 2 8 9 2 3" xfId="10727" xr:uid="{C1A726AA-C071-454B-9EF2-E53489124E7D}"/>
    <cellStyle name="Normal 2 8 9 2 3 2" xfId="10726" xr:uid="{70DCF9E9-CB52-46D3-A179-4C50A8488A73}"/>
    <cellStyle name="Normal 2 8 9 2 4" xfId="10725" xr:uid="{0BFFD19D-79CF-44BB-93F8-A7E86368D611}"/>
    <cellStyle name="Normal 2 8 9 3" xfId="10724" xr:uid="{379D4BBD-9A19-47B0-B4B4-3A3F4025FC94}"/>
    <cellStyle name="Normal 2 8 9 3 2" xfId="10723" xr:uid="{5C239ABE-6949-40AD-BEC4-5C6250C954C2}"/>
    <cellStyle name="Normal 2 8 9 3 2 2" xfId="10722" xr:uid="{EC6028BF-BECB-4DCC-83F5-B238721AC82C}"/>
    <cellStyle name="Normal 2 8 9 3 3" xfId="10721" xr:uid="{95B470F2-3BD8-4950-9E4B-3C069C829138}"/>
    <cellStyle name="Normal 2 8 9 3 3 2" xfId="10720" xr:uid="{915947C5-355B-4BA5-9CE0-4B834A727BC8}"/>
    <cellStyle name="Normal 2 8 9 3 4" xfId="10719" xr:uid="{DC91B827-4B48-4AF9-AD67-DEFAC6393B5F}"/>
    <cellStyle name="Normal 2 8 9 4" xfId="10718" xr:uid="{AF195FC4-B844-4C0A-BE2F-287C9A95B5EF}"/>
    <cellStyle name="Normal 2 8 9 4 2" xfId="10717" xr:uid="{7BB77BEC-7D14-420A-99C0-44A5DA49BDB3}"/>
    <cellStyle name="Normal 2 8 9 4 2 2" xfId="10716" xr:uid="{88B5D7C5-5FC7-42D1-A30F-29E886377115}"/>
    <cellStyle name="Normal 2 8 9 4 3" xfId="10715" xr:uid="{27DBF399-9AFF-44F1-BFCD-771C3BD01554}"/>
    <cellStyle name="Normal 2 8 9 4 3 2" xfId="10714" xr:uid="{7CE4CEA7-D10C-4D38-9738-ACBC1A69EDA2}"/>
    <cellStyle name="Normal 2 8 9 4 4" xfId="10713" xr:uid="{C9839F0C-142F-45FC-88FE-80AF9BC5EF9C}"/>
    <cellStyle name="Normal 2 8 9 5" xfId="10712" xr:uid="{A41EF671-B1E6-4106-9E31-0C2AF43F5D33}"/>
    <cellStyle name="Normal 2 8 9 5 2" xfId="10711" xr:uid="{B8BB1729-9F46-444A-A382-24AA03D3147C}"/>
    <cellStyle name="Normal 2 8 9 5 2 2" xfId="10710" xr:uid="{AEE11677-4FA9-454F-9DCD-9DFD98F085FD}"/>
    <cellStyle name="Normal 2 8 9 5 3" xfId="10709" xr:uid="{DD9596F6-61B3-4069-8D2F-20B051324915}"/>
    <cellStyle name="Normal 2 8 9 5 3 2" xfId="10708" xr:uid="{62AB66AF-37F5-44D7-84E9-0A5F8EC40F9A}"/>
    <cellStyle name="Normal 2 8 9 5 4" xfId="10707" xr:uid="{1F5F63E2-1681-431C-AD5A-D4A508FC0AE7}"/>
    <cellStyle name="Normal 2 8 9 6" xfId="10706" xr:uid="{5D92D937-D3A5-4BF4-88D6-C86B371B978D}"/>
    <cellStyle name="Normal 2 8 9 6 2" xfId="10705" xr:uid="{1FCE0512-0CB4-4E7F-BC3D-4FDB59888CC0}"/>
    <cellStyle name="Normal 2 8 9 7" xfId="10704" xr:uid="{DEE71EC5-0FF2-451E-9D0C-44B14191CD38}"/>
    <cellStyle name="Normal 2 8 9 7 2" xfId="10703" xr:uid="{20413CFC-A079-438D-9A52-1F3D373EAFF8}"/>
    <cellStyle name="Normal 2 8 9 8" xfId="10702" xr:uid="{5EA54252-AB92-41C9-9AF6-FDC3A8B7E3C7}"/>
    <cellStyle name="Normal 2 9" xfId="10701" xr:uid="{466ACD3B-6ED1-4406-AF2B-55CF252DFBC1}"/>
    <cellStyle name="Normal 2 9 10" xfId="10700" xr:uid="{7A636737-480C-4902-BA11-F0BB1940B631}"/>
    <cellStyle name="Normal 2 9 10 2" xfId="10699" xr:uid="{EDBD0818-989E-459E-B512-54302A507E77}"/>
    <cellStyle name="Normal 2 9 10 2 2" xfId="10698" xr:uid="{595BAC7D-8853-4F06-A3F2-467C22934032}"/>
    <cellStyle name="Normal 2 9 10 2 2 2" xfId="10697" xr:uid="{1C47C02C-C37F-419F-A931-9BC83EA883DD}"/>
    <cellStyle name="Normal 2 9 10 2 3" xfId="10696" xr:uid="{94C769B7-9965-497C-9EB9-67CC1624B23C}"/>
    <cellStyle name="Normal 2 9 10 2 3 2" xfId="10695" xr:uid="{4AF37066-3961-4210-B73C-840BBE607D40}"/>
    <cellStyle name="Normal 2 9 10 2 4" xfId="10694" xr:uid="{02BA1CB2-07BB-4DFB-BC72-C4068CB4F2B2}"/>
    <cellStyle name="Normal 2 9 10 3" xfId="10693" xr:uid="{89ECD008-628E-491E-9C02-0FB7C2D6B725}"/>
    <cellStyle name="Normal 2 9 10 3 2" xfId="10692" xr:uid="{9F1C690E-A6D4-4C95-9A67-DC3A54EC995A}"/>
    <cellStyle name="Normal 2 9 10 3 2 2" xfId="10691" xr:uid="{4F3D75B6-6BB4-4300-ABAF-986038EA90A6}"/>
    <cellStyle name="Normal 2 9 10 3 3" xfId="10690" xr:uid="{E0A41E88-1363-4462-99AA-2AD9262BA820}"/>
    <cellStyle name="Normal 2 9 10 3 3 2" xfId="10689" xr:uid="{8F60A214-0818-496A-8705-EF7100AA9E0A}"/>
    <cellStyle name="Normal 2 9 10 3 4" xfId="10688" xr:uid="{21D1BC7A-79BC-49A4-8694-D8D7A09E0618}"/>
    <cellStyle name="Normal 2 9 10 4" xfId="10687" xr:uid="{19BD34B8-1FC5-426D-B906-ED62C7C65299}"/>
    <cellStyle name="Normal 2 9 10 4 2" xfId="10686" xr:uid="{23E3FAB2-7B7E-4540-899B-56CDFE396FF2}"/>
    <cellStyle name="Normal 2 9 10 4 2 2" xfId="10685" xr:uid="{75B0313A-9875-467A-AF95-E1740B47EFA0}"/>
    <cellStyle name="Normal 2 9 10 4 3" xfId="10684" xr:uid="{4D14E132-6DB7-4A7E-9B3A-9D08888EDBDB}"/>
    <cellStyle name="Normal 2 9 10 4 3 2" xfId="10683" xr:uid="{23AB9743-AA48-4232-A712-9A453BA569FE}"/>
    <cellStyle name="Normal 2 9 10 4 4" xfId="10682" xr:uid="{1FA45DCF-B78B-4117-9638-5930CDBC790A}"/>
    <cellStyle name="Normal 2 9 10 5" xfId="10681" xr:uid="{160A264E-4F19-423A-8054-795C7D0A2496}"/>
    <cellStyle name="Normal 2 9 10 5 2" xfId="10680" xr:uid="{FBDE7B95-9E29-4BA2-9C0D-240E4CA87788}"/>
    <cellStyle name="Normal 2 9 10 5 2 2" xfId="10679" xr:uid="{3C016242-83B3-43AE-8497-AC24637EDB2B}"/>
    <cellStyle name="Normal 2 9 10 5 3" xfId="10678" xr:uid="{A425A37B-6B27-4FC6-BA29-88F17942CD57}"/>
    <cellStyle name="Normal 2 9 10 5 3 2" xfId="10677" xr:uid="{D28467FC-6CC3-4B22-8DFD-93ABAEC69528}"/>
    <cellStyle name="Normal 2 9 10 5 4" xfId="10676" xr:uid="{CFE8C8BD-0EF0-44FC-B622-E02BEC6205F8}"/>
    <cellStyle name="Normal 2 9 10 6" xfId="10675" xr:uid="{26135646-573F-45E8-A7C2-FF2004A630B8}"/>
    <cellStyle name="Normal 2 9 10 6 2" xfId="10674" xr:uid="{8D7E5CFC-98ED-465D-943F-B86A881CE3DF}"/>
    <cellStyle name="Normal 2 9 10 7" xfId="10673" xr:uid="{F4647056-0DCB-4632-AF0A-34CF3187D9AC}"/>
    <cellStyle name="Normal 2 9 10 7 2" xfId="10672" xr:uid="{ED04D1A9-0EF0-4BC1-A94A-2F159DDE46CF}"/>
    <cellStyle name="Normal 2 9 10 8" xfId="10671" xr:uid="{5AEF9802-08B2-4B95-B611-693ED7137E39}"/>
    <cellStyle name="Normal 2 9 11" xfId="10670" xr:uid="{CE5B782B-8820-4DFF-B9B6-1EE6893A457B}"/>
    <cellStyle name="Normal 2 9 11 2" xfId="10669" xr:uid="{8ADCBFF0-A20E-4E8D-B52D-DDB6A492A90F}"/>
    <cellStyle name="Normal 2 9 11 2 2" xfId="10668" xr:uid="{93E2B555-932D-413B-88D9-FD878657F7DA}"/>
    <cellStyle name="Normal 2 9 11 2 2 2" xfId="10667" xr:uid="{67FF0654-4CD1-4A6E-B78F-C5CCF35E26DA}"/>
    <cellStyle name="Normal 2 9 11 2 3" xfId="10666" xr:uid="{71DAD097-1DE5-4845-8454-C97EF936D804}"/>
    <cellStyle name="Normal 2 9 11 2 3 2" xfId="10665" xr:uid="{63456465-629C-4AC0-A483-40AB6C652E5F}"/>
    <cellStyle name="Normal 2 9 11 2 4" xfId="10664" xr:uid="{6DBA5B4B-CD1A-49FF-B69F-823FCC471CFA}"/>
    <cellStyle name="Normal 2 9 11 3" xfId="10663" xr:uid="{7AE2AE9E-3F77-49A2-BF43-E1F984F6C2E0}"/>
    <cellStyle name="Normal 2 9 11 3 2" xfId="10662" xr:uid="{242EC1DE-6F7F-4A73-AAD1-827503171FF5}"/>
    <cellStyle name="Normal 2 9 11 3 2 2" xfId="10661" xr:uid="{2B632848-CA35-4954-A199-34601A176361}"/>
    <cellStyle name="Normal 2 9 11 3 3" xfId="10660" xr:uid="{2B076D3F-10AD-4F50-BE97-81EF75774EA9}"/>
    <cellStyle name="Normal 2 9 11 3 3 2" xfId="10659" xr:uid="{A4059F0A-0CF4-461A-B92C-BA0E0CF375D3}"/>
    <cellStyle name="Normal 2 9 11 3 4" xfId="10658" xr:uid="{99DB1DA4-6E20-4CA7-84D2-5BAED36F131B}"/>
    <cellStyle name="Normal 2 9 11 4" xfId="10657" xr:uid="{AACDB472-4F87-4F8B-8C81-41369DAB5739}"/>
    <cellStyle name="Normal 2 9 11 4 2" xfId="10656" xr:uid="{271A9C4B-3842-4DC2-86C1-AD033273BD1F}"/>
    <cellStyle name="Normal 2 9 11 4 2 2" xfId="10655" xr:uid="{1D9F0A6E-456A-462D-97AD-5E8EE0BADE45}"/>
    <cellStyle name="Normal 2 9 11 4 3" xfId="10654" xr:uid="{AF2E3270-AF94-4807-9609-BCC32E53C8AE}"/>
    <cellStyle name="Normal 2 9 11 4 3 2" xfId="10653" xr:uid="{E78DE668-FD80-4A32-97D5-22F143E4C0CB}"/>
    <cellStyle name="Normal 2 9 11 4 4" xfId="10652" xr:uid="{63E7498E-88DD-49FC-AADC-D09438436F76}"/>
    <cellStyle name="Normal 2 9 11 5" xfId="10651" xr:uid="{ED1515C0-68D6-4FDB-A142-33B3C71A8F47}"/>
    <cellStyle name="Normal 2 9 11 5 2" xfId="10650" xr:uid="{3661D162-5DBC-44EA-85E3-67DE9CABB07C}"/>
    <cellStyle name="Normal 2 9 11 5 2 2" xfId="10649" xr:uid="{B981C8B8-46C3-4D7B-BC7D-5E80A3F5AB59}"/>
    <cellStyle name="Normal 2 9 11 5 3" xfId="10648" xr:uid="{3ED33BA1-D503-49D8-99B5-A24A48808515}"/>
    <cellStyle name="Normal 2 9 11 5 3 2" xfId="10647" xr:uid="{FE8B75BB-A638-4F6C-8EE5-B048BD0AB5FD}"/>
    <cellStyle name="Normal 2 9 11 5 4" xfId="10646" xr:uid="{B9C4A842-410B-4DCC-AF91-598954A4E62B}"/>
    <cellStyle name="Normal 2 9 11 6" xfId="10645" xr:uid="{B5CE004D-BAA4-46E1-AEFF-61C1087E4DE2}"/>
    <cellStyle name="Normal 2 9 11 6 2" xfId="10644" xr:uid="{AEB156F9-73F8-4F57-A832-E74756462FB6}"/>
    <cellStyle name="Normal 2 9 11 7" xfId="10643" xr:uid="{0BB4C8C2-1499-4DF6-AD81-C5F60C102FD1}"/>
    <cellStyle name="Normal 2 9 11 7 2" xfId="10642" xr:uid="{D05DEE65-2464-4FD3-839E-A5CF2A4E725B}"/>
    <cellStyle name="Normal 2 9 11 8" xfId="10641" xr:uid="{06B65EBF-6913-4F74-850F-33A297C09363}"/>
    <cellStyle name="Normal 2 9 12" xfId="10640" xr:uid="{33B7021F-E36A-4B5F-9681-670D2299FAF4}"/>
    <cellStyle name="Normal 2 9 12 2" xfId="10639" xr:uid="{77AD4976-CC90-445A-B9BA-D696B6A91FF7}"/>
    <cellStyle name="Normal 2 9 12 2 2" xfId="10638" xr:uid="{B17A70E0-97BA-4A7E-998C-DE344C615548}"/>
    <cellStyle name="Normal 2 9 12 2 2 2" xfId="10637" xr:uid="{4AF9DFE7-4837-4327-822E-67981D122FAA}"/>
    <cellStyle name="Normal 2 9 12 2 3" xfId="10636" xr:uid="{67761FB8-EB70-4C6D-9573-CA29C3623FC9}"/>
    <cellStyle name="Normal 2 9 12 2 3 2" xfId="10635" xr:uid="{19AE4B8E-F727-478B-94BA-7517E803442D}"/>
    <cellStyle name="Normal 2 9 12 2 4" xfId="10634" xr:uid="{35E85736-DA53-4CA2-9522-953F84FC0F29}"/>
    <cellStyle name="Normal 2 9 12 3" xfId="10633" xr:uid="{350AA927-D0B7-46CD-9E9F-FB9B68519B77}"/>
    <cellStyle name="Normal 2 9 12 3 2" xfId="10632" xr:uid="{2668DDB7-4D7C-4FFA-A070-19288A10F6B7}"/>
    <cellStyle name="Normal 2 9 12 3 2 2" xfId="10631" xr:uid="{1A457A6A-AEDF-468E-88A4-02E2B9AF65F5}"/>
    <cellStyle name="Normal 2 9 12 3 3" xfId="10630" xr:uid="{2D3D9EBC-EDF9-431A-90CA-55613506ABB9}"/>
    <cellStyle name="Normal 2 9 12 3 3 2" xfId="10629" xr:uid="{6561761E-7138-47C5-8A15-664AD7998461}"/>
    <cellStyle name="Normal 2 9 12 3 4" xfId="10628" xr:uid="{55ECB3C3-0647-4657-A20F-2D3E574550E2}"/>
    <cellStyle name="Normal 2 9 12 4" xfId="10627" xr:uid="{877206D0-2F0F-464F-9195-255FCD36F6DC}"/>
    <cellStyle name="Normal 2 9 12 4 2" xfId="10626" xr:uid="{7F421C8C-03D1-495A-B17F-E4593F93B870}"/>
    <cellStyle name="Normal 2 9 12 4 2 2" xfId="10625" xr:uid="{24C60511-C339-456E-834E-3BA2EB3B1A83}"/>
    <cellStyle name="Normal 2 9 12 4 3" xfId="10624" xr:uid="{BD94B658-90AA-42A4-A7AC-98705CFE593D}"/>
    <cellStyle name="Normal 2 9 12 4 3 2" xfId="10623" xr:uid="{257F726C-0B8F-4C6D-A3B9-B0102C941676}"/>
    <cellStyle name="Normal 2 9 12 4 4" xfId="10622" xr:uid="{7C1751A9-5440-4322-B9E2-06A0E5326188}"/>
    <cellStyle name="Normal 2 9 12 5" xfId="10621" xr:uid="{05FF2C10-1FA0-474B-9896-4681BA66F186}"/>
    <cellStyle name="Normal 2 9 12 5 2" xfId="10620" xr:uid="{55E46042-F897-4438-8900-7CC6D70A591E}"/>
    <cellStyle name="Normal 2 9 12 5 2 2" xfId="10619" xr:uid="{96EAC2A8-0AD4-4D22-86A3-F338CB4F2F5A}"/>
    <cellStyle name="Normal 2 9 12 5 3" xfId="10618" xr:uid="{67E3AF99-8779-40B6-B3F9-66ACE051A291}"/>
    <cellStyle name="Normal 2 9 12 5 3 2" xfId="10617" xr:uid="{2BEFF5E2-B344-463A-8F6F-069EAB44CCEB}"/>
    <cellStyle name="Normal 2 9 12 5 4" xfId="10616" xr:uid="{39286F21-31F2-41BF-BFAA-56D871D3B8A4}"/>
    <cellStyle name="Normal 2 9 12 6" xfId="10615" xr:uid="{1227E0FB-C305-43EA-AF6F-A53F407858A3}"/>
    <cellStyle name="Normal 2 9 12 6 2" xfId="10614" xr:uid="{327C1F82-FE60-4491-8BE7-6B9C9504B2E8}"/>
    <cellStyle name="Normal 2 9 12 7" xfId="10613" xr:uid="{1CC51826-D856-4343-9151-D976F41238A9}"/>
    <cellStyle name="Normal 2 9 12 7 2" xfId="10612" xr:uid="{75478ACC-88CF-4614-849B-8253B33D925D}"/>
    <cellStyle name="Normal 2 9 12 8" xfId="10611" xr:uid="{2E3668C0-D639-4669-AFEF-0909CD3400B9}"/>
    <cellStyle name="Normal 2 9 13" xfId="10610" xr:uid="{0A1BA6EA-882B-47A8-AD68-9A54C8F498CB}"/>
    <cellStyle name="Normal 2 9 13 2" xfId="10609" xr:uid="{5C95334D-BB1E-4343-BE90-2C74E6440BC9}"/>
    <cellStyle name="Normal 2 9 13 2 2" xfId="10608" xr:uid="{552F72BA-8030-4878-96ED-933619FA3B06}"/>
    <cellStyle name="Normal 2 9 13 2 2 2" xfId="10607" xr:uid="{789498B3-1048-4AE9-A065-931216996CA9}"/>
    <cellStyle name="Normal 2 9 13 2 3" xfId="10606" xr:uid="{EFC3905B-D73B-4189-BB29-5A1229EAE6EA}"/>
    <cellStyle name="Normal 2 9 13 2 3 2" xfId="10605" xr:uid="{0E7333E6-7353-48BE-87D1-606D3556DA77}"/>
    <cellStyle name="Normal 2 9 13 2 4" xfId="10604" xr:uid="{205CFC9D-A385-4F4C-A319-97D363223AC7}"/>
    <cellStyle name="Normal 2 9 13 3" xfId="10603" xr:uid="{F1A6B765-0B98-4C3F-8793-2ED693110DA4}"/>
    <cellStyle name="Normal 2 9 13 3 2" xfId="10602" xr:uid="{FA81047A-486B-40B9-802E-D1443DE5625D}"/>
    <cellStyle name="Normal 2 9 13 3 2 2" xfId="10601" xr:uid="{C8E84D8D-9CFB-4889-9503-2F3C89AE8DCE}"/>
    <cellStyle name="Normal 2 9 13 3 3" xfId="10600" xr:uid="{4C1234BE-7A67-4D31-97E8-30E83D17141F}"/>
    <cellStyle name="Normal 2 9 13 3 3 2" xfId="10599" xr:uid="{7E4BC729-9613-41E0-9130-37C3C14E49D8}"/>
    <cellStyle name="Normal 2 9 13 3 4" xfId="10598" xr:uid="{BF27E366-CE40-4343-94C0-3AD029F14F49}"/>
    <cellStyle name="Normal 2 9 13 4" xfId="10597" xr:uid="{0009475D-D70E-4ADE-9488-9EE6F2895C1A}"/>
    <cellStyle name="Normal 2 9 13 4 2" xfId="10596" xr:uid="{62E70DC0-16F6-4FE1-96CA-98CC3EBBE226}"/>
    <cellStyle name="Normal 2 9 13 4 2 2" xfId="10595" xr:uid="{8A69AC48-2A1F-44B6-9E2A-4D7C8DF0053B}"/>
    <cellStyle name="Normal 2 9 13 4 3" xfId="10594" xr:uid="{EB63532B-80F2-4A63-8D02-8F48372E32AD}"/>
    <cellStyle name="Normal 2 9 13 4 3 2" xfId="10593" xr:uid="{03C6A012-1839-46E1-80EF-AAF54DAAD8ED}"/>
    <cellStyle name="Normal 2 9 13 4 4" xfId="10592" xr:uid="{AC6768FB-BCAC-4FCD-A656-2B1F1BA98B5C}"/>
    <cellStyle name="Normal 2 9 13 5" xfId="10591" xr:uid="{46F0CBE0-23BC-4519-8E2F-6D825B9B9D11}"/>
    <cellStyle name="Normal 2 9 13 5 2" xfId="10590" xr:uid="{5F394AE7-17E2-4068-8086-27F1A5B456E1}"/>
    <cellStyle name="Normal 2 9 13 5 2 2" xfId="10589" xr:uid="{15031F99-E57A-4755-970B-116E5935E824}"/>
    <cellStyle name="Normal 2 9 13 5 3" xfId="10588" xr:uid="{CFB2D32B-F7A3-4D97-9A62-48693C391FDF}"/>
    <cellStyle name="Normal 2 9 13 5 3 2" xfId="10587" xr:uid="{82683E31-0509-496B-BB3B-ADC81F23D273}"/>
    <cellStyle name="Normal 2 9 13 5 4" xfId="10586" xr:uid="{8A9A4009-102A-4331-AA89-64C71F60A246}"/>
    <cellStyle name="Normal 2 9 13 6" xfId="10585" xr:uid="{7290072F-B3BA-44D3-ACC0-DA8B0B2D2EDF}"/>
    <cellStyle name="Normal 2 9 13 6 2" xfId="10584" xr:uid="{F8E4AC4A-63B4-4A90-8945-3D30578071B1}"/>
    <cellStyle name="Normal 2 9 13 7" xfId="10583" xr:uid="{78F7E634-47FC-49EA-8655-59177AA69498}"/>
    <cellStyle name="Normal 2 9 13 7 2" xfId="10582" xr:uid="{2B4E2617-3ED5-4307-985E-E961572C9918}"/>
    <cellStyle name="Normal 2 9 13 8" xfId="10581" xr:uid="{F32F75A6-0430-426F-BA22-F13FCEA7E8D7}"/>
    <cellStyle name="Normal 2 9 14" xfId="10580" xr:uid="{B9D3ACBF-4441-4200-BB2F-50614A1624E1}"/>
    <cellStyle name="Normal 2 9 14 2" xfId="10579" xr:uid="{0175774B-CB0B-434A-9899-05C5B2AC511C}"/>
    <cellStyle name="Normal 2 9 14 2 2" xfId="10578" xr:uid="{7DCC0E20-D340-4FF9-B6C2-264E5D2B9265}"/>
    <cellStyle name="Normal 2 9 14 2 2 2" xfId="10577" xr:uid="{3426FF1F-BC2C-4C6E-B8A3-6581AC0F5C14}"/>
    <cellStyle name="Normal 2 9 14 2 3" xfId="10576" xr:uid="{35B4192F-BA72-4213-AB40-E00A9C8FC227}"/>
    <cellStyle name="Normal 2 9 14 2 3 2" xfId="10575" xr:uid="{46002EFE-4C44-4375-836A-39770681D8F5}"/>
    <cellStyle name="Normal 2 9 14 2 4" xfId="10574" xr:uid="{AD23551A-BD11-47F6-BD05-B783350640E0}"/>
    <cellStyle name="Normal 2 9 14 3" xfId="10573" xr:uid="{8707FD43-DE95-441F-9950-1F3AE9A57D28}"/>
    <cellStyle name="Normal 2 9 14 3 2" xfId="10572" xr:uid="{EA4456F3-44C3-47CD-9F9C-11CCDF104928}"/>
    <cellStyle name="Normal 2 9 14 3 2 2" xfId="10571" xr:uid="{751A270A-DA76-430D-BA62-DE4D94F4F8A2}"/>
    <cellStyle name="Normal 2 9 14 3 3" xfId="10570" xr:uid="{D56CFE75-E846-4FAF-AB74-51F3EFBADB25}"/>
    <cellStyle name="Normal 2 9 14 3 3 2" xfId="10569" xr:uid="{ED2BF10F-47D4-4998-A3E9-3ABF3478328A}"/>
    <cellStyle name="Normal 2 9 14 3 4" xfId="10568" xr:uid="{738F1856-2B50-479D-8EE7-6FFD3F3C5769}"/>
    <cellStyle name="Normal 2 9 14 4" xfId="10567" xr:uid="{4577FFE9-724D-450F-815E-196EEE21E677}"/>
    <cellStyle name="Normal 2 9 14 4 2" xfId="10566" xr:uid="{8068B2C3-772A-42F7-B984-596BAF1F47A7}"/>
    <cellStyle name="Normal 2 9 14 4 2 2" xfId="10565" xr:uid="{47766E84-4F36-496B-9F67-0EE8A0EC6C3D}"/>
    <cellStyle name="Normal 2 9 14 4 3" xfId="10564" xr:uid="{97AB8140-6985-4AF5-A9D4-0592D28CCFEF}"/>
    <cellStyle name="Normal 2 9 14 4 3 2" xfId="10563" xr:uid="{3241F400-A865-486F-8B18-6DC98283D427}"/>
    <cellStyle name="Normal 2 9 14 4 4" xfId="10562" xr:uid="{4CC86981-5964-4CC0-A62B-26D56D73A687}"/>
    <cellStyle name="Normal 2 9 14 5" xfId="10561" xr:uid="{C52CB005-0235-468F-ABE8-F2E310BB2B8A}"/>
    <cellStyle name="Normal 2 9 14 5 2" xfId="10560" xr:uid="{38FDC3AD-180E-4005-AF74-09EF2645BD40}"/>
    <cellStyle name="Normal 2 9 14 5 2 2" xfId="10559" xr:uid="{585F4C3B-1A2D-4604-B06F-A270F5EE60E8}"/>
    <cellStyle name="Normal 2 9 14 5 3" xfId="10558" xr:uid="{BA53B277-3409-43FC-B3DA-43E5078D59B1}"/>
    <cellStyle name="Normal 2 9 14 5 3 2" xfId="10557" xr:uid="{C69DE337-63CD-433F-A12E-7B39E284D888}"/>
    <cellStyle name="Normal 2 9 14 5 4" xfId="10556" xr:uid="{68FAAB23-DB30-47B9-A734-571EC3DDD2CA}"/>
    <cellStyle name="Normal 2 9 14 6" xfId="10555" xr:uid="{41E84C32-E859-492B-835A-9200FB61A782}"/>
    <cellStyle name="Normal 2 9 14 6 2" xfId="10554" xr:uid="{40E8076C-FEF3-48B4-981E-B41529ED819D}"/>
    <cellStyle name="Normal 2 9 14 7" xfId="10553" xr:uid="{D9F983C9-9EBF-48CB-97CB-2212485FAB59}"/>
    <cellStyle name="Normal 2 9 14 7 2" xfId="10552" xr:uid="{761892A5-12FF-4166-BBCC-EF2F6C3F5EB7}"/>
    <cellStyle name="Normal 2 9 14 8" xfId="10551" xr:uid="{32755863-A696-433E-87BE-D98584EA5034}"/>
    <cellStyle name="Normal 2 9 15" xfId="10550" xr:uid="{4944688E-9525-4050-B16B-131DBCE61D17}"/>
    <cellStyle name="Normal 2 9 15 2" xfId="10549" xr:uid="{D84F55F4-D13E-4144-ACE6-178E93C35224}"/>
    <cellStyle name="Normal 2 9 15 2 2" xfId="10548" xr:uid="{660987C2-E303-45B7-9538-9C10599D6240}"/>
    <cellStyle name="Normal 2 9 15 2 2 2" xfId="10547" xr:uid="{E6D24A6B-16F2-4A29-A5C9-046C29DF30F2}"/>
    <cellStyle name="Normal 2 9 15 2 3" xfId="10546" xr:uid="{3EF08A9E-1683-45AA-B66D-D989A741CD6A}"/>
    <cellStyle name="Normal 2 9 15 2 3 2" xfId="10545" xr:uid="{08BFBE71-19BE-4E69-8D8D-567433591CBF}"/>
    <cellStyle name="Normal 2 9 15 2 4" xfId="10544" xr:uid="{2EABFEE1-8CF8-4FAF-AC6A-D53327D8688C}"/>
    <cellStyle name="Normal 2 9 15 3" xfId="10543" xr:uid="{CCBD3B3A-4209-4F74-8B17-EB21BAB433A8}"/>
    <cellStyle name="Normal 2 9 15 3 2" xfId="10542" xr:uid="{30043B72-0FF4-46DB-98EE-688C5A2FD631}"/>
    <cellStyle name="Normal 2 9 15 3 2 2" xfId="10541" xr:uid="{F6D96C3F-4653-4114-8784-4CFC0DB783AF}"/>
    <cellStyle name="Normal 2 9 15 3 3" xfId="10540" xr:uid="{5F5D22B2-A8C3-4C7F-95AC-33F0A49C7FFF}"/>
    <cellStyle name="Normal 2 9 15 3 3 2" xfId="10539" xr:uid="{CCAA73F1-9402-496F-95F0-CD3D793A524D}"/>
    <cellStyle name="Normal 2 9 15 3 4" xfId="10538" xr:uid="{468EEBE9-76AC-4077-A6B9-70BBE678AD9C}"/>
    <cellStyle name="Normal 2 9 15 4" xfId="10537" xr:uid="{0A9C8FB8-54CD-4357-876E-A06D9C9836F6}"/>
    <cellStyle name="Normal 2 9 15 4 2" xfId="10536" xr:uid="{D0C01A01-6EC2-49F1-A978-D20A15678740}"/>
    <cellStyle name="Normal 2 9 15 4 2 2" xfId="10535" xr:uid="{B63D0C3E-71AF-4D90-AE3C-A16A84187358}"/>
    <cellStyle name="Normal 2 9 15 4 3" xfId="10534" xr:uid="{27B4BADF-43B6-45EF-AB33-62E9E8BD0FF2}"/>
    <cellStyle name="Normal 2 9 15 4 3 2" xfId="10533" xr:uid="{978D574B-67AB-4D44-B5C8-9B9EA61862F5}"/>
    <cellStyle name="Normal 2 9 15 4 4" xfId="10532" xr:uid="{36859FDD-5D4A-42A3-B7A0-4DD3170421C2}"/>
    <cellStyle name="Normal 2 9 15 5" xfId="10531" xr:uid="{C94318D0-2AC2-4086-BF55-AAEB2561FD75}"/>
    <cellStyle name="Normal 2 9 15 5 2" xfId="10530" xr:uid="{52DE4BE6-F64B-4D87-AD42-591DA57C0826}"/>
    <cellStyle name="Normal 2 9 15 5 2 2" xfId="10529" xr:uid="{3863E416-B18E-49E6-93B2-B7CAE6676331}"/>
    <cellStyle name="Normal 2 9 15 5 3" xfId="10528" xr:uid="{C921BD11-FCAC-4C42-A428-A3724CAC9108}"/>
    <cellStyle name="Normal 2 9 15 5 3 2" xfId="10527" xr:uid="{4C57A9F5-0322-4BF8-907E-5099DE2D326A}"/>
    <cellStyle name="Normal 2 9 15 5 4" xfId="10526" xr:uid="{1068DDFB-F09A-491D-8161-6E0E969AC646}"/>
    <cellStyle name="Normal 2 9 15 6" xfId="10525" xr:uid="{D4063EF9-5590-49DA-90EA-9400EC00B7E8}"/>
    <cellStyle name="Normal 2 9 15 6 2" xfId="10524" xr:uid="{B5EB4B0D-2617-42F7-A422-3DEEB29160B6}"/>
    <cellStyle name="Normal 2 9 15 7" xfId="10523" xr:uid="{E4C98AD5-23DA-4BF7-984A-152D70712EA0}"/>
    <cellStyle name="Normal 2 9 15 7 2" xfId="10522" xr:uid="{4AE67118-5476-4D65-BED2-629841297969}"/>
    <cellStyle name="Normal 2 9 15 8" xfId="10521" xr:uid="{87782CBF-0B9C-4F40-986B-2343433D7D1C}"/>
    <cellStyle name="Normal 2 9 16" xfId="10520" xr:uid="{A513F0B7-A162-4F99-A380-F207ACC3424D}"/>
    <cellStyle name="Normal 2 9 16 2" xfId="10519" xr:uid="{C33E8F07-B856-403C-9BE1-B848E8818885}"/>
    <cellStyle name="Normal 2 9 16 2 2" xfId="10518" xr:uid="{A0CEF827-ED55-4B10-AC0E-7BC8049FC586}"/>
    <cellStyle name="Normal 2 9 16 2 2 2" xfId="10517" xr:uid="{9ADCE06C-6C2F-4862-9F8B-383FAFD8FF56}"/>
    <cellStyle name="Normal 2 9 16 2 3" xfId="10516" xr:uid="{AF1A1E69-F442-408B-BF41-061ED566FFCF}"/>
    <cellStyle name="Normal 2 9 16 2 3 2" xfId="10515" xr:uid="{C7A53184-7C0E-44BF-920C-11789BAE703E}"/>
    <cellStyle name="Normal 2 9 16 2 4" xfId="10514" xr:uid="{88CCA53E-62BD-4E6B-A4B4-77F1F9D541C1}"/>
    <cellStyle name="Normal 2 9 16 3" xfId="10513" xr:uid="{CCA1C9B6-56DE-4D56-BBD5-72FF148718FB}"/>
    <cellStyle name="Normal 2 9 16 3 2" xfId="10512" xr:uid="{19F8AE67-23EF-46D5-B683-9EBB04D6710D}"/>
    <cellStyle name="Normal 2 9 16 3 2 2" xfId="10511" xr:uid="{CBD1E6FF-C0E9-460D-A0BC-5151BCF3E72A}"/>
    <cellStyle name="Normal 2 9 16 3 3" xfId="10510" xr:uid="{C78D9EF6-8C84-4AC0-A14F-FC9C8EF26154}"/>
    <cellStyle name="Normal 2 9 16 3 3 2" xfId="10509" xr:uid="{98CF4365-19D7-4E16-9B45-C5ADB24EAE86}"/>
    <cellStyle name="Normal 2 9 16 3 4" xfId="10508" xr:uid="{9AA35D78-F989-4B19-8951-2C88A708D921}"/>
    <cellStyle name="Normal 2 9 16 4" xfId="10507" xr:uid="{3400FFB6-09DA-4076-9CFA-4DAA94839BDA}"/>
    <cellStyle name="Normal 2 9 16 4 2" xfId="10506" xr:uid="{2509E9F1-583B-4015-9760-FCB4D2043D5C}"/>
    <cellStyle name="Normal 2 9 16 4 2 2" xfId="10505" xr:uid="{DA0384CA-6F9E-44E4-A54F-8EA846464312}"/>
    <cellStyle name="Normal 2 9 16 4 3" xfId="10504" xr:uid="{EACDADCB-96CF-4025-9899-DD49A4A4113E}"/>
    <cellStyle name="Normal 2 9 16 4 3 2" xfId="10503" xr:uid="{DAB9A7EF-F568-43DB-820E-19F17DB1C830}"/>
    <cellStyle name="Normal 2 9 16 4 4" xfId="10502" xr:uid="{A87F8B09-4841-4170-BAD2-5102815D0148}"/>
    <cellStyle name="Normal 2 9 16 5" xfId="10501" xr:uid="{148125D2-5F1C-456B-B2F2-F22E79B1B0C3}"/>
    <cellStyle name="Normal 2 9 16 5 2" xfId="10500" xr:uid="{20FA8992-E668-44C4-B81F-0ED242FE88C9}"/>
    <cellStyle name="Normal 2 9 16 5 2 2" xfId="10499" xr:uid="{0B2F2108-D1C8-4FD6-B9D4-9B8F9CAA06C8}"/>
    <cellStyle name="Normal 2 9 16 5 3" xfId="10498" xr:uid="{042B7B72-8F72-4747-8EAE-30DF732AA771}"/>
    <cellStyle name="Normal 2 9 16 5 3 2" xfId="10497" xr:uid="{29A8367D-C836-48A8-A428-BE436A8D072E}"/>
    <cellStyle name="Normal 2 9 16 5 4" xfId="10496" xr:uid="{3DCC3710-D09F-4521-9E50-1B171570630C}"/>
    <cellStyle name="Normal 2 9 16 6" xfId="10495" xr:uid="{203F0736-FE22-4DAB-98EE-4911809C9BD9}"/>
    <cellStyle name="Normal 2 9 16 6 2" xfId="10494" xr:uid="{81919276-75C8-46F3-82C3-474329378246}"/>
    <cellStyle name="Normal 2 9 16 7" xfId="10493" xr:uid="{2CB1E72B-5E20-4BBB-8F55-55607297AAC6}"/>
    <cellStyle name="Normal 2 9 16 7 2" xfId="10492" xr:uid="{0C6F737B-2802-416F-9F18-19932895A6FC}"/>
    <cellStyle name="Normal 2 9 16 8" xfId="10491" xr:uid="{42B3BDCE-4B29-4D51-B0C3-1E27FB97239A}"/>
    <cellStyle name="Normal 2 9 17" xfId="10490" xr:uid="{CFDD6DF7-CEF9-4E8B-A7F3-AAB6DF972FE6}"/>
    <cellStyle name="Normal 2 9 17 2" xfId="10489" xr:uid="{2E234622-1398-4172-8AC3-74400B115146}"/>
    <cellStyle name="Normal 2 9 17 2 2" xfId="10488" xr:uid="{62ABD650-6484-4CD0-9A01-E46F83800BE5}"/>
    <cellStyle name="Normal 2 9 17 2 2 2" xfId="10487" xr:uid="{63D5B14D-4EA0-48D2-882A-71D7B46802E0}"/>
    <cellStyle name="Normal 2 9 17 2 3" xfId="10486" xr:uid="{47948C2A-CB5F-4565-B6FA-4C4F1C0A04AB}"/>
    <cellStyle name="Normal 2 9 17 2 3 2" xfId="10485" xr:uid="{7225E63F-F3C6-4AFB-A91F-CAE28537E50B}"/>
    <cellStyle name="Normal 2 9 17 2 4" xfId="10484" xr:uid="{4A2B50B4-9798-41B6-BE5A-70809057A3FF}"/>
    <cellStyle name="Normal 2 9 17 3" xfId="10483" xr:uid="{927E1C1D-A3BC-44F5-ACE9-911D806A9E0C}"/>
    <cellStyle name="Normal 2 9 17 3 2" xfId="10482" xr:uid="{0FA1E261-7597-479E-AA16-79AF3915D774}"/>
    <cellStyle name="Normal 2 9 17 3 2 2" xfId="10481" xr:uid="{74EB69ED-5300-4465-8D68-7D86AE609199}"/>
    <cellStyle name="Normal 2 9 17 3 3" xfId="10480" xr:uid="{E0CAED1F-AB95-4122-8C8A-EBD891C5F077}"/>
    <cellStyle name="Normal 2 9 17 3 3 2" xfId="10479" xr:uid="{45537139-6875-41D3-90A1-480E9DCD1217}"/>
    <cellStyle name="Normal 2 9 17 3 4" xfId="10478" xr:uid="{A8B1A241-E7D7-4E7C-83E0-8C6BBF5DCE9F}"/>
    <cellStyle name="Normal 2 9 17 4" xfId="10477" xr:uid="{8C847359-5ABD-4E2C-94A6-A71199FDAB2D}"/>
    <cellStyle name="Normal 2 9 17 4 2" xfId="10476" xr:uid="{42F630BB-DA3B-4980-A8ED-48DF6298B497}"/>
    <cellStyle name="Normal 2 9 17 4 2 2" xfId="10475" xr:uid="{79AEF90B-C8C7-4BBD-B9E9-C919EF6D3B6E}"/>
    <cellStyle name="Normal 2 9 17 4 3" xfId="10474" xr:uid="{395EC734-030A-4191-8CCB-2EBE724A60DB}"/>
    <cellStyle name="Normal 2 9 17 4 3 2" xfId="10473" xr:uid="{DA07B8A5-72C1-4847-A631-7B5D1B97D0DE}"/>
    <cellStyle name="Normal 2 9 17 4 4" xfId="10472" xr:uid="{6F993A87-D29A-4663-8AFD-EDBED021EBB4}"/>
    <cellStyle name="Normal 2 9 17 5" xfId="10471" xr:uid="{88C0499F-5B02-4302-A429-DC9064936AF1}"/>
    <cellStyle name="Normal 2 9 17 5 2" xfId="10470" xr:uid="{C5FBEEC2-094E-4ECD-A89D-32FB58F1ECFC}"/>
    <cellStyle name="Normal 2 9 17 5 2 2" xfId="10469" xr:uid="{09D14ACF-F296-460E-84C9-97E3EE2EBFD9}"/>
    <cellStyle name="Normal 2 9 17 5 3" xfId="10468" xr:uid="{C509842B-80A1-4ECE-B3A3-59E5F91B91C0}"/>
    <cellStyle name="Normal 2 9 17 5 3 2" xfId="10467" xr:uid="{0E943FCB-128B-4949-8F25-A4C59DC73716}"/>
    <cellStyle name="Normal 2 9 17 5 4" xfId="10466" xr:uid="{36A084E3-3ABD-4E86-8215-CE8AADA0172B}"/>
    <cellStyle name="Normal 2 9 17 6" xfId="10465" xr:uid="{8B1417ED-58B8-4C51-AF77-1A16BB254A9D}"/>
    <cellStyle name="Normal 2 9 17 6 2" xfId="10464" xr:uid="{0F3D0819-4A67-451B-A441-A00818C1297C}"/>
    <cellStyle name="Normal 2 9 17 7" xfId="10463" xr:uid="{D7FD73D3-9E8A-4794-BA47-47BACA4822DC}"/>
    <cellStyle name="Normal 2 9 17 7 2" xfId="10462" xr:uid="{02476F79-A12D-4715-B62E-BD4F3BC8A168}"/>
    <cellStyle name="Normal 2 9 17 8" xfId="10461" xr:uid="{4459B229-130D-4D28-9FB3-5D998A48EE6B}"/>
    <cellStyle name="Normal 2 9 18" xfId="10460" xr:uid="{47A6F4DF-3A25-41F4-B193-B82C870AFE84}"/>
    <cellStyle name="Normal 2 9 19" xfId="48588" xr:uid="{3366703A-2A82-4C36-A982-F909CD132BCB}"/>
    <cellStyle name="Normal 2 9 2" xfId="10459" xr:uid="{3F5FA997-CEE2-4C28-91D8-B16C865E9948}"/>
    <cellStyle name="Normal 2 9 2 10" xfId="48589" xr:uid="{9EEAD984-48A7-4E2B-BCE4-AE6015C12AF7}"/>
    <cellStyle name="Normal 2 9 2 2" xfId="10458" xr:uid="{BA55371F-2132-40C8-B94F-69061407B703}"/>
    <cellStyle name="Normal 2 9 2 2 2" xfId="10457" xr:uid="{50F00F1E-4825-45CF-B19B-111636AC33A6}"/>
    <cellStyle name="Normal 2 9 2 2 2 2" xfId="10456" xr:uid="{D3A8289E-920E-49F0-9590-D0E128BD320B}"/>
    <cellStyle name="Normal 2 9 2 2 3" xfId="10455" xr:uid="{68B6A4C4-489D-4649-BE57-70A169435B2E}"/>
    <cellStyle name="Normal 2 9 2 2 3 2" xfId="10454" xr:uid="{ABEFBAEF-CFF8-4960-B94B-0766DF9B730A}"/>
    <cellStyle name="Normal 2 9 2 2 4" xfId="10453" xr:uid="{22A9999B-C74A-4964-BD6B-EDE1EC480CB1}"/>
    <cellStyle name="Normal 2 9 2 3" xfId="10452" xr:uid="{68CFA67F-504E-4C71-BBFE-46BAF210B6B5}"/>
    <cellStyle name="Normal 2 9 2 3 2" xfId="10451" xr:uid="{5C6D7528-06A7-406F-B83F-124654412C6D}"/>
    <cellStyle name="Normal 2 9 2 3 2 2" xfId="10450" xr:uid="{56E9EFB1-49CA-4E8D-842C-33A7FD734859}"/>
    <cellStyle name="Normal 2 9 2 3 3" xfId="10449" xr:uid="{E3BA0630-3A92-4FC9-A0E7-54AF4EAFAC30}"/>
    <cellStyle name="Normal 2 9 2 3 3 2" xfId="10448" xr:uid="{7082905B-D812-4AC6-9F47-A7AA4BD854D0}"/>
    <cellStyle name="Normal 2 9 2 3 4" xfId="10447" xr:uid="{9A1AC97F-DD78-4102-A389-0E8FC20B774D}"/>
    <cellStyle name="Normal 2 9 2 4" xfId="10446" xr:uid="{741F730D-BB70-4D23-AC4A-3AA8CF621252}"/>
    <cellStyle name="Normal 2 9 2 4 2" xfId="10445" xr:uid="{68E2EDFB-6D4D-42D0-A016-68DC69D2F841}"/>
    <cellStyle name="Normal 2 9 2 4 2 2" xfId="10444" xr:uid="{EFB859F5-5BE0-4813-B12C-B59E32AA2A21}"/>
    <cellStyle name="Normal 2 9 2 4 3" xfId="10443" xr:uid="{1CD74202-09DA-4D42-91B9-1D84CAA33622}"/>
    <cellStyle name="Normal 2 9 2 4 3 2" xfId="10442" xr:uid="{B3B8BD69-BB13-4640-B0B2-5DB5F418B1FF}"/>
    <cellStyle name="Normal 2 9 2 4 4" xfId="10441" xr:uid="{CF2415A4-3382-4C33-84DF-4E3086001E34}"/>
    <cellStyle name="Normal 2 9 2 5" xfId="10440" xr:uid="{222106C2-2B1D-4122-B27C-AA8EC13D5D78}"/>
    <cellStyle name="Normal 2 9 2 5 2" xfId="10439" xr:uid="{A920A707-B066-4F07-BA82-D36E3C900F9B}"/>
    <cellStyle name="Normal 2 9 2 5 2 2" xfId="10438" xr:uid="{2F320A7C-23BB-45D5-A635-009396C0D02A}"/>
    <cellStyle name="Normal 2 9 2 5 3" xfId="10437" xr:uid="{CDA95255-F875-43F5-8FE1-550BD2272598}"/>
    <cellStyle name="Normal 2 9 2 5 3 2" xfId="10436" xr:uid="{F1D60F28-D02E-41A8-8022-29D4D3DDF051}"/>
    <cellStyle name="Normal 2 9 2 5 4" xfId="10435" xr:uid="{01E2F1D1-5C1D-4A75-8B4E-9D10ACE4C5AB}"/>
    <cellStyle name="Normal 2 9 2 6" xfId="10434" xr:uid="{EAB68F6E-F1A9-45EE-8957-BAF7A48E817F}"/>
    <cellStyle name="Normal 2 9 2 6 2" xfId="10433" xr:uid="{983A6D19-65F6-499F-8A6D-B76B7B7E127C}"/>
    <cellStyle name="Normal 2 9 2 7" xfId="10432" xr:uid="{06272F17-44AE-461F-8586-1F5B2C72CD54}"/>
    <cellStyle name="Normal 2 9 2 7 2" xfId="10431" xr:uid="{3F78DCE3-95D1-45B9-9263-1DE7D3FAEA3B}"/>
    <cellStyle name="Normal 2 9 2 8" xfId="10430" xr:uid="{9FEF15E9-CAFB-4C63-A625-3A5019F51F98}"/>
    <cellStyle name="Normal 2 9 2 9" xfId="10429" xr:uid="{7637D0CB-1F59-4FCA-A4C6-023BCD06C397}"/>
    <cellStyle name="Normal 2 9 20" xfId="49155" xr:uid="{E64F8274-580C-4414-A4E9-C71DF7BCEDC1}"/>
    <cellStyle name="Normal 2 9 3" xfId="10428" xr:uid="{FA9DC20D-09E8-43D2-8159-02306D720D5B}"/>
    <cellStyle name="Normal 2 9 3 2" xfId="10427" xr:uid="{695D4499-10AB-4E40-A0C2-3888ABCC160E}"/>
    <cellStyle name="Normal 2 9 3 2 2" xfId="10426" xr:uid="{83196556-4A2A-4479-B5E1-A0366A90432E}"/>
    <cellStyle name="Normal 2 9 3 2 2 2" xfId="10425" xr:uid="{D7210C4B-CDE5-416F-997C-4735E1511E40}"/>
    <cellStyle name="Normal 2 9 3 2 3" xfId="10424" xr:uid="{F7F2726C-D328-4F74-AE93-228F64996937}"/>
    <cellStyle name="Normal 2 9 3 2 3 2" xfId="10423" xr:uid="{396BECB1-4D36-46E6-98A4-90C4DE3F2E16}"/>
    <cellStyle name="Normal 2 9 3 2 4" xfId="10422" xr:uid="{ADD0E630-1E54-444A-BA37-07DC1CAEB93F}"/>
    <cellStyle name="Normal 2 9 3 3" xfId="10421" xr:uid="{FC609D22-05ED-415D-9A1B-A9D482E43DDC}"/>
    <cellStyle name="Normal 2 9 3 3 2" xfId="10420" xr:uid="{7CE0273B-9B92-423A-904B-B88E22306D30}"/>
    <cellStyle name="Normal 2 9 3 3 2 2" xfId="10419" xr:uid="{0E677B10-2007-4750-BD6F-62183DF4F13C}"/>
    <cellStyle name="Normal 2 9 3 3 3" xfId="10418" xr:uid="{8C05F281-FF57-4AFA-91FB-870AA4B0BBF3}"/>
    <cellStyle name="Normal 2 9 3 3 3 2" xfId="10417" xr:uid="{37C4D53C-5850-48D0-A920-00451F6BA5F0}"/>
    <cellStyle name="Normal 2 9 3 3 4" xfId="10416" xr:uid="{F5B1CB9D-5010-414B-B515-1B4EA24CDF7E}"/>
    <cellStyle name="Normal 2 9 3 4" xfId="10415" xr:uid="{C03F27FB-04EC-4903-AF30-B263ABC05D9E}"/>
    <cellStyle name="Normal 2 9 3 4 2" xfId="10414" xr:uid="{CE5A181F-D9C5-417A-8E1E-B63EE95926C7}"/>
    <cellStyle name="Normal 2 9 3 4 2 2" xfId="10413" xr:uid="{72AC5761-616E-458B-B0B2-E6AFED1B70CD}"/>
    <cellStyle name="Normal 2 9 3 4 3" xfId="10412" xr:uid="{76683072-7DED-41ED-B38D-A0F9D60F130F}"/>
    <cellStyle name="Normal 2 9 3 4 3 2" xfId="10411" xr:uid="{59D78F7D-840C-49EC-8E68-562AB0ACB08F}"/>
    <cellStyle name="Normal 2 9 3 4 4" xfId="10410" xr:uid="{679776DB-6B76-4D68-8FC3-D211AA96F449}"/>
    <cellStyle name="Normal 2 9 3 5" xfId="10409" xr:uid="{5F4CB593-D7FD-431F-AC09-E555EA58F0C3}"/>
    <cellStyle name="Normal 2 9 3 5 2" xfId="10408" xr:uid="{D2E7BC48-73B8-441D-9A97-E178A336DB76}"/>
    <cellStyle name="Normal 2 9 3 5 2 2" xfId="10407" xr:uid="{D1746B97-45D8-48A9-848E-3D63D792BDCE}"/>
    <cellStyle name="Normal 2 9 3 5 3" xfId="10406" xr:uid="{73EDA719-94A2-460D-9F28-E424EA2F39C7}"/>
    <cellStyle name="Normal 2 9 3 5 3 2" xfId="10405" xr:uid="{FBC75867-C472-4F24-A8DC-564AD043D623}"/>
    <cellStyle name="Normal 2 9 3 5 4" xfId="10404" xr:uid="{F13EBD26-B333-4047-977A-07C58FE5CFDE}"/>
    <cellStyle name="Normal 2 9 3 6" xfId="10403" xr:uid="{E34B8D41-CF7E-46A2-B300-971B5E79A9D4}"/>
    <cellStyle name="Normal 2 9 3 6 2" xfId="10402" xr:uid="{D3C4AA7B-18A2-425A-BE40-F5A22F0ECD37}"/>
    <cellStyle name="Normal 2 9 3 7" xfId="10401" xr:uid="{F4648402-281C-45EE-83B5-D7BC4C626511}"/>
    <cellStyle name="Normal 2 9 3 7 2" xfId="10400" xr:uid="{4A9ACF8E-C294-4615-A922-599B56BDB298}"/>
    <cellStyle name="Normal 2 9 3 8" xfId="10399" xr:uid="{332CB4A2-A6C6-4309-AB73-6D614D9756F4}"/>
    <cellStyle name="Normal 2 9 4" xfId="10398" xr:uid="{05DDFB82-D870-4353-B8A0-5CC3C9CAECD7}"/>
    <cellStyle name="Normal 2 9 4 2" xfId="10397" xr:uid="{793533F3-960E-4E1A-BE4C-C367D072EBC5}"/>
    <cellStyle name="Normal 2 9 4 2 2" xfId="10396" xr:uid="{C8226EF2-3292-4724-B933-DB046654E1D7}"/>
    <cellStyle name="Normal 2 9 4 2 2 2" xfId="10395" xr:uid="{03064C7B-93E8-43A2-990A-D9DFE07A565A}"/>
    <cellStyle name="Normal 2 9 4 2 3" xfId="10394" xr:uid="{93F4CD17-522D-4C2E-B843-228402315A12}"/>
    <cellStyle name="Normal 2 9 4 2 3 2" xfId="10393" xr:uid="{3580D7BC-A87F-4497-A2C2-1E5D9823A11D}"/>
    <cellStyle name="Normal 2 9 4 2 4" xfId="10392" xr:uid="{D28131D0-6DC9-4A60-BA1C-997D93B5D9F1}"/>
    <cellStyle name="Normal 2 9 4 3" xfId="10391" xr:uid="{475A7A2E-0A86-4427-94EC-557B8F38D2A9}"/>
    <cellStyle name="Normal 2 9 4 3 2" xfId="10390" xr:uid="{E8836BEF-80F4-4A4C-B08E-6C0EB1E5CF50}"/>
    <cellStyle name="Normal 2 9 4 3 2 2" xfId="10389" xr:uid="{F73EFE57-2BCC-47DB-B9CC-36E77576D4CC}"/>
    <cellStyle name="Normal 2 9 4 3 3" xfId="10388" xr:uid="{1F74A7B6-1F59-45F9-96BD-C7172665C477}"/>
    <cellStyle name="Normal 2 9 4 3 3 2" xfId="10387" xr:uid="{85821736-9FA1-49C3-AB77-3773F75F51E8}"/>
    <cellStyle name="Normal 2 9 4 3 4" xfId="10386" xr:uid="{9E5AAE1C-2D00-4713-A625-241810D3A311}"/>
    <cellStyle name="Normal 2 9 4 4" xfId="10385" xr:uid="{349B05D2-EE60-4D93-850A-47C316E942BA}"/>
    <cellStyle name="Normal 2 9 4 4 2" xfId="10384" xr:uid="{09383D33-5FEC-4415-8758-F32F533A9BB9}"/>
    <cellStyle name="Normal 2 9 4 4 2 2" xfId="10383" xr:uid="{F1E377D5-4D3B-46FA-9AEC-61024F5277E8}"/>
    <cellStyle name="Normal 2 9 4 4 3" xfId="10382" xr:uid="{AA367862-985F-4196-8F2D-B22D66873C44}"/>
    <cellStyle name="Normal 2 9 4 4 3 2" xfId="10381" xr:uid="{39A3AC84-2F0C-4374-87C3-44DCEA424B5E}"/>
    <cellStyle name="Normal 2 9 4 4 4" xfId="10380" xr:uid="{C9110FB7-C182-462F-A6AD-96ED02BCB12B}"/>
    <cellStyle name="Normal 2 9 4 5" xfId="10379" xr:uid="{D088158D-B10D-471B-A2E6-FA4D44394DC3}"/>
    <cellStyle name="Normal 2 9 4 5 2" xfId="10378" xr:uid="{F58D03B2-BFBC-4853-BDF1-39127C48C561}"/>
    <cellStyle name="Normal 2 9 4 5 2 2" xfId="10377" xr:uid="{3E3E5A47-C139-4883-BF5C-514DFC51BB70}"/>
    <cellStyle name="Normal 2 9 4 5 3" xfId="10376" xr:uid="{46510A20-FC6C-4A7A-8324-F47A74CEEDCD}"/>
    <cellStyle name="Normal 2 9 4 5 3 2" xfId="10375" xr:uid="{2B375AB0-9DD7-4A3F-BCA8-80BF2BE3DE0D}"/>
    <cellStyle name="Normal 2 9 4 5 4" xfId="10374" xr:uid="{8A9D2660-63BB-45DE-AC6F-8E8EB8ECE0FD}"/>
    <cellStyle name="Normal 2 9 4 6" xfId="10373" xr:uid="{BCA33DA0-5930-4E5C-BA94-43B4DE639732}"/>
    <cellStyle name="Normal 2 9 4 6 2" xfId="10372" xr:uid="{0AAC252A-61A8-4611-958B-ED32F2C712E9}"/>
    <cellStyle name="Normal 2 9 4 7" xfId="10371" xr:uid="{5B1EA145-2F48-42E2-81E5-21DA25E70CF7}"/>
    <cellStyle name="Normal 2 9 4 7 2" xfId="10370" xr:uid="{E73DD94F-047C-41B6-9A1A-0538BB809B10}"/>
    <cellStyle name="Normal 2 9 4 8" xfId="10369" xr:uid="{8FDD79AF-E5D7-427B-8FC0-C57EC5B1451C}"/>
    <cellStyle name="Normal 2 9 5" xfId="10368" xr:uid="{8FD7CAFD-0FC6-4D20-9F85-0289852595D5}"/>
    <cellStyle name="Normal 2 9 5 2" xfId="10367" xr:uid="{C4122AD8-9403-449C-AE73-F6CDF05DD9FA}"/>
    <cellStyle name="Normal 2 9 5 2 2" xfId="10366" xr:uid="{CEF47E0E-916B-4544-8A55-3AF443C564F9}"/>
    <cellStyle name="Normal 2 9 5 2 2 2" xfId="10365" xr:uid="{17AECBC9-FE66-4484-8BE4-72EAD00FBC1D}"/>
    <cellStyle name="Normal 2 9 5 2 3" xfId="10364" xr:uid="{22653727-F579-495D-BB14-0ABEA19FAF85}"/>
    <cellStyle name="Normal 2 9 5 2 3 2" xfId="10363" xr:uid="{F8D42283-19EE-4F0E-90D5-6CD0AE1DD04D}"/>
    <cellStyle name="Normal 2 9 5 2 4" xfId="10362" xr:uid="{D280FF30-891F-40BA-8B9D-B2CD9D4A3BFB}"/>
    <cellStyle name="Normal 2 9 5 3" xfId="10361" xr:uid="{841C8D69-B57A-4CDF-AA3C-D60A4AD981E8}"/>
    <cellStyle name="Normal 2 9 5 3 2" xfId="10360" xr:uid="{EA7D162A-0880-4E96-943F-F8E87121E750}"/>
    <cellStyle name="Normal 2 9 5 3 2 2" xfId="10359" xr:uid="{882E3514-1FAE-457F-9C23-C40EC8CE3FF1}"/>
    <cellStyle name="Normal 2 9 5 3 3" xfId="10358" xr:uid="{90414833-926B-4EDA-8823-563E601CBC89}"/>
    <cellStyle name="Normal 2 9 5 3 3 2" xfId="10357" xr:uid="{33FDDF38-7B0B-4526-926B-A44FF4935638}"/>
    <cellStyle name="Normal 2 9 5 3 4" xfId="10356" xr:uid="{0AB5C17D-90D1-4ACA-9743-BFE72B7A5ACC}"/>
    <cellStyle name="Normal 2 9 5 4" xfId="10355" xr:uid="{98024ECE-3785-416A-B1C7-154ABA7CE7FB}"/>
    <cellStyle name="Normal 2 9 5 4 2" xfId="10354" xr:uid="{72082D83-7195-4FC4-A4D2-B03A1CB44325}"/>
    <cellStyle name="Normal 2 9 5 4 2 2" xfId="10353" xr:uid="{BE916E3A-33A3-4875-8F58-80A3278A6867}"/>
    <cellStyle name="Normal 2 9 5 4 3" xfId="10352" xr:uid="{6E235D4E-86DE-4C30-BB18-4AA3475B2C0C}"/>
    <cellStyle name="Normal 2 9 5 4 3 2" xfId="10351" xr:uid="{C27BB380-7B60-4F8D-BD99-6A09A0824AB7}"/>
    <cellStyle name="Normal 2 9 5 4 4" xfId="10350" xr:uid="{666EAD17-3852-4F06-9750-49BDAE497A86}"/>
    <cellStyle name="Normal 2 9 5 5" xfId="10349" xr:uid="{6FFB7835-048B-449D-BFB5-52149C3BA7DB}"/>
    <cellStyle name="Normal 2 9 5 5 2" xfId="10348" xr:uid="{EABFC033-C598-4D31-851C-FF8C8CF5B347}"/>
    <cellStyle name="Normal 2 9 5 5 2 2" xfId="10347" xr:uid="{529F97F7-9428-4380-8416-A3C80FBEB497}"/>
    <cellStyle name="Normal 2 9 5 5 3" xfId="10346" xr:uid="{F64AB3C2-366C-46F7-A989-EC4B5E4332AF}"/>
    <cellStyle name="Normal 2 9 5 5 3 2" xfId="10345" xr:uid="{9F3C0C40-D7E8-42C3-BA9F-A6B2E5A51691}"/>
    <cellStyle name="Normal 2 9 5 5 4" xfId="10344" xr:uid="{672ED8E4-1D8F-4DD5-9435-BE73CBC3B110}"/>
    <cellStyle name="Normal 2 9 5 6" xfId="10343" xr:uid="{7A2ED01D-D742-4269-8513-58881D8DC445}"/>
    <cellStyle name="Normal 2 9 5 6 2" xfId="10342" xr:uid="{A284F8F2-77A3-427C-8D89-B958E2937048}"/>
    <cellStyle name="Normal 2 9 5 7" xfId="10341" xr:uid="{B70E5E25-3D46-4DA0-B8E9-05CCE4191307}"/>
    <cellStyle name="Normal 2 9 5 7 2" xfId="10340" xr:uid="{7205DF69-1482-4B9C-84A1-DB16F122E03B}"/>
    <cellStyle name="Normal 2 9 5 8" xfId="10339" xr:uid="{B45B2F8D-B3E2-4C16-9185-04B5AF5C72F2}"/>
    <cellStyle name="Normal 2 9 6" xfId="10338" xr:uid="{E60B4855-3FAA-4590-8A80-6709D560D5B7}"/>
    <cellStyle name="Normal 2 9 6 2" xfId="10337" xr:uid="{23F367E8-D7BC-4C18-BD97-4847FB2A80BF}"/>
    <cellStyle name="Normal 2 9 6 2 2" xfId="10336" xr:uid="{1B8EE2AA-CA2C-44D3-ACCA-A4300A200071}"/>
    <cellStyle name="Normal 2 9 6 2 2 2" xfId="10335" xr:uid="{63FB47AE-B192-4075-B2A5-5CAF76AECBCA}"/>
    <cellStyle name="Normal 2 9 6 2 3" xfId="10334" xr:uid="{6E3A466B-A766-43A2-8EE3-36B81271037E}"/>
    <cellStyle name="Normal 2 9 6 2 3 2" xfId="10333" xr:uid="{95C8A3FF-F286-45F0-A829-AE2FE062EE0F}"/>
    <cellStyle name="Normal 2 9 6 2 4" xfId="10332" xr:uid="{22747E38-6E2E-426B-97E2-3060B69455E9}"/>
    <cellStyle name="Normal 2 9 6 3" xfId="10331" xr:uid="{3BB2458B-3F40-486F-9B77-FCA052A71E91}"/>
    <cellStyle name="Normal 2 9 6 3 2" xfId="10330" xr:uid="{5594C3EC-E868-4C2F-8309-B5F0659023F3}"/>
    <cellStyle name="Normal 2 9 6 3 2 2" xfId="10329" xr:uid="{DE84D635-1F62-43FB-9948-2E578E1478DF}"/>
    <cellStyle name="Normal 2 9 6 3 3" xfId="10328" xr:uid="{91538173-2772-4EC0-AAC5-49F21D37541B}"/>
    <cellStyle name="Normal 2 9 6 3 3 2" xfId="10327" xr:uid="{193E6BDC-3F81-4B21-8ABF-2723E4275958}"/>
    <cellStyle name="Normal 2 9 6 3 4" xfId="10326" xr:uid="{AE3F6EDC-E3B3-4F5B-9F48-574115630282}"/>
    <cellStyle name="Normal 2 9 6 4" xfId="10325" xr:uid="{748192AF-1AEC-4225-9D22-E6C3088560D2}"/>
    <cellStyle name="Normal 2 9 6 4 2" xfId="10324" xr:uid="{30467CCE-A4B2-4CF4-9AE3-A76AE959CD63}"/>
    <cellStyle name="Normal 2 9 6 4 2 2" xfId="10323" xr:uid="{93AECAD4-0F30-4A33-B59A-3D5C78065E70}"/>
    <cellStyle name="Normal 2 9 6 4 3" xfId="10322" xr:uid="{F6B12776-340A-41A3-981F-A266114DD7F7}"/>
    <cellStyle name="Normal 2 9 6 4 3 2" xfId="10321" xr:uid="{CB439CA0-AE69-4266-892D-BB3A157BD8DF}"/>
    <cellStyle name="Normal 2 9 6 4 4" xfId="10320" xr:uid="{C8296020-3A90-4016-BA8B-1D43DFBF1B22}"/>
    <cellStyle name="Normal 2 9 6 5" xfId="10319" xr:uid="{6F72E438-9E3A-432E-9FEF-6737FAC8EED0}"/>
    <cellStyle name="Normal 2 9 6 5 2" xfId="10318" xr:uid="{B7463736-EA7B-4074-B21B-D6B78A4A7607}"/>
    <cellStyle name="Normal 2 9 6 5 2 2" xfId="10317" xr:uid="{D05DBF18-A5D9-4374-86F1-72776E3867D0}"/>
    <cellStyle name="Normal 2 9 6 5 3" xfId="10316" xr:uid="{119CEB51-23E8-402D-94E1-91E967D1535D}"/>
    <cellStyle name="Normal 2 9 6 5 3 2" xfId="10315" xr:uid="{A7E80CD9-A860-4A61-B3AC-6137620B4709}"/>
    <cellStyle name="Normal 2 9 6 5 4" xfId="10314" xr:uid="{66980665-87CD-4B0E-A10A-196AF48D1416}"/>
    <cellStyle name="Normal 2 9 6 6" xfId="10313" xr:uid="{ED03D1AB-2B06-4C1A-AA47-D4535ADB5C91}"/>
    <cellStyle name="Normal 2 9 6 6 2" xfId="10312" xr:uid="{28EDB162-E35B-4CFD-939A-56C468EFD307}"/>
    <cellStyle name="Normal 2 9 6 7" xfId="10311" xr:uid="{66B01F2B-3515-4E2C-B751-A15476D1A763}"/>
    <cellStyle name="Normal 2 9 6 7 2" xfId="10310" xr:uid="{71323D97-656D-44BC-AEAA-FA39CDFE93E1}"/>
    <cellStyle name="Normal 2 9 6 8" xfId="10309" xr:uid="{956CB392-4C51-4447-98EC-D8CF30137DCA}"/>
    <cellStyle name="Normal 2 9 7" xfId="10308" xr:uid="{B37B70ED-5562-43D0-98C1-34CB3ABC2E04}"/>
    <cellStyle name="Normal 2 9 7 2" xfId="10307" xr:uid="{B83BD0EF-80BD-4D8E-8DEB-BC6944F2BFF0}"/>
    <cellStyle name="Normal 2 9 7 2 2" xfId="10306" xr:uid="{C3EE7887-3454-4885-84FD-E76038EB20C1}"/>
    <cellStyle name="Normal 2 9 7 2 2 2" xfId="10305" xr:uid="{FA1EAA1E-4684-4676-8706-3ADABEDDE79A}"/>
    <cellStyle name="Normal 2 9 7 2 3" xfId="10304" xr:uid="{CB974C9A-281E-430C-9CD4-63A6FF7D9C43}"/>
    <cellStyle name="Normal 2 9 7 2 3 2" xfId="10303" xr:uid="{2826F443-E6F5-402D-891F-AB67FDF5FBAF}"/>
    <cellStyle name="Normal 2 9 7 2 4" xfId="10302" xr:uid="{3386B95C-E1D3-4D0D-8469-1EDFEA9EA97D}"/>
    <cellStyle name="Normal 2 9 7 3" xfId="10301" xr:uid="{D210457F-7DF3-4CAB-BA74-12C4C3A222DD}"/>
    <cellStyle name="Normal 2 9 7 3 2" xfId="10300" xr:uid="{64BBA39F-B6A4-42FB-ADA8-672CA72539D5}"/>
    <cellStyle name="Normal 2 9 7 3 2 2" xfId="10299" xr:uid="{68F36823-116D-4B79-BC72-BA556451477E}"/>
    <cellStyle name="Normal 2 9 7 3 3" xfId="10298" xr:uid="{259C70E5-7796-48EB-8CD6-FD589620A367}"/>
    <cellStyle name="Normal 2 9 7 3 3 2" xfId="10297" xr:uid="{BBF85FF8-3955-47E8-A957-31440E46083B}"/>
    <cellStyle name="Normal 2 9 7 3 4" xfId="10296" xr:uid="{1EA21C19-32C3-437C-965D-87142C31351B}"/>
    <cellStyle name="Normal 2 9 7 4" xfId="10295" xr:uid="{9CC11A8C-30BD-408A-A048-F54686126B45}"/>
    <cellStyle name="Normal 2 9 7 4 2" xfId="10294" xr:uid="{CA2FC96D-0826-401F-9951-FC6C4EE1916F}"/>
    <cellStyle name="Normal 2 9 7 4 2 2" xfId="10293" xr:uid="{8FC6F54C-1CDD-4CBF-95D4-07ECF2022B43}"/>
    <cellStyle name="Normal 2 9 7 4 3" xfId="10292" xr:uid="{A730E58F-8956-4CD2-BE97-524E7CB8E28B}"/>
    <cellStyle name="Normal 2 9 7 4 3 2" xfId="10291" xr:uid="{B830F546-F2CC-4189-9855-D26D6D908700}"/>
    <cellStyle name="Normal 2 9 7 4 4" xfId="10290" xr:uid="{9A5135CD-648B-4EB8-A1AE-D4E5F68C08D6}"/>
    <cellStyle name="Normal 2 9 7 5" xfId="10289" xr:uid="{EFC0F4F1-B0C6-42FD-B2B4-24095578360C}"/>
    <cellStyle name="Normal 2 9 7 5 2" xfId="10288" xr:uid="{EC57B391-5A47-4254-9033-9F62A76C95F6}"/>
    <cellStyle name="Normal 2 9 7 5 2 2" xfId="10287" xr:uid="{5345B95B-B7F2-471C-ADC1-C88A609D2DE4}"/>
    <cellStyle name="Normal 2 9 7 5 3" xfId="10286" xr:uid="{58CF3DDB-2E33-4A4D-B640-A286ECB6C314}"/>
    <cellStyle name="Normal 2 9 7 5 3 2" xfId="10285" xr:uid="{B08594C5-9549-4C55-8B28-8D74EFF67C87}"/>
    <cellStyle name="Normal 2 9 7 5 4" xfId="10284" xr:uid="{039843C6-17D7-4B23-BDE1-971AAC3ABC71}"/>
    <cellStyle name="Normal 2 9 7 6" xfId="10283" xr:uid="{6CD5FFB0-3C40-4073-BC67-4E68B9B731DE}"/>
    <cellStyle name="Normal 2 9 7 6 2" xfId="10282" xr:uid="{BA55B275-66EB-4C0E-809E-6FF01FB7BC99}"/>
    <cellStyle name="Normal 2 9 7 7" xfId="10281" xr:uid="{B04CF84C-79EA-4104-899C-BA4E7D574B91}"/>
    <cellStyle name="Normal 2 9 7 7 2" xfId="10280" xr:uid="{37EE4AD2-D473-4EF2-AC25-B9508E3D0A66}"/>
    <cellStyle name="Normal 2 9 7 8" xfId="10279" xr:uid="{361B6871-A0DF-4173-AEC1-B717FE15F6BC}"/>
    <cellStyle name="Normal 2 9 8" xfId="10278" xr:uid="{440F061B-89A5-49CE-8A0E-5A78551D4B8A}"/>
    <cellStyle name="Normal 2 9 8 2" xfId="10277" xr:uid="{390ED7A4-3C41-4554-AE1A-EECBDF788E34}"/>
    <cellStyle name="Normal 2 9 8 2 2" xfId="10276" xr:uid="{AC602356-257E-46CB-A008-4E7932FAABF5}"/>
    <cellStyle name="Normal 2 9 8 2 2 2" xfId="10275" xr:uid="{97B60F5F-D063-4D61-8D87-0230C8FB1D83}"/>
    <cellStyle name="Normal 2 9 8 2 3" xfId="10274" xr:uid="{9B9943BD-C3F5-420E-B7FD-233A95DAD3E2}"/>
    <cellStyle name="Normal 2 9 8 2 3 2" xfId="10273" xr:uid="{8DA7FE78-3141-4906-A63E-AB9E3BC32593}"/>
    <cellStyle name="Normal 2 9 8 2 4" xfId="10272" xr:uid="{66C4E08B-69E6-4193-AA3A-57B20AB552C9}"/>
    <cellStyle name="Normal 2 9 8 3" xfId="10271" xr:uid="{F7F1E068-496C-4935-9955-98E88327F936}"/>
    <cellStyle name="Normal 2 9 8 3 2" xfId="10270" xr:uid="{9F850ECA-82DB-4D72-BC7B-063268E07C42}"/>
    <cellStyle name="Normal 2 9 8 3 2 2" xfId="10269" xr:uid="{71E49C2C-9874-430D-97F3-F3CC16E0A614}"/>
    <cellStyle name="Normal 2 9 8 3 3" xfId="10268" xr:uid="{C3A3FC62-A450-4770-AED9-EE29BD3A99D0}"/>
    <cellStyle name="Normal 2 9 8 3 3 2" xfId="10267" xr:uid="{12ACCE74-10F8-4831-B05A-DF8B81DA6E47}"/>
    <cellStyle name="Normal 2 9 8 3 4" xfId="10266" xr:uid="{04A5E97A-73CF-46F0-BDB4-CA8140209863}"/>
    <cellStyle name="Normal 2 9 8 4" xfId="10265" xr:uid="{68694D64-9BAD-40EE-88A1-DC3205A0A051}"/>
    <cellStyle name="Normal 2 9 8 4 2" xfId="10264" xr:uid="{10CD5AA2-821E-4816-98E1-7175D2E83CA0}"/>
    <cellStyle name="Normal 2 9 8 4 2 2" xfId="10263" xr:uid="{B0C86C13-09D7-4CE1-982F-519CE10B9BBA}"/>
    <cellStyle name="Normal 2 9 8 4 3" xfId="10262" xr:uid="{C385E1E9-1299-4B57-B4C6-94AECE371727}"/>
    <cellStyle name="Normal 2 9 8 4 3 2" xfId="10261" xr:uid="{99BC313E-81E8-48CC-945B-76BC9DE02A17}"/>
    <cellStyle name="Normal 2 9 8 4 4" xfId="10260" xr:uid="{0840DA3B-E528-4B3A-9967-BBF853FE6B0D}"/>
    <cellStyle name="Normal 2 9 8 5" xfId="10259" xr:uid="{64199978-1F88-4DDC-A701-860654E15DA8}"/>
    <cellStyle name="Normal 2 9 8 5 2" xfId="10258" xr:uid="{03FE07E2-DE6D-4F2C-9207-FC304424E8F6}"/>
    <cellStyle name="Normal 2 9 8 5 2 2" xfId="10257" xr:uid="{B1CDA631-8EA4-4672-B118-8DC75E6163D9}"/>
    <cellStyle name="Normal 2 9 8 5 3" xfId="10256" xr:uid="{9AEF707F-ACF6-4E19-B804-0C8F7D8FB1A5}"/>
    <cellStyle name="Normal 2 9 8 5 3 2" xfId="10255" xr:uid="{4FC9DE7A-A9D9-4EEB-A519-7298A3EE5943}"/>
    <cellStyle name="Normal 2 9 8 5 4" xfId="10254" xr:uid="{74868787-031C-4B04-9D42-386676F764A4}"/>
    <cellStyle name="Normal 2 9 8 6" xfId="10253" xr:uid="{B9492CF9-76EE-4824-BE88-0840691090A9}"/>
    <cellStyle name="Normal 2 9 8 6 2" xfId="10252" xr:uid="{ABEF59A4-87F2-4E44-88F1-39FF0C620CBD}"/>
    <cellStyle name="Normal 2 9 8 7" xfId="10251" xr:uid="{EFB28ADF-9535-4517-94C7-D5F53940921C}"/>
    <cellStyle name="Normal 2 9 8 7 2" xfId="10250" xr:uid="{C08A661A-B90C-4D27-8B1D-32F81C0833B9}"/>
    <cellStyle name="Normal 2 9 8 8" xfId="10249" xr:uid="{CECAB72E-E2D7-41CD-A5EC-86F97CE65B83}"/>
    <cellStyle name="Normal 2 9 9" xfId="10248" xr:uid="{91F43936-CF33-4C15-8248-14875CA64DF9}"/>
    <cellStyle name="Normal 2 9 9 2" xfId="10247" xr:uid="{4DCEDF43-FE8D-409F-A1C2-C565417D71B8}"/>
    <cellStyle name="Normal 2 9 9 2 2" xfId="10246" xr:uid="{5D3164DA-3AEF-416B-B83C-14F84965AA0C}"/>
    <cellStyle name="Normal 2 9 9 2 2 2" xfId="10245" xr:uid="{4086F318-5652-44F0-8B28-41484F67C459}"/>
    <cellStyle name="Normal 2 9 9 2 3" xfId="10244" xr:uid="{C74ED9E1-39BD-4BF6-9396-6006CF34D185}"/>
    <cellStyle name="Normal 2 9 9 2 3 2" xfId="10243" xr:uid="{A2828AA4-E574-4C75-B876-7479380D9146}"/>
    <cellStyle name="Normal 2 9 9 2 4" xfId="10242" xr:uid="{8EADD76B-04B2-4B3F-8F0F-207A70E32CC1}"/>
    <cellStyle name="Normal 2 9 9 3" xfId="10241" xr:uid="{257E61F5-3980-4C14-B64B-BA18EC9225CF}"/>
    <cellStyle name="Normal 2 9 9 3 2" xfId="10240" xr:uid="{A0DB46DD-9C58-411A-A6C1-95A3FF30EE1C}"/>
    <cellStyle name="Normal 2 9 9 3 2 2" xfId="10239" xr:uid="{68582448-C415-4EE5-B034-65EE39E20578}"/>
    <cellStyle name="Normal 2 9 9 3 3" xfId="10238" xr:uid="{085DB0CA-3F23-4920-B268-C9E137B5DEFD}"/>
    <cellStyle name="Normal 2 9 9 3 3 2" xfId="10237" xr:uid="{475C0490-FB06-4BD7-ADEC-E468E41E4FDB}"/>
    <cellStyle name="Normal 2 9 9 3 4" xfId="10236" xr:uid="{7D6BA613-23C5-445A-A222-3BFD9BCB0A85}"/>
    <cellStyle name="Normal 2 9 9 4" xfId="10235" xr:uid="{EEE9E2F6-E012-4121-897A-0F9561D1F8DA}"/>
    <cellStyle name="Normal 2 9 9 4 2" xfId="10234" xr:uid="{B486CD44-B7F7-499D-83F5-7A21414DC991}"/>
    <cellStyle name="Normal 2 9 9 4 2 2" xfId="10233" xr:uid="{C5CE7E81-B99F-49E5-89DF-EE9A5E4EAE03}"/>
    <cellStyle name="Normal 2 9 9 4 3" xfId="10232" xr:uid="{7E46B7B1-8D6F-41B1-9CF5-1CE70C918D80}"/>
    <cellStyle name="Normal 2 9 9 4 3 2" xfId="10231" xr:uid="{966470A5-C32E-46F3-B3B3-81DC3FDBB220}"/>
    <cellStyle name="Normal 2 9 9 4 4" xfId="10230" xr:uid="{02A59F32-815B-464F-8324-14BF64B53CDA}"/>
    <cellStyle name="Normal 2 9 9 5" xfId="10229" xr:uid="{F25FEBA8-9764-4F8A-88B1-D41B77474386}"/>
    <cellStyle name="Normal 2 9 9 5 2" xfId="10228" xr:uid="{4375B128-82B4-4B97-9DE6-A2C373220009}"/>
    <cellStyle name="Normal 2 9 9 5 2 2" xfId="10227" xr:uid="{54690FDD-235C-4C0F-A89F-F69F123D9178}"/>
    <cellStyle name="Normal 2 9 9 5 3" xfId="10226" xr:uid="{59E93CA8-58EE-4B62-922F-E787A357B3BE}"/>
    <cellStyle name="Normal 2 9 9 5 3 2" xfId="10225" xr:uid="{A974BCDB-8690-45A7-9AED-1CD2E08CA693}"/>
    <cellStyle name="Normal 2 9 9 5 4" xfId="10224" xr:uid="{A2033427-AAA5-41C2-B71A-5A14918A30D8}"/>
    <cellStyle name="Normal 2 9 9 6" xfId="10223" xr:uid="{94E1D611-42EB-40E9-B908-0D9DBC1C426F}"/>
    <cellStyle name="Normal 2 9 9 6 2" xfId="10222" xr:uid="{55CD8F45-5CD3-4525-B1F8-06699009984D}"/>
    <cellStyle name="Normal 2 9 9 7" xfId="10221" xr:uid="{78469785-04EC-4127-BDA4-3C60F77DEE4E}"/>
    <cellStyle name="Normal 2 9 9 7 2" xfId="10220" xr:uid="{3145EB81-B81B-4782-9A74-73BFA4EE762E}"/>
    <cellStyle name="Normal 2 9 9 8" xfId="10219" xr:uid="{7FE6AE5D-E787-4BCE-AA34-B6FB530DB2BE}"/>
    <cellStyle name="Normal 20" xfId="10218" xr:uid="{0320B5C1-D0CC-4FFB-B958-5C6FA0291C5C}"/>
    <cellStyle name="Normal 20 10" xfId="48590" xr:uid="{3BD3505D-6A8D-4BBD-9075-0419883E7130}"/>
    <cellStyle name="Normal 20 2" xfId="10217" xr:uid="{70A5ACE6-BDCE-49AC-8DBF-B74B3D855A13}"/>
    <cellStyle name="Normal 20 2 10" xfId="48591" xr:uid="{F451B4E2-4487-485A-9B6D-4445CC586F85}"/>
    <cellStyle name="Normal 20 2 2" xfId="10216" xr:uid="{77262E91-619A-44B3-A306-B8808972769F}"/>
    <cellStyle name="Normal 20 2 2 2" xfId="10215" xr:uid="{964AB329-3B36-4F51-8E5F-7D8A4DFF492B}"/>
    <cellStyle name="Normal 20 2 2 2 2" xfId="10214" xr:uid="{1D846B32-F53F-4D7B-AB9E-B95AC2E46768}"/>
    <cellStyle name="Normal 20 2 2 3" xfId="10213" xr:uid="{945206C9-8789-40A8-9136-A66463B559B1}"/>
    <cellStyle name="Normal 20 2 2 3 2" xfId="10212" xr:uid="{151F2FE4-1E22-4D81-8E2D-FE892E914E62}"/>
    <cellStyle name="Normal 20 2 2 4" xfId="10211" xr:uid="{53BD6B74-A821-4C94-B35B-EF4378172CA6}"/>
    <cellStyle name="Normal 20 2 3" xfId="10210" xr:uid="{12CEF986-6ADD-43D8-AA06-0BD3844B04DD}"/>
    <cellStyle name="Normal 20 2 3 2" xfId="10209" xr:uid="{F62132FB-E200-4A62-9372-23CD2EE1EB21}"/>
    <cellStyle name="Normal 20 2 3 2 2" xfId="10208" xr:uid="{0EAA229E-52CE-4636-BE0A-A5BDEE0E02BC}"/>
    <cellStyle name="Normal 20 2 3 3" xfId="10207" xr:uid="{86A394B1-7D37-432D-8709-0783F9824EB5}"/>
    <cellStyle name="Normal 20 2 3 3 2" xfId="10206" xr:uid="{EDB94925-846A-4847-A90B-C40F4198FCF4}"/>
    <cellStyle name="Normal 20 2 3 4" xfId="10205" xr:uid="{FD779822-5E37-400E-AF67-019C9AAC12F3}"/>
    <cellStyle name="Normal 20 2 4" xfId="10204" xr:uid="{298D3E06-735E-4379-BF31-A046677F056D}"/>
    <cellStyle name="Normal 20 2 4 2" xfId="10203" xr:uid="{88DFE0B4-A711-4C3D-91E7-D112275A1859}"/>
    <cellStyle name="Normal 20 2 4 2 2" xfId="10202" xr:uid="{EC051DAE-E8AB-4231-B742-48E881414197}"/>
    <cellStyle name="Normal 20 2 4 3" xfId="10201" xr:uid="{6659F2DB-3837-4D29-95FD-9F8938C6E4E0}"/>
    <cellStyle name="Normal 20 2 4 3 2" xfId="10200" xr:uid="{17CEF60A-3294-48E2-AF60-1A16DF1D4F7F}"/>
    <cellStyle name="Normal 20 2 4 4" xfId="10199" xr:uid="{3E48AC48-2504-40C0-93D3-BB5FC10FF7FD}"/>
    <cellStyle name="Normal 20 2 5" xfId="10198" xr:uid="{F929290A-54BA-403C-9D67-9CD200A37C5D}"/>
    <cellStyle name="Normal 20 2 5 2" xfId="10197" xr:uid="{713C43EF-F4D5-45C6-84EB-E9814D1A845A}"/>
    <cellStyle name="Normal 20 2 5 2 2" xfId="10196" xr:uid="{B2A8660B-99DF-42BE-9E24-0FCF137440F8}"/>
    <cellStyle name="Normal 20 2 5 3" xfId="10195" xr:uid="{8188A712-42D7-4492-95F5-76118440176D}"/>
    <cellStyle name="Normal 20 2 5 3 2" xfId="10194" xr:uid="{542BC920-EB81-451F-915D-AE81288CC6BD}"/>
    <cellStyle name="Normal 20 2 5 4" xfId="10193" xr:uid="{7C191EDA-0A38-4B09-8407-655690EC87C5}"/>
    <cellStyle name="Normal 20 2 6" xfId="10192" xr:uid="{ACC827AC-87A4-49BC-972A-989E87CE87C7}"/>
    <cellStyle name="Normal 20 2 6 2" xfId="10191" xr:uid="{05D29D33-D0E5-460C-ABEB-3F8FC7E5F91D}"/>
    <cellStyle name="Normal 20 2 7" xfId="10190" xr:uid="{AE11841C-0197-455A-9164-4782AFB5DF92}"/>
    <cellStyle name="Normal 20 2 7 2" xfId="10189" xr:uid="{DC0FC9D4-DB82-4476-8858-06CD181FFECD}"/>
    <cellStyle name="Normal 20 2 8" xfId="10188" xr:uid="{D5565021-FB79-4FB3-870A-EF0D09D50AA3}"/>
    <cellStyle name="Normal 20 2 9" xfId="10187" xr:uid="{BAC098B5-F6E6-48D8-8522-3F6A6287B250}"/>
    <cellStyle name="Normal 20 3" xfId="10186" xr:uid="{056B9595-651F-44C1-AB5E-CDA68015D1A1}"/>
    <cellStyle name="Normal 20 3 10" xfId="48592" xr:uid="{1DA29B3C-9BE5-49F1-B44F-D331E6FACCC9}"/>
    <cellStyle name="Normal 20 3 2" xfId="10185" xr:uid="{7926713C-7BCF-4116-AD88-864286B97483}"/>
    <cellStyle name="Normal 20 3 2 2" xfId="10184" xr:uid="{5B178050-F259-49CB-BF60-7F9208DE49BE}"/>
    <cellStyle name="Normal 20 3 2 2 2" xfId="10183" xr:uid="{B454C5F2-A56F-4B14-842B-AD126901DB1F}"/>
    <cellStyle name="Normal 20 3 2 3" xfId="10182" xr:uid="{521DA980-1456-470E-BF71-97372CDA6491}"/>
    <cellStyle name="Normal 20 3 2 3 2" xfId="10181" xr:uid="{14E39B5B-602D-4AD9-B5B4-89131EA01C91}"/>
    <cellStyle name="Normal 20 3 2 4" xfId="10180" xr:uid="{7ADFB36E-0039-4323-A250-7F62AD5DDA96}"/>
    <cellStyle name="Normal 20 3 3" xfId="10179" xr:uid="{375F63D1-3720-4BE9-9D55-C4374BF582C6}"/>
    <cellStyle name="Normal 20 3 3 2" xfId="10178" xr:uid="{4B48FF40-D75D-4139-9641-E50C47AFF0C4}"/>
    <cellStyle name="Normal 20 3 3 2 2" xfId="10177" xr:uid="{F81A7F0A-D9A2-41B6-BDA7-C8AA733F17D4}"/>
    <cellStyle name="Normal 20 3 3 3" xfId="10176" xr:uid="{DAE6E228-22FC-40AE-AB86-A11EA4BE5CE4}"/>
    <cellStyle name="Normal 20 3 3 3 2" xfId="10175" xr:uid="{5A1AF18B-D221-4293-89FA-642E90AE82FB}"/>
    <cellStyle name="Normal 20 3 3 4" xfId="10174" xr:uid="{9292A2F2-3FF1-4602-BF71-87C1DB6CFBDB}"/>
    <cellStyle name="Normal 20 3 4" xfId="10173" xr:uid="{83373007-FB06-4370-B71A-CC5B39F28DFB}"/>
    <cellStyle name="Normal 20 3 4 2" xfId="10172" xr:uid="{9ADDB28B-5669-4C71-8B3B-CE1CE078624B}"/>
    <cellStyle name="Normal 20 3 4 2 2" xfId="10171" xr:uid="{4EDE75F8-9337-44FB-93F3-EB137DB5E061}"/>
    <cellStyle name="Normal 20 3 4 3" xfId="10170" xr:uid="{E92FB589-37FE-4EEF-8E7A-52C07BB0BBCD}"/>
    <cellStyle name="Normal 20 3 4 3 2" xfId="10169" xr:uid="{0A191931-E990-4F5B-A115-D56AC383098B}"/>
    <cellStyle name="Normal 20 3 4 4" xfId="10168" xr:uid="{7F6770E9-7D49-44CF-8F9A-0278DEC975FE}"/>
    <cellStyle name="Normal 20 3 5" xfId="10167" xr:uid="{F6BFD405-2EEB-4FAA-ADE4-6B0F54D9542B}"/>
    <cellStyle name="Normal 20 3 5 2" xfId="10166" xr:uid="{0DAFD82B-E0A4-4D75-9A6B-1C33863D1418}"/>
    <cellStyle name="Normal 20 3 5 2 2" xfId="10165" xr:uid="{E80FE574-82DD-4C59-8CDC-AB963AAFB714}"/>
    <cellStyle name="Normal 20 3 5 3" xfId="10164" xr:uid="{933A609B-B78A-4D43-8A08-7AB993755A49}"/>
    <cellStyle name="Normal 20 3 5 3 2" xfId="10163" xr:uid="{CFCA3F17-1F38-4A2B-9D46-C8BC30431387}"/>
    <cellStyle name="Normal 20 3 5 4" xfId="10162" xr:uid="{617A9570-A84A-4F7F-9AF2-4A4A06D8E50C}"/>
    <cellStyle name="Normal 20 3 6" xfId="10161" xr:uid="{B72F7477-D558-44D0-97D5-44E600E19CEB}"/>
    <cellStyle name="Normal 20 3 6 2" xfId="10160" xr:uid="{194E66DC-9BE8-429A-89E6-BDD642BFCE8C}"/>
    <cellStyle name="Normal 20 3 7" xfId="10159" xr:uid="{49BE6AD9-7687-49B1-9F44-A91124B12431}"/>
    <cellStyle name="Normal 20 3 7 2" xfId="10158" xr:uid="{77017A2E-42A8-48BC-83C6-A18FE36C9DDC}"/>
    <cellStyle name="Normal 20 3 8" xfId="10157" xr:uid="{5225E73A-EEE2-4FAE-9487-86CB1766CF2B}"/>
    <cellStyle name="Normal 20 3 9" xfId="10156" xr:uid="{1D6E8C41-EFD6-4074-BB47-C5BE8BFDB37D}"/>
    <cellStyle name="Normal 20 4" xfId="10155" xr:uid="{5B57674E-2B46-4930-A582-73248C0ED8C2}"/>
    <cellStyle name="Normal 20 4 10" xfId="48593" xr:uid="{1C46359F-586F-4DC9-83C4-B132B7DBBBE1}"/>
    <cellStyle name="Normal 20 4 2" xfId="10154" xr:uid="{37974FC1-CDDF-4E1B-80A7-C35CE304C4FB}"/>
    <cellStyle name="Normal 20 4 2 2" xfId="10153" xr:uid="{CF797909-2A02-49F9-BC57-97C6D9A1B196}"/>
    <cellStyle name="Normal 20 4 2 2 2" xfId="10152" xr:uid="{C24BD0FC-3B29-43BD-9B2A-8633800DB11A}"/>
    <cellStyle name="Normal 20 4 2 3" xfId="10151" xr:uid="{93A1B882-31B0-4634-B745-553F278DEDCB}"/>
    <cellStyle name="Normal 20 4 2 3 2" xfId="10150" xr:uid="{8952926D-1366-4549-BB22-4A7F64F08DD7}"/>
    <cellStyle name="Normal 20 4 2 4" xfId="10149" xr:uid="{627B1F71-8D81-46D0-95EA-CCEA6FEC7702}"/>
    <cellStyle name="Normal 20 4 3" xfId="10148" xr:uid="{EE216150-C50E-4D8D-BB4F-D09B7CB4CA1D}"/>
    <cellStyle name="Normal 20 4 3 2" xfId="10147" xr:uid="{CB6FCC06-EBB6-4F25-B31F-2B602F9DD50E}"/>
    <cellStyle name="Normal 20 4 3 2 2" xfId="10146" xr:uid="{A4349201-A80A-49E9-9192-4C454E66A6CD}"/>
    <cellStyle name="Normal 20 4 3 3" xfId="10145" xr:uid="{74A335EC-48E4-4D50-A459-2E5A678B9EF7}"/>
    <cellStyle name="Normal 20 4 3 3 2" xfId="10144" xr:uid="{9D94367E-74C5-4C27-91B6-178B8C95A27C}"/>
    <cellStyle name="Normal 20 4 3 4" xfId="10143" xr:uid="{F3CBFA1C-C4CC-49E2-BBD5-4D752020852D}"/>
    <cellStyle name="Normal 20 4 4" xfId="10142" xr:uid="{1F5E756E-10ED-48F0-9B05-F0B4AA5750AA}"/>
    <cellStyle name="Normal 20 4 4 2" xfId="10141" xr:uid="{865FC901-69DE-43BC-8A9C-AB75A18AA6B4}"/>
    <cellStyle name="Normal 20 4 4 2 2" xfId="10140" xr:uid="{FCADB79D-6534-4CA8-943D-BBDD4673BD1C}"/>
    <cellStyle name="Normal 20 4 4 3" xfId="10139" xr:uid="{5FFBB463-61A7-449D-B548-EC3221EAAA9B}"/>
    <cellStyle name="Normal 20 4 4 3 2" xfId="10138" xr:uid="{4D092F41-3488-4287-B0AB-FD5BEF4E9E07}"/>
    <cellStyle name="Normal 20 4 4 4" xfId="10137" xr:uid="{2B974838-0BC0-4B95-96F6-E5AC7342DD73}"/>
    <cellStyle name="Normal 20 4 5" xfId="10136" xr:uid="{DD78E4C8-1B45-47A1-B4D2-F848F60AD5D7}"/>
    <cellStyle name="Normal 20 4 5 2" xfId="10135" xr:uid="{517452F7-7BB1-4475-817A-704C40F99CC0}"/>
    <cellStyle name="Normal 20 4 5 2 2" xfId="10134" xr:uid="{F34A2873-A221-4A50-A053-D3FD9A2B8863}"/>
    <cellStyle name="Normal 20 4 5 3" xfId="10133" xr:uid="{C1DE98ED-2F7B-4A6B-B5C6-73020FF773B2}"/>
    <cellStyle name="Normal 20 4 5 3 2" xfId="10132" xr:uid="{62BDCF18-731E-41CA-83AB-9AC1B713906A}"/>
    <cellStyle name="Normal 20 4 5 4" xfId="10131" xr:uid="{98605910-F2A7-4C4E-8E52-35E6F5A8DA4E}"/>
    <cellStyle name="Normal 20 4 6" xfId="10130" xr:uid="{ED36E24D-49E4-41F3-8ADE-C8AFD79DA85C}"/>
    <cellStyle name="Normal 20 4 6 2" xfId="10129" xr:uid="{AE715584-5E37-4235-80FA-03C0A94C91B6}"/>
    <cellStyle name="Normal 20 4 7" xfId="10128" xr:uid="{DBAC66C1-6A07-45A7-A952-F4E686404D28}"/>
    <cellStyle name="Normal 20 4 7 2" xfId="10127" xr:uid="{A828C820-288D-4DE9-B46F-62F63B07F8D5}"/>
    <cellStyle name="Normal 20 4 8" xfId="10126" xr:uid="{D3BFFCE9-A2DE-4993-9572-7CC0A4542327}"/>
    <cellStyle name="Normal 20 4 9" xfId="10125" xr:uid="{249F6B87-FBA9-4AB8-BE71-17520B347595}"/>
    <cellStyle name="Normal 20 5" xfId="10124" xr:uid="{1681CE09-8624-41D3-BBBC-6FA694B326CB}"/>
    <cellStyle name="Normal 20 5 10" xfId="48594" xr:uid="{E65AAAC7-367A-4DB5-94E4-05FB5307200A}"/>
    <cellStyle name="Normal 20 5 2" xfId="10123" xr:uid="{05E0CB69-BBEA-45D6-9781-652FAD39BC7B}"/>
    <cellStyle name="Normal 20 5 2 2" xfId="10122" xr:uid="{A7B91938-B693-4020-BED9-2B3E3432CB3B}"/>
    <cellStyle name="Normal 20 5 2 2 2" xfId="10121" xr:uid="{5C00660C-EB28-4D30-956A-CF3C4DE36765}"/>
    <cellStyle name="Normal 20 5 2 3" xfId="10120" xr:uid="{5DBBDC1A-0B65-4C52-881A-114ECC4BAA49}"/>
    <cellStyle name="Normal 20 5 2 3 2" xfId="10119" xr:uid="{73B269F6-4263-42C1-8E23-6A689F09FB25}"/>
    <cellStyle name="Normal 20 5 2 4" xfId="10118" xr:uid="{43DFCCEC-4674-494B-853F-E4149033AABE}"/>
    <cellStyle name="Normal 20 5 3" xfId="10117" xr:uid="{78F631F8-C9D0-40B8-84D0-A83E8F2D6362}"/>
    <cellStyle name="Normal 20 5 3 2" xfId="10116" xr:uid="{5BA8492C-39EC-4974-9BA0-94AD92A1B50E}"/>
    <cellStyle name="Normal 20 5 3 2 2" xfId="10115" xr:uid="{CF4F78BA-62A4-4737-88DA-4834EA38179E}"/>
    <cellStyle name="Normal 20 5 3 3" xfId="10114" xr:uid="{9E537FF0-8D58-41A6-BBA3-F7B419418676}"/>
    <cellStyle name="Normal 20 5 3 3 2" xfId="10113" xr:uid="{1E1170C7-2837-4874-B3B0-81EA6A3991A9}"/>
    <cellStyle name="Normal 20 5 3 4" xfId="10112" xr:uid="{13511B90-97E8-4348-9C8A-356F6EF737AC}"/>
    <cellStyle name="Normal 20 5 4" xfId="10111" xr:uid="{93FBCE1A-A187-406A-8806-AC5494200A63}"/>
    <cellStyle name="Normal 20 5 4 2" xfId="10110" xr:uid="{C0ACA761-096F-4C28-81DD-13C5F9AA0945}"/>
    <cellStyle name="Normal 20 5 4 2 2" xfId="10109" xr:uid="{47BF6820-5C5E-4587-A6CE-3B8630A517E3}"/>
    <cellStyle name="Normal 20 5 4 3" xfId="10108" xr:uid="{F8A46E29-89B3-4432-B5CB-3E0C934CACC7}"/>
    <cellStyle name="Normal 20 5 4 3 2" xfId="10107" xr:uid="{05B5F17E-99C5-4D20-B226-36245C609C98}"/>
    <cellStyle name="Normal 20 5 4 4" xfId="10106" xr:uid="{DC595C6D-E7C6-4E8B-9EE4-4909B1108F70}"/>
    <cellStyle name="Normal 20 5 5" xfId="10105" xr:uid="{316D222B-68FE-4378-A96E-BE45CB67B0F3}"/>
    <cellStyle name="Normal 20 5 5 2" xfId="10104" xr:uid="{E4FBF4AE-4036-4D76-80FE-CBA7C50B561E}"/>
    <cellStyle name="Normal 20 5 5 2 2" xfId="10103" xr:uid="{6528388A-808F-41DD-91DA-11C515C7A7CB}"/>
    <cellStyle name="Normal 20 5 5 3" xfId="10102" xr:uid="{DCED15BB-2238-4651-9B80-C3390DAF194D}"/>
    <cellStyle name="Normal 20 5 5 3 2" xfId="10101" xr:uid="{350E165A-E25C-4CE6-A3FE-E4DC6A841D81}"/>
    <cellStyle name="Normal 20 5 5 4" xfId="10100" xr:uid="{7F89F00F-EE56-4C28-8048-C6889C14EA43}"/>
    <cellStyle name="Normal 20 5 6" xfId="10099" xr:uid="{083482EC-D3E7-4054-9776-FB4D57A57B3F}"/>
    <cellStyle name="Normal 20 5 6 2" xfId="10098" xr:uid="{055C31D4-07F6-4AD2-956D-95C7A5F25DC0}"/>
    <cellStyle name="Normal 20 5 7" xfId="10097" xr:uid="{CD0F8630-69CB-4A52-96BA-8BE7910EB804}"/>
    <cellStyle name="Normal 20 5 7 2" xfId="10096" xr:uid="{C1EBA45E-6649-4FC1-BEA7-148A23F4DF55}"/>
    <cellStyle name="Normal 20 5 8" xfId="10095" xr:uid="{43735216-E181-4D5E-8E5E-C1B8912FCF0F}"/>
    <cellStyle name="Normal 20 5 9" xfId="10094" xr:uid="{6AFD4FE8-5B71-4231-92D3-325351C348F4}"/>
    <cellStyle name="Normal 20 6" xfId="10093" xr:uid="{FAA5DC3A-316A-4D08-BB7C-77466F9E7668}"/>
    <cellStyle name="Normal 20 6 2" xfId="10092" xr:uid="{4F7DE8F7-A597-4759-8AA8-F7B061114197}"/>
    <cellStyle name="Normal 20 6 2 2" xfId="10091" xr:uid="{7B9456AD-842F-456D-9868-8963EEF4E2F9}"/>
    <cellStyle name="Normal 20 6 2 2 2" xfId="10090" xr:uid="{00EF32AC-5BE4-4EC0-A07D-A55742132B84}"/>
    <cellStyle name="Normal 20 6 2 3" xfId="10089" xr:uid="{7890642F-28F2-4E8C-9D04-05E15E33A014}"/>
    <cellStyle name="Normal 20 6 2 3 2" xfId="10088" xr:uid="{E61A07CF-4A3C-4AAC-987B-1932DC5A2B25}"/>
    <cellStyle name="Normal 20 6 2 4" xfId="10087" xr:uid="{292E131A-5B84-441B-BEB8-98FD821E04CE}"/>
    <cellStyle name="Normal 20 6 3" xfId="10086" xr:uid="{2DA6B3B7-21AA-47A8-8AEB-CF4C5648158C}"/>
    <cellStyle name="Normal 20 6 3 2" xfId="10085" xr:uid="{E02FE56F-57D0-48DD-8C08-B82F052F3231}"/>
    <cellStyle name="Normal 20 6 3 2 2" xfId="10084" xr:uid="{0B73D36C-00CF-4D95-A5BE-BE49C84CB8CD}"/>
    <cellStyle name="Normal 20 6 3 3" xfId="10083" xr:uid="{EFF38F78-DB4A-4AF7-85C2-3C26F830EDA8}"/>
    <cellStyle name="Normal 20 6 3 3 2" xfId="10082" xr:uid="{77181A86-2157-46A3-BF64-2DF2A9315E7C}"/>
    <cellStyle name="Normal 20 6 3 4" xfId="10081" xr:uid="{91CA3E84-E348-49F0-A965-86BC2C14D97D}"/>
    <cellStyle name="Normal 20 6 4" xfId="10080" xr:uid="{BBDD043A-BD2D-4983-AC6A-66A1228EA7A2}"/>
    <cellStyle name="Normal 20 6 4 2" xfId="10079" xr:uid="{B6FC4DAA-3992-4C1D-81F7-0DCC52D6AC6F}"/>
    <cellStyle name="Normal 20 6 4 2 2" xfId="10078" xr:uid="{59BECD87-2712-45E7-BAE6-E33F8A47F0CB}"/>
    <cellStyle name="Normal 20 6 4 3" xfId="10077" xr:uid="{E7AA654C-8FA8-476B-84A5-C4212351A84F}"/>
    <cellStyle name="Normal 20 6 4 3 2" xfId="10076" xr:uid="{DF23D622-0B8D-4657-89A1-D6C849B6C822}"/>
    <cellStyle name="Normal 20 6 4 4" xfId="10075" xr:uid="{1D34C8CC-3450-4777-9927-3A2DDF2A3D41}"/>
    <cellStyle name="Normal 20 6 5" xfId="10074" xr:uid="{45ED65B2-C2EA-4C6F-80DC-341A0DE505B9}"/>
    <cellStyle name="Normal 20 6 5 2" xfId="10073" xr:uid="{FBCA70FF-82E5-4E6E-B8D3-6DCF64E74FB6}"/>
    <cellStyle name="Normal 20 6 5 2 2" xfId="10072" xr:uid="{D9924DDE-D768-4CE2-A423-D5D531E5BB5B}"/>
    <cellStyle name="Normal 20 6 5 3" xfId="10071" xr:uid="{0469A0BF-EA9A-456D-9807-4BBC27AC426A}"/>
    <cellStyle name="Normal 20 6 5 3 2" xfId="10070" xr:uid="{5C7230BC-57F3-4B46-B507-283C6943C293}"/>
    <cellStyle name="Normal 20 6 5 4" xfId="10069" xr:uid="{F1786C69-46F9-4D09-AA80-6E70C71A58BB}"/>
    <cellStyle name="Normal 20 6 6" xfId="10068" xr:uid="{232CC304-EC4B-4723-A78E-74C846B23230}"/>
    <cellStyle name="Normal 20 6 6 2" xfId="10067" xr:uid="{270C2B0D-C7B4-49CA-8E87-AC317A57F8D7}"/>
    <cellStyle name="Normal 20 6 7" xfId="10066" xr:uid="{1D72CE1C-64CB-41F2-A5DA-A14E0E872096}"/>
    <cellStyle name="Normal 20 6 7 2" xfId="10065" xr:uid="{6C204A04-4EA3-4424-A79B-2B72E461FAE2}"/>
    <cellStyle name="Normal 20 6 8" xfId="10064" xr:uid="{2A6CE1C2-D5B5-4A16-B8D9-8032FADCA5D6}"/>
    <cellStyle name="Normal 20 7" xfId="10063" xr:uid="{58582581-4223-4871-82D1-8A5332F51149}"/>
    <cellStyle name="Normal 20 7 2" xfId="10062" xr:uid="{D589158F-21BB-46FA-BE36-B1C227A28A10}"/>
    <cellStyle name="Normal 20 7 2 2" xfId="10061" xr:uid="{D51502AF-1387-4861-984D-2B9F2EFCD46A}"/>
    <cellStyle name="Normal 20 7 2 2 2" xfId="10060" xr:uid="{CE477CAF-246F-4728-A9B7-19072BC1D144}"/>
    <cellStyle name="Normal 20 7 2 3" xfId="10059" xr:uid="{B5B7B094-38D0-4FCB-89F9-9A969E60ADE0}"/>
    <cellStyle name="Normal 20 7 2 3 2" xfId="10058" xr:uid="{FA3186F1-53F2-4124-A812-EC4FF7F5FA23}"/>
    <cellStyle name="Normal 20 7 2 4" xfId="10057" xr:uid="{79CEABA0-F891-4DFC-8780-B06156F79168}"/>
    <cellStyle name="Normal 20 7 3" xfId="10056" xr:uid="{2D739481-92D5-45B3-8C79-51C4115DD8F1}"/>
    <cellStyle name="Normal 20 7 3 2" xfId="10055" xr:uid="{9AC00A37-C019-4B00-83F0-6F19EE362958}"/>
    <cellStyle name="Normal 20 7 3 2 2" xfId="10054" xr:uid="{E6D3D737-8BC3-4C41-A970-BDC4355E8F91}"/>
    <cellStyle name="Normal 20 7 3 3" xfId="10053" xr:uid="{22D71A8A-4D71-4DB5-BCC7-5CEC2A9A584A}"/>
    <cellStyle name="Normal 20 7 3 3 2" xfId="10052" xr:uid="{45A42741-F21D-40E9-AB4F-CF02CC7E78FC}"/>
    <cellStyle name="Normal 20 7 3 4" xfId="10051" xr:uid="{C524646C-4163-4911-8D70-2D665C34C174}"/>
    <cellStyle name="Normal 20 7 4" xfId="10050" xr:uid="{43E24047-2C76-4147-92E3-031507A888F3}"/>
    <cellStyle name="Normal 20 7 4 2" xfId="10049" xr:uid="{8A6F84D4-EBF2-46B5-BA3A-A408D4D00E56}"/>
    <cellStyle name="Normal 20 7 4 2 2" xfId="10048" xr:uid="{52E021AE-FF4F-4707-AEFD-A6CE9DC8D11A}"/>
    <cellStyle name="Normal 20 7 4 3" xfId="10047" xr:uid="{14EE3678-D072-4AAD-9F61-ADCFE62BF790}"/>
    <cellStyle name="Normal 20 7 4 3 2" xfId="10046" xr:uid="{4A7C0BA7-AA36-4334-902C-892148E16C18}"/>
    <cellStyle name="Normal 20 7 4 4" xfId="10045" xr:uid="{B1C6602F-5FFA-4B07-80FF-9F637ADD929C}"/>
    <cellStyle name="Normal 20 7 5" xfId="10044" xr:uid="{7B60E961-ACF6-4908-8871-251BE42B9A59}"/>
    <cellStyle name="Normal 20 7 5 2" xfId="10043" xr:uid="{B12CF2F6-61E9-4BCE-AEDE-31F3565A5996}"/>
    <cellStyle name="Normal 20 7 5 2 2" xfId="10042" xr:uid="{96D6421F-128C-4FEE-AB69-683084F13771}"/>
    <cellStyle name="Normal 20 7 5 3" xfId="10041" xr:uid="{32B608A1-6C27-4157-B71C-8D770D0867B2}"/>
    <cellStyle name="Normal 20 7 5 3 2" xfId="10040" xr:uid="{45A4721B-3A2F-4944-AE2E-2B4FC9AF24CC}"/>
    <cellStyle name="Normal 20 7 5 4" xfId="10039" xr:uid="{4DA6523F-FEBF-43B7-B9B3-7FA0B418E557}"/>
    <cellStyle name="Normal 20 7 6" xfId="10038" xr:uid="{F4E46983-803E-4D9B-AA24-1048C90A8B89}"/>
    <cellStyle name="Normal 20 7 6 2" xfId="10037" xr:uid="{5754557D-26AE-4D91-B45F-3013CC4439CE}"/>
    <cellStyle name="Normal 20 7 7" xfId="10036" xr:uid="{1099A8CD-5824-4271-9960-6C3CC51184EA}"/>
    <cellStyle name="Normal 20 7 7 2" xfId="10035" xr:uid="{55356721-C3DA-4EAD-B1AE-A835391304D7}"/>
    <cellStyle name="Normal 20 7 8" xfId="10034" xr:uid="{5BFA5109-2F18-4924-ACAE-4CBF9E3DCBA0}"/>
    <cellStyle name="Normal 20 8" xfId="10033" xr:uid="{73AB871F-FFEB-40E8-91A7-3443A93EFFDE}"/>
    <cellStyle name="Normal 20 8 2" xfId="10032" xr:uid="{1F420C63-A0B5-485E-8136-3A3FF8358C6C}"/>
    <cellStyle name="Normal 20 8 2 2" xfId="10031" xr:uid="{6817BBE1-5267-4367-A9C3-3B2346C89006}"/>
    <cellStyle name="Normal 20 8 2 2 2" xfId="10030" xr:uid="{B83B76A7-C6E2-4F60-BAD8-532DA7BB0459}"/>
    <cellStyle name="Normal 20 8 2 3" xfId="10029" xr:uid="{30ABDA22-239F-495F-9A91-58C77D67F5B1}"/>
    <cellStyle name="Normal 20 8 2 3 2" xfId="10028" xr:uid="{BAC0EE85-ADE1-4359-9328-2A1D694E68AE}"/>
    <cellStyle name="Normal 20 8 2 4" xfId="10027" xr:uid="{28ECF777-F5A0-4DAD-8E57-6B9955C77070}"/>
    <cellStyle name="Normal 20 8 3" xfId="10026" xr:uid="{426F4783-0B7E-46AF-A584-403005FBFF95}"/>
    <cellStyle name="Normal 20 8 3 2" xfId="10025" xr:uid="{1A886EDC-9114-488A-99BA-5BC43FE001C4}"/>
    <cellStyle name="Normal 20 8 3 2 2" xfId="10024" xr:uid="{3815E4EA-BF8C-4AB1-BC33-7D4E2612B1C7}"/>
    <cellStyle name="Normal 20 8 3 3" xfId="10023" xr:uid="{961AB2EE-B4F9-4A08-9DB1-CF1DA6B42E78}"/>
    <cellStyle name="Normal 20 8 3 3 2" xfId="10022" xr:uid="{0232ED4F-8449-44BE-8D74-43C91335FB66}"/>
    <cellStyle name="Normal 20 8 3 4" xfId="10021" xr:uid="{1322DD11-83A9-4474-89DD-C8DB5D6FF240}"/>
    <cellStyle name="Normal 20 8 4" xfId="10020" xr:uid="{9B8BA12E-3879-4E3F-8254-6A5A0C845D69}"/>
    <cellStyle name="Normal 20 8 4 2" xfId="10019" xr:uid="{285F8E05-6799-4387-AD9D-E30C11EC7BCF}"/>
    <cellStyle name="Normal 20 8 4 2 2" xfId="10018" xr:uid="{9FA24274-7A6B-4087-BFA4-3DF5476FB23C}"/>
    <cellStyle name="Normal 20 8 4 3" xfId="10017" xr:uid="{8C25CAB1-CB4A-4BEB-9793-C40A1BF4CC83}"/>
    <cellStyle name="Normal 20 8 4 3 2" xfId="10016" xr:uid="{CF71C29B-54E0-4E28-8246-A932CECD0EEB}"/>
    <cellStyle name="Normal 20 8 4 4" xfId="10015" xr:uid="{B9484EC5-D53A-452D-A039-4D8A883055FE}"/>
    <cellStyle name="Normal 20 8 5" xfId="10014" xr:uid="{5DF9E5DC-33C2-40D9-B771-BE6732CE7D61}"/>
    <cellStyle name="Normal 20 8 5 2" xfId="10013" xr:uid="{7D4C392A-E618-4A9F-8F22-EB6BB4070B34}"/>
    <cellStyle name="Normal 20 8 5 2 2" xfId="10012" xr:uid="{BE8CBB2C-48EF-4775-B95D-0B7A82C606C3}"/>
    <cellStyle name="Normal 20 8 5 3" xfId="10011" xr:uid="{EB3CA264-D2D8-49F6-B2D0-157EC0123F81}"/>
    <cellStyle name="Normal 20 8 5 3 2" xfId="10010" xr:uid="{28C4B6B4-4CBA-4505-8270-5AFA645A9DD2}"/>
    <cellStyle name="Normal 20 8 5 4" xfId="10009" xr:uid="{2124A240-13B1-4199-9135-7D71E881A3CC}"/>
    <cellStyle name="Normal 20 8 6" xfId="10008" xr:uid="{4F103110-F735-4205-B20D-9DE32E11DD9F}"/>
    <cellStyle name="Normal 20 8 6 2" xfId="10007" xr:uid="{9CDD42EF-E196-4F22-BA1B-9A0596490E84}"/>
    <cellStyle name="Normal 20 8 7" xfId="10006" xr:uid="{E77375E4-DBE0-41B8-A50A-3CAFC780D275}"/>
    <cellStyle name="Normal 20 8 7 2" xfId="10005" xr:uid="{D47CD641-8A9F-4F5F-923E-EE137309183E}"/>
    <cellStyle name="Normal 20 8 8" xfId="10004" xr:uid="{7A654913-3BBD-48B8-84AA-73E12ECDAB52}"/>
    <cellStyle name="Normal 20 9" xfId="10003" xr:uid="{24EA0E7A-13D2-4BDB-A01D-FBD32B37D6FB}"/>
    <cellStyle name="Normal 21" xfId="10002" xr:uid="{D60CBA06-F0AF-49E4-8B2B-A923DFF19B90}"/>
    <cellStyle name="Normal 21 2" xfId="10001" xr:uid="{90FD5684-5695-44E9-8A72-DD6210B0149D}"/>
    <cellStyle name="Normal 21 3" xfId="10000" xr:uid="{24AB736B-55BF-41CC-B77F-215353B89583}"/>
    <cellStyle name="Normal 21 4" xfId="9999" xr:uid="{B233D95B-ACF7-4B7A-B238-50893DBF9699}"/>
    <cellStyle name="Normal 21 5" xfId="9998" xr:uid="{D5318BD6-F610-422F-9241-128E6E07FEBA}"/>
    <cellStyle name="Normal 21 6" xfId="9997" xr:uid="{1663CC7B-39B8-4613-BB40-BFA2B31D5781}"/>
    <cellStyle name="Normal 21 7" xfId="9996" xr:uid="{B789C167-1AAF-48BD-B22C-C49A9DB5090D}"/>
    <cellStyle name="Normal 21 8" xfId="9995" xr:uid="{765D4145-D3E2-45C0-9E48-CA522869CAFE}"/>
    <cellStyle name="Normal 22" xfId="9994" xr:uid="{2B78151F-AF9A-40B1-851E-16630575B8C8}"/>
    <cellStyle name="Normal 22 2" xfId="9993" xr:uid="{DD32DB3E-1D35-4892-B138-640905EC200B}"/>
    <cellStyle name="Normal 22 2 10" xfId="48595" xr:uid="{F4054EA0-7B35-43C6-ACE7-29232AE421C8}"/>
    <cellStyle name="Normal 22 2 2" xfId="9992" xr:uid="{67BC9A0E-0DAD-44F2-9956-24658EE4FF04}"/>
    <cellStyle name="Normal 22 2 2 2" xfId="9991" xr:uid="{27C63C95-208D-40F9-9859-DCB392BBEC48}"/>
    <cellStyle name="Normal 22 2 2 2 2" xfId="9990" xr:uid="{EB3AB3F3-D3DE-48C5-BF1B-6D80A362FED4}"/>
    <cellStyle name="Normal 22 2 2 3" xfId="9989" xr:uid="{4E17FEA7-7001-4C21-899F-9D7033E25002}"/>
    <cellStyle name="Normal 22 2 2 3 2" xfId="9988" xr:uid="{E26ABF64-A072-471A-AB9D-F5A1A736CC2B}"/>
    <cellStyle name="Normal 22 2 2 4" xfId="9987" xr:uid="{19363A72-66D0-4982-ADE5-7E55AC6B1A13}"/>
    <cellStyle name="Normal 22 2 3" xfId="9986" xr:uid="{B700CC84-79B1-4899-97FA-63BCF2A301C1}"/>
    <cellStyle name="Normal 22 2 3 2" xfId="9985" xr:uid="{8FCB497A-D184-42D0-8E43-F4DDE87E8D58}"/>
    <cellStyle name="Normal 22 2 3 2 2" xfId="9984" xr:uid="{91148327-6827-43EA-9F8C-3435AAE9AE3E}"/>
    <cellStyle name="Normal 22 2 3 3" xfId="9983" xr:uid="{CF3C9269-1D54-4A97-BF37-891ABF5C63F0}"/>
    <cellStyle name="Normal 22 2 3 3 2" xfId="9982" xr:uid="{181F8E3F-6A12-48E2-8375-B1B5C04F1FEA}"/>
    <cellStyle name="Normal 22 2 3 4" xfId="9981" xr:uid="{345C46EB-E067-459A-A5AE-990E9F28D32A}"/>
    <cellStyle name="Normal 22 2 4" xfId="9980" xr:uid="{0E1BE658-9C4B-4F7E-B7DF-4963201054CF}"/>
    <cellStyle name="Normal 22 2 4 2" xfId="9979" xr:uid="{9208E1F3-C75C-4129-9624-146EE0209429}"/>
    <cellStyle name="Normal 22 2 4 2 2" xfId="9978" xr:uid="{D3FDEAEE-FCF3-40DE-8B19-74FD32BF021C}"/>
    <cellStyle name="Normal 22 2 4 3" xfId="9977" xr:uid="{C5EE36F5-36DF-4B53-BD3E-DD98C4622553}"/>
    <cellStyle name="Normal 22 2 4 3 2" xfId="9976" xr:uid="{6BADB930-9CEA-4B71-8474-A56E16810685}"/>
    <cellStyle name="Normal 22 2 4 4" xfId="9975" xr:uid="{29D44DBA-9B44-439D-B4AF-B15259A8A273}"/>
    <cellStyle name="Normal 22 2 5" xfId="9974" xr:uid="{58E64754-C535-4EFB-922D-96189E173AF1}"/>
    <cellStyle name="Normal 22 2 5 2" xfId="9973" xr:uid="{83B4360F-585B-4B57-A805-4D12B3566F2E}"/>
    <cellStyle name="Normal 22 2 5 2 2" xfId="9972" xr:uid="{208F1728-59E1-4D81-A8D0-5A4B81C90199}"/>
    <cellStyle name="Normal 22 2 5 3" xfId="9971" xr:uid="{553C9AA5-6ED1-4C36-B815-8671EC58BAFD}"/>
    <cellStyle name="Normal 22 2 5 3 2" xfId="9970" xr:uid="{DA29F951-9C7E-4296-97EA-B7BD87674760}"/>
    <cellStyle name="Normal 22 2 5 4" xfId="9969" xr:uid="{664D162E-586A-4D32-A976-3966618E73F3}"/>
    <cellStyle name="Normal 22 2 6" xfId="9968" xr:uid="{0F624F24-5D16-4541-85C5-3E7A6DFF32E4}"/>
    <cellStyle name="Normal 22 2 6 2" xfId="9967" xr:uid="{EBD93F10-C14B-437B-BC8A-C4A58B86AABA}"/>
    <cellStyle name="Normal 22 2 7" xfId="9966" xr:uid="{3F60075F-6173-480E-B8D9-F38D95A084BF}"/>
    <cellStyle name="Normal 22 2 7 2" xfId="9965" xr:uid="{6836A87F-BB71-4514-9A40-0B12E57020CB}"/>
    <cellStyle name="Normal 22 2 8" xfId="9964" xr:uid="{899C3F80-C379-4DF2-BC5B-2C6421737C05}"/>
    <cellStyle name="Normal 22 2 9" xfId="9963" xr:uid="{8BAC1BAC-092C-41C2-99E8-67BFE0327490}"/>
    <cellStyle name="Normal 22 3" xfId="9962" xr:uid="{ED524CE0-D1A8-4778-BDA3-2B26E9CB450C}"/>
    <cellStyle name="Normal 22 3 10" xfId="48596" xr:uid="{DCD49E07-1E05-49EB-9485-82F007804C5E}"/>
    <cellStyle name="Normal 22 3 2" xfId="9961" xr:uid="{66CEA5F6-E621-4765-B188-7C2F9F09D219}"/>
    <cellStyle name="Normal 22 3 2 2" xfId="9960" xr:uid="{A3CDD97D-85B6-408D-9E09-B4370926FDEF}"/>
    <cellStyle name="Normal 22 3 2 2 2" xfId="9959" xr:uid="{D243AEB0-174D-419A-A011-53A8AED9758B}"/>
    <cellStyle name="Normal 22 3 2 3" xfId="9958" xr:uid="{79200E81-4A57-450F-B074-2D589EB9C32A}"/>
    <cellStyle name="Normal 22 3 2 3 2" xfId="9957" xr:uid="{64163049-E042-412F-B925-497545C1CBBE}"/>
    <cellStyle name="Normal 22 3 2 4" xfId="9956" xr:uid="{EF1DEBB4-08C3-40F9-8563-8BB8D666589C}"/>
    <cellStyle name="Normal 22 3 3" xfId="9955" xr:uid="{2FD74477-FAEE-4A63-B20B-02216DB672D8}"/>
    <cellStyle name="Normal 22 3 3 2" xfId="9954" xr:uid="{0B2DC820-C15F-44EA-B13E-2C1FE3CBCFB0}"/>
    <cellStyle name="Normal 22 3 3 2 2" xfId="9953" xr:uid="{A0991413-0DAA-4F45-81EB-B0C8137E9D4F}"/>
    <cellStyle name="Normal 22 3 3 3" xfId="9952" xr:uid="{7C4228C4-5BDD-4D88-B3DB-43BA4F9A2F16}"/>
    <cellStyle name="Normal 22 3 3 3 2" xfId="9951" xr:uid="{5972D483-73A5-4DB5-B208-1E3CDF22CEAD}"/>
    <cellStyle name="Normal 22 3 3 4" xfId="9950" xr:uid="{B0961759-8745-415D-8835-D636693CA881}"/>
    <cellStyle name="Normal 22 3 4" xfId="9949" xr:uid="{0CA4D095-D482-4484-881B-357ADE87FE35}"/>
    <cellStyle name="Normal 22 3 4 2" xfId="9948" xr:uid="{E02AD750-F910-4CCF-8777-9F1BA99A7D9D}"/>
    <cellStyle name="Normal 22 3 4 2 2" xfId="9947" xr:uid="{EFE27A80-F5DF-4903-A103-34523A387C32}"/>
    <cellStyle name="Normal 22 3 4 3" xfId="9946" xr:uid="{97C0214D-DA18-40F6-B09E-51D32316A46C}"/>
    <cellStyle name="Normal 22 3 4 3 2" xfId="9945" xr:uid="{093EDD90-EE55-4E73-AAB6-7690FCBDA180}"/>
    <cellStyle name="Normal 22 3 4 4" xfId="9944" xr:uid="{51201B0A-E58A-4E17-ADDE-1E0363C0F342}"/>
    <cellStyle name="Normal 22 3 5" xfId="9943" xr:uid="{98EB22F0-AECF-4255-B2DB-F2D1E1459DA4}"/>
    <cellStyle name="Normal 22 3 5 2" xfId="9942" xr:uid="{51174649-EB42-49AC-8CFD-FC557E7565B9}"/>
    <cellStyle name="Normal 22 3 5 2 2" xfId="9941" xr:uid="{061B467D-C3E8-4176-A592-71683641704E}"/>
    <cellStyle name="Normal 22 3 5 3" xfId="9940" xr:uid="{E49DB74E-94BF-4805-95BA-55D082E79FB8}"/>
    <cellStyle name="Normal 22 3 5 3 2" xfId="9939" xr:uid="{A813DD98-92BC-44AD-B486-0E1D8E6AD0BA}"/>
    <cellStyle name="Normal 22 3 5 4" xfId="9938" xr:uid="{40CCA59E-22DB-4602-9EF2-43DBB03E46DE}"/>
    <cellStyle name="Normal 22 3 6" xfId="9937" xr:uid="{4844B3E4-085F-4B98-A68D-3CEC2E486EB0}"/>
    <cellStyle name="Normal 22 3 6 2" xfId="9936" xr:uid="{F9060736-E0F8-48DC-B297-603855FF6811}"/>
    <cellStyle name="Normal 22 3 7" xfId="9935" xr:uid="{77519FFA-DA4F-4666-B33C-F013B7E55804}"/>
    <cellStyle name="Normal 22 3 7 2" xfId="9934" xr:uid="{9AEC9369-B3BC-469D-A63D-5ED62C0486F7}"/>
    <cellStyle name="Normal 22 3 8" xfId="9933" xr:uid="{D40A886C-8E17-480C-A9CB-12EB0D479EEF}"/>
    <cellStyle name="Normal 22 3 9" xfId="9932" xr:uid="{1FD3A657-1A5B-4B0A-AB57-4E00EE74E317}"/>
    <cellStyle name="Normal 22 4" xfId="9931" xr:uid="{813FF8F5-55B5-4E2B-B9C4-25641243B672}"/>
    <cellStyle name="Normal 22 4 10" xfId="48597" xr:uid="{AD769457-42A3-4513-80CF-146D24337789}"/>
    <cellStyle name="Normal 22 4 2" xfId="9930" xr:uid="{5C9E839F-4E6B-417F-8387-FAFB63F1866D}"/>
    <cellStyle name="Normal 22 4 2 2" xfId="9929" xr:uid="{CE9D5A18-43E1-4975-9A51-0889C3D9A823}"/>
    <cellStyle name="Normal 22 4 2 2 2" xfId="9928" xr:uid="{DEF341A1-DABB-42B9-B2E3-BA2560F49C71}"/>
    <cellStyle name="Normal 22 4 2 3" xfId="9927" xr:uid="{30AAEC60-8967-48A8-9603-20D16A981BD0}"/>
    <cellStyle name="Normal 22 4 2 3 2" xfId="9926" xr:uid="{FF970F65-A855-4E2E-AA93-27B68A182FC9}"/>
    <cellStyle name="Normal 22 4 2 4" xfId="9925" xr:uid="{76129281-F021-4962-8D0D-647A112F9423}"/>
    <cellStyle name="Normal 22 4 3" xfId="9924" xr:uid="{DFF7188D-7E3E-482A-8341-D08F724BEE2E}"/>
    <cellStyle name="Normal 22 4 3 2" xfId="9923" xr:uid="{692B25B4-3A87-46F0-8FEA-C354B878A6F7}"/>
    <cellStyle name="Normal 22 4 3 2 2" xfId="9922" xr:uid="{6BA66A90-DBF5-468A-9042-66A42CCDD6A1}"/>
    <cellStyle name="Normal 22 4 3 3" xfId="9921" xr:uid="{664A379C-BDDE-4672-8417-2A8AD9B83938}"/>
    <cellStyle name="Normal 22 4 3 3 2" xfId="9920" xr:uid="{8E633CE2-AE88-49B5-AE87-6F19A1403058}"/>
    <cellStyle name="Normal 22 4 3 4" xfId="9919" xr:uid="{8025D1B3-83EB-403F-AE07-C512CB7F5D8C}"/>
    <cellStyle name="Normal 22 4 4" xfId="9918" xr:uid="{E7145696-D242-4560-8D8F-6001F7F15AFB}"/>
    <cellStyle name="Normal 22 4 4 2" xfId="9917" xr:uid="{8C7D6DD6-2438-4722-8619-F3693E8B220A}"/>
    <cellStyle name="Normal 22 4 4 2 2" xfId="9916" xr:uid="{BD43023D-BFAA-496F-A7EF-384060F0BE88}"/>
    <cellStyle name="Normal 22 4 4 3" xfId="9915" xr:uid="{962A48E3-5CFC-4DDD-BD1C-E150949BE8F1}"/>
    <cellStyle name="Normal 22 4 4 3 2" xfId="9914" xr:uid="{995DFBF8-A093-4FB7-8723-D797A942F2C8}"/>
    <cellStyle name="Normal 22 4 4 4" xfId="9913" xr:uid="{9C38B89A-6DA2-464E-88D8-70C2838AF0DD}"/>
    <cellStyle name="Normal 22 4 5" xfId="9912" xr:uid="{F75B61CB-03EF-4255-919F-FBD746AD1D02}"/>
    <cellStyle name="Normal 22 4 5 2" xfId="9911" xr:uid="{BAFEBC1F-0C69-4FC6-85B9-3DC7402B03F9}"/>
    <cellStyle name="Normal 22 4 5 2 2" xfId="9910" xr:uid="{FB8873BA-A4F4-493C-88F2-DC6535F75CA9}"/>
    <cellStyle name="Normal 22 4 5 3" xfId="9909" xr:uid="{54CB81ED-9E86-4E4D-B43B-7FD8CE9CA34E}"/>
    <cellStyle name="Normal 22 4 5 3 2" xfId="9908" xr:uid="{781E0174-8304-477D-BF8F-26D5B88E41D4}"/>
    <cellStyle name="Normal 22 4 5 4" xfId="9907" xr:uid="{04BBE58B-2D74-4149-AB56-CB25F68CFFAA}"/>
    <cellStyle name="Normal 22 4 6" xfId="9906" xr:uid="{788A8800-362F-48C6-A811-9960BC70FA94}"/>
    <cellStyle name="Normal 22 4 6 2" xfId="9905" xr:uid="{BD518ACF-C7C9-42D2-8808-774DDDC6C8D3}"/>
    <cellStyle name="Normal 22 4 7" xfId="9904" xr:uid="{5C98B681-BFE2-44C8-81D3-CC025AA6B394}"/>
    <cellStyle name="Normal 22 4 7 2" xfId="9903" xr:uid="{99C3615A-1C15-49AD-A550-D5FA7A84EE46}"/>
    <cellStyle name="Normal 22 4 8" xfId="9902" xr:uid="{86F4B46A-628A-4E9B-AC63-DF8DE5FBCDEB}"/>
    <cellStyle name="Normal 22 4 9" xfId="9901" xr:uid="{1D0FA5A5-43DE-4321-A5BA-540653159806}"/>
    <cellStyle name="Normal 22 5" xfId="9900" xr:uid="{91BA620D-0082-43BD-85D9-F83E2FB223A5}"/>
    <cellStyle name="Normal 22 5 10" xfId="48598" xr:uid="{172C0A00-1F3D-4349-9E75-82B047B8F33F}"/>
    <cellStyle name="Normal 22 5 2" xfId="9899" xr:uid="{C4898E22-1B07-4106-9820-FC231382F56C}"/>
    <cellStyle name="Normal 22 5 2 2" xfId="9898" xr:uid="{3BA3A17F-3FC0-4D97-926F-E6D3BEFF89FC}"/>
    <cellStyle name="Normal 22 5 2 2 2" xfId="9897" xr:uid="{32373BC1-A094-4FCF-98C0-40B869196FE3}"/>
    <cellStyle name="Normal 22 5 2 3" xfId="9896" xr:uid="{566CA432-BF9A-4AA9-8ACA-3FF4DC899A9B}"/>
    <cellStyle name="Normal 22 5 2 3 2" xfId="9895" xr:uid="{74ED7549-4125-46E0-9E31-B7532F0A379E}"/>
    <cellStyle name="Normal 22 5 2 4" xfId="9894" xr:uid="{0A0BF42F-25E9-4188-8DDF-5E90C111A9DE}"/>
    <cellStyle name="Normal 22 5 3" xfId="9893" xr:uid="{EAEDE0F4-F451-4136-978D-C1EC6BCC96B3}"/>
    <cellStyle name="Normal 22 5 3 2" xfId="9892" xr:uid="{688FCAED-791A-4AD6-8900-1AB2807800ED}"/>
    <cellStyle name="Normal 22 5 3 2 2" xfId="9891" xr:uid="{DED6FC04-ACB2-43AA-9533-DF834A703D2A}"/>
    <cellStyle name="Normal 22 5 3 3" xfId="9890" xr:uid="{6CB8E8B1-9B67-4F59-BACC-69F99B53CBAC}"/>
    <cellStyle name="Normal 22 5 3 3 2" xfId="9889" xr:uid="{A319C902-B95B-4F16-88A1-FCA8B37063FF}"/>
    <cellStyle name="Normal 22 5 3 4" xfId="9888" xr:uid="{0790EF8D-C8AF-427F-98E6-C9C5C5D761A0}"/>
    <cellStyle name="Normal 22 5 4" xfId="9887" xr:uid="{CE242D79-1572-4309-8DFF-A8A735B04657}"/>
    <cellStyle name="Normal 22 5 4 2" xfId="9886" xr:uid="{B78D1108-6F01-4C3F-A414-5EC098E9252B}"/>
    <cellStyle name="Normal 22 5 4 2 2" xfId="9885" xr:uid="{FFC22FF6-F77C-402C-A071-9A6796C082B0}"/>
    <cellStyle name="Normal 22 5 4 3" xfId="9884" xr:uid="{C679F20C-50D7-4B5A-94AF-D0395AE10243}"/>
    <cellStyle name="Normal 22 5 4 3 2" xfId="9883" xr:uid="{E880B8DC-CADE-4064-823B-EE0EBC10EB25}"/>
    <cellStyle name="Normal 22 5 4 4" xfId="9882" xr:uid="{CF5F1755-E925-43D5-8BE6-438DF5A5704F}"/>
    <cellStyle name="Normal 22 5 5" xfId="9881" xr:uid="{2F09E31B-EADD-41FB-AB20-0A1F3083B942}"/>
    <cellStyle name="Normal 22 5 5 2" xfId="9880" xr:uid="{DB55A3D7-6115-4AD9-B31C-A18CB0B89340}"/>
    <cellStyle name="Normal 22 5 5 2 2" xfId="9879" xr:uid="{13976353-2371-468F-85CC-EE11BBA7812B}"/>
    <cellStyle name="Normal 22 5 5 3" xfId="9878" xr:uid="{E8D1804A-4C49-467D-87EF-0EF883577E12}"/>
    <cellStyle name="Normal 22 5 5 3 2" xfId="9877" xr:uid="{D8BB4E62-6D86-4338-B073-FA41EE3032F3}"/>
    <cellStyle name="Normal 22 5 5 4" xfId="9876" xr:uid="{3F72DED7-DDED-4716-B59E-15F99A89D376}"/>
    <cellStyle name="Normal 22 5 6" xfId="9875" xr:uid="{58AFE76B-B39B-43C3-9713-15B8F93B88F7}"/>
    <cellStyle name="Normal 22 5 6 2" xfId="9874" xr:uid="{1719DA4E-71C3-4A1E-91FB-3DCE610E527E}"/>
    <cellStyle name="Normal 22 5 7" xfId="9873" xr:uid="{3E16F03E-C903-47A9-ACE4-EA0386CDB50F}"/>
    <cellStyle name="Normal 22 5 7 2" xfId="9872" xr:uid="{DA3FB816-F0AA-4599-BD88-D109AC57153C}"/>
    <cellStyle name="Normal 22 5 8" xfId="9871" xr:uid="{F635A164-9719-47AC-995A-6BF97E25103A}"/>
    <cellStyle name="Normal 22 5 9" xfId="9870" xr:uid="{53D677D7-E306-416C-BB7B-BDCD1A5C2077}"/>
    <cellStyle name="Normal 22 6" xfId="9869" xr:uid="{5053E1C9-10AF-4350-836B-6D74939BB5C1}"/>
    <cellStyle name="Normal 22 6 2" xfId="9868" xr:uid="{8EE5187F-4587-400F-B88A-9A15AC717967}"/>
    <cellStyle name="Normal 22 6 2 2" xfId="9867" xr:uid="{B1528EDC-D912-4C9A-87CD-8AFCF80BEAE2}"/>
    <cellStyle name="Normal 22 6 2 2 2" xfId="9866" xr:uid="{144CD5B2-9B95-4431-9D94-170DAF8C35B3}"/>
    <cellStyle name="Normal 22 6 2 3" xfId="9865" xr:uid="{EA674D52-B85C-4242-B288-FE517C235F00}"/>
    <cellStyle name="Normal 22 6 2 3 2" xfId="9864" xr:uid="{DBA93186-08C8-4F85-98D6-CAAC54053D04}"/>
    <cellStyle name="Normal 22 6 2 4" xfId="9863" xr:uid="{90C96F8D-F52B-4508-AB40-E3CC0AC690AE}"/>
    <cellStyle name="Normal 22 6 3" xfId="9862" xr:uid="{96118CBF-A386-42A8-AD55-7741B2077B5D}"/>
    <cellStyle name="Normal 22 6 3 2" xfId="9861" xr:uid="{D2453B22-2C9B-4DD2-8AB5-D642DF560BB8}"/>
    <cellStyle name="Normal 22 6 3 2 2" xfId="9860" xr:uid="{B25824FE-0B3D-49E8-BA03-D4F3900C80C3}"/>
    <cellStyle name="Normal 22 6 3 3" xfId="9859" xr:uid="{9CC6C94B-8C15-4A61-8C8D-8CB9A922D075}"/>
    <cellStyle name="Normal 22 6 3 3 2" xfId="9858" xr:uid="{D26BE9E6-3736-4B92-9201-4E379DC899FF}"/>
    <cellStyle name="Normal 22 6 3 4" xfId="9857" xr:uid="{86D67F3E-EF9A-461C-A51E-D2A56C08DCBA}"/>
    <cellStyle name="Normal 22 6 4" xfId="9856" xr:uid="{E27E5AF7-2A74-4825-B77C-1E3F3E80B375}"/>
    <cellStyle name="Normal 22 6 4 2" xfId="9855" xr:uid="{5DF6A460-B136-4C06-80EC-2C11754B96CE}"/>
    <cellStyle name="Normal 22 6 4 2 2" xfId="9854" xr:uid="{9CA5C200-87C1-48EB-82B5-BA43A8FCAA32}"/>
    <cellStyle name="Normal 22 6 4 3" xfId="9853" xr:uid="{D40B18A0-8795-454C-AA9A-652D49D75A89}"/>
    <cellStyle name="Normal 22 6 4 3 2" xfId="9852" xr:uid="{1B6F5948-727F-4633-A4EC-F5F2B56D2C2C}"/>
    <cellStyle name="Normal 22 6 4 4" xfId="9851" xr:uid="{750BDB89-BC5E-4108-9927-FACB496AA04B}"/>
    <cellStyle name="Normal 22 6 5" xfId="9850" xr:uid="{8DAF3BD4-FBBC-48D0-BF07-9E45DAE00235}"/>
    <cellStyle name="Normal 22 6 5 2" xfId="9849" xr:uid="{F53298D6-ABB1-4EB5-9607-9AD6A6E50859}"/>
    <cellStyle name="Normal 22 6 5 2 2" xfId="9848" xr:uid="{9617152B-F6A8-4B56-A1DC-7EFF5F49421F}"/>
    <cellStyle name="Normal 22 6 5 3" xfId="9847" xr:uid="{E7AB28F9-E7DF-4548-AE3E-829A6AB67C5F}"/>
    <cellStyle name="Normal 22 6 5 3 2" xfId="9846" xr:uid="{2F63FEFF-718A-4D45-97D5-4138734637AA}"/>
    <cellStyle name="Normal 22 6 5 4" xfId="9845" xr:uid="{057B6E7C-A888-4EE1-8734-62CEE6CFFB3E}"/>
    <cellStyle name="Normal 22 6 6" xfId="9844" xr:uid="{6B5B4A52-FF27-4E41-90D7-5DFA3EF75F7B}"/>
    <cellStyle name="Normal 22 6 6 2" xfId="9843" xr:uid="{A1A3CF4F-EB82-43E3-B883-7EF70AB322C2}"/>
    <cellStyle name="Normal 22 6 7" xfId="9842" xr:uid="{67D7C6DE-556F-4A59-9B5A-2960CADAAFC2}"/>
    <cellStyle name="Normal 22 6 7 2" xfId="9841" xr:uid="{DC6F465D-3D08-410C-81F8-7E2EFE7ADCB2}"/>
    <cellStyle name="Normal 22 6 8" xfId="9840" xr:uid="{29A61A6D-5FA9-4F69-AB48-2E6EA2BAA029}"/>
    <cellStyle name="Normal 22 7" xfId="9839" xr:uid="{F5727860-0F59-4072-BDD5-09757E9848EB}"/>
    <cellStyle name="Normal 22 7 2" xfId="9838" xr:uid="{77DCF074-00DD-4DE8-BD8D-039AAF5B4AB5}"/>
    <cellStyle name="Normal 22 7 2 2" xfId="9837" xr:uid="{00C841A3-E45E-4B61-AE35-D1490B255E2F}"/>
    <cellStyle name="Normal 22 7 2 2 2" xfId="9836" xr:uid="{06F26369-DE94-47CC-842D-7CE6B30DFED0}"/>
    <cellStyle name="Normal 22 7 2 3" xfId="9835" xr:uid="{5C025F2C-6D38-44B4-93BB-1A2FFEDF1069}"/>
    <cellStyle name="Normal 22 7 2 3 2" xfId="9834" xr:uid="{6B883334-1571-4844-B51E-7F517C32DC80}"/>
    <cellStyle name="Normal 22 7 2 4" xfId="9833" xr:uid="{CE05B846-7C8B-4D53-827A-B741AEFA0912}"/>
    <cellStyle name="Normal 22 7 3" xfId="9832" xr:uid="{CAF10D8F-41F3-4C44-BCBC-A5DF2E0ED700}"/>
    <cellStyle name="Normal 22 7 3 2" xfId="9831" xr:uid="{8AC29012-B740-4D8A-BFF9-D5A2603CB8D9}"/>
    <cellStyle name="Normal 22 7 3 2 2" xfId="9830" xr:uid="{EDAC124C-C646-47CB-9C9E-AAD69FA25E76}"/>
    <cellStyle name="Normal 22 7 3 3" xfId="9829" xr:uid="{DF60A542-42AD-42FD-8A4D-7B39B7023464}"/>
    <cellStyle name="Normal 22 7 3 3 2" xfId="9828" xr:uid="{2FEA057E-0505-4F7C-973D-AD9935528F83}"/>
    <cellStyle name="Normal 22 7 3 4" xfId="9827" xr:uid="{CB362D6E-B691-430D-A419-308E3CE162B9}"/>
    <cellStyle name="Normal 22 7 4" xfId="9826" xr:uid="{02C85E69-9C68-4129-9B3D-0C8725FAA65D}"/>
    <cellStyle name="Normal 22 7 4 2" xfId="9825" xr:uid="{14B3B3FA-A4BC-47E2-AACE-E4BE293A6D51}"/>
    <cellStyle name="Normal 22 7 4 2 2" xfId="9824" xr:uid="{44A1506D-27F5-4B87-9F87-6C8780C0E1DB}"/>
    <cellStyle name="Normal 22 7 4 3" xfId="9823" xr:uid="{C96A82D7-D748-4468-AE50-21316FDA4080}"/>
    <cellStyle name="Normal 22 7 4 3 2" xfId="9822" xr:uid="{2A972D1B-AB32-4582-9690-0C047A47B868}"/>
    <cellStyle name="Normal 22 7 4 4" xfId="9821" xr:uid="{B3E2BC4D-5577-4D58-8E94-0A7F8D33774F}"/>
    <cellStyle name="Normal 22 7 5" xfId="9820" xr:uid="{BD729B3F-4F1C-410B-B580-46852DC8C1BB}"/>
    <cellStyle name="Normal 22 7 5 2" xfId="9819" xr:uid="{5E5F3841-6377-41B6-A366-38F9D2CDE950}"/>
    <cellStyle name="Normal 22 7 5 2 2" xfId="9818" xr:uid="{D5AEFA88-D5B9-4DEB-B509-3B32D2E10D7D}"/>
    <cellStyle name="Normal 22 7 5 3" xfId="9817" xr:uid="{EE2887D5-628B-423F-BBF1-D673D479BB0A}"/>
    <cellStyle name="Normal 22 7 5 3 2" xfId="9816" xr:uid="{144F9CBA-9160-4281-8BFC-DE5207866465}"/>
    <cellStyle name="Normal 22 7 5 4" xfId="9815" xr:uid="{978715ED-4012-4F36-9606-F8E2AD26C81D}"/>
    <cellStyle name="Normal 22 7 6" xfId="9814" xr:uid="{49215B3B-AFAA-4E0A-A3FA-D68D03D73FB2}"/>
    <cellStyle name="Normal 22 7 6 2" xfId="9813" xr:uid="{65B13AAE-58A2-46E6-8F9B-1CE99907D6B2}"/>
    <cellStyle name="Normal 22 7 7" xfId="9812" xr:uid="{8E8EF3AA-CD29-4783-900A-96C9A288335C}"/>
    <cellStyle name="Normal 22 7 7 2" xfId="9811" xr:uid="{9FEEA71D-2659-4BE7-842D-8B271DDB5A39}"/>
    <cellStyle name="Normal 22 7 8" xfId="9810" xr:uid="{A616398A-AE0D-452B-B7F1-7D76EDD64E11}"/>
    <cellStyle name="Normal 22 8" xfId="9809" xr:uid="{2336BE25-DED3-4956-8477-759FCCA792F8}"/>
    <cellStyle name="Normal 22 8 2" xfId="9808" xr:uid="{F844A72A-1D19-4C72-901A-1CD03A5C4459}"/>
    <cellStyle name="Normal 22 8 2 2" xfId="9807" xr:uid="{415EBA33-3144-477D-8AC3-24C8D4ADF25F}"/>
    <cellStyle name="Normal 22 8 2 2 2" xfId="9806" xr:uid="{5EEFD02C-ECAB-4ECA-9E9B-50221C218E51}"/>
    <cellStyle name="Normal 22 8 2 3" xfId="9805" xr:uid="{6FC1AAC6-0C32-4C04-AA7B-F54B742CD4B1}"/>
    <cellStyle name="Normal 22 8 2 3 2" xfId="9804" xr:uid="{BB7DFB83-6A20-4218-AF26-F662D962FC91}"/>
    <cellStyle name="Normal 22 8 2 4" xfId="9803" xr:uid="{B6A6CA69-B057-4EBA-8D99-7236E0FB2D17}"/>
    <cellStyle name="Normal 22 8 3" xfId="9802" xr:uid="{E453EAF8-7EF7-4CC5-A137-B47A17FCEEBD}"/>
    <cellStyle name="Normal 22 8 3 2" xfId="9801" xr:uid="{BDAC14E9-5C51-4A0A-9FCA-01BB72A7BF5D}"/>
    <cellStyle name="Normal 22 8 3 2 2" xfId="9800" xr:uid="{4CB4766D-6E03-4F83-AA1A-51C527714C62}"/>
    <cellStyle name="Normal 22 8 3 3" xfId="9799" xr:uid="{81B04528-F527-4870-A03D-572A416B224B}"/>
    <cellStyle name="Normal 22 8 3 3 2" xfId="9798" xr:uid="{F345A0C2-9D5C-49B9-BDD1-6265300A9D87}"/>
    <cellStyle name="Normal 22 8 3 4" xfId="9797" xr:uid="{4DCC165B-B66E-4A61-97B5-30A14E36B8D4}"/>
    <cellStyle name="Normal 22 8 4" xfId="9796" xr:uid="{C4AA6708-4058-4D0F-81BB-E76D0C7B771B}"/>
    <cellStyle name="Normal 22 8 4 2" xfId="9795" xr:uid="{5ECC1E3A-3D39-4BAC-BCBE-AA33694D524F}"/>
    <cellStyle name="Normal 22 8 4 2 2" xfId="9794" xr:uid="{3BB9B3A4-1259-49B4-9C7E-14ACA7B254A5}"/>
    <cellStyle name="Normal 22 8 4 3" xfId="9793" xr:uid="{97F754AD-8924-48E8-B5E0-29EC8E701D4D}"/>
    <cellStyle name="Normal 22 8 4 3 2" xfId="9792" xr:uid="{B77C0379-4FAC-4205-BD2B-4590BB6B8A9B}"/>
    <cellStyle name="Normal 22 8 4 4" xfId="9791" xr:uid="{D03FD8BA-B04F-475D-8B0B-BFCD3841A54D}"/>
    <cellStyle name="Normal 22 8 5" xfId="9790" xr:uid="{C3409A62-B8AE-450D-B109-8F51EF120C68}"/>
    <cellStyle name="Normal 22 8 5 2" xfId="9789" xr:uid="{1B6A78C9-9278-413D-854A-30D9F47DD082}"/>
    <cellStyle name="Normal 22 8 5 2 2" xfId="9788" xr:uid="{55EB2FA0-35AC-4FE7-B092-7255A79A8FC5}"/>
    <cellStyle name="Normal 22 8 5 3" xfId="9787" xr:uid="{C8958EEB-BECB-46C1-BD47-B3CA0A52BEBF}"/>
    <cellStyle name="Normal 22 8 5 3 2" xfId="9786" xr:uid="{2D9149AA-81A0-497A-A875-039A23D5AD09}"/>
    <cellStyle name="Normal 22 8 5 4" xfId="9785" xr:uid="{5A603D2D-661C-4A4C-B33E-0D6F9F8DF1C5}"/>
    <cellStyle name="Normal 22 8 6" xfId="9784" xr:uid="{C525D724-D3DB-435E-9704-D428A65420A3}"/>
    <cellStyle name="Normal 22 8 6 2" xfId="9783" xr:uid="{903D9051-7A2A-4EA6-89B9-33E03713E293}"/>
    <cellStyle name="Normal 22 8 7" xfId="9782" xr:uid="{C1E3D934-B71B-48C3-A1B7-B20639B10209}"/>
    <cellStyle name="Normal 22 8 7 2" xfId="9781" xr:uid="{84D6EFA4-7FAD-405F-BB4D-C3D66217A013}"/>
    <cellStyle name="Normal 22 8 8" xfId="9780" xr:uid="{CB8E5E68-72F3-44D4-9CF0-C5E9366548C0}"/>
    <cellStyle name="Normal 22 9" xfId="9779" xr:uid="{ED6E24A6-C0B5-4301-8E5A-22AC46A3A114}"/>
    <cellStyle name="Normal 23" xfId="9778" xr:uid="{7B160CDA-D54C-43FE-B54E-B0C42731CE8B}"/>
    <cellStyle name="Normal 23 2" xfId="9777" xr:uid="{50A9E319-1B9C-4731-9057-015BA60D2F3F}"/>
    <cellStyle name="Normal 23 2 10" xfId="48599" xr:uid="{3799F7A0-A4DE-4E65-8BA7-58CBE747D676}"/>
    <cellStyle name="Normal 23 2 2" xfId="9776" xr:uid="{615EE6B0-0B0C-4BB2-B8DA-64CC7F7E3799}"/>
    <cellStyle name="Normal 23 2 2 2" xfId="9775" xr:uid="{9E7A971E-F4BF-4672-8280-F1E0442051D5}"/>
    <cellStyle name="Normal 23 2 2 2 2" xfId="9774" xr:uid="{6C4273BB-C7A4-43EC-AFE5-BBE3F37F380D}"/>
    <cellStyle name="Normal 23 2 2 3" xfId="9773" xr:uid="{15EBC43D-672A-4834-8DFA-D7E0D9B5C7F9}"/>
    <cellStyle name="Normal 23 2 2 3 2" xfId="9772" xr:uid="{E140EBEE-229E-4B58-9D95-A7A15E0CBE6E}"/>
    <cellStyle name="Normal 23 2 2 4" xfId="9771" xr:uid="{74216E16-5729-490B-A701-83B27C649A14}"/>
    <cellStyle name="Normal 23 2 3" xfId="9770" xr:uid="{29F6A6AA-663F-4669-8A5D-2FEC311BADD9}"/>
    <cellStyle name="Normal 23 2 3 2" xfId="9769" xr:uid="{2F41390B-3134-415C-A720-21E2D7F88B4D}"/>
    <cellStyle name="Normal 23 2 3 2 2" xfId="9768" xr:uid="{04BB7131-860C-4D56-9788-6B9FC5B59805}"/>
    <cellStyle name="Normal 23 2 3 3" xfId="9767" xr:uid="{3C1D4F51-B9D9-4EB1-9CE8-405859EA7BE6}"/>
    <cellStyle name="Normal 23 2 3 3 2" xfId="9766" xr:uid="{6E63B4DF-C9DE-4739-B68F-4BE892781DC3}"/>
    <cellStyle name="Normal 23 2 3 4" xfId="9765" xr:uid="{FA52ABA7-B515-434C-8B2C-2740301A1918}"/>
    <cellStyle name="Normal 23 2 4" xfId="9764" xr:uid="{D827B7FD-67F2-49A8-8638-7B77C9D2F2D4}"/>
    <cellStyle name="Normal 23 2 4 2" xfId="9763" xr:uid="{E1116F08-C568-4AFD-8C87-A56BD887EC07}"/>
    <cellStyle name="Normal 23 2 4 2 2" xfId="9762" xr:uid="{A6ABDDDE-9B84-419A-8B85-841A938639C1}"/>
    <cellStyle name="Normal 23 2 4 3" xfId="9761" xr:uid="{BCC4B732-32E0-4593-BB75-D2B047D8BB17}"/>
    <cellStyle name="Normal 23 2 4 3 2" xfId="9760" xr:uid="{53471A51-E9D6-4355-BED8-22FF85CD9E73}"/>
    <cellStyle name="Normal 23 2 4 4" xfId="9759" xr:uid="{3A43262E-BAD9-451B-9DFF-FB4E0CC52CB3}"/>
    <cellStyle name="Normal 23 2 5" xfId="9758" xr:uid="{7ECBA753-D1C7-4811-A806-C81404F0BA65}"/>
    <cellStyle name="Normal 23 2 5 2" xfId="9757" xr:uid="{D31A82CF-4484-4BBB-AB41-E0E16F7D8244}"/>
    <cellStyle name="Normal 23 2 5 2 2" xfId="9756" xr:uid="{306E1B46-4BE0-4827-A705-D692C8507349}"/>
    <cellStyle name="Normal 23 2 5 3" xfId="9755" xr:uid="{0E24A36D-17F5-48D9-9DEF-DE0807547356}"/>
    <cellStyle name="Normal 23 2 5 3 2" xfId="9754" xr:uid="{4A0AA4DC-8EF2-42A8-BEC3-0CA7F71281B9}"/>
    <cellStyle name="Normal 23 2 5 4" xfId="9753" xr:uid="{C5AD766D-9593-4CBA-9281-D5E7F7DFE248}"/>
    <cellStyle name="Normal 23 2 6" xfId="9752" xr:uid="{06721CAA-836E-4BBC-A930-33D19E11956A}"/>
    <cellStyle name="Normal 23 2 6 2" xfId="9751" xr:uid="{F4E020CB-C7F1-409B-8A23-67CED7ABA6C7}"/>
    <cellStyle name="Normal 23 2 7" xfId="9750" xr:uid="{D5A2C9F9-EFB7-4052-8DC3-2F77882836DD}"/>
    <cellStyle name="Normal 23 2 7 2" xfId="9749" xr:uid="{DB2A2EC2-D564-4AF6-95CE-8F7475C112C5}"/>
    <cellStyle name="Normal 23 2 8" xfId="9748" xr:uid="{B2F15DE7-6BF0-4B05-B7BC-BB670E7FC43F}"/>
    <cellStyle name="Normal 23 2 9" xfId="9747" xr:uid="{48D06923-D9B5-4E1D-B5C2-1D3EB0C31E0C}"/>
    <cellStyle name="Normal 23 3" xfId="9746" xr:uid="{5068BDB9-626A-4873-AA57-2DA981F55700}"/>
    <cellStyle name="Normal 23 3 10" xfId="48600" xr:uid="{60F826AB-6C0A-4220-B31F-95BC2BAF67CA}"/>
    <cellStyle name="Normal 23 3 2" xfId="9745" xr:uid="{9D993E36-3998-4ECA-B05D-4035F2EA6036}"/>
    <cellStyle name="Normal 23 3 2 2" xfId="9744" xr:uid="{AB5FB063-08B3-43E0-BBE1-9F4DC6FD87A1}"/>
    <cellStyle name="Normal 23 3 2 2 2" xfId="9743" xr:uid="{E305F1F8-6C73-4456-A8AB-4C9C91DED38B}"/>
    <cellStyle name="Normal 23 3 2 3" xfId="9742" xr:uid="{6CD201B4-A791-460D-857B-4DB96F36BF82}"/>
    <cellStyle name="Normal 23 3 2 3 2" xfId="9741" xr:uid="{BCFF4699-B4C7-477E-8D33-80689A239EBE}"/>
    <cellStyle name="Normal 23 3 2 4" xfId="9740" xr:uid="{3BFABE71-D7B2-477C-A453-CA113942654A}"/>
    <cellStyle name="Normal 23 3 3" xfId="9739" xr:uid="{E127CA7D-930B-4607-A947-5109BB1FF01E}"/>
    <cellStyle name="Normal 23 3 3 2" xfId="9738" xr:uid="{EB79232E-F430-45B6-A80F-543D86F8F0E7}"/>
    <cellStyle name="Normal 23 3 3 2 2" xfId="9737" xr:uid="{10CF3820-DD71-4C80-B210-28FAEBABC1E1}"/>
    <cellStyle name="Normal 23 3 3 3" xfId="9736" xr:uid="{41EDD457-EDF2-4DCC-B483-A836E38143C5}"/>
    <cellStyle name="Normal 23 3 3 3 2" xfId="9735" xr:uid="{AC585A87-5407-48DE-9830-5069FF9807F5}"/>
    <cellStyle name="Normal 23 3 3 4" xfId="9734" xr:uid="{F48597B1-2F18-4B8B-9598-55937216CA2F}"/>
    <cellStyle name="Normal 23 3 4" xfId="9733" xr:uid="{2129C60B-D28B-4431-92B9-54E02BB4628F}"/>
    <cellStyle name="Normal 23 3 4 2" xfId="9732" xr:uid="{DB214F1F-AE97-4559-8024-0E1D230430EE}"/>
    <cellStyle name="Normal 23 3 4 2 2" xfId="9731" xr:uid="{19ECC75D-2BE1-4F19-BD27-62C396AAE023}"/>
    <cellStyle name="Normal 23 3 4 3" xfId="9730" xr:uid="{C15A490A-FE87-4ECA-B701-9FE20BB59792}"/>
    <cellStyle name="Normal 23 3 4 3 2" xfId="9729" xr:uid="{8CF0C8D0-0A5A-4B66-9BCD-B09A8ADC21E7}"/>
    <cellStyle name="Normal 23 3 4 4" xfId="9728" xr:uid="{120CBE3C-F042-404B-AEAE-A794F19DB5E6}"/>
    <cellStyle name="Normal 23 3 5" xfId="9727" xr:uid="{3FDB16BB-2E5C-4A5E-8E55-1AC8C6D44053}"/>
    <cellStyle name="Normal 23 3 5 2" xfId="9726" xr:uid="{05A4F1C0-9764-46E6-BB33-F42C52A61A5D}"/>
    <cellStyle name="Normal 23 3 5 2 2" xfId="9725" xr:uid="{E211F75B-E3AA-408C-9A5B-85AE4E6B8EF6}"/>
    <cellStyle name="Normal 23 3 5 3" xfId="9724" xr:uid="{EE6946A0-8F20-4ED9-B69F-37A679A33FFD}"/>
    <cellStyle name="Normal 23 3 5 3 2" xfId="9723" xr:uid="{CCE0F331-D4ED-41B9-8338-F1F56E10BBE4}"/>
    <cellStyle name="Normal 23 3 5 4" xfId="9722" xr:uid="{E9173285-C884-40AD-B5D5-7182348AEB0C}"/>
    <cellStyle name="Normal 23 3 6" xfId="9721" xr:uid="{2FBD8DBE-5C04-4643-BFCE-65E67AB4D504}"/>
    <cellStyle name="Normal 23 3 6 2" xfId="9720" xr:uid="{2BA8254B-7A01-4971-8AB8-31370D01CAAE}"/>
    <cellStyle name="Normal 23 3 7" xfId="9719" xr:uid="{E22CB441-D81D-473A-AC1B-A722F2F2D939}"/>
    <cellStyle name="Normal 23 3 7 2" xfId="9718" xr:uid="{ABBF5CBB-F78E-4E78-8D1C-63F6C590741B}"/>
    <cellStyle name="Normal 23 3 8" xfId="9717" xr:uid="{6B9FC090-B882-4B18-BD5F-1BE511B32B01}"/>
    <cellStyle name="Normal 23 3 9" xfId="9716" xr:uid="{A49D8EBF-F568-4CB5-9819-40738B9FF916}"/>
    <cellStyle name="Normal 23 4" xfId="9715" xr:uid="{3A40C1FA-2CB2-46C4-9BD5-DE4F49321054}"/>
    <cellStyle name="Normal 23 4 10" xfId="48601" xr:uid="{FE1D2850-086A-41DC-BBFE-7E638C3F6289}"/>
    <cellStyle name="Normal 23 4 2" xfId="9714" xr:uid="{FDBED8E1-B966-420E-8121-709A49CCFDB2}"/>
    <cellStyle name="Normal 23 4 2 2" xfId="9713" xr:uid="{41A4D315-FC27-4960-97A5-0DCB647CE245}"/>
    <cellStyle name="Normal 23 4 2 2 2" xfId="9712" xr:uid="{B755D2E6-44C3-4B7C-A10E-209294400123}"/>
    <cellStyle name="Normal 23 4 2 3" xfId="9711" xr:uid="{6B09169D-3895-464A-80FE-1B0DD89A8B6D}"/>
    <cellStyle name="Normal 23 4 2 3 2" xfId="9710" xr:uid="{92F3D3C5-BECC-4DB3-AEBD-41D769D42E44}"/>
    <cellStyle name="Normal 23 4 2 4" xfId="9709" xr:uid="{115B33FF-B4B0-42A7-B217-BAA7F372B0C2}"/>
    <cellStyle name="Normal 23 4 3" xfId="9708" xr:uid="{8CF1316D-6423-4AC5-9AF8-B1DA3BF50D5D}"/>
    <cellStyle name="Normal 23 4 3 2" xfId="9707" xr:uid="{77AEF4E7-4F97-4ED7-A154-9900BAF6C087}"/>
    <cellStyle name="Normal 23 4 3 2 2" xfId="9706" xr:uid="{C66638A4-50BE-4C2B-AEFA-13D055B87898}"/>
    <cellStyle name="Normal 23 4 3 3" xfId="9705" xr:uid="{DC943714-2CD0-41AE-A179-C28D6550C033}"/>
    <cellStyle name="Normal 23 4 3 3 2" xfId="9704" xr:uid="{EE5EC60B-284B-4AAA-A713-95C8DB881216}"/>
    <cellStyle name="Normal 23 4 3 4" xfId="9703" xr:uid="{6B3896E3-80D0-4558-89ED-670F4A4218D5}"/>
    <cellStyle name="Normal 23 4 4" xfId="9702" xr:uid="{966759D5-39BC-425E-AF28-58A5561F4B22}"/>
    <cellStyle name="Normal 23 4 4 2" xfId="9701" xr:uid="{4BBE66EC-74DD-4871-A5B5-424BF20ECE90}"/>
    <cellStyle name="Normal 23 4 4 2 2" xfId="9700" xr:uid="{CB74E6D7-2366-4198-9B8D-9954C1E3B778}"/>
    <cellStyle name="Normal 23 4 4 3" xfId="9699" xr:uid="{54B1A092-2034-4887-8038-B00302FC7347}"/>
    <cellStyle name="Normal 23 4 4 3 2" xfId="9698" xr:uid="{802802F8-CABD-42F8-AE7D-26B1CC48364A}"/>
    <cellStyle name="Normal 23 4 4 4" xfId="9697" xr:uid="{D6F2EAAC-B7A8-4B0A-B9E3-8423308D9556}"/>
    <cellStyle name="Normal 23 4 5" xfId="9696" xr:uid="{BA21D084-A1A1-472E-B12D-B1084785BC8B}"/>
    <cellStyle name="Normal 23 4 5 2" xfId="9695" xr:uid="{01C0604D-8492-4322-9A1F-CE8BD112DB91}"/>
    <cellStyle name="Normal 23 4 5 2 2" xfId="9694" xr:uid="{83587CEE-2BB1-49EA-905C-EE6E7B347400}"/>
    <cellStyle name="Normal 23 4 5 3" xfId="9693" xr:uid="{2CB40C80-847B-405A-8837-D57FF4E03921}"/>
    <cellStyle name="Normal 23 4 5 3 2" xfId="9692" xr:uid="{FCF0E279-D715-472B-A45F-4339A62FAC7E}"/>
    <cellStyle name="Normal 23 4 5 4" xfId="9691" xr:uid="{919C41AE-0918-4503-A176-922757F68E30}"/>
    <cellStyle name="Normal 23 4 6" xfId="9690" xr:uid="{27A32084-64EF-410D-A96A-D6DE76D130FA}"/>
    <cellStyle name="Normal 23 4 6 2" xfId="9689" xr:uid="{894DEB0D-CC4F-45A6-8667-E963815902A7}"/>
    <cellStyle name="Normal 23 4 7" xfId="9688" xr:uid="{71F0ED85-AD4D-4425-847E-87A1FEDDD782}"/>
    <cellStyle name="Normal 23 4 7 2" xfId="9687" xr:uid="{7F26C067-6876-4024-B590-E2BAFF208BCD}"/>
    <cellStyle name="Normal 23 4 8" xfId="9686" xr:uid="{52C93397-00E4-4727-AAC2-FB0701926319}"/>
    <cellStyle name="Normal 23 4 9" xfId="9685" xr:uid="{FDFE74BB-8EBB-4175-981A-65461DFCA998}"/>
    <cellStyle name="Normal 23 5" xfId="9684" xr:uid="{68C5ED08-FDE7-481B-9499-6AB26E25B6E0}"/>
    <cellStyle name="Normal 23 5 10" xfId="48602" xr:uid="{D5871CD1-99F6-41E8-9260-908C6BAF2BCC}"/>
    <cellStyle name="Normal 23 5 2" xfId="9683" xr:uid="{47401016-566B-4D3B-ADD8-588D35B6F107}"/>
    <cellStyle name="Normal 23 5 2 2" xfId="9682" xr:uid="{1CA1488F-13DA-4464-A843-E28FF977BCB3}"/>
    <cellStyle name="Normal 23 5 2 2 2" xfId="9681" xr:uid="{97A67657-324C-43DA-8595-0553F19D2ABF}"/>
    <cellStyle name="Normal 23 5 2 3" xfId="9680" xr:uid="{1D01F1AE-B382-4FED-822C-2F3106C4B4A5}"/>
    <cellStyle name="Normal 23 5 2 3 2" xfId="9679" xr:uid="{D92C159C-C22A-4D75-BEF3-40EC50C3FBCC}"/>
    <cellStyle name="Normal 23 5 2 4" xfId="9678" xr:uid="{6E678A10-4331-46FC-8051-DC4C1BB51571}"/>
    <cellStyle name="Normal 23 5 3" xfId="9677" xr:uid="{D44330D2-0DC8-426E-8309-7AC92C8B7466}"/>
    <cellStyle name="Normal 23 5 3 2" xfId="9676" xr:uid="{3633466F-9D6D-4902-B172-A326E61A5A2C}"/>
    <cellStyle name="Normal 23 5 3 2 2" xfId="9675" xr:uid="{335874F4-DC1B-4D00-9911-B6829AFBCE9C}"/>
    <cellStyle name="Normal 23 5 3 3" xfId="9674" xr:uid="{CA508B07-41E9-4390-9D7F-73EF47D77844}"/>
    <cellStyle name="Normal 23 5 3 3 2" xfId="9673" xr:uid="{F6B73BC2-35E8-4DB6-A25B-655BAFC49D0F}"/>
    <cellStyle name="Normal 23 5 3 4" xfId="9672" xr:uid="{BE436DE6-ABFC-4606-BE8D-885E8069649B}"/>
    <cellStyle name="Normal 23 5 4" xfId="9671" xr:uid="{B6716D73-691B-4CCD-8A51-18FDA6227A42}"/>
    <cellStyle name="Normal 23 5 4 2" xfId="9670" xr:uid="{E434FA87-3795-4364-AD4D-542D1F17905C}"/>
    <cellStyle name="Normal 23 5 4 2 2" xfId="9669" xr:uid="{EE1720C4-4D5F-4485-B6C2-BC7E9F8BB9C1}"/>
    <cellStyle name="Normal 23 5 4 3" xfId="9668" xr:uid="{0B526E5C-285D-4085-850C-2D91B5A69A79}"/>
    <cellStyle name="Normal 23 5 4 3 2" xfId="9667" xr:uid="{7CE08E61-BBD2-4E92-B46F-5859BBC8847C}"/>
    <cellStyle name="Normal 23 5 4 4" xfId="9666" xr:uid="{39504691-FCF7-441E-9FD9-6605FD2C226A}"/>
    <cellStyle name="Normal 23 5 5" xfId="9665" xr:uid="{3C2D7A03-02A4-4439-ABF2-21C93FE6B7AC}"/>
    <cellStyle name="Normal 23 5 5 2" xfId="9664" xr:uid="{28E703D2-ED4C-45D2-82D1-07A08D78B6A2}"/>
    <cellStyle name="Normal 23 5 5 2 2" xfId="9663" xr:uid="{DE091001-BAE8-4636-9FA4-C4F0C23FAD8F}"/>
    <cellStyle name="Normal 23 5 5 3" xfId="9662" xr:uid="{3F91C3B9-1039-42F5-A4C2-6441C9F6F56E}"/>
    <cellStyle name="Normal 23 5 5 3 2" xfId="9661" xr:uid="{263B9FC3-8B66-4E05-AF2C-9644255F15D5}"/>
    <cellStyle name="Normal 23 5 5 4" xfId="9660" xr:uid="{CAFD5507-B611-4EE1-8ADD-201E4491E37D}"/>
    <cellStyle name="Normal 23 5 6" xfId="9659" xr:uid="{10A84F25-AE50-4010-A156-C6DCECCED2A2}"/>
    <cellStyle name="Normal 23 5 6 2" xfId="9658" xr:uid="{1DA087ED-1479-4712-81A2-2ECCA6718495}"/>
    <cellStyle name="Normal 23 5 7" xfId="9657" xr:uid="{20E9E46B-6F4E-4C5A-86C0-7AA773454FC1}"/>
    <cellStyle name="Normal 23 5 7 2" xfId="9656" xr:uid="{33733F17-EA09-456F-8877-169319AA75CC}"/>
    <cellStyle name="Normal 23 5 8" xfId="9655" xr:uid="{1E167A03-A88F-4883-B90B-7B574E83FF06}"/>
    <cellStyle name="Normal 23 5 9" xfId="9654" xr:uid="{3BA34678-6101-4163-B5BF-D19D2F33B129}"/>
    <cellStyle name="Normal 23 6" xfId="9653" xr:uid="{EA980BC8-9060-41AB-B843-4525EEB5F517}"/>
    <cellStyle name="Normal 23 6 2" xfId="9652" xr:uid="{B14519D3-B495-448C-8871-EEDF006A4C1B}"/>
    <cellStyle name="Normal 23 6 2 2" xfId="9651" xr:uid="{EB729D0C-411A-4DC2-B28E-8B4D16E008EC}"/>
    <cellStyle name="Normal 23 6 2 2 2" xfId="9650" xr:uid="{E75A1C2C-78C2-4ACD-9C68-2DA637B4E56A}"/>
    <cellStyle name="Normal 23 6 2 3" xfId="9649" xr:uid="{7971EFFA-543B-41BA-8526-4436001BC726}"/>
    <cellStyle name="Normal 23 6 2 3 2" xfId="9648" xr:uid="{73929B2D-AB1E-41DA-B378-9B4BEDFC2E60}"/>
    <cellStyle name="Normal 23 6 2 4" xfId="9647" xr:uid="{0684A5F0-21FD-45FE-93D8-DC139973330F}"/>
    <cellStyle name="Normal 23 6 3" xfId="9646" xr:uid="{2E511520-B2DC-43D1-9B57-447ECAF6C542}"/>
    <cellStyle name="Normal 23 6 3 2" xfId="9645" xr:uid="{B6B3E3D8-DA60-4CC9-A66B-1973DC2C60FF}"/>
    <cellStyle name="Normal 23 6 3 2 2" xfId="9644" xr:uid="{71AE6758-AA84-48FA-A9BA-53F3178FEB84}"/>
    <cellStyle name="Normal 23 6 3 3" xfId="9643" xr:uid="{BA4AB548-0EC3-4379-93A4-C9A17956385D}"/>
    <cellStyle name="Normal 23 6 3 3 2" xfId="9642" xr:uid="{90BC7D20-1E19-4BD5-889D-BDECEFE2C4FE}"/>
    <cellStyle name="Normal 23 6 3 4" xfId="9641" xr:uid="{41C90731-979E-4A4D-9718-9913328EF619}"/>
    <cellStyle name="Normal 23 6 4" xfId="9640" xr:uid="{00A7DC14-BF51-4E46-99E8-6C7546C618E4}"/>
    <cellStyle name="Normal 23 6 4 2" xfId="9639" xr:uid="{0BE163DF-99B5-43AB-9386-B0A23592D055}"/>
    <cellStyle name="Normal 23 6 4 2 2" xfId="9638" xr:uid="{62E7D42F-B37A-4F94-8EFA-1223272A6AA4}"/>
    <cellStyle name="Normal 23 6 4 3" xfId="9637" xr:uid="{7B5C9C12-8B98-45A5-86C5-D1031033FB0D}"/>
    <cellStyle name="Normal 23 6 4 3 2" xfId="9636" xr:uid="{D2FDFB59-FA34-493A-BCDB-A7F053BC12AD}"/>
    <cellStyle name="Normal 23 6 4 4" xfId="9635" xr:uid="{5576A3D1-4E88-4038-BA7D-2E5D5A87D205}"/>
    <cellStyle name="Normal 23 6 5" xfId="9634" xr:uid="{8B97F96A-6EEE-40E6-8D39-5F66C3D101FC}"/>
    <cellStyle name="Normal 23 6 5 2" xfId="9633" xr:uid="{B2341420-6044-44E6-8D89-E21A53C0A93D}"/>
    <cellStyle name="Normal 23 6 5 2 2" xfId="9632" xr:uid="{2EE5FAA4-40F1-4F22-BB76-44D77B14C64A}"/>
    <cellStyle name="Normal 23 6 5 3" xfId="9631" xr:uid="{56D2420D-FE5E-429C-978D-5303140378DA}"/>
    <cellStyle name="Normal 23 6 5 3 2" xfId="9630" xr:uid="{F08C339A-EF96-49C3-BF14-2C9A296CB6D6}"/>
    <cellStyle name="Normal 23 6 5 4" xfId="9629" xr:uid="{0FB8F115-FAB5-4006-A086-2A0DD3F28A73}"/>
    <cellStyle name="Normal 23 6 6" xfId="9628" xr:uid="{FFCD2393-FE19-4CDE-9E12-89E00AB17F32}"/>
    <cellStyle name="Normal 23 6 6 2" xfId="9627" xr:uid="{426BDDF0-63C8-4EF8-8B19-74F431B6F10D}"/>
    <cellStyle name="Normal 23 6 7" xfId="9626" xr:uid="{0D4B5F5A-CE1F-40FE-9D9F-C31D268B08AB}"/>
    <cellStyle name="Normal 23 6 7 2" xfId="9625" xr:uid="{019205F3-EAF3-4688-8FED-3E2B1611E042}"/>
    <cellStyle name="Normal 23 6 8" xfId="9624" xr:uid="{985FDFEA-B7F9-4B4B-BCAC-FEB8E7CD5FCA}"/>
    <cellStyle name="Normal 23 7" xfId="9623" xr:uid="{260066F3-F337-4E3F-A20F-765D2D79B812}"/>
    <cellStyle name="Normal 23 7 2" xfId="9622" xr:uid="{B75040A3-9CDD-41AC-B2BE-590238FCF428}"/>
    <cellStyle name="Normal 23 7 2 2" xfId="9621" xr:uid="{CC7E1715-22B3-4B06-B500-4EE3492E43E8}"/>
    <cellStyle name="Normal 23 7 2 2 2" xfId="9620" xr:uid="{EBC8588F-CF3E-4556-8BED-8112A52155D9}"/>
    <cellStyle name="Normal 23 7 2 3" xfId="9619" xr:uid="{00E4619E-5707-4145-A1E5-842FBF5F739C}"/>
    <cellStyle name="Normal 23 7 2 3 2" xfId="9618" xr:uid="{72D09B13-3C81-4D0A-B4C1-AC400F262750}"/>
    <cellStyle name="Normal 23 7 2 4" xfId="9617" xr:uid="{52932551-10FC-4E93-BD91-9DD57E6A06CC}"/>
    <cellStyle name="Normal 23 7 3" xfId="9616" xr:uid="{D5B4406A-1152-42BE-AF40-7020362098E3}"/>
    <cellStyle name="Normal 23 7 3 2" xfId="9615" xr:uid="{B77462C9-8C36-4552-974B-ABB8CFCC293A}"/>
    <cellStyle name="Normal 23 7 3 2 2" xfId="9614" xr:uid="{3F196374-3FD0-4AB5-89B3-7C0F6244C39D}"/>
    <cellStyle name="Normal 23 7 3 3" xfId="9613" xr:uid="{B886DEB4-A85F-445C-B615-DF9ADC308949}"/>
    <cellStyle name="Normal 23 7 3 3 2" xfId="9612" xr:uid="{094BE951-B90F-4641-8FDF-69C298CD9152}"/>
    <cellStyle name="Normal 23 7 3 4" xfId="9611" xr:uid="{C41F1A93-5418-40B4-9E83-28A7F5464C5A}"/>
    <cellStyle name="Normal 23 7 4" xfId="9610" xr:uid="{5116F74F-4F05-4CB5-87B0-3855CEF4C3E2}"/>
    <cellStyle name="Normal 23 7 4 2" xfId="9609" xr:uid="{6540721A-6EB6-496D-BE4C-CBD98C3AB5E6}"/>
    <cellStyle name="Normal 23 7 4 2 2" xfId="9608" xr:uid="{9AAE0163-C849-4FE4-8D51-0A1277CB34E0}"/>
    <cellStyle name="Normal 23 7 4 3" xfId="9607" xr:uid="{F383A747-1AD8-4B20-817C-815D10702DF5}"/>
    <cellStyle name="Normal 23 7 4 3 2" xfId="9606" xr:uid="{9EE1D5FA-7DF2-47FF-8A4D-0B59E08E54E4}"/>
    <cellStyle name="Normal 23 7 4 4" xfId="9605" xr:uid="{C07B8FD3-348D-461B-978C-968EAC5D73B4}"/>
    <cellStyle name="Normal 23 7 5" xfId="9604" xr:uid="{9E898C1E-5D12-4111-9F45-7E0AB6E98B7E}"/>
    <cellStyle name="Normal 23 7 5 2" xfId="9603" xr:uid="{914372B7-A7AE-4C17-8449-23FE1B81936D}"/>
    <cellStyle name="Normal 23 7 5 2 2" xfId="9602" xr:uid="{F8FE13E7-277A-4BCA-8834-721A1408AFAA}"/>
    <cellStyle name="Normal 23 7 5 3" xfId="9601" xr:uid="{473F201E-A5CB-4ECC-93B8-56847821882A}"/>
    <cellStyle name="Normal 23 7 5 3 2" xfId="9600" xr:uid="{C10562D7-2F14-4FF7-865F-23F28A2648A6}"/>
    <cellStyle name="Normal 23 7 5 4" xfId="9599" xr:uid="{88A58A17-3BDB-4695-BC48-F3A466BD0B43}"/>
    <cellStyle name="Normal 23 7 6" xfId="9598" xr:uid="{89C34F01-32E5-4D3F-869E-8E76797883BB}"/>
    <cellStyle name="Normal 23 7 6 2" xfId="9597" xr:uid="{6469E29D-5E11-4962-8B95-FC7224D6F0DE}"/>
    <cellStyle name="Normal 23 7 7" xfId="9596" xr:uid="{D8F53FFD-453A-474A-A294-2BFF5A734F26}"/>
    <cellStyle name="Normal 23 7 7 2" xfId="9595" xr:uid="{8FB70B12-E733-4D4E-AD0F-F5DE5064F5DB}"/>
    <cellStyle name="Normal 23 7 8" xfId="9594" xr:uid="{48FA32DA-DFB6-491F-82E8-0E6B06D7476B}"/>
    <cellStyle name="Normal 23 8" xfId="9593" xr:uid="{F009F66B-77B7-43FF-AC26-2B88B4C233C8}"/>
    <cellStyle name="Normal 23 8 2" xfId="9592" xr:uid="{12174970-D0E8-4512-8DDA-F4F5AF331A6F}"/>
    <cellStyle name="Normal 23 8 2 2" xfId="9591" xr:uid="{77F70EDF-89E6-428F-B77F-FD8572D030F1}"/>
    <cellStyle name="Normal 23 8 2 2 2" xfId="9590" xr:uid="{ABC6E7F7-56FC-4BDD-B479-97681109F8C6}"/>
    <cellStyle name="Normal 23 8 2 3" xfId="9589" xr:uid="{58E506F6-AA34-4EC3-825C-8CD0A4420EF3}"/>
    <cellStyle name="Normal 23 8 2 3 2" xfId="9588" xr:uid="{5522D9A2-C44A-4883-8CAB-99229B7373D1}"/>
    <cellStyle name="Normal 23 8 2 4" xfId="9587" xr:uid="{B0120C38-72D8-424B-8858-3A4BF1A0DB5A}"/>
    <cellStyle name="Normal 23 8 3" xfId="9586" xr:uid="{DB3E80A0-9184-49C5-BC3C-B070D2C5B749}"/>
    <cellStyle name="Normal 23 8 3 2" xfId="9585" xr:uid="{C8F7796D-44E5-431E-AA05-2EB158001D96}"/>
    <cellStyle name="Normal 23 8 3 2 2" xfId="9584" xr:uid="{E03C9258-FCAC-4193-B851-E981BC4117C1}"/>
    <cellStyle name="Normal 23 8 3 3" xfId="9583" xr:uid="{9C64C640-7408-42E1-B56D-1844F0AAD82E}"/>
    <cellStyle name="Normal 23 8 3 3 2" xfId="9582" xr:uid="{9FC3ED7F-0F01-4C84-9311-D778EA1E03D5}"/>
    <cellStyle name="Normal 23 8 3 4" xfId="9581" xr:uid="{BC1BD5E0-F86A-4513-BF51-729F3CCAB965}"/>
    <cellStyle name="Normal 23 8 4" xfId="9580" xr:uid="{91D42756-ACEF-496A-AF7A-6BCA80249167}"/>
    <cellStyle name="Normal 23 8 4 2" xfId="9579" xr:uid="{8AA7E4CF-C59A-4EEC-98BF-571B34E9AF94}"/>
    <cellStyle name="Normal 23 8 4 2 2" xfId="9578" xr:uid="{92AB660D-070A-45AD-8F7F-CD8FFDE52B67}"/>
    <cellStyle name="Normal 23 8 4 3" xfId="9577" xr:uid="{E936723A-0D4E-4ED4-BC61-CDACD56CF749}"/>
    <cellStyle name="Normal 23 8 4 3 2" xfId="9576" xr:uid="{B0D0724F-CB54-4F94-BDB7-6795A1D55013}"/>
    <cellStyle name="Normal 23 8 4 4" xfId="9575" xr:uid="{C0BB33FA-E730-487D-8933-6809089F4AE1}"/>
    <cellStyle name="Normal 23 8 5" xfId="9574" xr:uid="{14772ABC-6147-4D97-B885-23CF6B2B0FE0}"/>
    <cellStyle name="Normal 23 8 5 2" xfId="9573" xr:uid="{F701DBC3-5F9B-4228-A6EF-553E5E7694B1}"/>
    <cellStyle name="Normal 23 8 5 2 2" xfId="9572" xr:uid="{9D85586E-53B9-46E8-A227-E4D1692139E3}"/>
    <cellStyle name="Normal 23 8 5 3" xfId="9571" xr:uid="{D767EB77-6379-4322-B1ED-41E38B5EE7D6}"/>
    <cellStyle name="Normal 23 8 5 3 2" xfId="9570" xr:uid="{F392F7A9-FB31-4180-BB7A-679EF0B80A8C}"/>
    <cellStyle name="Normal 23 8 5 4" xfId="9569" xr:uid="{C7227D99-C98F-4E20-9345-1B3BE7893A95}"/>
    <cellStyle name="Normal 23 8 6" xfId="9568" xr:uid="{07F0BA9D-4E72-4145-A30D-26B5B6C51E60}"/>
    <cellStyle name="Normal 23 8 6 2" xfId="9567" xr:uid="{B3C78BE2-EAAB-4660-8687-779B2FE8E252}"/>
    <cellStyle name="Normal 23 8 7" xfId="9566" xr:uid="{29A4416E-037D-4EDD-A94C-252257EDB2C1}"/>
    <cellStyle name="Normal 23 8 7 2" xfId="9565" xr:uid="{1ABE3D19-6DAD-4A42-831B-D9336C3257DF}"/>
    <cellStyle name="Normal 23 8 8" xfId="9564" xr:uid="{CB7D14A9-8119-478A-8C09-A6A32C20031F}"/>
    <cellStyle name="Normal 23 9" xfId="9563" xr:uid="{0467A4BF-444E-4107-9275-2062FA319508}"/>
    <cellStyle name="Normal 24" xfId="9562" xr:uid="{EBDCAAC6-0662-4D1F-A28A-D55890087546}"/>
    <cellStyle name="Normal 24 10" xfId="48603" xr:uid="{EA229ACD-485D-458A-87D5-4F87F7FBC2FF}"/>
    <cellStyle name="Normal 24 2" xfId="9561" xr:uid="{13C9D484-EB1D-422F-9D27-5E886C613013}"/>
    <cellStyle name="Normal 24 2 10" xfId="48604" xr:uid="{99476135-6B5E-4821-A87C-E5AA13EF3478}"/>
    <cellStyle name="Normal 24 2 2" xfId="9560" xr:uid="{7D7970A5-4B2F-461C-B13F-D6370101531B}"/>
    <cellStyle name="Normal 24 2 2 2" xfId="9559" xr:uid="{32F49FB4-96B5-4F80-B264-EA8CB0F5BCFE}"/>
    <cellStyle name="Normal 24 2 2 2 2" xfId="9558" xr:uid="{970CF247-02DA-4F82-9355-E98510EC840C}"/>
    <cellStyle name="Normal 24 2 2 3" xfId="9557" xr:uid="{9CA7422E-8CEF-4708-89A3-9B5C06CB2B2C}"/>
    <cellStyle name="Normal 24 2 2 3 2" xfId="9556" xr:uid="{4BA6EC86-B7A6-4791-8242-F83403C59250}"/>
    <cellStyle name="Normal 24 2 2 4" xfId="9555" xr:uid="{47406B86-7B40-40AD-854F-1393B787FB43}"/>
    <cellStyle name="Normal 24 2 3" xfId="9554" xr:uid="{E426A176-3E5E-49A4-BD12-FBF1E8A2CAC6}"/>
    <cellStyle name="Normal 24 2 3 2" xfId="9553" xr:uid="{AF21BBB2-01FD-4C8C-A18C-00C25C3BB4DB}"/>
    <cellStyle name="Normal 24 2 3 2 2" xfId="9552" xr:uid="{40954B6A-1F96-49C6-AC85-4EB2788F8EBA}"/>
    <cellStyle name="Normal 24 2 3 3" xfId="9551" xr:uid="{9D00D77C-9EDE-4ED8-86D1-BD435CF0968B}"/>
    <cellStyle name="Normal 24 2 3 3 2" xfId="9550" xr:uid="{C37A4B9F-F770-4677-8BBD-F39FB4D25F60}"/>
    <cellStyle name="Normal 24 2 3 4" xfId="9549" xr:uid="{9A8FFF92-09F3-4452-8C50-2B14602D7D94}"/>
    <cellStyle name="Normal 24 2 4" xfId="9548" xr:uid="{C6016097-AE22-4C83-8A53-34FE26F27A60}"/>
    <cellStyle name="Normal 24 2 4 2" xfId="9547" xr:uid="{F9797E8E-3F60-4CC1-90D5-AB8C4BF9B9C8}"/>
    <cellStyle name="Normal 24 2 4 2 2" xfId="9546" xr:uid="{12FD94F2-D322-4730-BC37-2B183250E778}"/>
    <cellStyle name="Normal 24 2 4 3" xfId="9545" xr:uid="{9B71BA12-E042-4A1E-8028-7BA1E5EFD04E}"/>
    <cellStyle name="Normal 24 2 4 3 2" xfId="9544" xr:uid="{A28CC1DB-FC51-4991-B7EC-F139F2C23008}"/>
    <cellStyle name="Normal 24 2 4 4" xfId="9543" xr:uid="{63B579C3-B5F7-489E-8932-5125265DF43F}"/>
    <cellStyle name="Normal 24 2 5" xfId="9542" xr:uid="{AE5EFDD3-6E75-489B-88B0-EDF5902DEB6E}"/>
    <cellStyle name="Normal 24 2 5 2" xfId="9541" xr:uid="{AA8DD300-A2B4-4BD8-85F9-613A7BF8DE0D}"/>
    <cellStyle name="Normal 24 2 5 2 2" xfId="9540" xr:uid="{30587177-40CA-4833-8B73-F3C3099D54C6}"/>
    <cellStyle name="Normal 24 2 5 3" xfId="9539" xr:uid="{F1DD8702-65CE-46AB-9014-EFD46E2232C4}"/>
    <cellStyle name="Normal 24 2 5 3 2" xfId="9538" xr:uid="{E15D0AE1-FA52-4CFB-83F7-041021E4C64E}"/>
    <cellStyle name="Normal 24 2 5 4" xfId="9537" xr:uid="{BF80737F-F6D4-4BF0-900E-96554AC9470B}"/>
    <cellStyle name="Normal 24 2 6" xfId="9536" xr:uid="{5FE76851-969C-43D9-B829-69EC485A9B27}"/>
    <cellStyle name="Normal 24 2 6 2" xfId="9535" xr:uid="{34E705A5-920C-42FB-8E4F-FF3FEE9DFAE5}"/>
    <cellStyle name="Normal 24 2 7" xfId="9534" xr:uid="{1379B469-3BFF-4569-92AE-B2059AEE8149}"/>
    <cellStyle name="Normal 24 2 7 2" xfId="9533" xr:uid="{811A86AE-D482-4479-824A-FF5D4A924548}"/>
    <cellStyle name="Normal 24 2 8" xfId="9532" xr:uid="{336D5DCB-ED19-4BDB-9AA6-A8D59D40A1AA}"/>
    <cellStyle name="Normal 24 2 9" xfId="9531" xr:uid="{9E5A7454-EC95-4ECE-84D4-CABB7A75AE3F}"/>
    <cellStyle name="Normal 24 3" xfId="9530" xr:uid="{9F588B50-DF78-4FA0-BB73-DA2C3F78F263}"/>
    <cellStyle name="Normal 24 3 10" xfId="48605" xr:uid="{3CB19858-3C5B-42FE-889D-6F8F5B148B71}"/>
    <cellStyle name="Normal 24 3 2" xfId="9529" xr:uid="{141030B5-BC19-4DED-974B-F98AF8AB92CF}"/>
    <cellStyle name="Normal 24 3 2 2" xfId="9528" xr:uid="{79CB97C4-5915-4AAD-BAF8-3B59E974526F}"/>
    <cellStyle name="Normal 24 3 2 2 2" xfId="9527" xr:uid="{B146AAF4-7F9C-4199-A268-59509487365D}"/>
    <cellStyle name="Normal 24 3 2 3" xfId="9526" xr:uid="{B70A6338-268B-4C2A-A64E-57D514545752}"/>
    <cellStyle name="Normal 24 3 2 3 2" xfId="9525" xr:uid="{42508D34-7B01-43BF-BCA9-527ABB9E5C3F}"/>
    <cellStyle name="Normal 24 3 2 4" xfId="9524" xr:uid="{C98E58D1-EDD1-4D74-A099-CF3F1BAC296C}"/>
    <cellStyle name="Normal 24 3 3" xfId="9523" xr:uid="{B308C447-9FC0-456D-8A3C-724966612F52}"/>
    <cellStyle name="Normal 24 3 3 2" xfId="9522" xr:uid="{A4049968-47E4-4E10-8DBC-69097771E96D}"/>
    <cellStyle name="Normal 24 3 3 2 2" xfId="9521" xr:uid="{075A90B1-6477-47B5-940B-E9E10029345D}"/>
    <cellStyle name="Normal 24 3 3 3" xfId="9520" xr:uid="{13C7DEAD-37AF-4FA9-B091-DD3E43A3A2BD}"/>
    <cellStyle name="Normal 24 3 3 3 2" xfId="9519" xr:uid="{AEE0E7BA-6919-4BEE-AB4C-D3EE6B94E678}"/>
    <cellStyle name="Normal 24 3 3 4" xfId="9518" xr:uid="{8057EC1D-C352-42A9-9BED-6886CB2683CF}"/>
    <cellStyle name="Normal 24 3 4" xfId="9517" xr:uid="{8C493C6F-99B5-4757-97D7-968A68FC5499}"/>
    <cellStyle name="Normal 24 3 4 2" xfId="9516" xr:uid="{32A26B70-3B54-47C3-8453-E992B32BA9C1}"/>
    <cellStyle name="Normal 24 3 4 2 2" xfId="9515" xr:uid="{533A6B44-FFC0-4382-B598-C7CFA0D94BF1}"/>
    <cellStyle name="Normal 24 3 4 3" xfId="9514" xr:uid="{44A65D2F-877A-4288-B7F3-7AC03D8AFC42}"/>
    <cellStyle name="Normal 24 3 4 3 2" xfId="9513" xr:uid="{AEEB9663-BEE0-4F28-9075-C4A65CEACD9C}"/>
    <cellStyle name="Normal 24 3 4 4" xfId="9512" xr:uid="{27511C46-2BB0-43F8-8F54-BE2AF40B25FA}"/>
    <cellStyle name="Normal 24 3 5" xfId="9511" xr:uid="{F20CA94F-4A7E-4F64-A9D3-1D1D598D04B2}"/>
    <cellStyle name="Normal 24 3 5 2" xfId="9510" xr:uid="{2C82E56B-0DBD-4FD1-BBC4-39CF1D167E5A}"/>
    <cellStyle name="Normal 24 3 5 2 2" xfId="9509" xr:uid="{49671D3B-1398-4BDB-9BBB-52596605F362}"/>
    <cellStyle name="Normal 24 3 5 3" xfId="9508" xr:uid="{3D6C0817-DC66-4238-B6A5-7D45C6798F90}"/>
    <cellStyle name="Normal 24 3 5 3 2" xfId="9507" xr:uid="{6BDD025D-6CA5-4210-A9E4-BA7684F8C300}"/>
    <cellStyle name="Normal 24 3 5 4" xfId="9506" xr:uid="{D0F027FA-443D-494B-BE1A-4A4FA96CFA9D}"/>
    <cellStyle name="Normal 24 3 6" xfId="9505" xr:uid="{FC93206B-5922-415E-96B7-3432BDBA7F1E}"/>
    <cellStyle name="Normal 24 3 6 2" xfId="9504" xr:uid="{1C068977-0B68-449F-AE5D-365D9F5FE477}"/>
    <cellStyle name="Normal 24 3 7" xfId="9503" xr:uid="{06DEF7C5-4EC8-47E5-94A6-02FAA6AC57FB}"/>
    <cellStyle name="Normal 24 3 7 2" xfId="9502" xr:uid="{B81C01FB-04DD-4E7A-BF1D-C4F1BB9BFB47}"/>
    <cellStyle name="Normal 24 3 8" xfId="9501" xr:uid="{792FBC7B-D5E8-476F-A5D8-4A2149252AA0}"/>
    <cellStyle name="Normal 24 3 9" xfId="9500" xr:uid="{13197D3A-F3DC-4848-A5ED-C30AF8531D65}"/>
    <cellStyle name="Normal 24 4" xfId="9499" xr:uid="{2C3C4B4E-B698-4920-94BB-CB0ADEFC295A}"/>
    <cellStyle name="Normal 24 4 10" xfId="48606" xr:uid="{EA5094C8-8E30-4C1B-8A50-B5E6E37B6524}"/>
    <cellStyle name="Normal 24 4 2" xfId="9498" xr:uid="{3E1A52E0-6563-49EA-A832-BC04863ACA4B}"/>
    <cellStyle name="Normal 24 4 2 2" xfId="9497" xr:uid="{867CD229-5B22-4BCA-8119-F166B5E6D979}"/>
    <cellStyle name="Normal 24 4 2 2 2" xfId="9496" xr:uid="{057A5DDA-A2E1-4F22-A204-EDDA12B1162A}"/>
    <cellStyle name="Normal 24 4 2 3" xfId="9495" xr:uid="{D829F11A-3DD0-4CD5-B946-FC88607BD22B}"/>
    <cellStyle name="Normal 24 4 2 3 2" xfId="9494" xr:uid="{F0CBB780-C7D9-4E6A-A850-575AD072C2E3}"/>
    <cellStyle name="Normal 24 4 2 4" xfId="9493" xr:uid="{67230E46-9707-4C30-85C6-4E3BD70509E8}"/>
    <cellStyle name="Normal 24 4 3" xfId="9492" xr:uid="{F6BF9B11-D303-42DD-BBF2-8FA0BB3F773A}"/>
    <cellStyle name="Normal 24 4 3 2" xfId="9491" xr:uid="{8130C01B-FE07-40D0-AE3B-FFC010E74E94}"/>
    <cellStyle name="Normal 24 4 3 2 2" xfId="9490" xr:uid="{D09AD634-1AFC-4758-8FDC-2E971780C3E3}"/>
    <cellStyle name="Normal 24 4 3 3" xfId="9489" xr:uid="{421A646E-0704-45DA-9F4C-03B6F13A1423}"/>
    <cellStyle name="Normal 24 4 3 3 2" xfId="9488" xr:uid="{968E1F00-3ABC-44B6-9E4B-D63089372429}"/>
    <cellStyle name="Normal 24 4 3 4" xfId="9487" xr:uid="{A2D8E000-71C3-4980-969A-E74339520E6B}"/>
    <cellStyle name="Normal 24 4 4" xfId="9486" xr:uid="{42279A7D-BDFB-433F-9B9B-31F407844A71}"/>
    <cellStyle name="Normal 24 4 4 2" xfId="9485" xr:uid="{7DDB028D-6890-4B0A-AF5E-70264F13F307}"/>
    <cellStyle name="Normal 24 4 4 2 2" xfId="9484" xr:uid="{4F47F04E-8B9D-49AD-A4BF-32F568E664B2}"/>
    <cellStyle name="Normal 24 4 4 3" xfId="9483" xr:uid="{CB48D79A-DF6B-4AA6-8E34-6F377A205A7D}"/>
    <cellStyle name="Normal 24 4 4 3 2" xfId="9482" xr:uid="{3120E767-5DA8-438D-B523-26F2E83A3743}"/>
    <cellStyle name="Normal 24 4 4 4" xfId="9481" xr:uid="{22D59C8B-0D4C-40BF-86C7-2F9E74A92456}"/>
    <cellStyle name="Normal 24 4 5" xfId="9480" xr:uid="{4B687C47-FF2E-44CC-9931-CB5E3DC7918C}"/>
    <cellStyle name="Normal 24 4 5 2" xfId="9479" xr:uid="{932BF19F-0422-4971-85B1-3B1BAFE20B74}"/>
    <cellStyle name="Normal 24 4 5 2 2" xfId="9478" xr:uid="{1D7962E9-B383-4083-91F2-F324D20EE2A3}"/>
    <cellStyle name="Normal 24 4 5 3" xfId="9477" xr:uid="{0C958CAD-991C-4BDE-8B14-14CD24F4C87E}"/>
    <cellStyle name="Normal 24 4 5 3 2" xfId="9476" xr:uid="{C10983E1-0DEB-45E0-AEBC-37A38EBEC9D2}"/>
    <cellStyle name="Normal 24 4 5 4" xfId="9475" xr:uid="{735A4795-6BA1-4402-B1F7-03FCDFD700B0}"/>
    <cellStyle name="Normal 24 4 6" xfId="9474" xr:uid="{9B77462A-4E47-4DB4-870F-D504866B91DE}"/>
    <cellStyle name="Normal 24 4 6 2" xfId="9473" xr:uid="{491BF8A7-0A14-43A4-A54D-84DC60C46F28}"/>
    <cellStyle name="Normal 24 4 7" xfId="9472" xr:uid="{3F72664B-E2DD-4F67-B6E5-0069C746A5E7}"/>
    <cellStyle name="Normal 24 4 7 2" xfId="9471" xr:uid="{E3632EC5-0FFF-4534-9F86-A37D97BAA08D}"/>
    <cellStyle name="Normal 24 4 8" xfId="9470" xr:uid="{E790ECC0-0DC9-4D6E-AE65-F32F0832CC3F}"/>
    <cellStyle name="Normal 24 4 9" xfId="9469" xr:uid="{7C086704-BE9A-4898-B03A-7BB95FEA9B92}"/>
    <cellStyle name="Normal 24 5" xfId="9468" xr:uid="{0C382DB8-7550-418F-A068-4D8951433523}"/>
    <cellStyle name="Normal 24 5 10" xfId="48607" xr:uid="{6378AB2D-7D5D-41C8-8A71-3547CAC018C7}"/>
    <cellStyle name="Normal 24 5 2" xfId="9467" xr:uid="{14E7D384-819D-451E-B185-60FA6BC6BD51}"/>
    <cellStyle name="Normal 24 5 2 2" xfId="9466" xr:uid="{6D4208FE-D3AA-43D3-8520-CF36B38D7409}"/>
    <cellStyle name="Normal 24 5 2 2 2" xfId="9465" xr:uid="{3CE3B246-38DA-4438-A602-D6522FCA40D0}"/>
    <cellStyle name="Normal 24 5 2 3" xfId="9464" xr:uid="{0F0332FC-3FC3-47DF-B25B-0F9F496D9F93}"/>
    <cellStyle name="Normal 24 5 2 3 2" xfId="9463" xr:uid="{2310F3ED-04EF-498A-B588-C53403AB8E79}"/>
    <cellStyle name="Normal 24 5 2 4" xfId="9462" xr:uid="{28D0914A-CF00-444D-BB7D-49DA0E2E85E6}"/>
    <cellStyle name="Normal 24 5 3" xfId="9461" xr:uid="{2995D709-C57A-4E85-9D32-258BA5C17F31}"/>
    <cellStyle name="Normal 24 5 3 2" xfId="9460" xr:uid="{ADC4FE6C-FFA8-4F6B-AE1A-83B15C7C6AB2}"/>
    <cellStyle name="Normal 24 5 3 2 2" xfId="9459" xr:uid="{17385673-2218-4210-9BBF-7127C98F05CC}"/>
    <cellStyle name="Normal 24 5 3 3" xfId="9458" xr:uid="{E916C4DD-DE21-479D-8036-ACB053032A66}"/>
    <cellStyle name="Normal 24 5 3 3 2" xfId="9457" xr:uid="{F5651317-A3E3-4DAA-B162-94E7B12330ED}"/>
    <cellStyle name="Normal 24 5 3 4" xfId="9456" xr:uid="{1E87E7B8-6F0B-47DC-97A9-BD90A036F51B}"/>
    <cellStyle name="Normal 24 5 4" xfId="9455" xr:uid="{BCBA3479-6DA8-436D-824A-2B7FD8DF24F4}"/>
    <cellStyle name="Normal 24 5 4 2" xfId="9454" xr:uid="{2D12E6E1-C32E-41D7-A965-AF891A247D4D}"/>
    <cellStyle name="Normal 24 5 4 2 2" xfId="9453" xr:uid="{5096C7AA-7B65-45C5-AEFE-AF5B50FC9987}"/>
    <cellStyle name="Normal 24 5 4 3" xfId="9452" xr:uid="{7C3E948F-26BE-45A1-B646-3D1B4A4D8A79}"/>
    <cellStyle name="Normal 24 5 4 3 2" xfId="9451" xr:uid="{71816992-B4DD-4ADF-A13D-119C1B40299F}"/>
    <cellStyle name="Normal 24 5 4 4" xfId="9450" xr:uid="{EE237104-4FE0-47B8-9947-460FF0B12539}"/>
    <cellStyle name="Normal 24 5 5" xfId="9449" xr:uid="{70C31559-B26E-4428-8A68-FD5F0D3B5FFB}"/>
    <cellStyle name="Normal 24 5 5 2" xfId="9448" xr:uid="{AE43CFEA-708E-42D6-A4EF-40A03C2EA8A5}"/>
    <cellStyle name="Normal 24 5 5 2 2" xfId="9447" xr:uid="{6DA469B0-20D1-4DCD-B9BB-160953CDD788}"/>
    <cellStyle name="Normal 24 5 5 3" xfId="9446" xr:uid="{0D72132D-BB8D-4D54-B802-36DB8C3EA41D}"/>
    <cellStyle name="Normal 24 5 5 3 2" xfId="9445" xr:uid="{3C71BB0B-2D82-4146-9718-C30501C113E4}"/>
    <cellStyle name="Normal 24 5 5 4" xfId="9444" xr:uid="{4D750A25-DBE0-48DA-93F4-003D380B46A6}"/>
    <cellStyle name="Normal 24 5 6" xfId="9443" xr:uid="{FAD9864A-15B2-4A4C-BA87-21F382850A45}"/>
    <cellStyle name="Normal 24 5 6 2" xfId="9442" xr:uid="{13BD88DC-7F78-4527-9A48-A214D46B8AFF}"/>
    <cellStyle name="Normal 24 5 7" xfId="9441" xr:uid="{E3BBDF03-136C-4B97-A1E0-FFF2161B599C}"/>
    <cellStyle name="Normal 24 5 7 2" xfId="9440" xr:uid="{C6A5CFF0-DA24-44C9-B5BC-E75D68394749}"/>
    <cellStyle name="Normal 24 5 8" xfId="9439" xr:uid="{3BF34C11-8AA4-4CCC-8173-A1116D10705B}"/>
    <cellStyle name="Normal 24 5 9" xfId="9438" xr:uid="{3875FF40-AC18-40CC-BCB5-CF9BEEBC79E2}"/>
    <cellStyle name="Normal 24 6" xfId="9437" xr:uid="{F026C328-2331-4E9E-BA4A-7C287533AEC1}"/>
    <cellStyle name="Normal 24 6 2" xfId="9436" xr:uid="{58125717-4926-405B-A7EB-A2089E102A96}"/>
    <cellStyle name="Normal 24 6 2 2" xfId="9435" xr:uid="{EE18F290-940B-489B-916C-3074A7822FEC}"/>
    <cellStyle name="Normal 24 6 2 2 2" xfId="9434" xr:uid="{9732CD51-1E5F-469C-9872-1B2AB22918A0}"/>
    <cellStyle name="Normal 24 6 2 3" xfId="9433" xr:uid="{98184EFA-752B-4553-884E-35FD08987EB0}"/>
    <cellStyle name="Normal 24 6 2 3 2" xfId="9432" xr:uid="{FC235A6E-8718-4079-9278-8CDB42DED9A6}"/>
    <cellStyle name="Normal 24 6 2 4" xfId="9431" xr:uid="{FF5D5B45-F52E-494A-8060-EF3AFEA7C4F7}"/>
    <cellStyle name="Normal 24 6 3" xfId="9430" xr:uid="{6F6E47DD-4EFD-4702-88E0-D5A821EF737C}"/>
    <cellStyle name="Normal 24 6 3 2" xfId="9429" xr:uid="{368D5B67-84E4-4826-9CE4-3AECA998CF99}"/>
    <cellStyle name="Normal 24 6 3 2 2" xfId="9428" xr:uid="{1759F40C-F7D6-4E1B-B41B-0B815F4C8833}"/>
    <cellStyle name="Normal 24 6 3 3" xfId="9427" xr:uid="{A3B86F4A-EFA4-4CFA-B665-AFC915649102}"/>
    <cellStyle name="Normal 24 6 3 3 2" xfId="9426" xr:uid="{F9FAB6DC-3ABF-44D6-BAB2-013B5193748D}"/>
    <cellStyle name="Normal 24 6 3 4" xfId="9425" xr:uid="{811AA061-9567-4109-87E3-F1A94987D064}"/>
    <cellStyle name="Normal 24 6 4" xfId="9424" xr:uid="{9F3C75E2-B7D7-41BF-B648-63F893B18A8D}"/>
    <cellStyle name="Normal 24 6 4 2" xfId="9423" xr:uid="{4499CCD1-BCE8-4F92-B15F-9515392F237C}"/>
    <cellStyle name="Normal 24 6 4 2 2" xfId="9422" xr:uid="{56848B48-2169-424F-BC14-C80FFB99F742}"/>
    <cellStyle name="Normal 24 6 4 3" xfId="9421" xr:uid="{60E1F482-CC84-4B5B-A77E-D003D54F6E9C}"/>
    <cellStyle name="Normal 24 6 4 3 2" xfId="9420" xr:uid="{0844AC12-9E49-45CE-AFB8-52B861C266E3}"/>
    <cellStyle name="Normal 24 6 4 4" xfId="9419" xr:uid="{1B71852F-876B-4380-A9BB-37637D44263C}"/>
    <cellStyle name="Normal 24 6 5" xfId="9418" xr:uid="{4E58AFCC-47F6-4ACC-AE3F-65178F4B03B9}"/>
    <cellStyle name="Normal 24 6 5 2" xfId="9417" xr:uid="{938706BD-3E03-4085-A070-0DBF88B4C864}"/>
    <cellStyle name="Normal 24 6 5 2 2" xfId="9416" xr:uid="{8FB07E0C-7CEC-4D57-8523-502C4649C012}"/>
    <cellStyle name="Normal 24 6 5 3" xfId="9415" xr:uid="{BBFC12FE-3C29-4EFB-8F4F-358F030EA0A4}"/>
    <cellStyle name="Normal 24 6 5 3 2" xfId="9414" xr:uid="{6ACEE7B9-EB2C-434E-8169-7BF78CE391AE}"/>
    <cellStyle name="Normal 24 6 5 4" xfId="9413" xr:uid="{27FBB60B-5FE0-4C5E-8094-E6B8F59817C0}"/>
    <cellStyle name="Normal 24 6 6" xfId="9412" xr:uid="{A7CA6D14-4BA8-4280-AC23-0CB285349DEC}"/>
    <cellStyle name="Normal 24 6 6 2" xfId="9411" xr:uid="{0ABEB90C-68A5-4C68-8F2C-536A2921237A}"/>
    <cellStyle name="Normal 24 6 7" xfId="9410" xr:uid="{356AD6C7-0E9A-4105-85DA-CC9A42A4F30E}"/>
    <cellStyle name="Normal 24 6 7 2" xfId="9409" xr:uid="{C008325A-D457-41C0-A585-3761CBD23EC0}"/>
    <cellStyle name="Normal 24 6 8" xfId="9408" xr:uid="{2A846955-EDD2-44CA-861A-CA3A6DCC5359}"/>
    <cellStyle name="Normal 24 7" xfId="9407" xr:uid="{B3869A21-16C2-442E-BDC0-961DEE8C534A}"/>
    <cellStyle name="Normal 24 7 2" xfId="9406" xr:uid="{D12E99FA-32F4-495C-99D9-067EDB16682E}"/>
    <cellStyle name="Normal 24 7 2 2" xfId="9405" xr:uid="{96B929DA-3776-463C-AEF0-135827B79BB2}"/>
    <cellStyle name="Normal 24 7 2 2 2" xfId="9404" xr:uid="{41A40BE1-3E1B-48B7-A37B-558600D05AC0}"/>
    <cellStyle name="Normal 24 7 2 3" xfId="9403" xr:uid="{0C6E489F-4F68-4DA9-9B8F-1EDDB71EEFFD}"/>
    <cellStyle name="Normal 24 7 2 3 2" xfId="9402" xr:uid="{90778467-7CC4-44DD-AD5F-04C1CB49D3A4}"/>
    <cellStyle name="Normal 24 7 2 4" xfId="9401" xr:uid="{009B0E64-92ED-4305-80B6-1CBD5D318DFA}"/>
    <cellStyle name="Normal 24 7 3" xfId="9400" xr:uid="{DF7DB298-AFFD-4585-AD07-47478A8056CD}"/>
    <cellStyle name="Normal 24 7 3 2" xfId="9399" xr:uid="{786368CC-E1E2-4FAE-87CD-9F2D615FD7F8}"/>
    <cellStyle name="Normal 24 7 3 2 2" xfId="9398" xr:uid="{9FC5E133-136C-4F9E-B756-04F1CDE718DB}"/>
    <cellStyle name="Normal 24 7 3 3" xfId="9397" xr:uid="{059DBDC4-9ECC-40C0-91DB-EE7A5AD9E3D5}"/>
    <cellStyle name="Normal 24 7 3 3 2" xfId="9396" xr:uid="{256E6B52-2E0F-402A-AFC1-0B5D2864765F}"/>
    <cellStyle name="Normal 24 7 3 4" xfId="9395" xr:uid="{807B9817-6D6C-4BC8-A66D-D5C5C172677F}"/>
    <cellStyle name="Normal 24 7 4" xfId="9394" xr:uid="{7000D065-12D6-40E7-9DC6-D25D26AE91E8}"/>
    <cellStyle name="Normal 24 7 4 2" xfId="9393" xr:uid="{5A7FC90C-6B81-4B2B-90CE-EBBC8660EFA6}"/>
    <cellStyle name="Normal 24 7 4 2 2" xfId="9392" xr:uid="{653677E4-2FB2-45DF-A76E-74CA86C79242}"/>
    <cellStyle name="Normal 24 7 4 3" xfId="9391" xr:uid="{39F35D32-E912-41C3-96DB-B5B3C7A1A781}"/>
    <cellStyle name="Normal 24 7 4 3 2" xfId="9390" xr:uid="{C4FC14F6-26E8-48E5-9007-00FDBCB7D181}"/>
    <cellStyle name="Normal 24 7 4 4" xfId="9389" xr:uid="{58C155F6-0603-4F47-90AF-29393EFEDE12}"/>
    <cellStyle name="Normal 24 7 5" xfId="9388" xr:uid="{C3511A00-7A83-4A91-9636-C89F3AB19661}"/>
    <cellStyle name="Normal 24 7 5 2" xfId="9387" xr:uid="{AC9B4EF3-8316-4551-8938-2E3D773109EC}"/>
    <cellStyle name="Normal 24 7 5 2 2" xfId="9386" xr:uid="{4CF7D51B-E9E5-48DB-9021-29A595A658C4}"/>
    <cellStyle name="Normal 24 7 5 3" xfId="9385" xr:uid="{4FB22EB2-D10C-4F2D-B40E-B9C70DB6B2CC}"/>
    <cellStyle name="Normal 24 7 5 3 2" xfId="9384" xr:uid="{3A7E2F78-ACE4-49BA-B18B-2A555F215F3B}"/>
    <cellStyle name="Normal 24 7 5 4" xfId="9383" xr:uid="{B6C38C97-A90A-40A2-A38A-A004F30F20D0}"/>
    <cellStyle name="Normal 24 7 6" xfId="9382" xr:uid="{40213D96-B4BD-4059-A47F-883284CDDA81}"/>
    <cellStyle name="Normal 24 7 6 2" xfId="9381" xr:uid="{C87F9DF2-F338-4797-B88B-968C0C393DFD}"/>
    <cellStyle name="Normal 24 7 7" xfId="9380" xr:uid="{5BE11345-48DF-4F0D-88D6-15045EFC7A2A}"/>
    <cellStyle name="Normal 24 7 7 2" xfId="9379" xr:uid="{04723832-E010-4568-88D9-573EFD7A9B09}"/>
    <cellStyle name="Normal 24 7 8" xfId="9378" xr:uid="{87817E7E-5F3D-473F-A9F3-EB0A46EB7F3F}"/>
    <cellStyle name="Normal 24 8" xfId="9377" xr:uid="{1EA3AF99-DF40-4210-9620-7BF340FC1DDF}"/>
    <cellStyle name="Normal 24 8 2" xfId="9376" xr:uid="{F6BFA777-0CE9-4F8B-BD0E-005EC6E4D1E6}"/>
    <cellStyle name="Normal 24 8 2 2" xfId="9375" xr:uid="{DEB1BD8C-F63E-41FB-B2C0-014055AEC253}"/>
    <cellStyle name="Normal 24 8 2 2 2" xfId="9374" xr:uid="{997A19CB-FFBA-4B11-BF4D-C9A246072E45}"/>
    <cellStyle name="Normal 24 8 2 3" xfId="9373" xr:uid="{731A16AE-9896-4BEC-8468-1EF48FC0E5CB}"/>
    <cellStyle name="Normal 24 8 2 3 2" xfId="9372" xr:uid="{AC8E876D-E169-4D76-876A-3B6A1C3BA964}"/>
    <cellStyle name="Normal 24 8 2 4" xfId="9371" xr:uid="{AFEC095C-00A5-44A6-BBDB-8CC98087AC02}"/>
    <cellStyle name="Normal 24 8 3" xfId="9370" xr:uid="{9F5B02F8-FF9C-4D70-8CA5-00A0F5B2C477}"/>
    <cellStyle name="Normal 24 8 3 2" xfId="9369" xr:uid="{CD12FBE5-1C9B-4869-AB91-10AD6F6A8261}"/>
    <cellStyle name="Normal 24 8 3 2 2" xfId="9368" xr:uid="{72109742-1CD7-424E-B591-60CA93337A4A}"/>
    <cellStyle name="Normal 24 8 3 3" xfId="9367" xr:uid="{8F120699-20C8-4F71-B5F9-0AC74C2F8614}"/>
    <cellStyle name="Normal 24 8 3 3 2" xfId="9366" xr:uid="{989E1C8E-1908-4FBD-8694-63291DC29AB1}"/>
    <cellStyle name="Normal 24 8 3 4" xfId="9365" xr:uid="{A989274C-0078-434A-A53F-E3287058B6FC}"/>
    <cellStyle name="Normal 24 8 4" xfId="9364" xr:uid="{755D84A3-E4B3-4BDD-B533-B0887A1310E2}"/>
    <cellStyle name="Normal 24 8 4 2" xfId="9363" xr:uid="{7491407C-8F12-4F82-A359-5528D53A1DB1}"/>
    <cellStyle name="Normal 24 8 4 2 2" xfId="9362" xr:uid="{1EE4B178-5AA7-4931-9AC6-6114793392D3}"/>
    <cellStyle name="Normal 24 8 4 3" xfId="9361" xr:uid="{BB93F4DA-470F-45A1-AFDB-52D67BDBA05D}"/>
    <cellStyle name="Normal 24 8 4 3 2" xfId="9360" xr:uid="{BC6AB284-2A35-4CBB-9270-70C157A57CFF}"/>
    <cellStyle name="Normal 24 8 4 4" xfId="9359" xr:uid="{BE2E7BE4-42C6-41D8-A634-FA5CEF5074B9}"/>
    <cellStyle name="Normal 24 8 5" xfId="9358" xr:uid="{48018F2C-C3BB-4C51-848B-795BF1CDD1B1}"/>
    <cellStyle name="Normal 24 8 5 2" xfId="9357" xr:uid="{23556D47-7648-455E-8A5D-01AE349E1E83}"/>
    <cellStyle name="Normal 24 8 5 2 2" xfId="9356" xr:uid="{E0B85D7A-3C52-4930-B3EA-B16EE1E09B06}"/>
    <cellStyle name="Normal 24 8 5 3" xfId="9355" xr:uid="{CECF09F6-3BFF-452B-892A-3D3ABBA3FC22}"/>
    <cellStyle name="Normal 24 8 5 3 2" xfId="9354" xr:uid="{0B372A48-2D09-4C46-98AF-85CDCFD7DB28}"/>
    <cellStyle name="Normal 24 8 5 4" xfId="9353" xr:uid="{2B5FEEF1-2908-4D68-B1DD-5A839FD5435D}"/>
    <cellStyle name="Normal 24 8 6" xfId="9352" xr:uid="{458F1528-8047-4084-A928-FD6E674D5EE1}"/>
    <cellStyle name="Normal 24 8 6 2" xfId="9351" xr:uid="{738DCB88-2F5E-48F2-8647-002470F89D90}"/>
    <cellStyle name="Normal 24 8 7" xfId="9350" xr:uid="{3B2A9CFE-4A71-4B0B-ABAC-09A2E2571358}"/>
    <cellStyle name="Normal 24 8 7 2" xfId="9349" xr:uid="{1DDB5F6B-A890-4CC5-B6A8-79B3069DF0D5}"/>
    <cellStyle name="Normal 24 8 8" xfId="9348" xr:uid="{B3108468-C4B4-4988-A8DD-1EF775E80261}"/>
    <cellStyle name="Normal 24 9" xfId="9347" xr:uid="{FFA8C321-E0B4-4D4A-9876-21586CC1BEF7}"/>
    <cellStyle name="Normal 25" xfId="9346" xr:uid="{5B4AB2E1-BCD7-4631-BE01-8287C7CDB2F3}"/>
    <cellStyle name="Normal 25 2" xfId="9345" xr:uid="{2FB39BA0-8025-4864-94F9-1E53DCF60469}"/>
    <cellStyle name="Normal 25 2 10" xfId="48608" xr:uid="{E91528F7-9B5C-4317-9474-99A53634A9FE}"/>
    <cellStyle name="Normal 25 2 2" xfId="9344" xr:uid="{7BE64A5F-16B7-490C-AA12-CA21EDFF9104}"/>
    <cellStyle name="Normal 25 2 2 2" xfId="9343" xr:uid="{3A4A23F1-583E-4F6F-A2C4-6DE27827380B}"/>
    <cellStyle name="Normal 25 2 2 2 2" xfId="9342" xr:uid="{55D7CE6E-4AA9-433D-A9FD-526AD35B9FB6}"/>
    <cellStyle name="Normal 25 2 2 3" xfId="9341" xr:uid="{DEF97951-58CB-4E13-BB95-599115707172}"/>
    <cellStyle name="Normal 25 2 2 3 2" xfId="9340" xr:uid="{8EBFEB4D-E060-4F5A-991D-F805408E9A4A}"/>
    <cellStyle name="Normal 25 2 2 4" xfId="9339" xr:uid="{83567C3C-3A5F-4A20-A8FF-79A2A73BE43A}"/>
    <cellStyle name="Normal 25 2 3" xfId="9338" xr:uid="{D434ACEC-0C88-48D6-A0A4-90ED82DD1359}"/>
    <cellStyle name="Normal 25 2 3 2" xfId="9337" xr:uid="{8E0FE95C-DC46-4E1A-9092-AFAE0514BA5B}"/>
    <cellStyle name="Normal 25 2 3 2 2" xfId="9336" xr:uid="{6062ED2F-456D-4BED-BED0-F9BAD800B028}"/>
    <cellStyle name="Normal 25 2 3 3" xfId="9335" xr:uid="{8A5312C6-3EDE-4614-9FFC-B6CBA842727B}"/>
    <cellStyle name="Normal 25 2 3 3 2" xfId="9334" xr:uid="{E58326E6-E4B7-4B74-A8A0-F4893B0E20AC}"/>
    <cellStyle name="Normal 25 2 3 4" xfId="9333" xr:uid="{62198244-BDF7-4D99-8623-C16F9A1C55E3}"/>
    <cellStyle name="Normal 25 2 4" xfId="9332" xr:uid="{B6DDC0AA-D193-41DE-937B-13463F2FB859}"/>
    <cellStyle name="Normal 25 2 4 2" xfId="9331" xr:uid="{9B59F868-5F4B-4B72-9D89-2EE9FD2A4695}"/>
    <cellStyle name="Normal 25 2 4 2 2" xfId="9330" xr:uid="{8B99EC96-5F13-448E-9116-D267164F9566}"/>
    <cellStyle name="Normal 25 2 4 3" xfId="9329" xr:uid="{F7EEEF39-A9E2-47D5-BF8B-A438AA3914BE}"/>
    <cellStyle name="Normal 25 2 4 3 2" xfId="9328" xr:uid="{2A250ACC-4F46-4DE2-9B11-E547F3612DD1}"/>
    <cellStyle name="Normal 25 2 4 4" xfId="9327" xr:uid="{183CFD74-8B82-4421-8561-2B3B68BCD86E}"/>
    <cellStyle name="Normal 25 2 5" xfId="9326" xr:uid="{75627D25-48CB-4337-935F-0F816C23759B}"/>
    <cellStyle name="Normal 25 2 5 2" xfId="9325" xr:uid="{ECA32977-0A82-4148-BCB1-7AD8A354A116}"/>
    <cellStyle name="Normal 25 2 5 2 2" xfId="9324" xr:uid="{AE2FFB42-8167-4B25-AA4B-1FC1B86E1C82}"/>
    <cellStyle name="Normal 25 2 5 3" xfId="9323" xr:uid="{89723B0B-EC01-4AC8-AC9A-1C9378FF015E}"/>
    <cellStyle name="Normal 25 2 5 3 2" xfId="9322" xr:uid="{909DECEC-2DE2-4D09-9689-FA58520AE5E4}"/>
    <cellStyle name="Normal 25 2 5 4" xfId="9321" xr:uid="{7B5DA76B-DBDE-4F3E-B2D4-07B5B33D4612}"/>
    <cellStyle name="Normal 25 2 6" xfId="9320" xr:uid="{7423A763-5048-4FB6-BB2F-BE8496DFCEAF}"/>
    <cellStyle name="Normal 25 2 6 2" xfId="9319" xr:uid="{3108F48F-6A6C-4012-8320-5B6009D96121}"/>
    <cellStyle name="Normal 25 2 7" xfId="9318" xr:uid="{D2E985E3-0526-426A-BF75-C3B25420EA01}"/>
    <cellStyle name="Normal 25 2 7 2" xfId="9317" xr:uid="{0EBAE457-B2D9-4745-AB7B-4A1A65A30D4C}"/>
    <cellStyle name="Normal 25 2 8" xfId="9316" xr:uid="{1C6CB7D0-7094-4FE2-ADFD-520620E81A11}"/>
    <cellStyle name="Normal 25 2 9" xfId="9315" xr:uid="{24387EF5-09D8-4E78-881C-BCA27FF0295C}"/>
    <cellStyle name="Normal 25 3" xfId="9314" xr:uid="{126FBE58-F1A5-486D-8ECF-A8ED0386862F}"/>
    <cellStyle name="Normal 25 3 10" xfId="48609" xr:uid="{55553257-693E-4B30-A10B-8539E345FB8A}"/>
    <cellStyle name="Normal 25 3 2" xfId="9313" xr:uid="{6C0CED7B-52FE-4951-8E8B-F913ACE72C8C}"/>
    <cellStyle name="Normal 25 3 2 2" xfId="9312" xr:uid="{268CBE9D-669A-4822-ABCB-D306E0DF7B89}"/>
    <cellStyle name="Normal 25 3 2 2 2" xfId="9311" xr:uid="{62DE32AF-BB13-45EF-83B4-D214592E468E}"/>
    <cellStyle name="Normal 25 3 2 3" xfId="9310" xr:uid="{7A886611-3F64-449F-8EDC-4F02E4EA183D}"/>
    <cellStyle name="Normal 25 3 2 3 2" xfId="9309" xr:uid="{7B0E60A8-B5B7-4F15-8CD0-A9824A903A96}"/>
    <cellStyle name="Normal 25 3 2 4" xfId="9308" xr:uid="{C4E9D8CD-C727-43EA-9C42-8A9773EC093C}"/>
    <cellStyle name="Normal 25 3 3" xfId="9307" xr:uid="{BFD67C1F-4692-48F9-B384-F94FC8FD0D90}"/>
    <cellStyle name="Normal 25 3 3 2" xfId="9306" xr:uid="{F265D3FB-5EBE-4AC8-AC52-3B09E1BAEA7D}"/>
    <cellStyle name="Normal 25 3 3 2 2" xfId="9305" xr:uid="{323CD0C7-7D90-491D-8E75-767AAC8D823D}"/>
    <cellStyle name="Normal 25 3 3 3" xfId="9304" xr:uid="{76E046C8-08AC-427A-A925-C742C340CEA7}"/>
    <cellStyle name="Normal 25 3 3 3 2" xfId="9303" xr:uid="{A96A1742-F74A-4B0C-BC01-20BF8A2B8405}"/>
    <cellStyle name="Normal 25 3 3 4" xfId="9302" xr:uid="{B4E0E00A-CD39-4900-91C4-9B4AE2E1E013}"/>
    <cellStyle name="Normal 25 3 4" xfId="9301" xr:uid="{26A1774E-8E89-4765-B28A-7A8DE2A0BECF}"/>
    <cellStyle name="Normal 25 3 4 2" xfId="9300" xr:uid="{02E7E809-4074-4C58-A5E6-15168B1D9436}"/>
    <cellStyle name="Normal 25 3 4 2 2" xfId="9299" xr:uid="{A017589A-CA5B-4ADE-88CB-985E51597994}"/>
    <cellStyle name="Normal 25 3 4 3" xfId="9298" xr:uid="{AC70DA5D-8F2D-4D8B-A434-E98A1F3A54A1}"/>
    <cellStyle name="Normal 25 3 4 3 2" xfId="9297" xr:uid="{1E54F5DA-2E04-4F77-9C6E-85CD43EAC23B}"/>
    <cellStyle name="Normal 25 3 4 4" xfId="9296" xr:uid="{FA5E8C02-84E5-40C3-B622-E892F9944864}"/>
    <cellStyle name="Normal 25 3 5" xfId="9295" xr:uid="{459B567C-92D4-4FFD-A2B5-5A2CD6FB735A}"/>
    <cellStyle name="Normal 25 3 5 2" xfId="9294" xr:uid="{2305376D-4E58-4A25-A6EE-EA66D642D4B6}"/>
    <cellStyle name="Normal 25 3 5 2 2" xfId="9293" xr:uid="{0A753BA6-7747-4C05-A281-66C8C6D7DF96}"/>
    <cellStyle name="Normal 25 3 5 3" xfId="9292" xr:uid="{EC51C31C-AF2C-40B6-9A46-63B8D4CDDC25}"/>
    <cellStyle name="Normal 25 3 5 3 2" xfId="9291" xr:uid="{5A419D19-5021-4454-BBF8-5ABCDE666CFB}"/>
    <cellStyle name="Normal 25 3 5 4" xfId="9290" xr:uid="{5C3A04E8-4D70-4120-B8BD-B585273B888A}"/>
    <cellStyle name="Normal 25 3 6" xfId="9289" xr:uid="{FF57D9AE-3239-47C0-BFB3-55CFA4E5AF6B}"/>
    <cellStyle name="Normal 25 3 6 2" xfId="9288" xr:uid="{B4031154-91A4-408F-AA33-A60185A50BFE}"/>
    <cellStyle name="Normal 25 3 7" xfId="9287" xr:uid="{2D909A96-96E6-4944-9973-72DD3CBAD7C6}"/>
    <cellStyle name="Normal 25 3 7 2" xfId="9286" xr:uid="{7A947C6E-C7DE-401F-B831-F033A13DC5AF}"/>
    <cellStyle name="Normal 25 3 8" xfId="9285" xr:uid="{2540A5E4-BFF8-41F3-80E2-0161B14B669E}"/>
    <cellStyle name="Normal 25 3 9" xfId="9284" xr:uid="{0D20BEC0-66BF-4DDB-8EB8-86408DBABD51}"/>
    <cellStyle name="Normal 25 4" xfId="9283" xr:uid="{DF61C43E-6972-4A97-B365-D10EFBAF5840}"/>
    <cellStyle name="Normal 25 4 10" xfId="48610" xr:uid="{5C9BFB99-4649-4213-BBAB-61719C2E9A9E}"/>
    <cellStyle name="Normal 25 4 2" xfId="9282" xr:uid="{B380D710-6847-4C2C-923D-CB5B97CC6D4F}"/>
    <cellStyle name="Normal 25 4 2 2" xfId="9281" xr:uid="{F841D76B-5698-4064-B1D9-54B60401D1EE}"/>
    <cellStyle name="Normal 25 4 2 2 2" xfId="9280" xr:uid="{06D5ACAE-926B-4AE1-9FD2-2D7FA44FA5D1}"/>
    <cellStyle name="Normal 25 4 2 3" xfId="9279" xr:uid="{72BFE21E-7363-420A-ACA2-C8E3F268C13B}"/>
    <cellStyle name="Normal 25 4 2 3 2" xfId="9278" xr:uid="{B299AD4E-AF5F-47CB-A208-6F7A6978B704}"/>
    <cellStyle name="Normal 25 4 2 4" xfId="9277" xr:uid="{8A85B2DD-E877-4BA4-883B-77F6BC8A4BA0}"/>
    <cellStyle name="Normal 25 4 3" xfId="9276" xr:uid="{2DDEC3B3-480D-4E2F-A47C-24E87C21429B}"/>
    <cellStyle name="Normal 25 4 3 2" xfId="9275" xr:uid="{46BA14E3-E49C-4E64-8A0E-8C0DD64F76F1}"/>
    <cellStyle name="Normal 25 4 3 2 2" xfId="9274" xr:uid="{698DB882-64FA-44BD-81B1-8ACBFDFB0CC9}"/>
    <cellStyle name="Normal 25 4 3 3" xfId="9273" xr:uid="{9B7D3009-7747-4748-AED7-917F8826652B}"/>
    <cellStyle name="Normal 25 4 3 3 2" xfId="9272" xr:uid="{CF1E7C74-180B-4805-9B58-C14700CD2E38}"/>
    <cellStyle name="Normal 25 4 3 4" xfId="9271" xr:uid="{EBB75BBA-D9E9-441E-A814-DAA3234B6EE6}"/>
    <cellStyle name="Normal 25 4 4" xfId="9270" xr:uid="{34FF461F-DEED-4863-8B03-9F84503BDCBE}"/>
    <cellStyle name="Normal 25 4 4 2" xfId="9269" xr:uid="{1E767B73-7142-4A2E-B0CD-45BECD78A6C7}"/>
    <cellStyle name="Normal 25 4 4 2 2" xfId="9268" xr:uid="{7BBD4D46-3E6B-48BB-8C18-780FFA705CD6}"/>
    <cellStyle name="Normal 25 4 4 3" xfId="9267" xr:uid="{9C06C976-E210-4117-9518-BFC610301E29}"/>
    <cellStyle name="Normal 25 4 4 3 2" xfId="9266" xr:uid="{09F6C523-8DD9-49BC-8160-43778A5E4B30}"/>
    <cellStyle name="Normal 25 4 4 4" xfId="9265" xr:uid="{9AA9D900-B1C4-469A-AACA-70828E8D0BF4}"/>
    <cellStyle name="Normal 25 4 5" xfId="9264" xr:uid="{BA17F843-4AC5-4E14-B9A5-9B32DD4E5C48}"/>
    <cellStyle name="Normal 25 4 5 2" xfId="9263" xr:uid="{C93A0750-0E73-421A-BDF2-68C48A5E4F77}"/>
    <cellStyle name="Normal 25 4 5 2 2" xfId="9262" xr:uid="{FCCC5E58-F69F-43D4-8BDE-4CA93F4A6B75}"/>
    <cellStyle name="Normal 25 4 5 3" xfId="9261" xr:uid="{7E686A17-0FBA-4CE0-8B30-42FE51C0F3DE}"/>
    <cellStyle name="Normal 25 4 5 3 2" xfId="9260" xr:uid="{38ED9C69-C26C-4B5C-9D0C-98D768313FD6}"/>
    <cellStyle name="Normal 25 4 5 4" xfId="9259" xr:uid="{8A72415F-4745-4469-A0DA-43EBC44BBDBB}"/>
    <cellStyle name="Normal 25 4 6" xfId="9258" xr:uid="{7DAC224E-E86F-4C27-B4D2-AA072B354FEA}"/>
    <cellStyle name="Normal 25 4 6 2" xfId="9257" xr:uid="{C7B97EB5-4C03-4955-BF7C-925A7CD54226}"/>
    <cellStyle name="Normal 25 4 7" xfId="9256" xr:uid="{EEB5BDD9-45F1-45BC-920D-CFEC07EE85A8}"/>
    <cellStyle name="Normal 25 4 7 2" xfId="9255" xr:uid="{7C649BAE-3FBF-4A95-9534-0DF291D24D11}"/>
    <cellStyle name="Normal 25 4 8" xfId="9254" xr:uid="{E2C04BE3-A2C8-438B-AB3B-90FA4F5A8704}"/>
    <cellStyle name="Normal 25 4 9" xfId="9253" xr:uid="{C1C278BF-FA14-4DEB-8145-1B21C16FD4DD}"/>
    <cellStyle name="Normal 25 5" xfId="9252" xr:uid="{8B79DC60-1A0B-4398-87E8-7F84D8831ACE}"/>
    <cellStyle name="Normal 25 5 10" xfId="48611" xr:uid="{1D45E2AE-A68A-407A-94C1-156E01505432}"/>
    <cellStyle name="Normal 25 5 2" xfId="9251" xr:uid="{A3442222-9430-4874-95E9-FA587D9D97DA}"/>
    <cellStyle name="Normal 25 5 2 2" xfId="9250" xr:uid="{0D996575-F5F4-4CC6-9BAB-5FF632D15EFA}"/>
    <cellStyle name="Normal 25 5 2 2 2" xfId="9249" xr:uid="{B918D066-F14E-4759-A59B-EEDF8ABF82B9}"/>
    <cellStyle name="Normal 25 5 2 3" xfId="9248" xr:uid="{E58D4DBB-EF8A-4E0C-A40F-FD4776F60825}"/>
    <cellStyle name="Normal 25 5 2 3 2" xfId="9247" xr:uid="{A44319EA-E040-4B5C-87B4-57AFD7DF7104}"/>
    <cellStyle name="Normal 25 5 2 4" xfId="9246" xr:uid="{7A3A2166-8030-4220-AB02-17E1CCB805C1}"/>
    <cellStyle name="Normal 25 5 3" xfId="9245" xr:uid="{A08442BD-EDAC-4145-B9FC-FD628D3FBF7A}"/>
    <cellStyle name="Normal 25 5 3 2" xfId="9244" xr:uid="{1C37C4D7-8F32-4F1F-B3CC-7E5C57BA5EE1}"/>
    <cellStyle name="Normal 25 5 3 2 2" xfId="9243" xr:uid="{95BD32BA-78FA-482D-8527-CF057129BCBD}"/>
    <cellStyle name="Normal 25 5 3 3" xfId="9242" xr:uid="{B8547D8F-E003-43A9-BFA7-9595614575C5}"/>
    <cellStyle name="Normal 25 5 3 3 2" xfId="9241" xr:uid="{B55FA5CD-1586-416E-A364-033D4F79702A}"/>
    <cellStyle name="Normal 25 5 3 4" xfId="9240" xr:uid="{9D4A583A-0EAE-4DB0-8C1C-E38099171C34}"/>
    <cellStyle name="Normal 25 5 4" xfId="9239" xr:uid="{3EC3D481-6069-418C-847C-45F0527A8E75}"/>
    <cellStyle name="Normal 25 5 4 2" xfId="9238" xr:uid="{E2624FFC-1095-4C20-B0B9-97781D84C673}"/>
    <cellStyle name="Normal 25 5 4 2 2" xfId="9237" xr:uid="{FDAE7CA3-71CC-454E-A21F-9D32790EDDCA}"/>
    <cellStyle name="Normal 25 5 4 3" xfId="9236" xr:uid="{2EBA06B2-C0B3-4C72-BF60-AA8911AD7F9A}"/>
    <cellStyle name="Normal 25 5 4 3 2" xfId="9235" xr:uid="{DAF1C986-A942-4339-888F-E51678C47F58}"/>
    <cellStyle name="Normal 25 5 4 4" xfId="9234" xr:uid="{9091A21A-F5DA-4CC4-BFA9-7C042FD4ECAF}"/>
    <cellStyle name="Normal 25 5 5" xfId="9233" xr:uid="{32173156-7644-45EF-97C3-C21FABB3EE91}"/>
    <cellStyle name="Normal 25 5 5 2" xfId="9232" xr:uid="{B12C0D11-9368-4601-B571-15F28CBBCD32}"/>
    <cellStyle name="Normal 25 5 5 2 2" xfId="9231" xr:uid="{02AF1CB6-2D50-45B6-B159-81DC1616508D}"/>
    <cellStyle name="Normal 25 5 5 3" xfId="9230" xr:uid="{AFA80592-A083-4DCF-B11A-4F0B47CC83C0}"/>
    <cellStyle name="Normal 25 5 5 3 2" xfId="9229" xr:uid="{D661E868-847F-434E-A3D5-E511FBE27B64}"/>
    <cellStyle name="Normal 25 5 5 4" xfId="9228" xr:uid="{B0B56B42-7232-4231-9BBC-A054860F5AA5}"/>
    <cellStyle name="Normal 25 5 6" xfId="9227" xr:uid="{9E89626E-CA63-4708-8C3C-400FD62882B3}"/>
    <cellStyle name="Normal 25 5 6 2" xfId="9226" xr:uid="{889B5F12-6189-4C07-8CB8-E51C871D5D56}"/>
    <cellStyle name="Normal 25 5 7" xfId="9225" xr:uid="{C12B6F1D-22A0-46C4-A7D1-3DC3056B3AA1}"/>
    <cellStyle name="Normal 25 5 7 2" xfId="9224" xr:uid="{C4B6F6A8-E054-4F61-AAAE-B8052C7728DB}"/>
    <cellStyle name="Normal 25 5 8" xfId="9223" xr:uid="{C20C0E65-7ABE-447C-AD36-50C29966EEFF}"/>
    <cellStyle name="Normal 25 5 9" xfId="9222" xr:uid="{93441632-E945-424A-B584-E826740F753C}"/>
    <cellStyle name="Normal 25 6" xfId="9221" xr:uid="{C265EA42-5487-4EA0-A955-F32C568C9633}"/>
    <cellStyle name="Normal 25 6 2" xfId="9220" xr:uid="{2546A388-AC21-41D4-BE20-75645FCA509E}"/>
    <cellStyle name="Normal 25 6 2 2" xfId="9219" xr:uid="{8E938E28-D78B-4345-BF13-1864D7C1C1AB}"/>
    <cellStyle name="Normal 25 6 2 2 2" xfId="9218" xr:uid="{61E920C2-C3C0-4DF2-8346-3F8633864264}"/>
    <cellStyle name="Normal 25 6 2 3" xfId="9217" xr:uid="{88C90871-DB99-4D7E-8A3D-7F47AD8CB9F0}"/>
    <cellStyle name="Normal 25 6 2 3 2" xfId="9216" xr:uid="{A16FBD97-4EBC-4D6C-AC9D-5E6ADDA683BC}"/>
    <cellStyle name="Normal 25 6 2 4" xfId="9215" xr:uid="{A5AEF14F-F811-4414-A8F4-36C940B52F4E}"/>
    <cellStyle name="Normal 25 6 3" xfId="9214" xr:uid="{8EF7341A-9C48-469B-AAA2-5335F427E5C9}"/>
    <cellStyle name="Normal 25 6 3 2" xfId="9213" xr:uid="{7796E99B-A2FB-4C21-A462-2EFDE3FF2A22}"/>
    <cellStyle name="Normal 25 6 3 2 2" xfId="9212" xr:uid="{EA20968E-D838-452A-B3D0-00BA50B0A63A}"/>
    <cellStyle name="Normal 25 6 3 3" xfId="9211" xr:uid="{2CFAE62C-8ABF-49F7-A345-766FF49AE201}"/>
    <cellStyle name="Normal 25 6 3 3 2" xfId="9210" xr:uid="{6BA02C3B-A83D-4825-B810-94953B1A3826}"/>
    <cellStyle name="Normal 25 6 3 4" xfId="9209" xr:uid="{549CE185-0E08-411A-BD0E-1483928BBFA1}"/>
    <cellStyle name="Normal 25 6 4" xfId="9208" xr:uid="{4409854F-4F5A-4BD9-9A1F-1239BF001A49}"/>
    <cellStyle name="Normal 25 6 4 2" xfId="9207" xr:uid="{34155F3E-9FD0-41D0-9E72-6910C1BAD4F0}"/>
    <cellStyle name="Normal 25 6 4 2 2" xfId="9206" xr:uid="{BCF138C2-F7E9-46F4-954F-487701BDBA72}"/>
    <cellStyle name="Normal 25 6 4 3" xfId="9205" xr:uid="{446F8E0E-5C75-46CB-90C8-343567B52782}"/>
    <cellStyle name="Normal 25 6 4 3 2" xfId="9204" xr:uid="{195876D3-DC54-49C8-A1FD-DBDD83C7CEB7}"/>
    <cellStyle name="Normal 25 6 4 4" xfId="9203" xr:uid="{68747456-0D7E-41C0-8DCB-0F7C04A8B602}"/>
    <cellStyle name="Normal 25 6 5" xfId="9202" xr:uid="{1FEACB4E-8F2C-4534-B17E-6899431B3278}"/>
    <cellStyle name="Normal 25 6 5 2" xfId="9201" xr:uid="{8C38C0E2-8045-42C0-91B5-3898B2537261}"/>
    <cellStyle name="Normal 25 6 5 2 2" xfId="9200" xr:uid="{7A9AC607-7F73-4244-92B4-F1295DFDFB6B}"/>
    <cellStyle name="Normal 25 6 5 3" xfId="9199" xr:uid="{168F75A7-7BDA-40A8-8AC2-D211426E0675}"/>
    <cellStyle name="Normal 25 6 5 3 2" xfId="9198" xr:uid="{39BBAE37-3588-45F5-A7EB-7C69A5E48BF1}"/>
    <cellStyle name="Normal 25 6 5 4" xfId="9197" xr:uid="{962038CB-C402-4D9D-AC5A-D42AB6C53CF4}"/>
    <cellStyle name="Normal 25 6 6" xfId="9196" xr:uid="{47BD8664-486B-4DCD-9D95-A10FD71D4432}"/>
    <cellStyle name="Normal 25 6 6 2" xfId="9195" xr:uid="{AEF76B91-7FFC-4564-8F8C-E3143E77AC35}"/>
    <cellStyle name="Normal 25 6 7" xfId="9194" xr:uid="{2A12A7F1-BFA3-4EC1-AF62-D52475388263}"/>
    <cellStyle name="Normal 25 6 7 2" xfId="9193" xr:uid="{36EBF1E1-7D37-44E4-8537-AB2CB69553A3}"/>
    <cellStyle name="Normal 25 6 8" xfId="9192" xr:uid="{8205BCC1-2588-4919-B48A-8DE7D3C981CE}"/>
    <cellStyle name="Normal 25 7" xfId="9191" xr:uid="{ACAB0E78-5D00-451C-B2B9-F5F09734F4A8}"/>
    <cellStyle name="Normal 25 7 2" xfId="9190" xr:uid="{9E5B54AC-F58D-46C2-A2A3-06B3B82BDEEB}"/>
    <cellStyle name="Normal 25 7 2 2" xfId="9189" xr:uid="{3496EB48-FEA2-4491-BABB-534B6AD2722B}"/>
    <cellStyle name="Normal 25 7 2 2 2" xfId="9188" xr:uid="{45A3C8E3-12A0-4C2E-B096-D24C9B2E9740}"/>
    <cellStyle name="Normal 25 7 2 3" xfId="9187" xr:uid="{B1818A84-4E4B-4852-A15C-89DE93808B8E}"/>
    <cellStyle name="Normal 25 7 2 3 2" xfId="9186" xr:uid="{0A7DDB6C-60B3-467E-8293-62E5D7EAAEC3}"/>
    <cellStyle name="Normal 25 7 2 4" xfId="9185" xr:uid="{0783D0B0-3D24-4238-AA1B-0E27E2CC1C30}"/>
    <cellStyle name="Normal 25 7 3" xfId="9184" xr:uid="{254D1EA2-5529-44FB-9C88-76E963408BC2}"/>
    <cellStyle name="Normal 25 7 3 2" xfId="9183" xr:uid="{2F782D91-D6ED-4C23-87B1-6E988EF792D6}"/>
    <cellStyle name="Normal 25 7 3 2 2" xfId="9182" xr:uid="{7D52DE27-CC77-4511-9A38-CAF8BA726971}"/>
    <cellStyle name="Normal 25 7 3 3" xfId="9181" xr:uid="{87274BAA-940A-4B9C-A49D-24FD5A5E24EC}"/>
    <cellStyle name="Normal 25 7 3 3 2" xfId="9180" xr:uid="{32C09D89-8905-4DAA-AC4B-71949B553F54}"/>
    <cellStyle name="Normal 25 7 3 4" xfId="9179" xr:uid="{FC66BE60-0B7E-4A73-A81D-3976E88E89A1}"/>
    <cellStyle name="Normal 25 7 4" xfId="9178" xr:uid="{EA4DB1C8-DAC1-4783-A87B-83E80A894A0A}"/>
    <cellStyle name="Normal 25 7 4 2" xfId="9177" xr:uid="{6A4E14BA-E28F-497F-B749-8DEBF545F52E}"/>
    <cellStyle name="Normal 25 7 4 2 2" xfId="9176" xr:uid="{EB5F8F45-1664-47B0-8A4C-11BCCCDB6A31}"/>
    <cellStyle name="Normal 25 7 4 3" xfId="9175" xr:uid="{5D3500D0-31DA-41BB-9754-EDE95C7F622D}"/>
    <cellStyle name="Normal 25 7 4 3 2" xfId="9174" xr:uid="{D5B38F5E-B867-4E50-8BFE-6E1F21EAA7B4}"/>
    <cellStyle name="Normal 25 7 4 4" xfId="9173" xr:uid="{83757914-5C9F-4446-89A5-D766585FCC18}"/>
    <cellStyle name="Normal 25 7 5" xfId="9172" xr:uid="{C6ABBBF7-F3F6-4D41-A483-70925B9CA778}"/>
    <cellStyle name="Normal 25 7 5 2" xfId="9171" xr:uid="{A345207E-1D78-4EB4-865E-64BC18A010C4}"/>
    <cellStyle name="Normal 25 7 5 2 2" xfId="9170" xr:uid="{E43ACA85-B613-4434-B57D-9BD4CCF7A04C}"/>
    <cellStyle name="Normal 25 7 5 3" xfId="9169" xr:uid="{F38CA5CF-F9C4-4189-9B77-08158279A5A0}"/>
    <cellStyle name="Normal 25 7 5 3 2" xfId="9168" xr:uid="{853719E1-5AA6-44D1-A996-0F7C3AA17299}"/>
    <cellStyle name="Normal 25 7 5 4" xfId="9167" xr:uid="{E7425E54-D955-4DCD-86E9-7F7E2E4F7A71}"/>
    <cellStyle name="Normal 25 7 6" xfId="9166" xr:uid="{6C74917E-2C44-43B8-ACCE-33648E56DA1D}"/>
    <cellStyle name="Normal 25 7 6 2" xfId="9165" xr:uid="{B6A0681C-7CEE-489A-9FFB-BC2CB7780A38}"/>
    <cellStyle name="Normal 25 7 7" xfId="9164" xr:uid="{0DFCF4DE-8758-4B5C-9650-98640D4B7A38}"/>
    <cellStyle name="Normal 25 7 7 2" xfId="9163" xr:uid="{23BDF754-1E6C-4C6C-9A4F-D174CF4A9B37}"/>
    <cellStyle name="Normal 25 7 8" xfId="9162" xr:uid="{514A043B-F52C-4F23-9235-BA552D10B8BA}"/>
    <cellStyle name="Normal 25 8" xfId="9161" xr:uid="{14CF7E2A-7ABB-4F04-821D-10F6C0D814AD}"/>
    <cellStyle name="Normal 25 8 2" xfId="9160" xr:uid="{0264915E-700E-4BD7-952D-B5952B3D3412}"/>
    <cellStyle name="Normal 25 8 2 2" xfId="9159" xr:uid="{E0CFA8B8-EA85-4FE5-9265-00417B65AC7C}"/>
    <cellStyle name="Normal 25 8 2 2 2" xfId="9158" xr:uid="{6FBD1541-B883-4AFE-93DF-532BFB1E5589}"/>
    <cellStyle name="Normal 25 8 2 3" xfId="9157" xr:uid="{F2C37A8D-A7B2-4FD6-9707-4EAD92AEFFAA}"/>
    <cellStyle name="Normal 25 8 2 3 2" xfId="9156" xr:uid="{79DFCE31-754D-4634-8B31-01ED02C80E0B}"/>
    <cellStyle name="Normal 25 8 2 4" xfId="9155" xr:uid="{BA41D335-BBF7-49B0-A048-81DA88D4C996}"/>
    <cellStyle name="Normal 25 8 3" xfId="9154" xr:uid="{87A19D8E-4CFE-4B88-BE9A-F575A7B6B5B5}"/>
    <cellStyle name="Normal 25 8 3 2" xfId="9153" xr:uid="{6DBBBD8F-2BA5-44D4-8156-3C5BF038EEA7}"/>
    <cellStyle name="Normal 25 8 3 2 2" xfId="9152" xr:uid="{F3851F8F-D8A3-409B-818E-F924D2713060}"/>
    <cellStyle name="Normal 25 8 3 3" xfId="9151" xr:uid="{24F81C7C-BB04-47BC-B2EA-0B12E766D6ED}"/>
    <cellStyle name="Normal 25 8 3 3 2" xfId="9150" xr:uid="{FF22E1BB-48DD-47F2-B279-E80154AEFCD7}"/>
    <cellStyle name="Normal 25 8 3 4" xfId="9149" xr:uid="{DB8883E7-DFD2-481D-B6DF-552CED9D8A39}"/>
    <cellStyle name="Normal 25 8 4" xfId="9148" xr:uid="{DD60BC09-6550-42AD-98D1-D24830DEA286}"/>
    <cellStyle name="Normal 25 8 4 2" xfId="9147" xr:uid="{B3AA38D8-5B08-460A-A724-8F2B67F64854}"/>
    <cellStyle name="Normal 25 8 4 2 2" xfId="9146" xr:uid="{C6084AC5-58AB-45F2-BC6B-18EDF1821FDD}"/>
    <cellStyle name="Normal 25 8 4 3" xfId="9145" xr:uid="{A82E934E-6EDA-4EBA-9130-257DAD54321A}"/>
    <cellStyle name="Normal 25 8 4 3 2" xfId="9144" xr:uid="{E2581582-49FC-4DA2-B103-99E757225F4C}"/>
    <cellStyle name="Normal 25 8 4 4" xfId="9143" xr:uid="{8EE642E3-02C3-41BF-8D8F-241B0946E1D8}"/>
    <cellStyle name="Normal 25 8 5" xfId="9142" xr:uid="{D406BBD9-23A4-46DB-A0E1-FD8CB5C22007}"/>
    <cellStyle name="Normal 25 8 5 2" xfId="9141" xr:uid="{AFA59474-FB41-4B91-BA32-1F7CD61B2842}"/>
    <cellStyle name="Normal 25 8 5 2 2" xfId="9140" xr:uid="{72CED7B3-3223-48CB-AC7F-C9D8F3D4ED1B}"/>
    <cellStyle name="Normal 25 8 5 3" xfId="9139" xr:uid="{B968C0F9-DB15-44A9-A547-F3F4D23D4840}"/>
    <cellStyle name="Normal 25 8 5 3 2" xfId="9138" xr:uid="{2FB37949-573C-4956-8ECF-895A231E892D}"/>
    <cellStyle name="Normal 25 8 5 4" xfId="9137" xr:uid="{F0C6F974-1FE7-4554-BF92-AE5C7FBC9761}"/>
    <cellStyle name="Normal 25 8 6" xfId="9136" xr:uid="{97B31BF2-017A-4013-B747-942D11B61B49}"/>
    <cellStyle name="Normal 25 8 6 2" xfId="9135" xr:uid="{F432FBEE-F316-4119-995D-D3CE294DEAED}"/>
    <cellStyle name="Normal 25 8 7" xfId="9134" xr:uid="{7083A682-A3DF-4618-BE2D-22BFD7BA3C46}"/>
    <cellStyle name="Normal 25 8 7 2" xfId="9133" xr:uid="{BC8A5549-AF42-42D7-8DD7-810B272325A9}"/>
    <cellStyle name="Normal 25 8 8" xfId="9132" xr:uid="{1B44E253-FEFE-48A7-B49E-67F6E67F07FA}"/>
    <cellStyle name="Normal 25 9" xfId="9131" xr:uid="{8C812338-4C8B-48B6-A3B5-54A649B91534}"/>
    <cellStyle name="Normal 26" xfId="9130" xr:uid="{844D2CDD-FE88-45F2-9B16-2F0F5FB8ED54}"/>
    <cellStyle name="Normal 26 2" xfId="15" xr:uid="{00000000-0005-0000-0000-000012000000}"/>
    <cellStyle name="Normal 26 2 10" xfId="48612" xr:uid="{5A62C979-E634-430A-810D-A25B6A454851}"/>
    <cellStyle name="Normal 26 2 2" xfId="9129" xr:uid="{79B75DB5-77BD-43A3-BA71-1C2A105AFBFD}"/>
    <cellStyle name="Normal 26 2 2 2" xfId="9128" xr:uid="{D487125D-826B-47C9-9D76-A99E50E5E1AC}"/>
    <cellStyle name="Normal 26 2 2 2 2" xfId="9127" xr:uid="{B928D0B4-9A3B-4DD3-8B58-DCB407D41E1A}"/>
    <cellStyle name="Normal 26 2 2 3" xfId="9126" xr:uid="{9F0491EC-DC77-4DF8-9CF1-14C0A7A951BD}"/>
    <cellStyle name="Normal 26 2 2 3 2" xfId="9125" xr:uid="{F7C7F43C-D13F-4F7C-87CA-9D5FA0BFD753}"/>
    <cellStyle name="Normal 26 2 2 4" xfId="9124" xr:uid="{187CD6BA-7C6B-4283-9570-55CA066F7F94}"/>
    <cellStyle name="Normal 26 2 3" xfId="9123" xr:uid="{3EA3890A-31C8-498C-A7EF-C382BB5BB433}"/>
    <cellStyle name="Normal 26 2 3 2" xfId="9122" xr:uid="{FCE4163F-5F67-4BFA-8FA0-797C643F4E56}"/>
    <cellStyle name="Normal 26 2 3 2 2" xfId="9121" xr:uid="{A99FE075-1448-4AC7-9A60-FBDEA028DDB0}"/>
    <cellStyle name="Normal 26 2 3 3" xfId="9120" xr:uid="{B3C2EE2D-352B-48E9-B96D-29146FFD6AD0}"/>
    <cellStyle name="Normal 26 2 3 3 2" xfId="9119" xr:uid="{448E673E-A7FB-4846-B5DB-05ACD3869E69}"/>
    <cellStyle name="Normal 26 2 3 4" xfId="9118" xr:uid="{ACCBD2CC-A0CD-4AAA-B9D2-66A171C39A4A}"/>
    <cellStyle name="Normal 26 2 4" xfId="9117" xr:uid="{5553FFCB-7DD5-4E33-817F-2051126D7EC9}"/>
    <cellStyle name="Normal 26 2 4 2" xfId="9116" xr:uid="{835134D4-31A8-4B9E-AA85-E9B651ABDE35}"/>
    <cellStyle name="Normal 26 2 4 2 2" xfId="9115" xr:uid="{5C9066A8-67F5-4427-84DE-8AA0B24EFAD7}"/>
    <cellStyle name="Normal 26 2 4 3" xfId="9114" xr:uid="{3E5FA18D-D4D5-486A-B274-191B4B28BEDD}"/>
    <cellStyle name="Normal 26 2 4 3 2" xfId="9113" xr:uid="{A89D3F92-F660-4C2C-B01F-995291A8378A}"/>
    <cellStyle name="Normal 26 2 4 4" xfId="9112" xr:uid="{0701AF74-4CE8-4EFA-BCC8-34E6DE51A6FD}"/>
    <cellStyle name="Normal 26 2 5" xfId="9111" xr:uid="{DDDEF1DE-5882-4049-A3E2-54CE3B08F9A9}"/>
    <cellStyle name="Normal 26 2 5 2" xfId="9110" xr:uid="{BC2CCAAF-C1B2-420D-9E83-860CCD92B36F}"/>
    <cellStyle name="Normal 26 2 5 2 2" xfId="9109" xr:uid="{02D55540-7852-4A13-B279-65589E8BB2B1}"/>
    <cellStyle name="Normal 26 2 5 3" xfId="9108" xr:uid="{FA88625A-7E35-4FC0-9A74-A326B423B43E}"/>
    <cellStyle name="Normal 26 2 5 3 2" xfId="9107" xr:uid="{3BB9C84C-581E-4DA9-A47F-F388FCEA38D7}"/>
    <cellStyle name="Normal 26 2 5 4" xfId="9106" xr:uid="{41A3C624-E079-482A-B1E3-CFBDC707B28A}"/>
    <cellStyle name="Normal 26 2 6" xfId="9105" xr:uid="{117DCF65-943A-4173-B162-C5C051659898}"/>
    <cellStyle name="Normal 26 2 6 2" xfId="9104" xr:uid="{78B275BF-87A7-4018-BE63-BDB2E9D01F1E}"/>
    <cellStyle name="Normal 26 2 7" xfId="9103" xr:uid="{E49D1D25-5E90-4B09-8D27-C02BA82F1EDF}"/>
    <cellStyle name="Normal 26 2 7 2" xfId="9102" xr:uid="{EBEAB6F7-7C92-476E-BF2F-0458409FCF9B}"/>
    <cellStyle name="Normal 26 2 8" xfId="9101" xr:uid="{35A1F031-F9BB-4E6C-A916-D7E75B937C4B}"/>
    <cellStyle name="Normal 26 2 9" xfId="9100" xr:uid="{FB2D91D7-206A-4C2C-82D4-D47926BF2CC0}"/>
    <cellStyle name="Normal 26 3" xfId="9099" xr:uid="{728492D4-0ADE-4BB0-A196-6B143B38117E}"/>
    <cellStyle name="Normal 26 3 10" xfId="48613" xr:uid="{9581974C-E82A-44F4-8395-26B754D79A41}"/>
    <cellStyle name="Normal 26 3 2" xfId="9098" xr:uid="{0BF6C5D9-CAEB-4B4D-A336-434CF5BD23EC}"/>
    <cellStyle name="Normal 26 3 2 2" xfId="9097" xr:uid="{12C6D194-9E51-453C-BA35-F16729441645}"/>
    <cellStyle name="Normal 26 3 2 2 2" xfId="9096" xr:uid="{1C6F06E0-42CD-440B-956C-98E799D2A00B}"/>
    <cellStyle name="Normal 26 3 2 3" xfId="9095" xr:uid="{7BFB5F7B-EC16-4E3B-9F2C-9F8A7C49A4B0}"/>
    <cellStyle name="Normal 26 3 2 3 2" xfId="9094" xr:uid="{8AC6E9B1-1E5B-4243-8C04-413878C44E14}"/>
    <cellStyle name="Normal 26 3 2 4" xfId="9093" xr:uid="{C7E83C66-20A6-4D46-B18A-196B373AEF6A}"/>
    <cellStyle name="Normal 26 3 3" xfId="9092" xr:uid="{4DA1972A-A82B-4AD7-85D6-F03BE4C290DC}"/>
    <cellStyle name="Normal 26 3 3 2" xfId="9091" xr:uid="{9B515359-6247-4D6B-85C1-86963C1E66CF}"/>
    <cellStyle name="Normal 26 3 3 2 2" xfId="9090" xr:uid="{38126A1A-5BD7-40BF-8DA4-C1DDA7D4F861}"/>
    <cellStyle name="Normal 26 3 3 3" xfId="9089" xr:uid="{A1583838-B0B2-4000-95CA-EE6078BF140B}"/>
    <cellStyle name="Normal 26 3 3 3 2" xfId="9088" xr:uid="{7EEC0E97-350D-4422-AC3A-0792745AEA17}"/>
    <cellStyle name="Normal 26 3 3 4" xfId="9087" xr:uid="{97A4FB79-FF5B-4238-97B0-AC25547A0C76}"/>
    <cellStyle name="Normal 26 3 4" xfId="9086" xr:uid="{31CE23BA-F00E-4162-A4CF-E4656CA7A04F}"/>
    <cellStyle name="Normal 26 3 4 2" xfId="9085" xr:uid="{2C59DFFE-057D-452E-B39A-BBC2340256A8}"/>
    <cellStyle name="Normal 26 3 4 2 2" xfId="9084" xr:uid="{BE7E5D7A-1BEF-4126-B5D6-1744CD9D7D0D}"/>
    <cellStyle name="Normal 26 3 4 3" xfId="9083" xr:uid="{1230AD7C-61F0-491E-BDDF-3D92442253EA}"/>
    <cellStyle name="Normal 26 3 4 3 2" xfId="9082" xr:uid="{191CE632-FA8D-4412-82B3-ACD0065EFA68}"/>
    <cellStyle name="Normal 26 3 4 4" xfId="9081" xr:uid="{D03934DF-DA53-403A-AB1A-62295EF9FB17}"/>
    <cellStyle name="Normal 26 3 5" xfId="9080" xr:uid="{3E5D098D-7BC3-45AF-8D22-CFF6F70072A3}"/>
    <cellStyle name="Normal 26 3 5 2" xfId="9079" xr:uid="{732202B0-AD6F-4C84-A388-DD6F9F779E15}"/>
    <cellStyle name="Normal 26 3 5 2 2" xfId="9078" xr:uid="{F28CC5FB-0DBF-46F1-978C-22418FA9B51A}"/>
    <cellStyle name="Normal 26 3 5 3" xfId="9077" xr:uid="{AFBF86E5-F24A-4D53-A881-08746A3F41F6}"/>
    <cellStyle name="Normal 26 3 5 3 2" xfId="9076" xr:uid="{51A3C620-2FC4-4111-9F07-A2D219F07F78}"/>
    <cellStyle name="Normal 26 3 5 4" xfId="9075" xr:uid="{BACBD39D-2AF5-4964-8EB9-E2CEDDDC2798}"/>
    <cellStyle name="Normal 26 3 6" xfId="9074" xr:uid="{EAF830A8-5CEA-477F-8A04-5B4247351CF8}"/>
    <cellStyle name="Normal 26 3 6 2" xfId="9073" xr:uid="{5BC0D8B3-AF87-49F0-8B09-57AEEC11690D}"/>
    <cellStyle name="Normal 26 3 7" xfId="9072" xr:uid="{616D265E-1254-4212-80FA-0ABDE80B091F}"/>
    <cellStyle name="Normal 26 3 7 2" xfId="9071" xr:uid="{D706EF95-A2A5-4BE0-B76C-662BC1B77770}"/>
    <cellStyle name="Normal 26 3 8" xfId="9070" xr:uid="{CE167590-ECA3-4587-9F19-0E4A3F16D2E2}"/>
    <cellStyle name="Normal 26 3 9" xfId="9069" xr:uid="{F100ECCD-9E31-4E4A-B036-0AF709D4C0F9}"/>
    <cellStyle name="Normal 26 4" xfId="9068" xr:uid="{0ED541BB-0B56-4B48-9492-C7A6FD5BE8DD}"/>
    <cellStyle name="Normal 26 4 10" xfId="48614" xr:uid="{C7A21D2F-CB6D-4C12-93E4-1589A9463C1D}"/>
    <cellStyle name="Normal 26 4 2" xfId="9067" xr:uid="{3EF56BA2-D887-45B0-AE65-71590C0C70DD}"/>
    <cellStyle name="Normal 26 4 2 2" xfId="9066" xr:uid="{67DF36F6-FDD8-4D0E-B987-D67889BED129}"/>
    <cellStyle name="Normal 26 4 2 2 2" xfId="9065" xr:uid="{BDADB266-746B-4C4F-9FE4-8E9CEFD9CAAF}"/>
    <cellStyle name="Normal 26 4 2 3" xfId="9064" xr:uid="{4749B45B-4F24-41BE-BF0F-234F3AF86B58}"/>
    <cellStyle name="Normal 26 4 2 3 2" xfId="9063" xr:uid="{4A0EAA90-6A2F-4A33-BA54-39A1327EB83C}"/>
    <cellStyle name="Normal 26 4 2 4" xfId="9062" xr:uid="{137AC596-2D27-42DA-9302-DE7448F8FF90}"/>
    <cellStyle name="Normal 26 4 3" xfId="9061" xr:uid="{8AECD320-892E-4161-9FBD-318B5BD7EC60}"/>
    <cellStyle name="Normal 26 4 3 2" xfId="9060" xr:uid="{AD76B941-427A-4A19-89EA-87D5AAFD857E}"/>
    <cellStyle name="Normal 26 4 3 2 2" xfId="9059" xr:uid="{8247EB51-6635-4866-BF1C-38E1F4EC0FD0}"/>
    <cellStyle name="Normal 26 4 3 3" xfId="9058" xr:uid="{59EFBBE2-668D-438E-8C23-08F20A126A82}"/>
    <cellStyle name="Normal 26 4 3 3 2" xfId="9057" xr:uid="{C2A51F58-7BB5-40F7-AB34-B03E9B8D910D}"/>
    <cellStyle name="Normal 26 4 3 4" xfId="9056" xr:uid="{F9C9A576-8060-44AF-B8AC-BA89DA34F5BE}"/>
    <cellStyle name="Normal 26 4 4" xfId="9055" xr:uid="{9B2743A4-6B9C-4D86-BCCD-3A2282B5E14D}"/>
    <cellStyle name="Normal 26 4 4 2" xfId="9054" xr:uid="{F8377F2A-4C54-4939-983B-ABCCFD5EE7AE}"/>
    <cellStyle name="Normal 26 4 4 2 2" xfId="9053" xr:uid="{160608ED-A90B-4AE2-8B82-756961E7FA54}"/>
    <cellStyle name="Normal 26 4 4 3" xfId="9052" xr:uid="{B24E7BB0-A05B-4DCA-9A69-183988A13AA8}"/>
    <cellStyle name="Normal 26 4 4 3 2" xfId="9051" xr:uid="{9AC31375-B7AA-404A-8113-4B682B24207C}"/>
    <cellStyle name="Normal 26 4 4 4" xfId="9050" xr:uid="{63A295C5-8A7A-476B-962A-370285BCD0D8}"/>
    <cellStyle name="Normal 26 4 5" xfId="9049" xr:uid="{5955DA7F-A21C-41D2-89A0-92240A099861}"/>
    <cellStyle name="Normal 26 4 5 2" xfId="9048" xr:uid="{98708FE5-675B-4583-8E5C-9F709296A1F1}"/>
    <cellStyle name="Normal 26 4 5 2 2" xfId="9047" xr:uid="{F3BB68A1-FC2A-4BAC-AC09-B9EA858D364B}"/>
    <cellStyle name="Normal 26 4 5 3" xfId="9046" xr:uid="{C959C2E3-18CB-44DB-A6C6-7D1EBCE84823}"/>
    <cellStyle name="Normal 26 4 5 3 2" xfId="9045" xr:uid="{074C816B-7E9F-4B8C-84D5-E75EBF27EE81}"/>
    <cellStyle name="Normal 26 4 5 4" xfId="9044" xr:uid="{7943A5BD-227E-43DD-9E3F-F79F4DF3C02F}"/>
    <cellStyle name="Normal 26 4 6" xfId="9043" xr:uid="{B0ED2784-3C02-4057-822C-7931845FFCB6}"/>
    <cellStyle name="Normal 26 4 6 2" xfId="9042" xr:uid="{3B76A02C-7D7A-4BDC-996B-A54F56146C35}"/>
    <cellStyle name="Normal 26 4 7" xfId="9041" xr:uid="{22784756-17A8-402A-BB44-DB5CBF6A2929}"/>
    <cellStyle name="Normal 26 4 7 2" xfId="9040" xr:uid="{598BD931-C98F-4641-913C-75DB66DA6F61}"/>
    <cellStyle name="Normal 26 4 8" xfId="9039" xr:uid="{DB1C0E25-115D-4879-9302-E6C64D3F7A88}"/>
    <cellStyle name="Normal 26 4 9" xfId="9038" xr:uid="{4D20CC45-0937-4301-9985-F91BAD71BA99}"/>
    <cellStyle name="Normal 26 5" xfId="9037" xr:uid="{D9D3F6CC-A51B-4F90-8B5D-8F25ABA5D729}"/>
    <cellStyle name="Normal 26 5 10" xfId="48615" xr:uid="{9E4AE8EF-E98D-42AE-ABE9-E7C8D50E3B3A}"/>
    <cellStyle name="Normal 26 5 2" xfId="9036" xr:uid="{AB6289B0-78FE-4291-A52F-E393FD765B49}"/>
    <cellStyle name="Normal 26 5 2 2" xfId="9035" xr:uid="{099FA5F9-AA4A-425F-97D3-33E2684D10AC}"/>
    <cellStyle name="Normal 26 5 2 2 2" xfId="9034" xr:uid="{0C5B867D-8273-4327-B7C7-68E5A4134826}"/>
    <cellStyle name="Normal 26 5 2 3" xfId="9033" xr:uid="{BB982684-296E-4D2E-B29C-170610308574}"/>
    <cellStyle name="Normal 26 5 2 3 2" xfId="9032" xr:uid="{4F90E1EE-B0D8-46EE-9A0D-6C5EAFCB2A93}"/>
    <cellStyle name="Normal 26 5 2 4" xfId="9031" xr:uid="{91F6D7CA-A5DC-4480-9EDF-072B71C01C6D}"/>
    <cellStyle name="Normal 26 5 3" xfId="9030" xr:uid="{EC8B4261-573C-4B98-AA7E-C3B1EC4FD13D}"/>
    <cellStyle name="Normal 26 5 3 2" xfId="9029" xr:uid="{EB2216B7-4205-4072-AC4F-BE5122407BD8}"/>
    <cellStyle name="Normal 26 5 3 2 2" xfId="9028" xr:uid="{C9EC8A48-0465-44A1-A341-72AC783E1759}"/>
    <cellStyle name="Normal 26 5 3 3" xfId="9027" xr:uid="{36ABA6DD-2737-42D8-9C29-FC025B3F8A85}"/>
    <cellStyle name="Normal 26 5 3 3 2" xfId="9026" xr:uid="{CF88E38C-27FD-4F8B-880B-AD7FEBB60EDF}"/>
    <cellStyle name="Normal 26 5 3 4" xfId="9025" xr:uid="{BAC6BA11-BDC3-4830-9627-D12D5712B109}"/>
    <cellStyle name="Normal 26 5 4" xfId="9024" xr:uid="{8B04C475-3804-49FE-8D70-A7D99B50067C}"/>
    <cellStyle name="Normal 26 5 4 2" xfId="9023" xr:uid="{E1EB5A10-C49E-4A09-BAE5-2E1949FCA62C}"/>
    <cellStyle name="Normal 26 5 4 2 2" xfId="9022" xr:uid="{D6526082-8214-480D-98E4-C60F035B22C4}"/>
    <cellStyle name="Normal 26 5 4 3" xfId="9021" xr:uid="{B0BE72B9-69EB-4FB2-BF0D-94604E5D1709}"/>
    <cellStyle name="Normal 26 5 4 3 2" xfId="9020" xr:uid="{541DEDA9-6589-438D-9663-52420F5733EA}"/>
    <cellStyle name="Normal 26 5 4 4" xfId="9019" xr:uid="{C83A668F-4BF3-4F80-90C5-473D8F9F8BBA}"/>
    <cellStyle name="Normal 26 5 5" xfId="9018" xr:uid="{DA491747-E821-4B83-AC00-AC583F31AE56}"/>
    <cellStyle name="Normal 26 5 5 2" xfId="9017" xr:uid="{33F67727-8EFE-4315-B9A1-91DF53B6FCE8}"/>
    <cellStyle name="Normal 26 5 5 2 2" xfId="9016" xr:uid="{35AC86CD-1A2D-4C66-94C7-6D39F469285E}"/>
    <cellStyle name="Normal 26 5 5 3" xfId="9015" xr:uid="{1C45B608-E989-4CBD-9652-59386B0A63FE}"/>
    <cellStyle name="Normal 26 5 5 3 2" xfId="9014" xr:uid="{D66B1BBD-5F90-417D-92D0-35685C44826A}"/>
    <cellStyle name="Normal 26 5 5 4" xfId="9013" xr:uid="{F2E2D8C0-0DC5-4AD3-AE56-4FBEB68E188B}"/>
    <cellStyle name="Normal 26 5 6" xfId="9012" xr:uid="{775B0274-8B7D-42BD-9B12-EAFE448DFA0E}"/>
    <cellStyle name="Normal 26 5 6 2" xfId="9011" xr:uid="{7C9AAA47-3403-42E0-B8EB-9EDA64ECDADC}"/>
    <cellStyle name="Normal 26 5 7" xfId="9010" xr:uid="{1A40AFC5-9C2E-4B67-BF5F-217A3AF4F659}"/>
    <cellStyle name="Normal 26 5 7 2" xfId="9009" xr:uid="{7D2CBDCA-ED88-499F-8140-B1ADE3322D34}"/>
    <cellStyle name="Normal 26 5 8" xfId="9008" xr:uid="{89827D8F-4AE7-4E60-A1AD-BBF75DE8291E}"/>
    <cellStyle name="Normal 26 5 9" xfId="9007" xr:uid="{CC8D82D3-A634-4031-9D43-F7C633D5B34C}"/>
    <cellStyle name="Normal 26 6" xfId="9006" xr:uid="{6CF093A4-6939-4FAE-9159-72C8B08CA1DD}"/>
    <cellStyle name="Normal 26 6 2" xfId="9005" xr:uid="{39FF5BB9-51F3-41AF-AE92-D5241C504E01}"/>
    <cellStyle name="Normal 26 6 2 2" xfId="9004" xr:uid="{D2E1199D-6E63-403A-A78A-50381F30B328}"/>
    <cellStyle name="Normal 26 6 2 2 2" xfId="9003" xr:uid="{A0C50F44-8E72-435C-8C93-92ABB0B20811}"/>
    <cellStyle name="Normal 26 6 2 3" xfId="9002" xr:uid="{47403B50-1AC1-4C19-9A35-E01D4BC2A487}"/>
    <cellStyle name="Normal 26 6 2 3 2" xfId="9001" xr:uid="{6AC1AD70-67A5-4565-8755-D2306AEF959F}"/>
    <cellStyle name="Normal 26 6 2 4" xfId="9000" xr:uid="{993ABFF5-F590-4323-96D4-1ABBDAA98F41}"/>
    <cellStyle name="Normal 26 6 3" xfId="8999" xr:uid="{16A3A4A5-EA07-4A96-A5CD-97003BE988ED}"/>
    <cellStyle name="Normal 26 6 3 2" xfId="8998" xr:uid="{9CBE04FF-84CB-447C-84B6-A2A891234F3B}"/>
    <cellStyle name="Normal 26 6 3 2 2" xfId="8997" xr:uid="{59DD53BE-EC1C-46AF-B132-FE90BCDBA121}"/>
    <cellStyle name="Normal 26 6 3 3" xfId="8996" xr:uid="{8DE5D3E3-2B29-4B90-9969-ABBA71B61B09}"/>
    <cellStyle name="Normal 26 6 3 3 2" xfId="8995" xr:uid="{D860AE27-0C60-42B1-A2FF-36F472C4CD82}"/>
    <cellStyle name="Normal 26 6 3 4" xfId="8994" xr:uid="{571C0427-246A-4B79-A671-4B8F7204C514}"/>
    <cellStyle name="Normal 26 6 4" xfId="8993" xr:uid="{7CBB0195-89E0-4B02-AC16-E56FE6CE6AE0}"/>
    <cellStyle name="Normal 26 6 4 2" xfId="8992" xr:uid="{995567F6-5F26-4C7F-A784-8A19A9B3CEF5}"/>
    <cellStyle name="Normal 26 6 4 2 2" xfId="8991" xr:uid="{D971B15C-BD37-4E1B-B1B0-C8890503EC26}"/>
    <cellStyle name="Normal 26 6 4 3" xfId="8990" xr:uid="{ADC01F05-3ABD-460F-AC48-4D28A2004799}"/>
    <cellStyle name="Normal 26 6 4 3 2" xfId="8989" xr:uid="{D9C1341E-A226-4EBD-9A02-D2DBE2DDFF19}"/>
    <cellStyle name="Normal 26 6 4 4" xfId="8988" xr:uid="{900BF06E-436E-41D9-A7C9-01BAD3B36251}"/>
    <cellStyle name="Normal 26 6 5" xfId="8987" xr:uid="{1DB4DB16-6D65-42CA-96B5-7AF939A5CA5C}"/>
    <cellStyle name="Normal 26 6 5 2" xfId="8986" xr:uid="{6A15A243-7196-4E9B-BC87-800A70C1E523}"/>
    <cellStyle name="Normal 26 6 5 2 2" xfId="8985" xr:uid="{83D16B53-10E1-4E27-AE41-FB4D2B840277}"/>
    <cellStyle name="Normal 26 6 5 3" xfId="8984" xr:uid="{90548822-5A42-4CAC-A3A0-D5D22515040F}"/>
    <cellStyle name="Normal 26 6 5 3 2" xfId="8983" xr:uid="{616A225B-067C-485F-8C79-AD7BDAC5A9D8}"/>
    <cellStyle name="Normal 26 6 5 4" xfId="8982" xr:uid="{CCFFF728-E91A-4E80-B894-3A0F3A860FA3}"/>
    <cellStyle name="Normal 26 6 6" xfId="8981" xr:uid="{C613C8A5-A9DD-4866-ADE3-1E2169BC4263}"/>
    <cellStyle name="Normal 26 6 6 2" xfId="8980" xr:uid="{83DD835B-081A-46B2-989D-FC4A611ECD84}"/>
    <cellStyle name="Normal 26 6 7" xfId="8979" xr:uid="{69E13B30-EC8B-411D-B5D4-74E8481CD046}"/>
    <cellStyle name="Normal 26 6 7 2" xfId="8978" xr:uid="{A6F46C60-159F-4D43-91D7-3A7CDB4E4EB1}"/>
    <cellStyle name="Normal 26 6 8" xfId="8977" xr:uid="{39C7E311-CD6B-40D4-AF4E-512A32C71266}"/>
    <cellStyle name="Normal 26 7" xfId="8976" xr:uid="{5EDD57C5-C0AA-403B-BEFB-AB38963D0E24}"/>
    <cellStyle name="Normal 26 7 2" xfId="8975" xr:uid="{17C4EDDF-F8C5-4E27-A8D6-AD08B5FA818D}"/>
    <cellStyle name="Normal 26 7 2 2" xfId="8974" xr:uid="{E03A7491-AB66-4548-94F3-183D14BC2D9D}"/>
    <cellStyle name="Normal 26 7 2 2 2" xfId="8973" xr:uid="{2A5B39DD-6C42-469F-9867-98EC95F5219B}"/>
    <cellStyle name="Normal 26 7 2 3" xfId="8972" xr:uid="{F1A1FE1A-C923-4CF2-80BF-83B913D96049}"/>
    <cellStyle name="Normal 26 7 2 3 2" xfId="8971" xr:uid="{C2B6B4A1-FC76-47F2-8E17-F783E49B6ABD}"/>
    <cellStyle name="Normal 26 7 2 4" xfId="8970" xr:uid="{53F6ABCA-51EE-44FC-8AC2-005C19CE6BAD}"/>
    <cellStyle name="Normal 26 7 3" xfId="8969" xr:uid="{92114825-AE5C-4E6E-B8D4-AA1067180D93}"/>
    <cellStyle name="Normal 26 7 3 2" xfId="8968" xr:uid="{648837B4-ED67-4A5D-BF9C-5AA9B6364187}"/>
    <cellStyle name="Normal 26 7 3 2 2" xfId="8967" xr:uid="{9219F0B0-F98A-464B-BF40-78F240657797}"/>
    <cellStyle name="Normal 26 7 3 3" xfId="8966" xr:uid="{1AF3204E-95E1-4043-A390-D86D0AA4B6ED}"/>
    <cellStyle name="Normal 26 7 3 3 2" xfId="8965" xr:uid="{F623BC6B-499E-4D8B-B9C0-E2EC7800ABF3}"/>
    <cellStyle name="Normal 26 7 3 4" xfId="8964" xr:uid="{3D1C9F18-5A96-449C-927D-3A04F20D2BB8}"/>
    <cellStyle name="Normal 26 7 4" xfId="8963" xr:uid="{E55C8779-6240-490B-BE60-75CC382B2760}"/>
    <cellStyle name="Normal 26 7 4 2" xfId="8962" xr:uid="{656B027F-E8CA-42CE-BBB9-8B3A3086FF0F}"/>
    <cellStyle name="Normal 26 7 4 2 2" xfId="8961" xr:uid="{89CBDA82-2C55-4AAA-9D7D-3469ECC802B2}"/>
    <cellStyle name="Normal 26 7 4 3" xfId="8960" xr:uid="{72F9A37A-2856-40E1-A13F-BEB0D4BEF525}"/>
    <cellStyle name="Normal 26 7 4 3 2" xfId="8959" xr:uid="{4A3C6DAC-AF28-4282-952F-1600ED0CCE9D}"/>
    <cellStyle name="Normal 26 7 4 4" xfId="8958" xr:uid="{3949E075-7CB9-41A4-958E-6400998F8412}"/>
    <cellStyle name="Normal 26 7 5" xfId="8957" xr:uid="{4B1A81B3-3B06-4FFB-9702-E2F6980C1591}"/>
    <cellStyle name="Normal 26 7 5 2" xfId="8956" xr:uid="{9812AE51-9579-43AA-83FB-EBB29F2488D3}"/>
    <cellStyle name="Normal 26 7 5 2 2" xfId="8955" xr:uid="{F4798170-AB2E-4DF5-A119-EBB41DC109B3}"/>
    <cellStyle name="Normal 26 7 5 3" xfId="8954" xr:uid="{667FEF0D-D88D-4D49-B9CB-D9885B44E377}"/>
    <cellStyle name="Normal 26 7 5 3 2" xfId="8953" xr:uid="{DF63F536-08A5-4E33-94E9-6DF78A7041B1}"/>
    <cellStyle name="Normal 26 7 5 4" xfId="8952" xr:uid="{2C951390-81AD-4E6F-A0BB-A39577BF30F7}"/>
    <cellStyle name="Normal 26 7 6" xfId="8951" xr:uid="{EF09CEC9-8A4D-40E2-8B27-9D3EBBA6EBAB}"/>
    <cellStyle name="Normal 26 7 6 2" xfId="8950" xr:uid="{F780A590-7F7F-4283-B071-C44B8A72759F}"/>
    <cellStyle name="Normal 26 7 7" xfId="8949" xr:uid="{678296B3-85E4-4FEB-8EC1-52C11EFD2EBF}"/>
    <cellStyle name="Normal 26 7 7 2" xfId="8948" xr:uid="{8B07CFC1-D595-4E87-A520-1230625E1C32}"/>
    <cellStyle name="Normal 26 7 8" xfId="8947" xr:uid="{448BD251-B403-4904-A7FB-AF9A8B977EA4}"/>
    <cellStyle name="Normal 26 8" xfId="8946" xr:uid="{FFDCAD29-0F6A-451F-B28E-8B18764C6D13}"/>
    <cellStyle name="Normal 26 8 2" xfId="8945" xr:uid="{610E063F-AF5B-4D33-948B-638B38F144FE}"/>
    <cellStyle name="Normal 26 8 2 2" xfId="8944" xr:uid="{DCF89575-E923-4BF9-83B7-98E36F9E5D2A}"/>
    <cellStyle name="Normal 26 8 2 2 2" xfId="8943" xr:uid="{ABF6E73F-44EB-443C-AEB2-0D943B9FA541}"/>
    <cellStyle name="Normal 26 8 2 3" xfId="8942" xr:uid="{6CE52505-7E66-455A-B195-48B67DCC46D7}"/>
    <cellStyle name="Normal 26 8 2 3 2" xfId="8941" xr:uid="{A347CBC0-EF96-4B2D-A0A9-F302ECCEF4C5}"/>
    <cellStyle name="Normal 26 8 2 4" xfId="8940" xr:uid="{B760D2EA-4198-47E1-8F12-FBBB85A5CD3F}"/>
    <cellStyle name="Normal 26 8 3" xfId="8939" xr:uid="{FBAE7B9C-B7D7-4B2C-BA60-D79CE6734638}"/>
    <cellStyle name="Normal 26 8 3 2" xfId="8938" xr:uid="{5B258318-67F4-4387-88F0-DAA5E88EFF1D}"/>
    <cellStyle name="Normal 26 8 3 2 2" xfId="8937" xr:uid="{E8F5EBD7-9FF1-482D-81D3-918742FC3AC9}"/>
    <cellStyle name="Normal 26 8 3 3" xfId="8936" xr:uid="{8ED4BEBF-3D9A-482A-9D6C-1EB0936AE3BB}"/>
    <cellStyle name="Normal 26 8 3 3 2" xfId="8935" xr:uid="{418F608D-63E2-4AA3-91BE-FE8D913D51D1}"/>
    <cellStyle name="Normal 26 8 3 4" xfId="8934" xr:uid="{434674D0-B8C3-4705-8396-1DEC24CB70EA}"/>
    <cellStyle name="Normal 26 8 4" xfId="8933" xr:uid="{A6F540D7-8A40-49AA-A557-3F5C90C447DE}"/>
    <cellStyle name="Normal 26 8 4 2" xfId="8932" xr:uid="{2D53FD5A-9BB0-4774-B8BD-6D7CFCE81185}"/>
    <cellStyle name="Normal 26 8 4 2 2" xfId="8931" xr:uid="{1627C545-D6F9-476E-A523-64D98CBFC0F7}"/>
    <cellStyle name="Normal 26 8 4 3" xfId="8930" xr:uid="{268FCF67-7781-4EF9-98E5-88B1C4FACA49}"/>
    <cellStyle name="Normal 26 8 4 3 2" xfId="8929" xr:uid="{A9C24071-23C8-4BBF-9DDB-36E6BB73E3C8}"/>
    <cellStyle name="Normal 26 8 4 4" xfId="8928" xr:uid="{D51363B0-5848-4011-878A-1FE55FE22AE4}"/>
    <cellStyle name="Normal 26 8 5" xfId="8927" xr:uid="{B6E12A2C-8A11-4682-A86B-5FBC9070FA34}"/>
    <cellStyle name="Normal 26 8 5 2" xfId="8926" xr:uid="{2DBB8D65-C8AF-40A8-A98A-21C364A18EC9}"/>
    <cellStyle name="Normal 26 8 5 2 2" xfId="8925" xr:uid="{C016F5B8-6CEB-4676-B7BA-F4B8843791DE}"/>
    <cellStyle name="Normal 26 8 5 3" xfId="8924" xr:uid="{E2DE11FD-A052-4A2D-B135-4056E8695746}"/>
    <cellStyle name="Normal 26 8 5 3 2" xfId="8923" xr:uid="{AC344359-A976-459D-B2EE-F1F96611D2D3}"/>
    <cellStyle name="Normal 26 8 5 4" xfId="8922" xr:uid="{F826B957-6575-47A3-AA52-1C181D88611B}"/>
    <cellStyle name="Normal 26 8 6" xfId="8921" xr:uid="{AE5568BA-845B-48F0-93BA-D6AB6911B41B}"/>
    <cellStyle name="Normal 26 8 6 2" xfId="8920" xr:uid="{4F5F4DF5-2D80-4966-B99E-BACF0936D8FC}"/>
    <cellStyle name="Normal 26 8 7" xfId="8919" xr:uid="{38EEC495-A43E-4A4F-8747-EE48D55070B6}"/>
    <cellStyle name="Normal 26 8 7 2" xfId="8918" xr:uid="{F1D5D397-AF86-4B24-B33D-792811C4097C}"/>
    <cellStyle name="Normal 26 8 8" xfId="8917" xr:uid="{CE4FB3EC-3FE4-48FE-99D3-9F4426EB9E03}"/>
    <cellStyle name="Normal 26 9" xfId="8916" xr:uid="{EA1ABC67-E6D3-4492-83EC-868C677A92F5}"/>
    <cellStyle name="Normal 27" xfId="8915" xr:uid="{498D86DE-060B-4D9A-BD33-746CA587D62F}"/>
    <cellStyle name="Normal 27 2" xfId="8914" xr:uid="{5AEA5DE2-7BF6-4644-A224-7963D8B68B51}"/>
    <cellStyle name="Normal 27 3" xfId="8913" xr:uid="{FE3895F4-CB88-4B73-9004-DA12C346DBAF}"/>
    <cellStyle name="Normal 27 4" xfId="8912" xr:uid="{E5E8A8D0-D55E-4DAA-B269-488996D4C4C1}"/>
    <cellStyle name="Normal 27 5" xfId="8911" xr:uid="{23B303DA-3E47-4528-A2A0-EB1C70EEF9DB}"/>
    <cellStyle name="Normal 27 6" xfId="8910" xr:uid="{3B4A342D-D2F0-4F88-B18F-25DA84A83C5E}"/>
    <cellStyle name="Normal 27 7" xfId="8909" xr:uid="{EC44464E-29BE-4780-B537-CD9F4953AC21}"/>
    <cellStyle name="Normal 27 8" xfId="8908" xr:uid="{6F5A451B-012E-4112-88ED-BF1C43EBB145}"/>
    <cellStyle name="Normal 28" xfId="8907" xr:uid="{88EA8B59-9D4E-4FDA-9EE6-CA3B05ECAA53}"/>
    <cellStyle name="Normal 28 2" xfId="8906" xr:uid="{39772524-0F62-476D-893D-8269FCAF19BE}"/>
    <cellStyle name="Normal 28 3" xfId="8905" xr:uid="{004FE186-89DF-4959-94E2-CEABCC5285D7}"/>
    <cellStyle name="Normal 28 4" xfId="8904" xr:uid="{D68603AD-FA69-4724-9746-8FF80B2DE9AE}"/>
    <cellStyle name="Normal 28 5" xfId="8903" xr:uid="{E6D20F9E-1053-40E5-A972-40389714C333}"/>
    <cellStyle name="Normal 28 6" xfId="8902" xr:uid="{4D09B402-A560-4AAD-A74C-5183C82D2587}"/>
    <cellStyle name="Normal 28 7" xfId="8901" xr:uid="{5FE7B100-BF7F-4DBA-961A-578DEA6BC97F}"/>
    <cellStyle name="Normal 28 8" xfId="8900" xr:uid="{546932EC-567A-4868-A0EA-F4C97CF74653}"/>
    <cellStyle name="Normal 29" xfId="8899" xr:uid="{6A0936BA-CC76-4D68-B945-EB1E5B6A6645}"/>
    <cellStyle name="Normal 29 2" xfId="8898" xr:uid="{55A1C2F5-484B-4DB5-8FF1-723BCA3EB6E5}"/>
    <cellStyle name="Normal 29 3" xfId="8897" xr:uid="{F7E09AD9-56D4-4E93-977A-D9A701CD3B73}"/>
    <cellStyle name="Normal 29 4" xfId="8896" xr:uid="{6E1E72BB-BAEC-4A32-B3C1-C657F5CF95D1}"/>
    <cellStyle name="Normal 29 5" xfId="8895" xr:uid="{0E0C6279-B9D2-46D1-AE7E-134DFE42DDE5}"/>
    <cellStyle name="Normal 29 6" xfId="8894" xr:uid="{ECFB1C9E-BC73-4D51-9C98-3DC3ED478519}"/>
    <cellStyle name="Normal 29 7" xfId="8893" xr:uid="{05830E0B-4E24-489A-B5AD-C5CB4A088DA7}"/>
    <cellStyle name="Normal 29 8" xfId="8892" xr:uid="{AAB0EF2C-BAE6-4FCC-A048-907D7A7528EA}"/>
    <cellStyle name="Normal 3" xfId="16" xr:uid="{00000000-0005-0000-0000-000013000000}"/>
    <cellStyle name="Normal 3 10" xfId="8891" xr:uid="{264336C2-1195-429D-AD5C-E840BDC72E4F}"/>
    <cellStyle name="Normal 3 11" xfId="8890" xr:uid="{691A1F77-6F7C-42E2-9CEF-CB47E3229956}"/>
    <cellStyle name="Normal 3 12" xfId="8889" xr:uid="{AA1304AD-3271-4634-A554-C464E153AE92}"/>
    <cellStyle name="Normal 3 13" xfId="8888" xr:uid="{1C2B5185-2244-4BEF-A8E7-01A6A9F14959}"/>
    <cellStyle name="Normal 3 14" xfId="8887" xr:uid="{73C977AA-B940-4AD5-9171-3BAD6876A99E}"/>
    <cellStyle name="Normal 3 15" xfId="8886" xr:uid="{B8140BC4-DF58-45C5-A538-B61E4D533778}"/>
    <cellStyle name="Normal 3 16" xfId="8885" xr:uid="{2161C3B0-D313-4136-B661-6BC51034C1D1}"/>
    <cellStyle name="Normal 3 16 10" xfId="48616" xr:uid="{9BF9F03B-9E1A-40DE-8B71-6969C3C7AEAE}"/>
    <cellStyle name="Normal 3 16 2" xfId="8884" xr:uid="{B326516F-2024-4002-ADE0-4525E447A7AD}"/>
    <cellStyle name="Normal 3 16 2 2" xfId="8883" xr:uid="{48976CB5-A4AA-4FBF-A562-244182940AEE}"/>
    <cellStyle name="Normal 3 16 2 2 2" xfId="8882" xr:uid="{ABD7D910-BCF4-48B1-BC50-68CCBEE2571B}"/>
    <cellStyle name="Normal 3 16 2 3" xfId="8881" xr:uid="{407C359A-B776-4132-A2A1-3FC7C29ABDA1}"/>
    <cellStyle name="Normal 3 16 2 3 2" xfId="8880" xr:uid="{8E9E6368-0A6C-436E-9512-76E27BE3AB5B}"/>
    <cellStyle name="Normal 3 16 2 4" xfId="8879" xr:uid="{45449A6B-3262-43E7-A3EA-9D4C76EDBA63}"/>
    <cellStyle name="Normal 3 16 2 5" xfId="8878" xr:uid="{46BC7760-D260-4A4A-9BA2-BBE83D9617BB}"/>
    <cellStyle name="Normal 3 16 2 6" xfId="48617" xr:uid="{BD4F3879-2A20-4803-ADDE-E4FD57AAB409}"/>
    <cellStyle name="Normal 3 16 3" xfId="8877" xr:uid="{987EC60F-61CD-43C5-989F-329FC230F97F}"/>
    <cellStyle name="Normal 3 16 3 2" xfId="8876" xr:uid="{C405646F-E064-4801-88A6-5DE4C1DF969C}"/>
    <cellStyle name="Normal 3 16 3 2 2" xfId="8875" xr:uid="{C288D3E9-365E-488E-A010-81B549A26EAB}"/>
    <cellStyle name="Normal 3 16 3 3" xfId="8874" xr:uid="{E824B83D-528E-4870-AE41-21F66E3B2954}"/>
    <cellStyle name="Normal 3 16 3 3 2" xfId="8873" xr:uid="{2164396A-6DF4-4F94-9C39-22419A15EC9B}"/>
    <cellStyle name="Normal 3 16 3 4" xfId="8872" xr:uid="{B077A2D4-1C85-4EEA-9D21-3F6656CE15D2}"/>
    <cellStyle name="Normal 3 16 4" xfId="8871" xr:uid="{AA0C552F-4CDF-4EEB-B9BA-1B5DDFD2E993}"/>
    <cellStyle name="Normal 3 16 4 2" xfId="8870" xr:uid="{A79D6F3F-7162-456B-8844-3A6BDC8E866F}"/>
    <cellStyle name="Normal 3 16 4 2 2" xfId="8869" xr:uid="{A0053DA3-3B2B-4809-ABB9-779AFD70CBCB}"/>
    <cellStyle name="Normal 3 16 4 3" xfId="8868" xr:uid="{87EB4A26-801F-4A13-B932-D3F6728E4E63}"/>
    <cellStyle name="Normal 3 16 4 3 2" xfId="8867" xr:uid="{DA2D774F-9348-4B07-A5F7-0A8EA42F48E9}"/>
    <cellStyle name="Normal 3 16 4 4" xfId="8866" xr:uid="{437830AB-1948-425D-9713-E9DBFE42FCCB}"/>
    <cellStyle name="Normal 3 16 5" xfId="8865" xr:uid="{CE70E676-148F-4130-ADFF-3E632A328E5F}"/>
    <cellStyle name="Normal 3 16 5 2" xfId="8864" xr:uid="{AD9EFC45-3278-479B-AC24-F2C7C8ABB312}"/>
    <cellStyle name="Normal 3 16 5 2 2" xfId="8863" xr:uid="{DEC7756C-C53C-4DB6-852E-3DE5B7745095}"/>
    <cellStyle name="Normal 3 16 5 3" xfId="8862" xr:uid="{1D27FDA4-3FEE-4580-B933-3EE99A0CBB53}"/>
    <cellStyle name="Normal 3 16 5 3 2" xfId="8861" xr:uid="{9A374236-154D-4DBB-B97A-32FD18689768}"/>
    <cellStyle name="Normal 3 16 5 4" xfId="8860" xr:uid="{C34C3403-2E8B-4B42-B29D-3F159BA24E23}"/>
    <cellStyle name="Normal 3 16 6" xfId="8859" xr:uid="{3653801F-9FC6-41F1-80F9-0ECAFF0B0EDA}"/>
    <cellStyle name="Normal 3 16 6 2" xfId="8858" xr:uid="{248A23C8-8631-49EB-B0B4-95D182A978B5}"/>
    <cellStyle name="Normal 3 16 7" xfId="8857" xr:uid="{E247EBF1-2120-478C-8AA7-1F648E020245}"/>
    <cellStyle name="Normal 3 16 7 2" xfId="8856" xr:uid="{C88015BA-EC17-44C6-92E1-697355FE93EB}"/>
    <cellStyle name="Normal 3 16 8" xfId="8855" xr:uid="{9E1E9148-A5D9-4724-8FAE-60872CB6EF16}"/>
    <cellStyle name="Normal 3 16 9" xfId="8854" xr:uid="{1FF544D0-E74E-4305-B9D8-2BA09AAB98F1}"/>
    <cellStyle name="Normal 3 17" xfId="8853" xr:uid="{CA93A664-AE95-4302-8DF0-614121C7BE95}"/>
    <cellStyle name="Normal 3 17 10" xfId="48618" xr:uid="{EC985B26-417B-47C7-82B6-5789249CC5C9}"/>
    <cellStyle name="Normal 3 17 2" xfId="8852" xr:uid="{5D862AA7-2E68-481F-9A25-A4CCABE022C9}"/>
    <cellStyle name="Normal 3 17 2 2" xfId="8851" xr:uid="{DF109728-D642-43EA-9489-65370A36783F}"/>
    <cellStyle name="Normal 3 17 2 2 2" xfId="8850" xr:uid="{6CC05F0C-6B0E-4FF6-A392-631091DA49E1}"/>
    <cellStyle name="Normal 3 17 2 3" xfId="8849" xr:uid="{0C73A073-A4A4-4F9B-A49D-B3D08A1DA258}"/>
    <cellStyle name="Normal 3 17 2 3 2" xfId="8848" xr:uid="{46BBB886-6610-4D1D-A660-60C36BB5E397}"/>
    <cellStyle name="Normal 3 17 2 4" xfId="8847" xr:uid="{04EDF709-2FBB-463A-A69F-3A183F7818B0}"/>
    <cellStyle name="Normal 3 17 2 5" xfId="8846" xr:uid="{06863287-07E1-4404-ACC6-CCE1F604DF5E}"/>
    <cellStyle name="Normal 3 17 2 6" xfId="48619" xr:uid="{A68BCB3B-0E32-4784-97EE-311882EDC90D}"/>
    <cellStyle name="Normal 3 17 3" xfId="8845" xr:uid="{5521E360-9BD0-418E-B969-A0A3D06719F4}"/>
    <cellStyle name="Normal 3 17 3 2" xfId="8844" xr:uid="{40DA7746-C2F9-4261-8373-0251A45D524A}"/>
    <cellStyle name="Normal 3 17 3 2 2" xfId="8843" xr:uid="{91610C1D-38AE-4479-8CFB-4846954FA70C}"/>
    <cellStyle name="Normal 3 17 3 3" xfId="8842" xr:uid="{417DD3F5-04F9-472F-986A-6F76B8BAE092}"/>
    <cellStyle name="Normal 3 17 3 3 2" xfId="8841" xr:uid="{9635A4AC-1D1F-45A3-910C-53D1C0FF494D}"/>
    <cellStyle name="Normal 3 17 3 4" xfId="8840" xr:uid="{824DB04D-D420-44E0-9279-20FD22FB63AB}"/>
    <cellStyle name="Normal 3 17 4" xfId="8839" xr:uid="{5F269E8A-8244-48CE-965F-66D3192DD57D}"/>
    <cellStyle name="Normal 3 17 4 2" xfId="8838" xr:uid="{0BB74FF4-6C10-4555-8420-969BB94A6F5E}"/>
    <cellStyle name="Normal 3 17 4 2 2" xfId="8837" xr:uid="{CD01532E-C54E-4972-BF3B-23F7EA0AF8A3}"/>
    <cellStyle name="Normal 3 17 4 3" xfId="8836" xr:uid="{81BA5C10-E29E-4A68-9F54-7FC70C6C5C4E}"/>
    <cellStyle name="Normal 3 17 4 3 2" xfId="8835" xr:uid="{1F71BE33-D9C3-4F5A-9F16-35192A6CE205}"/>
    <cellStyle name="Normal 3 17 4 4" xfId="8834" xr:uid="{1C5571B5-D64E-4196-BBC6-95686D9BD202}"/>
    <cellStyle name="Normal 3 17 5" xfId="8833" xr:uid="{5304E1F2-AC2C-4F5D-BF7C-38AFA675E058}"/>
    <cellStyle name="Normal 3 17 5 2" xfId="8832" xr:uid="{85CDC59A-128F-4D45-93E4-FF3AD622B5E1}"/>
    <cellStyle name="Normal 3 17 5 2 2" xfId="8831" xr:uid="{220CFF09-703D-4B73-BD76-AA1113761EDA}"/>
    <cellStyle name="Normal 3 17 5 3" xfId="8830" xr:uid="{0D04F036-8209-4D7F-B14E-A8206A59E2AB}"/>
    <cellStyle name="Normal 3 17 5 3 2" xfId="8829" xr:uid="{AD799131-7A08-4D77-A792-189E0A27D379}"/>
    <cellStyle name="Normal 3 17 5 4" xfId="8828" xr:uid="{E9672931-C16F-4136-89AC-0C596436D906}"/>
    <cellStyle name="Normal 3 17 6" xfId="8827" xr:uid="{9FD49D08-284C-4708-821E-84045D2D348F}"/>
    <cellStyle name="Normal 3 17 6 2" xfId="8826" xr:uid="{F0E5FE51-29C3-4FFF-9D9F-2CC9C571A670}"/>
    <cellStyle name="Normal 3 17 7" xfId="8825" xr:uid="{0FF5C321-7652-4F53-A4B2-FB830D902790}"/>
    <cellStyle name="Normal 3 17 7 2" xfId="8824" xr:uid="{573E4F32-D36F-4ADE-B999-F482974BF070}"/>
    <cellStyle name="Normal 3 17 8" xfId="8823" xr:uid="{FA3F8CB0-DA13-4EA9-B190-1C4EEAD65FC8}"/>
    <cellStyle name="Normal 3 17 9" xfId="8822" xr:uid="{54D19873-8763-45E5-89CA-E87C258A3CB1}"/>
    <cellStyle name="Normal 3 18" xfId="8821" xr:uid="{A3DE7DCD-8E8C-4AFE-AAF1-1E5D1ACAB47D}"/>
    <cellStyle name="Normal 3 18 10" xfId="48620" xr:uid="{EEE11391-1499-453B-9775-569EB01493B6}"/>
    <cellStyle name="Normal 3 18 2" xfId="8820" xr:uid="{E61FEC8B-80FA-4A1D-AE1E-E834B2733CD2}"/>
    <cellStyle name="Normal 3 18 2 2" xfId="8819" xr:uid="{D3FC72E3-BC1D-4753-8C36-C61606A1DBA5}"/>
    <cellStyle name="Normal 3 18 2 2 2" xfId="8818" xr:uid="{C1996917-8012-49EC-9DAF-9ED9EA6E4B7E}"/>
    <cellStyle name="Normal 3 18 2 3" xfId="8817" xr:uid="{6DBE5E43-1896-493B-96D4-CB5AAEBB8EB6}"/>
    <cellStyle name="Normal 3 18 2 3 2" xfId="8816" xr:uid="{ACB3C42C-7852-4294-8CDD-FD0391A0367A}"/>
    <cellStyle name="Normal 3 18 2 4" xfId="8815" xr:uid="{EAD58924-3D2A-447C-BF97-D229178E26E3}"/>
    <cellStyle name="Normal 3 18 2 5" xfId="8814" xr:uid="{C042B287-033E-475E-8544-20B8A5CE53CA}"/>
    <cellStyle name="Normal 3 18 2 6" xfId="48621" xr:uid="{201B6A60-5276-48AE-867A-65519FA2A4DD}"/>
    <cellStyle name="Normal 3 18 3" xfId="8813" xr:uid="{67FC714B-7E80-445A-BFA7-8964DE4D9D0A}"/>
    <cellStyle name="Normal 3 18 3 2" xfId="8812" xr:uid="{6DB0EA28-97CF-41A7-AA17-AB2705BF67BA}"/>
    <cellStyle name="Normal 3 18 3 2 2" xfId="8811" xr:uid="{D98F2E52-029B-46A1-94B0-7F5B32758EBC}"/>
    <cellStyle name="Normal 3 18 3 3" xfId="8810" xr:uid="{66F606DD-107C-4103-8BBF-0EA377FE9099}"/>
    <cellStyle name="Normal 3 18 3 3 2" xfId="8809" xr:uid="{3FAF0AEA-EA81-4A11-8C8A-93D5F7A9DBB7}"/>
    <cellStyle name="Normal 3 18 3 4" xfId="8808" xr:uid="{6901F500-B151-42FA-B7E3-42A56A9F9CBB}"/>
    <cellStyle name="Normal 3 18 4" xfId="8807" xr:uid="{9EA691CC-7E13-4F7A-95DA-1213FA6798F8}"/>
    <cellStyle name="Normal 3 18 4 2" xfId="8806" xr:uid="{DC9A2236-C9F7-43F9-8604-79B348E9B5AB}"/>
    <cellStyle name="Normal 3 18 4 2 2" xfId="8805" xr:uid="{53D5806B-4763-4E53-8FF9-F5647C993D07}"/>
    <cellStyle name="Normal 3 18 4 3" xfId="8804" xr:uid="{4FB8E7D8-8095-4179-B3ED-9FA0E623CCB4}"/>
    <cellStyle name="Normal 3 18 4 3 2" xfId="8803" xr:uid="{BC36A724-45D5-4D99-938B-D0C26A2CB662}"/>
    <cellStyle name="Normal 3 18 4 4" xfId="8802" xr:uid="{1EB210CC-B7AF-40F1-B9E0-2F5FB0AEF29D}"/>
    <cellStyle name="Normal 3 18 5" xfId="8801" xr:uid="{152E16E4-0FB4-4A98-8998-D56F5DD8DC25}"/>
    <cellStyle name="Normal 3 18 5 2" xfId="8800" xr:uid="{1ECDD271-52F6-491C-9CD3-905687D8D1E1}"/>
    <cellStyle name="Normal 3 18 5 2 2" xfId="8799" xr:uid="{0DD6E61D-7BF8-45F3-B569-8D28516D8E34}"/>
    <cellStyle name="Normal 3 18 5 3" xfId="8798" xr:uid="{3EB7EEA1-D67B-47CB-A710-0212ECD98EAA}"/>
    <cellStyle name="Normal 3 18 5 3 2" xfId="8797" xr:uid="{79A267C2-0AB5-4C73-85D9-BC841C96B3EA}"/>
    <cellStyle name="Normal 3 18 5 4" xfId="8796" xr:uid="{8A5B62B0-3C2E-4AD3-85D8-7A4F51B94619}"/>
    <cellStyle name="Normal 3 18 6" xfId="8795" xr:uid="{FAB420D7-DCBB-49B4-BD35-B367BB56C3D3}"/>
    <cellStyle name="Normal 3 18 6 2" xfId="8794" xr:uid="{06217537-0150-4C05-91BC-4CC9CF12999A}"/>
    <cellStyle name="Normal 3 18 7" xfId="8793" xr:uid="{EE8BF95A-948C-4814-8578-CC5F73F13BE5}"/>
    <cellStyle name="Normal 3 18 7 2" xfId="8792" xr:uid="{2A498DEE-2167-4ED7-9AEF-2090C5A2E888}"/>
    <cellStyle name="Normal 3 18 8" xfId="8791" xr:uid="{5136B824-2A6C-4766-8ED4-2BBAA55707F5}"/>
    <cellStyle name="Normal 3 18 9" xfId="8790" xr:uid="{D884BB10-917B-4AFC-813A-CE11DFA8E3A1}"/>
    <cellStyle name="Normal 3 19" xfId="8789" xr:uid="{9613F983-9499-44EB-8F74-AEA819D3AF7B}"/>
    <cellStyle name="Normal 3 19 10" xfId="48622" xr:uid="{A81172A0-589D-4CB0-A7F4-58154363E3FC}"/>
    <cellStyle name="Normal 3 19 2" xfId="8788" xr:uid="{E470BBA5-A76A-4DEC-975C-0B2119BF5828}"/>
    <cellStyle name="Normal 3 19 2 2" xfId="8787" xr:uid="{1D29A90E-FA5C-4DDA-9198-14AA130FE8AF}"/>
    <cellStyle name="Normal 3 19 2 2 2" xfId="8786" xr:uid="{FB961B96-F4A3-4F6D-A219-B484F87D7700}"/>
    <cellStyle name="Normal 3 19 2 3" xfId="8785" xr:uid="{A9D6B7B6-1A10-431D-9710-C88A95D0FEE1}"/>
    <cellStyle name="Normal 3 19 2 3 2" xfId="8784" xr:uid="{B4DFF1A6-58E6-4DD2-8D5B-8F52F2AA80DC}"/>
    <cellStyle name="Normal 3 19 2 4" xfId="8783" xr:uid="{EAD55227-EB45-4CE1-A42A-62D588BF7D72}"/>
    <cellStyle name="Normal 3 19 2 5" xfId="8782" xr:uid="{66328F21-8E63-4F4D-8970-D8443137750E}"/>
    <cellStyle name="Normal 3 19 2 6" xfId="48623" xr:uid="{2823241C-1DB9-4375-94C7-11A7E5B09CBE}"/>
    <cellStyle name="Normal 3 19 3" xfId="8781" xr:uid="{90C59949-0B36-4102-8BEB-E54802B88776}"/>
    <cellStyle name="Normal 3 19 3 2" xfId="8780" xr:uid="{1CCC7431-8F37-4D4B-8C77-57F12A92C5F9}"/>
    <cellStyle name="Normal 3 19 3 2 2" xfId="8779" xr:uid="{3B4D0DF8-6B64-4E99-BE13-A50AC5143218}"/>
    <cellStyle name="Normal 3 19 3 3" xfId="8778" xr:uid="{EE8E69BA-01E3-41FE-AFCD-134D40567E33}"/>
    <cellStyle name="Normal 3 19 3 3 2" xfId="8777" xr:uid="{1C9CC4C5-8F2B-437E-BC9F-C30179702307}"/>
    <cellStyle name="Normal 3 19 3 4" xfId="8776" xr:uid="{B9152CA7-7EA3-495D-B0FC-7F99D965C76E}"/>
    <cellStyle name="Normal 3 19 4" xfId="8775" xr:uid="{D1ED075C-2D1F-47D2-B9A7-19DB3670F8D2}"/>
    <cellStyle name="Normal 3 19 4 2" xfId="8774" xr:uid="{AA3DA731-2336-41BC-B560-E2DAD3269070}"/>
    <cellStyle name="Normal 3 19 4 2 2" xfId="8773" xr:uid="{C2C8345C-D738-4958-84EA-32CFB63584EA}"/>
    <cellStyle name="Normal 3 19 4 3" xfId="8772" xr:uid="{23B3FBCF-5BE4-40DD-BE20-64CA7580E031}"/>
    <cellStyle name="Normal 3 19 4 3 2" xfId="8771" xr:uid="{CBF0A342-8377-4A80-BCFE-2FC9517F9AC6}"/>
    <cellStyle name="Normal 3 19 4 4" xfId="8770" xr:uid="{4D697101-9A28-47F5-937C-7A1E7821C38B}"/>
    <cellStyle name="Normal 3 19 5" xfId="8769" xr:uid="{C3AA5E79-6DFB-4418-B5C3-779421134062}"/>
    <cellStyle name="Normal 3 19 5 2" xfId="8768" xr:uid="{1CB939C5-7F6C-403B-8C62-197820CBA013}"/>
    <cellStyle name="Normal 3 19 5 2 2" xfId="8767" xr:uid="{CCC5184C-E5E9-492E-8588-F3AA26EE2F66}"/>
    <cellStyle name="Normal 3 19 5 3" xfId="8766" xr:uid="{223D2125-C6ED-4A54-A60B-1217AFB47DFE}"/>
    <cellStyle name="Normal 3 19 5 3 2" xfId="8765" xr:uid="{4D08A4B9-8346-44C7-AB5A-96B34545D34C}"/>
    <cellStyle name="Normal 3 19 5 4" xfId="8764" xr:uid="{DEE10073-14D3-4AA9-8F14-A2AAC2E78D97}"/>
    <cellStyle name="Normal 3 19 6" xfId="8763" xr:uid="{BD8EC1DD-6B10-4BA1-AC38-85D31B8AA6DE}"/>
    <cellStyle name="Normal 3 19 6 2" xfId="8762" xr:uid="{A8CB8C97-72D1-4F5E-B685-DFCC185060DE}"/>
    <cellStyle name="Normal 3 19 7" xfId="8761" xr:uid="{79121DF9-7574-4882-A389-6C3F9A4DFE66}"/>
    <cellStyle name="Normal 3 19 7 2" xfId="8760" xr:uid="{5D30D130-8A15-4424-BC35-339C8B9F3E96}"/>
    <cellStyle name="Normal 3 19 8" xfId="8759" xr:uid="{6A6E1120-9CFE-46F6-BCDE-CAACA50B591B}"/>
    <cellStyle name="Normal 3 19 9" xfId="8758" xr:uid="{B85B15F0-EDDD-4242-A4B7-9420646F811B}"/>
    <cellStyle name="Normal 3 2" xfId="17" xr:uid="{00000000-0005-0000-0000-000014000000}"/>
    <cellStyle name="Normal 3 2 10" xfId="8756" xr:uid="{E74BBAD9-CEE2-4CBF-AB01-0FCED585B788}"/>
    <cellStyle name="Normal 3 2 11" xfId="8755" xr:uid="{681CEEE4-1D7A-412E-B73F-AB1D00FCB2A4}"/>
    <cellStyle name="Normal 3 2 12" xfId="8754" xr:uid="{01BD9672-2717-4228-9104-E62DDA8D3946}"/>
    <cellStyle name="Normal 3 2 13" xfId="8753" xr:uid="{FA5C2A14-01CF-48A1-9AB9-B373647B3EFF}"/>
    <cellStyle name="Normal 3 2 14" xfId="8752" xr:uid="{C71B9B66-BD01-467A-A007-5352C7DCBFFD}"/>
    <cellStyle name="Normal 3 2 15" xfId="8751" xr:uid="{28207AB7-5F46-4945-B85B-7C41E114A3A3}"/>
    <cellStyle name="Normal 3 2 16" xfId="8750" xr:uid="{5BD94927-F624-4310-B352-2BD11AB0EE7C}"/>
    <cellStyle name="Normal 3 2 17" xfId="8749" xr:uid="{E0076822-C18B-4201-8CA0-85C2D1AD623F}"/>
    <cellStyle name="Normal 3 2 18" xfId="8748" xr:uid="{86D8C7C4-35DB-432A-B0C7-5F58BEF4EA0D}"/>
    <cellStyle name="Normal 3 2 19" xfId="8747" xr:uid="{C2D4A6B9-9CF9-4AE9-9B8C-6A29DF1AC8DD}"/>
    <cellStyle name="Normal 3 2 2" xfId="8746" xr:uid="{5AD3F19D-E06E-44A3-A600-CDE058A1D437}"/>
    <cellStyle name="Normal 3 2 2 10" xfId="8745" xr:uid="{6483E469-28A3-4DA3-B1D6-F0F4DE253358}"/>
    <cellStyle name="Normal 3 2 2 10 2" xfId="8744" xr:uid="{05E4DB67-2193-4ECF-B99A-2EDD91EC9F49}"/>
    <cellStyle name="Normal 3 2 2 10 2 2" xfId="8743" xr:uid="{A9E8613A-F962-41AE-A83C-A256B5E1AFAD}"/>
    <cellStyle name="Normal 3 2 2 10 2 2 2" xfId="8742" xr:uid="{333EA3D8-A84F-4E9C-B98E-E0C24417EE61}"/>
    <cellStyle name="Normal 3 2 2 10 2 3" xfId="8741" xr:uid="{B18EA360-ED30-4F58-A4DD-FD3D1A619E50}"/>
    <cellStyle name="Normal 3 2 2 10 2 3 2" xfId="8740" xr:uid="{9B484038-D468-494D-B22E-B4E29F031ED6}"/>
    <cellStyle name="Normal 3 2 2 10 2 4" xfId="8739" xr:uid="{C20E83ED-8531-4117-AE35-2E932D605904}"/>
    <cellStyle name="Normal 3 2 2 10 3" xfId="8738" xr:uid="{EDE5AA13-C894-46C7-9D86-CEC568FC8535}"/>
    <cellStyle name="Normal 3 2 2 10 3 2" xfId="8737" xr:uid="{8E757B13-F689-458D-A7DD-959F4D019962}"/>
    <cellStyle name="Normal 3 2 2 10 3 2 2" xfId="8736" xr:uid="{8EF984F1-A5B4-49D1-A4D7-EC96135C0664}"/>
    <cellStyle name="Normal 3 2 2 10 3 3" xfId="8735" xr:uid="{B735D0EA-3537-42E5-BF9D-F2BBECFD96FC}"/>
    <cellStyle name="Normal 3 2 2 10 3 3 2" xfId="8734" xr:uid="{2E7E6039-FEBA-4D0B-9DF3-74DFAC1900EE}"/>
    <cellStyle name="Normal 3 2 2 10 3 4" xfId="8733" xr:uid="{77B43E0F-89AB-4368-91F4-8D7C619964B7}"/>
    <cellStyle name="Normal 3 2 2 10 4" xfId="8732" xr:uid="{242D5B72-81A8-4A43-8299-369D7D76667D}"/>
    <cellStyle name="Normal 3 2 2 10 4 2" xfId="8731" xr:uid="{F0A164A8-ACA3-47A3-9DF5-72DA067997C7}"/>
    <cellStyle name="Normal 3 2 2 10 4 2 2" xfId="8730" xr:uid="{53BC2C02-0660-4C3D-9882-979D4B0744ED}"/>
    <cellStyle name="Normal 3 2 2 10 4 3" xfId="8729" xr:uid="{0ED42403-B289-457E-8C05-A5FFE5A89393}"/>
    <cellStyle name="Normal 3 2 2 10 4 3 2" xfId="8728" xr:uid="{3D6A0838-8CEE-4C9D-A2A1-A81891C593CC}"/>
    <cellStyle name="Normal 3 2 2 10 4 4" xfId="8727" xr:uid="{0819CFC9-C1FF-4AC4-838A-30319AEE4287}"/>
    <cellStyle name="Normal 3 2 2 10 5" xfId="8726" xr:uid="{B7DF492D-ACCF-4BDD-BA9E-C79E33022FF1}"/>
    <cellStyle name="Normal 3 2 2 10 5 2" xfId="8725" xr:uid="{6340DCAF-50C0-40DF-AD60-89E8841CBBA4}"/>
    <cellStyle name="Normal 3 2 2 10 5 2 2" xfId="8724" xr:uid="{0BA455C2-71B3-444E-B262-230484AD795F}"/>
    <cellStyle name="Normal 3 2 2 10 5 3" xfId="8723" xr:uid="{979FFC29-9D18-4AF6-98EA-2194BE01C86C}"/>
    <cellStyle name="Normal 3 2 2 10 5 3 2" xfId="8722" xr:uid="{D4EAD8C8-C100-45B8-9944-49F5F1A35A54}"/>
    <cellStyle name="Normal 3 2 2 10 5 4" xfId="8721" xr:uid="{F3C53927-6A0A-46D3-9EF9-6CDECDF86E11}"/>
    <cellStyle name="Normal 3 2 2 10 6" xfId="8720" xr:uid="{321C80EE-CF62-448A-824B-0D899CE724DB}"/>
    <cellStyle name="Normal 3 2 2 10 6 2" xfId="8719" xr:uid="{115108BB-9713-4463-983A-81FEA8DF6259}"/>
    <cellStyle name="Normal 3 2 2 10 7" xfId="8718" xr:uid="{F01D203B-D0A6-43DB-9728-58AD74EAE188}"/>
    <cellStyle name="Normal 3 2 2 10 7 2" xfId="8717" xr:uid="{0D23DC69-FA03-419B-A409-9146597202CC}"/>
    <cellStyle name="Normal 3 2 2 10 8" xfId="8716" xr:uid="{EEC5EEDB-0B98-44C6-B2DD-BFF0208887B6}"/>
    <cellStyle name="Normal 3 2 2 11" xfId="8715" xr:uid="{DB3AB321-D848-4896-A1E6-A0B3A0683554}"/>
    <cellStyle name="Normal 3 2 2 11 2" xfId="8714" xr:uid="{D631C468-15D4-49D8-80AB-AF83B097800A}"/>
    <cellStyle name="Normal 3 2 2 11 2 2" xfId="8713" xr:uid="{C6896C1E-642A-434E-BBFA-FF94C58B4627}"/>
    <cellStyle name="Normal 3 2 2 11 2 2 2" xfId="8712" xr:uid="{8D8ED018-9967-4192-96F3-C6AC64A77E85}"/>
    <cellStyle name="Normal 3 2 2 11 2 3" xfId="8711" xr:uid="{DF552D4E-E6FB-44F1-962E-AEA756BFB741}"/>
    <cellStyle name="Normal 3 2 2 11 2 3 2" xfId="8710" xr:uid="{F11CA53A-1804-4957-8048-A70059C24059}"/>
    <cellStyle name="Normal 3 2 2 11 2 4" xfId="8709" xr:uid="{175A3B37-6B1E-479E-B348-D472ADEA5DC5}"/>
    <cellStyle name="Normal 3 2 2 11 3" xfId="8708" xr:uid="{7225D208-BC36-44F4-BB63-427C6E08D6BF}"/>
    <cellStyle name="Normal 3 2 2 11 3 2" xfId="8707" xr:uid="{6D213486-4B2C-4DBA-B455-E9BFBEF164DD}"/>
    <cellStyle name="Normal 3 2 2 11 3 2 2" xfId="8706" xr:uid="{B35862F0-7833-4C31-96A8-1136F55C29D2}"/>
    <cellStyle name="Normal 3 2 2 11 3 3" xfId="8705" xr:uid="{554ECACF-3DEC-47C0-8BAB-7964F49628B9}"/>
    <cellStyle name="Normal 3 2 2 11 3 3 2" xfId="8704" xr:uid="{FE90065E-E482-4987-A239-E82FDFB69BAE}"/>
    <cellStyle name="Normal 3 2 2 11 3 4" xfId="8703" xr:uid="{6211FA7E-520D-4C90-9825-44479990CA62}"/>
    <cellStyle name="Normal 3 2 2 11 4" xfId="8702" xr:uid="{EB12C27C-D2CA-44BB-9D4B-4E73D2C3FAEB}"/>
    <cellStyle name="Normal 3 2 2 11 4 2" xfId="8701" xr:uid="{D3C687DE-0263-4D75-9D5B-C959128739E2}"/>
    <cellStyle name="Normal 3 2 2 11 4 2 2" xfId="8700" xr:uid="{5A7309E1-FD13-4477-A2D6-B788111AD813}"/>
    <cellStyle name="Normal 3 2 2 11 4 3" xfId="8699" xr:uid="{AD3BAABD-CB04-41C4-B989-941AC0675558}"/>
    <cellStyle name="Normal 3 2 2 11 4 3 2" xfId="8698" xr:uid="{18D7346A-7B68-4EB3-B727-BC7BBF76744D}"/>
    <cellStyle name="Normal 3 2 2 11 4 4" xfId="8697" xr:uid="{EDA50EE8-39A5-49D4-A2F0-8D309074617A}"/>
    <cellStyle name="Normal 3 2 2 11 5" xfId="8696" xr:uid="{F68EE332-72CF-494D-9779-1A221D583628}"/>
    <cellStyle name="Normal 3 2 2 11 5 2" xfId="8695" xr:uid="{AB010357-901A-45BD-A1E8-F37C1EA4947D}"/>
    <cellStyle name="Normal 3 2 2 11 5 2 2" xfId="8694" xr:uid="{05D88600-EB4A-4C1C-B700-D95D0B15D022}"/>
    <cellStyle name="Normal 3 2 2 11 5 3" xfId="8693" xr:uid="{FD4FC0EF-1CF9-4C36-AB41-8164ABC1D3E2}"/>
    <cellStyle name="Normal 3 2 2 11 5 3 2" xfId="8692" xr:uid="{0B5F676A-89BD-4EAF-B356-7875659CB276}"/>
    <cellStyle name="Normal 3 2 2 11 5 4" xfId="8691" xr:uid="{41D161E2-B0CF-493E-9828-99D1D03DC55D}"/>
    <cellStyle name="Normal 3 2 2 11 6" xfId="8690" xr:uid="{412BF066-04B1-45FF-8A3C-F57C708574F2}"/>
    <cellStyle name="Normal 3 2 2 11 6 2" xfId="8689" xr:uid="{AE562B24-FCA4-4F56-B50D-DF3EAA22BA5D}"/>
    <cellStyle name="Normal 3 2 2 11 7" xfId="8688" xr:uid="{3D4C5733-6B9D-4B81-A7E8-441271AC6521}"/>
    <cellStyle name="Normal 3 2 2 11 7 2" xfId="8687" xr:uid="{52FD8C58-6999-4882-A09A-89C13D38A156}"/>
    <cellStyle name="Normal 3 2 2 11 8" xfId="8686" xr:uid="{510D6707-782E-486C-8EE9-DF187CB2460E}"/>
    <cellStyle name="Normal 3 2 2 12" xfId="8685" xr:uid="{D6837B8A-ABCC-40B2-BC9C-C608AC09F637}"/>
    <cellStyle name="Normal 3 2 2 12 2" xfId="8684" xr:uid="{F39C39ED-B6F7-4DC1-A6D9-B466B1B11756}"/>
    <cellStyle name="Normal 3 2 2 12 2 2" xfId="8683" xr:uid="{1F8D1B2B-7D7B-414F-AD10-D81E392C7137}"/>
    <cellStyle name="Normal 3 2 2 12 2 2 2" xfId="8682" xr:uid="{853B3448-7FCA-4EB0-8C0B-32E9289ACEC1}"/>
    <cellStyle name="Normal 3 2 2 12 2 3" xfId="8681" xr:uid="{CA26F43F-D287-4772-81BB-87428B83CA39}"/>
    <cellStyle name="Normal 3 2 2 12 2 3 2" xfId="8680" xr:uid="{E422479D-B471-483C-B1A1-9A973B1CB4B2}"/>
    <cellStyle name="Normal 3 2 2 12 2 4" xfId="8679" xr:uid="{3E1E488B-FA57-48C1-BBE6-49F6FA09E32E}"/>
    <cellStyle name="Normal 3 2 2 12 3" xfId="8678" xr:uid="{14C0FA77-E0A9-443B-869D-61C96357ADF9}"/>
    <cellStyle name="Normal 3 2 2 12 3 2" xfId="8677" xr:uid="{24F18A01-6BB2-4910-8D87-DBDC5323BAC4}"/>
    <cellStyle name="Normal 3 2 2 12 3 2 2" xfId="8676" xr:uid="{EEA4FFE7-1175-4634-B6AC-DA8CF91F9546}"/>
    <cellStyle name="Normal 3 2 2 12 3 3" xfId="8675" xr:uid="{2152F499-D352-4AAE-9895-4D8F2487B56E}"/>
    <cellStyle name="Normal 3 2 2 12 3 3 2" xfId="8674" xr:uid="{33EABEB4-58A8-4E0F-9B5B-89C0F868848C}"/>
    <cellStyle name="Normal 3 2 2 12 3 4" xfId="8673" xr:uid="{D1A16562-BE5B-4AA6-AF44-F6D88BEF82A9}"/>
    <cellStyle name="Normal 3 2 2 12 4" xfId="8672" xr:uid="{202BABAA-6404-41D0-A622-9A51F1AB23A2}"/>
    <cellStyle name="Normal 3 2 2 12 4 2" xfId="8671" xr:uid="{B2805ED9-B270-4D3C-91C2-2F9099022CCE}"/>
    <cellStyle name="Normal 3 2 2 12 4 2 2" xfId="8670" xr:uid="{75F09765-B6A4-4C73-AF9A-14DFFE2EFD48}"/>
    <cellStyle name="Normal 3 2 2 12 4 3" xfId="8669" xr:uid="{743254A4-6056-4CE7-97EB-1B16AC28D060}"/>
    <cellStyle name="Normal 3 2 2 12 4 3 2" xfId="8668" xr:uid="{3385B0DD-8269-43AB-8F0E-A515351CE120}"/>
    <cellStyle name="Normal 3 2 2 12 4 4" xfId="8667" xr:uid="{9E9D0E40-AED0-4D11-A543-1A0C7B1E4A6C}"/>
    <cellStyle name="Normal 3 2 2 12 5" xfId="8666" xr:uid="{665E3176-FBC1-4D18-9A45-A5F1D34A9F1E}"/>
    <cellStyle name="Normal 3 2 2 12 5 2" xfId="8665" xr:uid="{63C31E4F-FDB9-4CF6-B9CC-EF335D0D9953}"/>
    <cellStyle name="Normal 3 2 2 12 5 2 2" xfId="8664" xr:uid="{84C8E0E5-FFD5-474E-8AC8-68A4B1D4A87D}"/>
    <cellStyle name="Normal 3 2 2 12 5 3" xfId="8663" xr:uid="{3ACA202B-80D0-4595-881F-A8F87D7634EF}"/>
    <cellStyle name="Normal 3 2 2 12 5 3 2" xfId="8662" xr:uid="{82FBC5DA-985F-4142-AF23-E97128D13678}"/>
    <cellStyle name="Normal 3 2 2 12 5 4" xfId="8661" xr:uid="{4919B8C8-94AC-4709-9BDB-166676F94319}"/>
    <cellStyle name="Normal 3 2 2 12 6" xfId="8660" xr:uid="{FBFC51DD-9B40-4A57-ACD0-A95FA5D5CD52}"/>
    <cellStyle name="Normal 3 2 2 12 6 2" xfId="8659" xr:uid="{648AD880-DFE1-4B33-B090-D43C27F06647}"/>
    <cellStyle name="Normal 3 2 2 12 7" xfId="8658" xr:uid="{67A0D1C3-6067-4473-9143-8E88A14B1E41}"/>
    <cellStyle name="Normal 3 2 2 12 7 2" xfId="8657" xr:uid="{77977006-7258-4A99-8ACE-E90ACC51AE8D}"/>
    <cellStyle name="Normal 3 2 2 12 8" xfId="8656" xr:uid="{FE52A46C-D0FA-44FD-842E-31671303E4B9}"/>
    <cellStyle name="Normal 3 2 2 13" xfId="8655" xr:uid="{0635E510-69B9-496A-B585-2AE96FAC439E}"/>
    <cellStyle name="Normal 3 2 2 13 2" xfId="8654" xr:uid="{0C5E39D4-BBC3-472D-85D8-DFC7A86A8E5B}"/>
    <cellStyle name="Normal 3 2 2 13 2 2" xfId="8653" xr:uid="{8E582014-F5C4-4674-B720-A96F02247517}"/>
    <cellStyle name="Normal 3 2 2 13 2 2 2" xfId="8652" xr:uid="{AC490C2D-2AE6-41AD-B199-420318026527}"/>
    <cellStyle name="Normal 3 2 2 13 2 3" xfId="8651" xr:uid="{F3A036F5-60D4-4B63-9D5C-54576D3F5EC3}"/>
    <cellStyle name="Normal 3 2 2 13 2 3 2" xfId="8650" xr:uid="{9B593DB1-5E06-41D8-BB4A-19DBC939D7BE}"/>
    <cellStyle name="Normal 3 2 2 13 2 4" xfId="8649" xr:uid="{C990F9B4-5A5A-477E-9BCF-194D2FC62DD9}"/>
    <cellStyle name="Normal 3 2 2 13 3" xfId="8648" xr:uid="{8AF3FEBA-CB34-4689-AC2E-C5D45121EFFB}"/>
    <cellStyle name="Normal 3 2 2 13 3 2" xfId="8647" xr:uid="{02FDEFA0-D5F2-4DE9-91E9-7D117272B54A}"/>
    <cellStyle name="Normal 3 2 2 13 3 2 2" xfId="8646" xr:uid="{EE356E3A-10B2-45EF-91FF-41EC71F0C08C}"/>
    <cellStyle name="Normal 3 2 2 13 3 3" xfId="8645" xr:uid="{D9797B1D-8537-4635-87DD-F37F0F2BC5A5}"/>
    <cellStyle name="Normal 3 2 2 13 3 3 2" xfId="8644" xr:uid="{C651C66C-A973-456B-8B03-A1F1CE10D4F4}"/>
    <cellStyle name="Normal 3 2 2 13 3 4" xfId="8643" xr:uid="{A267FDCA-7B28-41D3-B67E-D9CFACA7167B}"/>
    <cellStyle name="Normal 3 2 2 13 4" xfId="8642" xr:uid="{A25B9B3E-566F-4B3B-8769-06C06FC4FB6B}"/>
    <cellStyle name="Normal 3 2 2 13 4 2" xfId="8641" xr:uid="{B8936C09-6BDF-406E-8FE9-A152523EC5AF}"/>
    <cellStyle name="Normal 3 2 2 13 4 2 2" xfId="8640" xr:uid="{1D721B83-49D7-457E-9B7B-863BA15567FD}"/>
    <cellStyle name="Normal 3 2 2 13 4 3" xfId="8639" xr:uid="{F84FBB76-0F28-4176-9557-C6DCF6AA03C5}"/>
    <cellStyle name="Normal 3 2 2 13 4 3 2" xfId="8638" xr:uid="{320F5BD4-263F-40B4-85C8-EDA81E9CE2B6}"/>
    <cellStyle name="Normal 3 2 2 13 4 4" xfId="8637" xr:uid="{5ACA0723-23CE-4EB5-8A1C-41D248FEAB1F}"/>
    <cellStyle name="Normal 3 2 2 13 5" xfId="8636" xr:uid="{654A2AD8-20A4-4D21-861A-DE3981089EE4}"/>
    <cellStyle name="Normal 3 2 2 13 5 2" xfId="8635" xr:uid="{DC72068B-8692-4FEC-B339-7363856379C5}"/>
    <cellStyle name="Normal 3 2 2 13 5 2 2" xfId="8634" xr:uid="{F313DC2F-B67B-4524-9C5E-F4A9E049ABF3}"/>
    <cellStyle name="Normal 3 2 2 13 5 3" xfId="8633" xr:uid="{9C18C183-C253-46A3-A692-D5A8B0883ACD}"/>
    <cellStyle name="Normal 3 2 2 13 5 3 2" xfId="8632" xr:uid="{97C3AFA8-DC63-40A0-AEA9-BB70A4EA0172}"/>
    <cellStyle name="Normal 3 2 2 13 5 4" xfId="8631" xr:uid="{C619FDB8-1257-426A-A323-204969527240}"/>
    <cellStyle name="Normal 3 2 2 13 6" xfId="8630" xr:uid="{5E4DD9ED-CAB8-42AB-AAEE-7B0001605958}"/>
    <cellStyle name="Normal 3 2 2 13 6 2" xfId="8629" xr:uid="{CE81E923-8F02-477D-A8CD-A00B65578137}"/>
    <cellStyle name="Normal 3 2 2 13 7" xfId="8628" xr:uid="{703D4BF7-213E-41FC-98B0-AE6569BD3CB6}"/>
    <cellStyle name="Normal 3 2 2 13 7 2" xfId="8627" xr:uid="{C9DAD188-53C0-4518-8ADE-F09DEC3E3CA8}"/>
    <cellStyle name="Normal 3 2 2 13 8" xfId="8626" xr:uid="{FB528FD1-352B-4FF7-AE56-94284190DB0D}"/>
    <cellStyle name="Normal 3 2 2 14" xfId="8625" xr:uid="{BFAF7BA9-6DE2-489C-836C-B8C09AF30CE9}"/>
    <cellStyle name="Normal 3 2 2 14 2" xfId="8624" xr:uid="{D354CE86-FD1B-48A4-8E78-07B9D3A2D4BD}"/>
    <cellStyle name="Normal 3 2 2 14 2 2" xfId="8623" xr:uid="{4FACA2B3-A4C3-4377-B3AD-98ADD600C1F1}"/>
    <cellStyle name="Normal 3 2 2 14 2 2 2" xfId="8622" xr:uid="{C2335C11-06C2-4A7C-A5B8-43853678FCB3}"/>
    <cellStyle name="Normal 3 2 2 14 2 3" xfId="8621" xr:uid="{A3126763-A117-48FA-95EE-19BB9F2552FB}"/>
    <cellStyle name="Normal 3 2 2 14 2 3 2" xfId="8620" xr:uid="{38E274A5-4CC3-4CDE-A406-8DB5EB685770}"/>
    <cellStyle name="Normal 3 2 2 14 2 4" xfId="8619" xr:uid="{EDBE81A9-C40C-4FD2-BDA3-DF40661DF64E}"/>
    <cellStyle name="Normal 3 2 2 14 3" xfId="8618" xr:uid="{0A9DEE0A-A7B5-430E-811F-DF45B20EEDAE}"/>
    <cellStyle name="Normal 3 2 2 14 3 2" xfId="8617" xr:uid="{7F6A1F51-45D1-4AE5-A157-48671E3DC67C}"/>
    <cellStyle name="Normal 3 2 2 14 3 2 2" xfId="8616" xr:uid="{8A52E0DA-2518-46A3-A363-F8AD7E28CA11}"/>
    <cellStyle name="Normal 3 2 2 14 3 3" xfId="8615" xr:uid="{57EB8DF0-DA6A-421C-8AE2-170065304D06}"/>
    <cellStyle name="Normal 3 2 2 14 3 3 2" xfId="8614" xr:uid="{25F530BC-FB13-4021-B5DE-0C1EC0683386}"/>
    <cellStyle name="Normal 3 2 2 14 3 4" xfId="8613" xr:uid="{20B583FC-B8D3-4517-8736-072E79F33C20}"/>
    <cellStyle name="Normal 3 2 2 14 4" xfId="8612" xr:uid="{FD97ACF3-B8C2-4F7E-BBEC-50DDE793E3FB}"/>
    <cellStyle name="Normal 3 2 2 14 4 2" xfId="8611" xr:uid="{C87CBFB2-6019-48C2-8C2C-F65306F3B63C}"/>
    <cellStyle name="Normal 3 2 2 14 4 2 2" xfId="8610" xr:uid="{B58EA144-52AC-4EAE-B20F-1C5889FAB2E2}"/>
    <cellStyle name="Normal 3 2 2 14 4 3" xfId="8609" xr:uid="{29867AE1-2E7F-4A1C-8C70-CE3EE604CA97}"/>
    <cellStyle name="Normal 3 2 2 14 4 3 2" xfId="8608" xr:uid="{3ABD469E-FC3D-4027-BECB-0A86FF738740}"/>
    <cellStyle name="Normal 3 2 2 14 4 4" xfId="8607" xr:uid="{285D6D40-58D6-4CE4-82C2-348DB73E728B}"/>
    <cellStyle name="Normal 3 2 2 14 5" xfId="8606" xr:uid="{119AF1F4-5695-4643-B4BD-1935AACB5D0C}"/>
    <cellStyle name="Normal 3 2 2 14 5 2" xfId="8605" xr:uid="{C478ABF0-7D5F-4963-BCB3-BE272680DA92}"/>
    <cellStyle name="Normal 3 2 2 14 5 2 2" xfId="8604" xr:uid="{09B0E6FF-9084-4935-A3A9-EDF9AD740B74}"/>
    <cellStyle name="Normal 3 2 2 14 5 3" xfId="8603" xr:uid="{CD208A42-97BE-41D6-A1DD-F7F4B7B4423D}"/>
    <cellStyle name="Normal 3 2 2 14 5 3 2" xfId="8602" xr:uid="{D654A8C8-4922-443C-80B9-D590C6000CFE}"/>
    <cellStyle name="Normal 3 2 2 14 5 4" xfId="8601" xr:uid="{B57398B7-4B4C-41D2-83FE-AADCBA808EA1}"/>
    <cellStyle name="Normal 3 2 2 14 6" xfId="8600" xr:uid="{0734D130-BCEB-40AC-BECE-D16DA9FCD310}"/>
    <cellStyle name="Normal 3 2 2 14 6 2" xfId="8599" xr:uid="{48FF1C1F-C8AB-440D-B9EA-E74731D747CE}"/>
    <cellStyle name="Normal 3 2 2 14 7" xfId="8598" xr:uid="{F35F56D8-DB00-4213-8406-F2D871FF304C}"/>
    <cellStyle name="Normal 3 2 2 14 7 2" xfId="8597" xr:uid="{830E5129-CE86-40FD-BF83-4BE2E347CFAA}"/>
    <cellStyle name="Normal 3 2 2 14 8" xfId="8596" xr:uid="{B77A28E7-C480-4187-AA43-5DAD9D554C29}"/>
    <cellStyle name="Normal 3 2 2 15" xfId="8595" xr:uid="{DD9978F7-E9B1-449D-9F8F-45D48199E532}"/>
    <cellStyle name="Normal 3 2 2 15 2" xfId="8594" xr:uid="{18D67BE9-F76A-4073-AB13-CF8E0D36D524}"/>
    <cellStyle name="Normal 3 2 2 15 2 2" xfId="8593" xr:uid="{8A99B6FB-179E-49BC-9508-BA4E0D036ADB}"/>
    <cellStyle name="Normal 3 2 2 15 2 2 2" xfId="8592" xr:uid="{70E7EBCD-695E-4DE3-9FCC-959B1502DBAE}"/>
    <cellStyle name="Normal 3 2 2 15 2 3" xfId="8591" xr:uid="{7B2DB975-4C3C-42DC-8CD6-BB952E020C27}"/>
    <cellStyle name="Normal 3 2 2 15 2 3 2" xfId="8590" xr:uid="{7D2E8146-F4AC-427D-99B4-2B17F92E72F2}"/>
    <cellStyle name="Normal 3 2 2 15 2 4" xfId="8589" xr:uid="{ABAC18B8-1CE2-46B3-9BE6-4A1906424A57}"/>
    <cellStyle name="Normal 3 2 2 15 3" xfId="8588" xr:uid="{56CEE493-DDDE-4631-A241-4504144C66D5}"/>
    <cellStyle name="Normal 3 2 2 15 3 2" xfId="8587" xr:uid="{8393E6DA-CC13-4813-8E98-2766AD020A22}"/>
    <cellStyle name="Normal 3 2 2 15 3 2 2" xfId="8586" xr:uid="{EFCABAD1-688B-4E29-84F7-48459E2DF99B}"/>
    <cellStyle name="Normal 3 2 2 15 3 3" xfId="8585" xr:uid="{4560CBAF-45FB-46B7-8584-20E4F65A1AEE}"/>
    <cellStyle name="Normal 3 2 2 15 3 3 2" xfId="8584" xr:uid="{E53F21A8-781C-42AC-B1FE-E7777C26A2C2}"/>
    <cellStyle name="Normal 3 2 2 15 3 4" xfId="8583" xr:uid="{6FA35179-542E-4409-8AFF-3C5174F16386}"/>
    <cellStyle name="Normal 3 2 2 15 4" xfId="8582" xr:uid="{D3163D9F-6154-4DC4-9C8B-355D343D680C}"/>
    <cellStyle name="Normal 3 2 2 15 4 2" xfId="8581" xr:uid="{C37D3461-6923-4E89-B4D5-8D58B91DA4C3}"/>
    <cellStyle name="Normal 3 2 2 15 4 2 2" xfId="8580" xr:uid="{A855416A-FC93-4106-9A81-B02EAA6E7739}"/>
    <cellStyle name="Normal 3 2 2 15 4 3" xfId="8579" xr:uid="{CD0AAC35-C5BE-4B0D-9C89-BE91CF461E3A}"/>
    <cellStyle name="Normal 3 2 2 15 4 3 2" xfId="8578" xr:uid="{F91EF41A-5E1C-428E-AAAA-B4CD11BAEAFA}"/>
    <cellStyle name="Normal 3 2 2 15 4 4" xfId="8577" xr:uid="{0E523E80-15F5-4986-9750-44702983CDC4}"/>
    <cellStyle name="Normal 3 2 2 15 5" xfId="8576" xr:uid="{C3E2C05A-2FFD-4A30-9FB3-40C7F59AA4E0}"/>
    <cellStyle name="Normal 3 2 2 15 5 2" xfId="8575" xr:uid="{2356719D-33BE-4558-A93C-5BE5ADB86412}"/>
    <cellStyle name="Normal 3 2 2 15 5 2 2" xfId="8574" xr:uid="{842DE722-C56B-4EB1-A235-7B7EF01DA00D}"/>
    <cellStyle name="Normal 3 2 2 15 5 3" xfId="8573" xr:uid="{2FF0BCAC-6941-437C-A392-FDDB115B3C9D}"/>
    <cellStyle name="Normal 3 2 2 15 5 3 2" xfId="8572" xr:uid="{DDD68D2B-1051-48EB-82F6-42374C9D756A}"/>
    <cellStyle name="Normal 3 2 2 15 5 4" xfId="8571" xr:uid="{3F05D807-F540-423D-A28D-1B36FD852F40}"/>
    <cellStyle name="Normal 3 2 2 15 6" xfId="8570" xr:uid="{A7F248C7-498B-4B94-A364-CC4AE9F58AF8}"/>
    <cellStyle name="Normal 3 2 2 15 6 2" xfId="8569" xr:uid="{D10936C7-AAB3-4D7F-B6EC-0CAEAD8F2F7A}"/>
    <cellStyle name="Normal 3 2 2 15 7" xfId="8568" xr:uid="{A9EEE537-7DB2-4E24-994F-674976CD3BBE}"/>
    <cellStyle name="Normal 3 2 2 15 7 2" xfId="8567" xr:uid="{A9A91CD0-E8A8-4546-BE7F-9E6D83625A47}"/>
    <cellStyle name="Normal 3 2 2 15 8" xfId="8566" xr:uid="{8554BA24-45DE-46D6-B67B-1F5A062B8491}"/>
    <cellStyle name="Normal 3 2 2 16" xfId="8565" xr:uid="{4F9BE5A3-B4A3-4F58-8A86-EF049A021EA5}"/>
    <cellStyle name="Normal 3 2 2 16 2" xfId="8564" xr:uid="{DF5C1887-A69B-4FB8-BBFA-F9F1CCF8AE5E}"/>
    <cellStyle name="Normal 3 2 2 16 2 2" xfId="8563" xr:uid="{C85129DA-3224-400A-AEC2-8B62602D6BF2}"/>
    <cellStyle name="Normal 3 2 2 16 2 2 2" xfId="8562" xr:uid="{40DCF853-A714-48C6-9614-698017B38F4F}"/>
    <cellStyle name="Normal 3 2 2 16 2 3" xfId="8561" xr:uid="{1A68D693-D3DD-43E8-ACF0-3C17E5B3C473}"/>
    <cellStyle name="Normal 3 2 2 16 2 3 2" xfId="8560" xr:uid="{61033344-9E7E-43FE-A8E2-E8E002E3121A}"/>
    <cellStyle name="Normal 3 2 2 16 2 4" xfId="8559" xr:uid="{E5A63032-E771-4A6E-999A-BBB7512FE024}"/>
    <cellStyle name="Normal 3 2 2 16 3" xfId="8558" xr:uid="{52F57932-F02B-4541-9E0B-A97DA4CF3883}"/>
    <cellStyle name="Normal 3 2 2 16 3 2" xfId="8557" xr:uid="{37F49EA1-A3DC-4514-B6E2-478669E7CC9E}"/>
    <cellStyle name="Normal 3 2 2 16 3 2 2" xfId="8556" xr:uid="{21403E08-0633-4029-9DC3-00914EE8A084}"/>
    <cellStyle name="Normal 3 2 2 16 3 3" xfId="8555" xr:uid="{DD522AB1-8BE9-4621-AAF5-1E6EC759D1F3}"/>
    <cellStyle name="Normal 3 2 2 16 3 3 2" xfId="8554" xr:uid="{BA6A3CFF-4FDD-4C8A-8A9A-DB24FD768ABC}"/>
    <cellStyle name="Normal 3 2 2 16 3 4" xfId="8553" xr:uid="{864F67FF-8A9D-4711-93F1-F07B63EE59BF}"/>
    <cellStyle name="Normal 3 2 2 16 4" xfId="8552" xr:uid="{B33DD8DF-FFEB-4D81-AB77-70B6EF1E6C7F}"/>
    <cellStyle name="Normal 3 2 2 16 4 2" xfId="8551" xr:uid="{EEADBE47-913C-4D27-8EEF-EE92193EC70C}"/>
    <cellStyle name="Normal 3 2 2 16 4 2 2" xfId="8550" xr:uid="{6C9FEFB6-0B97-45C8-8FB4-4FFCF7361C3B}"/>
    <cellStyle name="Normal 3 2 2 16 4 3" xfId="8549" xr:uid="{301DA197-8AD8-4264-A812-DFF51B6D58C1}"/>
    <cellStyle name="Normal 3 2 2 16 4 3 2" xfId="8548" xr:uid="{C43DB7A2-9585-429D-A216-115BB6B8FC95}"/>
    <cellStyle name="Normal 3 2 2 16 4 4" xfId="8547" xr:uid="{82B2FE34-6F64-4248-8E70-871ACF08E908}"/>
    <cellStyle name="Normal 3 2 2 16 5" xfId="8546" xr:uid="{88DBF6B9-10ED-49D0-AC18-015800EFB6A3}"/>
    <cellStyle name="Normal 3 2 2 16 5 2" xfId="8545" xr:uid="{A086AC2E-91F4-4AD5-995A-735F2F05129D}"/>
    <cellStyle name="Normal 3 2 2 16 5 2 2" xfId="8544" xr:uid="{4546C3CB-9B8D-40C4-9FD3-797C15A99E2F}"/>
    <cellStyle name="Normal 3 2 2 16 5 3" xfId="8543" xr:uid="{4559A50F-1C4F-4C69-B1A8-C59F26632AB4}"/>
    <cellStyle name="Normal 3 2 2 16 5 3 2" xfId="8542" xr:uid="{9F96DBBF-D809-4F2C-AFA0-ACB10E0C81E1}"/>
    <cellStyle name="Normal 3 2 2 16 5 4" xfId="8541" xr:uid="{E66877E0-DF4A-4783-BEF1-93FCA887BF6F}"/>
    <cellStyle name="Normal 3 2 2 16 6" xfId="8540" xr:uid="{5BFD8F96-CCE3-4638-8485-4D4CB94A761F}"/>
    <cellStyle name="Normal 3 2 2 16 6 2" xfId="8539" xr:uid="{D72BDB71-4F06-4D39-9781-B95256E16C04}"/>
    <cellStyle name="Normal 3 2 2 16 7" xfId="8538" xr:uid="{C07F7064-575B-4EC2-AF8A-A524868B6A0E}"/>
    <cellStyle name="Normal 3 2 2 16 7 2" xfId="8537" xr:uid="{4ED7A2AC-5FCC-4F90-BB44-89DCAF9279F3}"/>
    <cellStyle name="Normal 3 2 2 16 8" xfId="8536" xr:uid="{046E6C5B-81E2-4390-9170-FA3937DF0595}"/>
    <cellStyle name="Normal 3 2 2 17" xfId="8535" xr:uid="{53525C77-B3F1-4AC1-A467-EA6CE3425922}"/>
    <cellStyle name="Normal 3 2 2 17 2" xfId="8534" xr:uid="{DB71B501-F6A4-46FD-9F56-A548255DE311}"/>
    <cellStyle name="Normal 3 2 2 17 2 2" xfId="8533" xr:uid="{2FA13D65-9170-4844-86C5-80908E418322}"/>
    <cellStyle name="Normal 3 2 2 17 2 2 2" xfId="8532" xr:uid="{259C7F0A-D27A-4BE4-815A-345D9DA700A4}"/>
    <cellStyle name="Normal 3 2 2 17 2 3" xfId="8531" xr:uid="{84D2FEB2-C6AB-422F-8547-5156D55D41F0}"/>
    <cellStyle name="Normal 3 2 2 17 2 3 2" xfId="8530" xr:uid="{59469DDA-4591-4529-AA9F-4E5C7D0C7696}"/>
    <cellStyle name="Normal 3 2 2 17 2 4" xfId="8529" xr:uid="{136AC7E7-C07E-49C2-850A-77882E0BED3C}"/>
    <cellStyle name="Normal 3 2 2 17 3" xfId="8528" xr:uid="{22566A8B-0B0B-47E2-9F6B-D375E7DADEE3}"/>
    <cellStyle name="Normal 3 2 2 17 3 2" xfId="8527" xr:uid="{E6FF96A7-5023-4B32-9D9A-776956AC6C29}"/>
    <cellStyle name="Normal 3 2 2 17 3 2 2" xfId="8526" xr:uid="{C3DA20C7-DC56-4138-9DDE-8897A7F83711}"/>
    <cellStyle name="Normal 3 2 2 17 3 3" xfId="8525" xr:uid="{F39699D7-0CE5-4F46-B4E6-182CD1E1995B}"/>
    <cellStyle name="Normal 3 2 2 17 3 3 2" xfId="8524" xr:uid="{5C115560-E990-497C-B602-7B29515AE54F}"/>
    <cellStyle name="Normal 3 2 2 17 3 4" xfId="8523" xr:uid="{B5AD4102-4ABD-4033-ACFA-479E1E92FB4F}"/>
    <cellStyle name="Normal 3 2 2 17 4" xfId="8522" xr:uid="{702A9895-2723-437C-A291-E34256BEB1E9}"/>
    <cellStyle name="Normal 3 2 2 17 4 2" xfId="8521" xr:uid="{D14A671A-C688-4E83-BB1B-E0E8A81FAF12}"/>
    <cellStyle name="Normal 3 2 2 17 4 2 2" xfId="8520" xr:uid="{502728A8-7E5B-452A-8BFA-0F6E52C23EE3}"/>
    <cellStyle name="Normal 3 2 2 17 4 3" xfId="8519" xr:uid="{D0647A2B-A6FE-4680-9F5A-AAFF2C883F2C}"/>
    <cellStyle name="Normal 3 2 2 17 4 3 2" xfId="8518" xr:uid="{8C134F51-8348-4857-A203-9327C8A918B0}"/>
    <cellStyle name="Normal 3 2 2 17 4 4" xfId="8517" xr:uid="{4F3EA7D4-DFBE-4B43-BB29-D04F77EC7EE8}"/>
    <cellStyle name="Normal 3 2 2 17 5" xfId="8516" xr:uid="{3395C1ED-DFA9-48EF-8594-975FF49E0170}"/>
    <cellStyle name="Normal 3 2 2 17 5 2" xfId="8515" xr:uid="{AB4FBADC-F7B3-485A-9160-AD838ACF8B50}"/>
    <cellStyle name="Normal 3 2 2 17 5 2 2" xfId="8514" xr:uid="{B466E9E4-D1E7-4264-BA76-7B9E56C23036}"/>
    <cellStyle name="Normal 3 2 2 17 5 3" xfId="8513" xr:uid="{A7B7D350-1D73-4884-9DEF-FEA3B547D221}"/>
    <cellStyle name="Normal 3 2 2 17 5 3 2" xfId="8512" xr:uid="{86EEA3B0-0727-4916-88E7-24E8A7EDDC99}"/>
    <cellStyle name="Normal 3 2 2 17 5 4" xfId="8511" xr:uid="{8CE875E2-C8E6-466F-B835-90A0CF08B0B4}"/>
    <cellStyle name="Normal 3 2 2 17 6" xfId="8510" xr:uid="{9F80802B-BE68-47AD-A3A0-EDD70EA9B92B}"/>
    <cellStyle name="Normal 3 2 2 17 6 2" xfId="8509" xr:uid="{805C6800-A0C9-49E7-AE76-B5AEB84FBBD6}"/>
    <cellStyle name="Normal 3 2 2 17 7" xfId="8508" xr:uid="{14B0910D-03D4-423F-A15A-EFDAB0ADA568}"/>
    <cellStyle name="Normal 3 2 2 17 7 2" xfId="8507" xr:uid="{61A7827A-FDAB-4CA0-92ED-F5483128FA83}"/>
    <cellStyle name="Normal 3 2 2 17 8" xfId="8506" xr:uid="{454462B0-FA6F-4F22-99BF-C64B0751812E}"/>
    <cellStyle name="Normal 3 2 2 18" xfId="8505" xr:uid="{E4BA384B-EE09-4DF4-B6B9-5A43342402CF}"/>
    <cellStyle name="Normal 3 2 2 19" xfId="8504" xr:uid="{53BE19D0-D1B8-4CC6-9DC8-B3F04809F28A}"/>
    <cellStyle name="Normal 3 2 2 2" xfId="8503" xr:uid="{C685EAC3-D83B-4519-939E-0570BD02C29A}"/>
    <cellStyle name="Normal 3 2 2 2 10" xfId="8502" xr:uid="{8042BC64-8844-4445-869D-83BAFAE35277}"/>
    <cellStyle name="Normal 3 2 2 2 11" xfId="8501" xr:uid="{0A96542B-45D4-4D04-8C77-DF4BD97FF0E3}"/>
    <cellStyle name="Normal 3 2 2 2 12" xfId="8500" xr:uid="{028FB613-0A4D-47E0-847A-F3BBF004A44D}"/>
    <cellStyle name="Normal 3 2 2 2 13" xfId="8499" xr:uid="{067B2EC8-3B03-4B7A-89B9-2E2528B2CFC7}"/>
    <cellStyle name="Normal 3 2 2 2 14" xfId="8498" xr:uid="{14E8BD9F-FC37-48AF-A4C9-470EDE96FF46}"/>
    <cellStyle name="Normal 3 2 2 2 15" xfId="8497" xr:uid="{05B75776-F03B-49C6-AAEA-8F0A46E03455}"/>
    <cellStyle name="Normal 3 2 2 2 16" xfId="8496" xr:uid="{65717217-52FE-4507-A066-60884400C028}"/>
    <cellStyle name="Normal 3 2 2 2 17" xfId="8495" xr:uid="{633456F1-97D1-4F94-B1B3-BD1AE577F210}"/>
    <cellStyle name="Normal 3 2 2 2 18" xfId="8494" xr:uid="{E0D37A94-FF2B-405F-9178-5490E5578590}"/>
    <cellStyle name="Normal 3 2 2 2 18 2" xfId="8493" xr:uid="{50C4583D-D00B-4779-87C4-EA99666C7AD8}"/>
    <cellStyle name="Normal 3 2 2 2 18 2 2" xfId="8492" xr:uid="{237B0F9C-FD37-4072-A70C-2E1F9C4FA2D6}"/>
    <cellStyle name="Normal 3 2 2 2 18 3" xfId="8491" xr:uid="{AB36B18E-6B3C-4648-900C-F0200BAABFE4}"/>
    <cellStyle name="Normal 3 2 2 2 18 3 2" xfId="8490" xr:uid="{81C56C7C-D4BC-4F7F-8FC8-D66D31669B20}"/>
    <cellStyle name="Normal 3 2 2 2 18 4" xfId="8489" xr:uid="{754CFC7B-7EF0-470D-97FB-A31F8C2AAA94}"/>
    <cellStyle name="Normal 3 2 2 2 19" xfId="8488" xr:uid="{9E8B028D-7FFB-40D0-84C0-64AE0344F57A}"/>
    <cellStyle name="Normal 3 2 2 2 19 2" xfId="8487" xr:uid="{5FFCBBE0-8B6C-4C1F-9F5F-E728988BDB31}"/>
    <cellStyle name="Normal 3 2 2 2 19 2 2" xfId="8486" xr:uid="{6F98DDC6-BDDD-4E60-9792-C6CD3C4C7C74}"/>
    <cellStyle name="Normal 3 2 2 2 19 3" xfId="8485" xr:uid="{5409867A-9701-4246-BE8D-B0929006E47D}"/>
    <cellStyle name="Normal 3 2 2 2 19 3 2" xfId="8484" xr:uid="{930A6356-03BE-4BAD-9F25-B283873C6F6B}"/>
    <cellStyle name="Normal 3 2 2 2 19 4" xfId="8483" xr:uid="{31951EEF-5786-45CB-8FA4-1AEDD1934B55}"/>
    <cellStyle name="Normal 3 2 2 2 2" xfId="8482" xr:uid="{5AA7C2F1-2B87-4F26-B6DD-460877A4A6BF}"/>
    <cellStyle name="Normal 3 2 2 2 2 2" xfId="8481" xr:uid="{2DEF34B0-A966-491D-AD45-91FB7FB649B8}"/>
    <cellStyle name="Normal 3 2 2 2 2 2 2" xfId="8480" xr:uid="{095405EF-B600-4D5D-A20B-D46F1A291B25}"/>
    <cellStyle name="Normal 3 2 2 2 2 2 2 2" xfId="8479" xr:uid="{E3635775-2736-4427-87CB-2A43D0DBF708}"/>
    <cellStyle name="Normal 3 2 2 2 20" xfId="8478" xr:uid="{E3439F93-B813-4E62-8AAE-B8773E6F2534}"/>
    <cellStyle name="Normal 3 2 2 2 20 2" xfId="8477" xr:uid="{C5DCF4CF-2E16-4D08-BE3B-AAB32E9B266E}"/>
    <cellStyle name="Normal 3 2 2 2 20 2 2" xfId="8476" xr:uid="{584AEDBD-100F-4BCC-8BE8-02748B6A6B7C}"/>
    <cellStyle name="Normal 3 2 2 2 20 3" xfId="8475" xr:uid="{4287D9B5-C018-4710-ABF7-241BEB312149}"/>
    <cellStyle name="Normal 3 2 2 2 20 3 2" xfId="8474" xr:uid="{D42496B8-5EF3-4226-8D90-DF131AD2FE25}"/>
    <cellStyle name="Normal 3 2 2 2 20 4" xfId="8473" xr:uid="{20209262-E889-4723-8C42-A61E07A85F5A}"/>
    <cellStyle name="Normal 3 2 2 2 21" xfId="8472" xr:uid="{61E0A12C-8941-4EE6-9A1C-A1D57C6F67A7}"/>
    <cellStyle name="Normal 3 2 2 2 21 2" xfId="8471" xr:uid="{01037C81-33AF-4189-864E-9A5AA93338B2}"/>
    <cellStyle name="Normal 3 2 2 2 21 2 2" xfId="8470" xr:uid="{CB90C67F-045B-48A6-8F42-935BC6614B54}"/>
    <cellStyle name="Normal 3 2 2 2 21 3" xfId="8469" xr:uid="{5A6B80C8-E690-40A6-B3CC-016C12A47467}"/>
    <cellStyle name="Normal 3 2 2 2 21 3 2" xfId="8468" xr:uid="{36DA07D7-1AF3-4F01-B04C-F7D6C188401D}"/>
    <cellStyle name="Normal 3 2 2 2 21 4" xfId="8467" xr:uid="{B32053AB-CB7A-4C09-8729-0F18DE3A2E6C}"/>
    <cellStyle name="Normal 3 2 2 2 22" xfId="8466" xr:uid="{4E13A1BA-E425-4745-9428-86147C6DDF19}"/>
    <cellStyle name="Normal 3 2 2 2 22 2" xfId="8465" xr:uid="{1B424824-399F-40D1-8CBF-5F5177566F73}"/>
    <cellStyle name="Normal 3 2 2 2 23" xfId="8464" xr:uid="{A780FC2A-57C3-4326-BED5-91869D8A8AC5}"/>
    <cellStyle name="Normal 3 2 2 2 23 2" xfId="8463" xr:uid="{BB5D9537-DA9F-4A53-BCEF-6F9096157690}"/>
    <cellStyle name="Normal 3 2 2 2 24" xfId="8462" xr:uid="{0A40CEFE-69B8-4D62-965F-50491CCC0AE0}"/>
    <cellStyle name="Normal 3 2 2 2 3" xfId="8461" xr:uid="{4222922A-459A-4557-8B57-86AF5DAF5339}"/>
    <cellStyle name="Normal 3 2 2 2 4" xfId="8460" xr:uid="{B30E2538-0309-4500-8531-9C332C3B1B8E}"/>
    <cellStyle name="Normal 3 2 2 2 5" xfId="8459" xr:uid="{034942DF-585A-4432-B9C6-4E31B45CFC17}"/>
    <cellStyle name="Normal 3 2 2 2 6" xfId="8458" xr:uid="{FE9AF4FC-1D18-43CB-A373-EE192FCE08A5}"/>
    <cellStyle name="Normal 3 2 2 2 7" xfId="8457" xr:uid="{6153A101-2691-4328-A0C6-CCE40ECB5A60}"/>
    <cellStyle name="Normal 3 2 2 2 8" xfId="8456" xr:uid="{A57B494A-DABD-4D65-939F-67FB43D6D096}"/>
    <cellStyle name="Normal 3 2 2 2 9" xfId="8455" xr:uid="{8B5B360F-0087-461B-AB55-69C53B85D562}"/>
    <cellStyle name="Normal 3 2 2 20" xfId="48624" xr:uid="{FCAF5123-8941-471E-B6BF-170E5831F8C7}"/>
    <cellStyle name="Normal 3 2 2 3" xfId="8454" xr:uid="{3324DAA8-7F21-4AB9-A1AE-49C99E5EB10C}"/>
    <cellStyle name="Normal 3 2 2 3 10" xfId="48625" xr:uid="{B2D25C81-7885-42D7-B5FB-E5F56800ACC3}"/>
    <cellStyle name="Normal 3 2 2 3 2" xfId="8453" xr:uid="{D5F7300E-8C71-4BE5-B2B4-AA105B88F608}"/>
    <cellStyle name="Normal 3 2 2 3 2 2" xfId="8452" xr:uid="{563F5191-9E71-4522-BB1E-00C4235DC767}"/>
    <cellStyle name="Normal 3 2 2 3 2 2 2" xfId="8451" xr:uid="{68938C19-90ED-4E8A-B75D-12900FA4696C}"/>
    <cellStyle name="Normal 3 2 2 3 2 3" xfId="8450" xr:uid="{F50D4527-B3C7-43E2-9B07-043751609793}"/>
    <cellStyle name="Normal 3 2 2 3 2 3 2" xfId="8449" xr:uid="{EF96DDF1-D8D3-46AB-85B6-A40040F479BB}"/>
    <cellStyle name="Normal 3 2 2 3 2 4" xfId="8448" xr:uid="{2ADC1275-4F2E-4B94-9223-EB2CFA9E9B7D}"/>
    <cellStyle name="Normal 3 2 2 3 3" xfId="8447" xr:uid="{35D789A6-1D36-472D-B618-686EAE3876EB}"/>
    <cellStyle name="Normal 3 2 2 3 3 2" xfId="8446" xr:uid="{F12274B7-CC47-4FC4-B19B-7CA72998010D}"/>
    <cellStyle name="Normal 3 2 2 3 3 2 2" xfId="8445" xr:uid="{3B01E26E-ECB9-4BEC-AD14-A62DA1D72B5E}"/>
    <cellStyle name="Normal 3 2 2 3 3 3" xfId="8444" xr:uid="{B0D759AA-2767-4234-AF75-61F4958ABFD5}"/>
    <cellStyle name="Normal 3 2 2 3 3 3 2" xfId="8443" xr:uid="{2E1057AA-2EE1-4A28-B03D-37075C693F12}"/>
    <cellStyle name="Normal 3 2 2 3 3 4" xfId="8442" xr:uid="{423B2E22-997F-45BD-A084-6A7F43F5C254}"/>
    <cellStyle name="Normal 3 2 2 3 4" xfId="8441" xr:uid="{BBCC75F3-10B2-43E1-8C8C-5BA669C27F68}"/>
    <cellStyle name="Normal 3 2 2 3 4 2" xfId="8440" xr:uid="{FB8BA5D5-9377-4D9D-8A85-0EB97B2916BF}"/>
    <cellStyle name="Normal 3 2 2 3 4 2 2" xfId="8439" xr:uid="{369F6E61-E3DC-4315-8963-F5D085B2D6DF}"/>
    <cellStyle name="Normal 3 2 2 3 4 3" xfId="8438" xr:uid="{2DC5F142-D4B2-4444-AF95-43F4DD5C3518}"/>
    <cellStyle name="Normal 3 2 2 3 4 3 2" xfId="8437" xr:uid="{E2171F93-9DAC-4D61-8DED-2BF5DA6D624F}"/>
    <cellStyle name="Normal 3 2 2 3 4 4" xfId="8436" xr:uid="{F3620D6C-8E62-4604-A0C5-00214CEE0488}"/>
    <cellStyle name="Normal 3 2 2 3 5" xfId="8435" xr:uid="{CA4D0928-B14A-4D07-A469-8C57164D9465}"/>
    <cellStyle name="Normal 3 2 2 3 5 2" xfId="8434" xr:uid="{BA7A7D47-5069-4706-B24F-4D4685267315}"/>
    <cellStyle name="Normal 3 2 2 3 5 2 2" xfId="8433" xr:uid="{99B87E91-0F10-4C93-B8DA-C102F08F7FD2}"/>
    <cellStyle name="Normal 3 2 2 3 5 3" xfId="8432" xr:uid="{7B730F56-AE26-4E22-A027-6C5B0401E27A}"/>
    <cellStyle name="Normal 3 2 2 3 5 3 2" xfId="8431" xr:uid="{FA556E82-26F0-4B9B-BC04-84783D45DD96}"/>
    <cellStyle name="Normal 3 2 2 3 5 4" xfId="8430" xr:uid="{3E07CF5F-387D-4502-A0E8-4C6C4F7C0ACB}"/>
    <cellStyle name="Normal 3 2 2 3 6" xfId="8429" xr:uid="{2618DA7B-3A36-41B0-8F98-68EBCBEB9166}"/>
    <cellStyle name="Normal 3 2 2 3 6 2" xfId="8428" xr:uid="{2498EAED-CC7B-456C-B6DE-1EB36D15AB7D}"/>
    <cellStyle name="Normal 3 2 2 3 7" xfId="8427" xr:uid="{899F61EC-26B7-4582-B9D8-854D11D0E6AA}"/>
    <cellStyle name="Normal 3 2 2 3 7 2" xfId="8426" xr:uid="{5108CCE2-D6E5-4B36-94EF-25ED0780C2EA}"/>
    <cellStyle name="Normal 3 2 2 3 8" xfId="8425" xr:uid="{3545CCF7-F354-4B2B-84AE-120D455E25C2}"/>
    <cellStyle name="Normal 3 2 2 3 9" xfId="8424" xr:uid="{8A7F39C2-F487-446C-BA93-5A47FF7C2869}"/>
    <cellStyle name="Normal 3 2 2 4" xfId="8423" xr:uid="{F50F00AD-C33B-446F-B368-1BDF70BCACF0}"/>
    <cellStyle name="Normal 3 2 2 4 2" xfId="8422" xr:uid="{B0D0F02D-8637-400E-97D0-3A9BEC07CF83}"/>
    <cellStyle name="Normal 3 2 2 4 2 2" xfId="8421" xr:uid="{599C3648-5229-4525-B5FD-1A17BD6A37D1}"/>
    <cellStyle name="Normal 3 2 2 4 2 2 2" xfId="8420" xr:uid="{41A0F3D0-EF34-400B-B317-62AD5BC2E761}"/>
    <cellStyle name="Normal 3 2 2 4 2 3" xfId="8419" xr:uid="{7BE906E6-0451-4D8B-9EB0-6424EA34A51C}"/>
    <cellStyle name="Normal 3 2 2 4 2 3 2" xfId="8418" xr:uid="{6DA68B44-DD2E-4401-872A-8E89357164D2}"/>
    <cellStyle name="Normal 3 2 2 4 2 4" xfId="8417" xr:uid="{F2DBD0A5-F811-4B99-A4B1-AD0EB9718555}"/>
    <cellStyle name="Normal 3 2 2 4 3" xfId="8416" xr:uid="{B79FDFCA-3416-47EF-A276-761AABC93557}"/>
    <cellStyle name="Normal 3 2 2 4 3 2" xfId="8415" xr:uid="{46E79556-BCE2-47BD-B3F1-6D443E98EF37}"/>
    <cellStyle name="Normal 3 2 2 4 3 2 2" xfId="8414" xr:uid="{2EA47697-BA98-47A7-8AFB-A7A375B05E80}"/>
    <cellStyle name="Normal 3 2 2 4 3 3" xfId="8413" xr:uid="{CB720280-AB43-49DB-B3B8-37BD0B567DAD}"/>
    <cellStyle name="Normal 3 2 2 4 3 3 2" xfId="8412" xr:uid="{55EAD4B7-4D08-4F8F-A524-964AC680B159}"/>
    <cellStyle name="Normal 3 2 2 4 3 4" xfId="8411" xr:uid="{339C1BBE-0C3F-4146-AE92-C4561EFBD5FA}"/>
    <cellStyle name="Normal 3 2 2 4 4" xfId="8410" xr:uid="{7E9A6FD3-C3A9-4642-AAB5-456DC5072F54}"/>
    <cellStyle name="Normal 3 2 2 4 4 2" xfId="8409" xr:uid="{9F43E648-2D9F-4558-BE79-1982486B1D4A}"/>
    <cellStyle name="Normal 3 2 2 4 4 2 2" xfId="8408" xr:uid="{6086D123-937A-4072-B6FC-B42706B24B16}"/>
    <cellStyle name="Normal 3 2 2 4 4 3" xfId="8407" xr:uid="{F92AD4D4-C9D5-4A37-A97C-8D47329ED257}"/>
    <cellStyle name="Normal 3 2 2 4 4 3 2" xfId="8406" xr:uid="{36137416-D7B4-4CC4-ABF4-F7BF33D0C192}"/>
    <cellStyle name="Normal 3 2 2 4 4 4" xfId="8405" xr:uid="{7901CE24-F2C8-46CB-9799-19FC345419F5}"/>
    <cellStyle name="Normal 3 2 2 4 5" xfId="8404" xr:uid="{EB37E50F-E8EB-4CCC-84AB-FD4E24F62B2F}"/>
    <cellStyle name="Normal 3 2 2 4 5 2" xfId="8403" xr:uid="{4DD5F0BC-E423-4FA1-A3DF-0E14B3409015}"/>
    <cellStyle name="Normal 3 2 2 4 5 2 2" xfId="8402" xr:uid="{83A47ECF-7836-4092-AEA9-F274C85989E7}"/>
    <cellStyle name="Normal 3 2 2 4 5 3" xfId="8401" xr:uid="{223EF51E-0B12-4E74-B824-DD55BD6F8E51}"/>
    <cellStyle name="Normal 3 2 2 4 5 3 2" xfId="8400" xr:uid="{3C57944E-F294-4271-BE84-1107D24DE5BD}"/>
    <cellStyle name="Normal 3 2 2 4 5 4" xfId="8399" xr:uid="{2E563D36-730E-42F8-AD65-AA5FE56C8B05}"/>
    <cellStyle name="Normal 3 2 2 4 6" xfId="8398" xr:uid="{95E13A0E-EE8C-423E-B18B-9ED429E3510C}"/>
    <cellStyle name="Normal 3 2 2 4 6 2" xfId="8397" xr:uid="{6AB8D095-13AF-4CF7-A732-EE12C0A694CF}"/>
    <cellStyle name="Normal 3 2 2 4 7" xfId="8396" xr:uid="{C5DB2FBA-AD7D-4F1B-A549-7EB268F5933C}"/>
    <cellStyle name="Normal 3 2 2 4 7 2" xfId="8395" xr:uid="{44B2AC93-5D36-46FB-A825-3A1A15EBF190}"/>
    <cellStyle name="Normal 3 2 2 4 8" xfId="8394" xr:uid="{1DDFDC04-6D9C-4362-96F6-5F6EC3CDA003}"/>
    <cellStyle name="Normal 3 2 2 5" xfId="8393" xr:uid="{1B7DA592-99DD-4202-92FE-CD90E28C46B3}"/>
    <cellStyle name="Normal 3 2 2 5 2" xfId="8392" xr:uid="{593D8C31-4020-4E68-9C7E-4378C9AEDBA8}"/>
    <cellStyle name="Normal 3 2 2 5 2 2" xfId="8391" xr:uid="{1D4C6A80-3A0B-49FA-9C29-AAFB78353F41}"/>
    <cellStyle name="Normal 3 2 2 5 2 2 2" xfId="8390" xr:uid="{25D7AA11-3A0A-42BC-A153-18B1FA12621F}"/>
    <cellStyle name="Normal 3 2 2 5 2 3" xfId="8389" xr:uid="{A4455602-C2A9-4F54-B239-10C82D2A7CC7}"/>
    <cellStyle name="Normal 3 2 2 5 2 3 2" xfId="8388" xr:uid="{6AD51C84-738C-4860-B877-9F595007B5D7}"/>
    <cellStyle name="Normal 3 2 2 5 2 4" xfId="8387" xr:uid="{663BABD9-9221-4990-8BAA-8091E5CFAE1A}"/>
    <cellStyle name="Normal 3 2 2 5 3" xfId="8386" xr:uid="{2A8505D7-6289-4318-98F5-E3C4BA43F863}"/>
    <cellStyle name="Normal 3 2 2 5 3 2" xfId="8385" xr:uid="{6BA60FB6-0DFA-42D0-AEA4-91B9EC30F6A9}"/>
    <cellStyle name="Normal 3 2 2 5 3 2 2" xfId="8384" xr:uid="{96D4AEAE-E6CD-4657-8CE5-213A441D2FF3}"/>
    <cellStyle name="Normal 3 2 2 5 3 3" xfId="8383" xr:uid="{777D1DEB-7E38-43DD-A235-1DF35EB8B976}"/>
    <cellStyle name="Normal 3 2 2 5 3 3 2" xfId="8382" xr:uid="{165674AC-97E5-4279-8688-A65CF70E3622}"/>
    <cellStyle name="Normal 3 2 2 5 3 4" xfId="8381" xr:uid="{5DA7B9A0-7910-4749-AFB1-F55B71C6C6DA}"/>
    <cellStyle name="Normal 3 2 2 5 4" xfId="8380" xr:uid="{4D53DB83-5C76-42D4-9286-740EF31D9F1B}"/>
    <cellStyle name="Normal 3 2 2 5 4 2" xfId="8379" xr:uid="{FD82C890-821E-4237-96E0-532B5303EA9D}"/>
    <cellStyle name="Normal 3 2 2 5 4 2 2" xfId="8378" xr:uid="{47F9D8DC-5316-45BC-9E83-5CE44B02F140}"/>
    <cellStyle name="Normal 3 2 2 5 4 3" xfId="8377" xr:uid="{C2C4B63C-A99A-47D3-B7CC-BAE4AD67D054}"/>
    <cellStyle name="Normal 3 2 2 5 4 3 2" xfId="8376" xr:uid="{4A7DCEBB-5F74-4B4D-9FBC-F9D82DB16365}"/>
    <cellStyle name="Normal 3 2 2 5 4 4" xfId="8375" xr:uid="{A1974239-60B3-4F53-8A02-E8837ED101FF}"/>
    <cellStyle name="Normal 3 2 2 5 5" xfId="8374" xr:uid="{80FAE2BF-AF51-40B7-9712-A31847153C25}"/>
    <cellStyle name="Normal 3 2 2 5 5 2" xfId="8373" xr:uid="{B322D5FA-3A76-4463-8441-E5BFB157807F}"/>
    <cellStyle name="Normal 3 2 2 5 5 2 2" xfId="8372" xr:uid="{E3579987-4B91-4082-BE17-E5D37DDADA3F}"/>
    <cellStyle name="Normal 3 2 2 5 5 3" xfId="8371" xr:uid="{9E11DEAC-7F6B-42B2-B78E-6424ACC292B7}"/>
    <cellStyle name="Normal 3 2 2 5 5 3 2" xfId="8370" xr:uid="{7ADF1331-F268-4C4C-BE05-411415D3E545}"/>
    <cellStyle name="Normal 3 2 2 5 5 4" xfId="8369" xr:uid="{DC6F815B-8E6A-4AA1-9A2F-6EDA2B56CAE1}"/>
    <cellStyle name="Normal 3 2 2 5 6" xfId="8368" xr:uid="{6FFA015B-2AE4-4479-B826-B97A3B4E6138}"/>
    <cellStyle name="Normal 3 2 2 5 6 2" xfId="8367" xr:uid="{8DC55617-6B90-40E8-96E9-D37C3984153F}"/>
    <cellStyle name="Normal 3 2 2 5 7" xfId="8366" xr:uid="{BEC779B5-2FF4-413A-AF66-B00029EE4BA5}"/>
    <cellStyle name="Normal 3 2 2 5 7 2" xfId="8365" xr:uid="{167899DF-4F8D-4180-8AE9-8E76354A2E4B}"/>
    <cellStyle name="Normal 3 2 2 5 8" xfId="8364" xr:uid="{E6726BF0-8D04-4090-80C8-DEEAA85ED97F}"/>
    <cellStyle name="Normal 3 2 2 6" xfId="8363" xr:uid="{52B2721A-AECC-4539-B2FE-3A54653E08A8}"/>
    <cellStyle name="Normal 3 2 2 6 2" xfId="8362" xr:uid="{4E179EFB-EA98-43D5-8AC7-8A11FF0F4F04}"/>
    <cellStyle name="Normal 3 2 2 6 2 2" xfId="8361" xr:uid="{0D0EA529-F7A7-4D13-A1C5-2B18D24F6AF0}"/>
    <cellStyle name="Normal 3 2 2 6 2 2 2" xfId="8360" xr:uid="{38EB511D-4A9A-4694-BF0F-E6D89ACBAB72}"/>
    <cellStyle name="Normal 3 2 2 6 2 3" xfId="8359" xr:uid="{01EBB397-BB1A-47A7-B68F-ED3D783E0265}"/>
    <cellStyle name="Normal 3 2 2 6 2 3 2" xfId="8358" xr:uid="{D880AC75-B655-4FD0-B980-7001493D1C98}"/>
    <cellStyle name="Normal 3 2 2 6 2 4" xfId="8357" xr:uid="{109E641C-E51B-4818-B88C-16B7AF0EE17B}"/>
    <cellStyle name="Normal 3 2 2 6 3" xfId="8356" xr:uid="{C8A67888-3CAD-4F4C-825F-4BC92AA338F2}"/>
    <cellStyle name="Normal 3 2 2 6 3 2" xfId="8355" xr:uid="{34E7BF86-B1E9-43CC-8506-DBCCA8419B7A}"/>
    <cellStyle name="Normal 3 2 2 6 3 2 2" xfId="8354" xr:uid="{BFC3849E-B937-4D7F-96B8-ACB1EC7C941A}"/>
    <cellStyle name="Normal 3 2 2 6 3 3" xfId="8353" xr:uid="{48359C86-6360-4692-8514-FBE12E93FDEF}"/>
    <cellStyle name="Normal 3 2 2 6 3 3 2" xfId="8352" xr:uid="{9AA9F51C-EFF1-47EE-A457-503263BAACF2}"/>
    <cellStyle name="Normal 3 2 2 6 3 4" xfId="8351" xr:uid="{0C31F61D-C386-491A-A4E1-080B7C8BE313}"/>
    <cellStyle name="Normal 3 2 2 6 4" xfId="8350" xr:uid="{93FA3AC1-D5ED-410F-BDA4-6177E3DF3922}"/>
    <cellStyle name="Normal 3 2 2 6 4 2" xfId="8349" xr:uid="{569445A0-81CF-45C0-826A-C8E08332AD78}"/>
    <cellStyle name="Normal 3 2 2 6 4 2 2" xfId="8348" xr:uid="{9E25ACB6-6FCA-4B22-949F-74AB4D6535C0}"/>
    <cellStyle name="Normal 3 2 2 6 4 3" xfId="8347" xr:uid="{B1756E42-43BA-4928-A721-C67136E4DC96}"/>
    <cellStyle name="Normal 3 2 2 6 4 3 2" xfId="8346" xr:uid="{5A0DB0D7-B4D2-4789-9FBD-AB9971425805}"/>
    <cellStyle name="Normal 3 2 2 6 4 4" xfId="8345" xr:uid="{ABA6DA6B-0F50-49A7-AAA1-921747B713AB}"/>
    <cellStyle name="Normal 3 2 2 6 5" xfId="8344" xr:uid="{D5A8CE3C-1ACD-482B-9E0E-EE2BFA2AAFEB}"/>
    <cellStyle name="Normal 3 2 2 6 5 2" xfId="8343" xr:uid="{C82AD7E7-58AD-4D10-AA94-E1267F881992}"/>
    <cellStyle name="Normal 3 2 2 6 5 2 2" xfId="8342" xr:uid="{75073C38-4221-469C-BDAA-CDCD52C24D8E}"/>
    <cellStyle name="Normal 3 2 2 6 5 3" xfId="8341" xr:uid="{1E7AAD54-E022-4272-9777-36C6241E9F00}"/>
    <cellStyle name="Normal 3 2 2 6 5 3 2" xfId="8340" xr:uid="{25B43D47-7E0C-4B55-84A0-835279D12AD9}"/>
    <cellStyle name="Normal 3 2 2 6 5 4" xfId="8339" xr:uid="{FD759C69-AD2D-4289-8FAB-9F3042393718}"/>
    <cellStyle name="Normal 3 2 2 6 6" xfId="8338" xr:uid="{A166F2D9-988C-4B4C-8CEB-55AD1626D018}"/>
    <cellStyle name="Normal 3 2 2 6 6 2" xfId="8337" xr:uid="{D760C341-3D4E-40B6-ACDD-E7F521C3FC64}"/>
    <cellStyle name="Normal 3 2 2 6 7" xfId="8336" xr:uid="{6771900F-7780-4CBB-8359-42502502986C}"/>
    <cellStyle name="Normal 3 2 2 6 7 2" xfId="8335" xr:uid="{F14A6FDF-B332-42C1-A26A-FFBCE03766BB}"/>
    <cellStyle name="Normal 3 2 2 6 8" xfId="8334" xr:uid="{082829A6-BDC0-422B-8D7F-5C1746909389}"/>
    <cellStyle name="Normal 3 2 2 7" xfId="8333" xr:uid="{C4D1B734-2D7D-43B7-B54F-294058FEC20A}"/>
    <cellStyle name="Normal 3 2 2 7 2" xfId="8332" xr:uid="{95F0F964-18BD-49A0-BC37-80C34F1435DE}"/>
    <cellStyle name="Normal 3 2 2 7 2 2" xfId="8331" xr:uid="{4E92CE55-95FA-4841-B52A-920BF25956FB}"/>
    <cellStyle name="Normal 3 2 2 7 2 2 2" xfId="8330" xr:uid="{7621DEF3-CEB7-44D3-9749-93D1463FE405}"/>
    <cellStyle name="Normal 3 2 2 7 2 3" xfId="8329" xr:uid="{46363095-BF29-45ED-83AF-A89BDF7E2FFE}"/>
    <cellStyle name="Normal 3 2 2 7 2 3 2" xfId="8328" xr:uid="{DAEED7F3-A109-466F-8870-431EB023F6F6}"/>
    <cellStyle name="Normal 3 2 2 7 2 4" xfId="8327" xr:uid="{E58FDE2E-4D2C-4EB9-9806-8EAC17DF784B}"/>
    <cellStyle name="Normal 3 2 2 7 3" xfId="8326" xr:uid="{2059E008-41F5-4A72-BCBE-D66451BDC5B2}"/>
    <cellStyle name="Normal 3 2 2 7 3 2" xfId="8325" xr:uid="{1AA31306-6106-40A9-9090-81E0A21C2415}"/>
    <cellStyle name="Normal 3 2 2 7 3 2 2" xfId="8324" xr:uid="{5A492DE0-D14D-4CA6-B6F7-12B6247D2E23}"/>
    <cellStyle name="Normal 3 2 2 7 3 3" xfId="8323" xr:uid="{C3E838AE-FEF3-4B2C-9EA3-DA75CC18ABBB}"/>
    <cellStyle name="Normal 3 2 2 7 3 3 2" xfId="8322" xr:uid="{B3AE80F1-BA80-4117-9BBA-40A04C87F814}"/>
    <cellStyle name="Normal 3 2 2 7 3 4" xfId="8321" xr:uid="{C04B4E28-0A2B-407C-9F99-50A63E5F6581}"/>
    <cellStyle name="Normal 3 2 2 7 4" xfId="8320" xr:uid="{DE620175-3F71-4440-9FFD-04DFE98D7E40}"/>
    <cellStyle name="Normal 3 2 2 7 4 2" xfId="8319" xr:uid="{B0880D8D-F3F6-43F7-A9E1-DFC4331BB912}"/>
    <cellStyle name="Normal 3 2 2 7 4 2 2" xfId="8318" xr:uid="{967CDF38-9FAA-4144-A290-52143BD6D65C}"/>
    <cellStyle name="Normal 3 2 2 7 4 3" xfId="8317" xr:uid="{8B400BDD-21B6-495C-8008-6387F94F29D9}"/>
    <cellStyle name="Normal 3 2 2 7 4 3 2" xfId="8316" xr:uid="{AAE10B76-3954-49F3-932C-BCA64AB82EB5}"/>
    <cellStyle name="Normal 3 2 2 7 4 4" xfId="8315" xr:uid="{A3DE5837-A36C-4E6A-A74D-FAF6049A7EB6}"/>
    <cellStyle name="Normal 3 2 2 7 5" xfId="8314" xr:uid="{D5A1EB83-701C-4A49-8F81-CF92EAFDB2CE}"/>
    <cellStyle name="Normal 3 2 2 7 5 2" xfId="8313" xr:uid="{B79EC0F5-379A-45CD-9CCF-1BDE9D5BFA32}"/>
    <cellStyle name="Normal 3 2 2 7 5 2 2" xfId="8312" xr:uid="{615B87B0-6D20-4F3F-B72B-7F3F9164D474}"/>
    <cellStyle name="Normal 3 2 2 7 5 3" xfId="8311" xr:uid="{D6280B32-6860-47CB-B5FB-DA57BA8F89F8}"/>
    <cellStyle name="Normal 3 2 2 7 5 3 2" xfId="8310" xr:uid="{64AE5764-6DE2-4250-9A11-99AD80C5E7EC}"/>
    <cellStyle name="Normal 3 2 2 7 5 4" xfId="8309" xr:uid="{A8F65BF5-3842-4AE6-BFD4-AD14B6E53677}"/>
    <cellStyle name="Normal 3 2 2 7 6" xfId="8308" xr:uid="{0A3149A2-391E-4F23-BF2D-8973B33475C9}"/>
    <cellStyle name="Normal 3 2 2 7 6 2" xfId="8307" xr:uid="{9DE6D708-C99D-4548-A460-6532C4EA09D4}"/>
    <cellStyle name="Normal 3 2 2 7 7" xfId="8306" xr:uid="{50243B42-D0EA-4C01-BB2E-4873D1C8422C}"/>
    <cellStyle name="Normal 3 2 2 7 7 2" xfId="8305" xr:uid="{9E613C86-0E6F-467B-AE51-2635E5784A71}"/>
    <cellStyle name="Normal 3 2 2 7 8" xfId="8304" xr:uid="{033E0E83-D524-49C0-B563-E92B7A6E28E2}"/>
    <cellStyle name="Normal 3 2 2 8" xfId="8303" xr:uid="{F302C00D-1816-4C03-8AD3-CD6E193FEC88}"/>
    <cellStyle name="Normal 3 2 2 8 2" xfId="8302" xr:uid="{DEDDA620-8E26-408D-8EC3-CBCFC01652E1}"/>
    <cellStyle name="Normal 3 2 2 8 2 2" xfId="8301" xr:uid="{94A17B73-F981-4B92-96B1-0D5741D2D6D9}"/>
    <cellStyle name="Normal 3 2 2 8 2 2 2" xfId="8300" xr:uid="{2DC92860-1DB4-4E84-A0EE-2103A68F52F1}"/>
    <cellStyle name="Normal 3 2 2 8 2 3" xfId="8299" xr:uid="{68249571-C27F-4809-A476-C2763E88FFD1}"/>
    <cellStyle name="Normal 3 2 2 8 2 3 2" xfId="8298" xr:uid="{6DF65BE7-1A6B-44CB-91C8-A1FED0EAFB60}"/>
    <cellStyle name="Normal 3 2 2 8 2 4" xfId="8297" xr:uid="{D10A3A33-275E-437A-8C5B-7E5465101CF1}"/>
    <cellStyle name="Normal 3 2 2 8 3" xfId="8296" xr:uid="{176F093E-FA9B-4EFF-9E2C-5C36238FF5C3}"/>
    <cellStyle name="Normal 3 2 2 8 3 2" xfId="8295" xr:uid="{316B9E7F-B3F4-468D-B45A-057721F09B44}"/>
    <cellStyle name="Normal 3 2 2 8 3 2 2" xfId="8294" xr:uid="{F0DE0A10-BC08-4BB1-A72D-88148F160150}"/>
    <cellStyle name="Normal 3 2 2 8 3 3" xfId="8293" xr:uid="{4AD3943D-C5C6-4B45-A332-C07F2AA64D90}"/>
    <cellStyle name="Normal 3 2 2 8 3 3 2" xfId="8292" xr:uid="{2A92B46C-6091-4AFC-B774-716A33CC9B06}"/>
    <cellStyle name="Normal 3 2 2 8 3 4" xfId="8291" xr:uid="{E7A4E8CC-ADDE-4C16-95F7-01FD65ECA612}"/>
    <cellStyle name="Normal 3 2 2 8 4" xfId="8290" xr:uid="{68889C8D-F761-43B3-B8D9-9317A9EAC7BD}"/>
    <cellStyle name="Normal 3 2 2 8 4 2" xfId="8289" xr:uid="{4E8F0833-B4CE-4418-8759-674CD0C65E9B}"/>
    <cellStyle name="Normal 3 2 2 8 4 2 2" xfId="8288" xr:uid="{AE1284FE-C691-4048-AF5C-1DF930C8D46E}"/>
    <cellStyle name="Normal 3 2 2 8 4 3" xfId="8287" xr:uid="{83946DE4-B3A1-40CF-83A5-CAF10CE7E4C4}"/>
    <cellStyle name="Normal 3 2 2 8 4 3 2" xfId="8286" xr:uid="{5A2DC7DA-7AA6-447B-8BB7-C4AFB4154AB7}"/>
    <cellStyle name="Normal 3 2 2 8 4 4" xfId="8285" xr:uid="{017E54AE-A19A-48F1-985E-EFB6C906577D}"/>
    <cellStyle name="Normal 3 2 2 8 5" xfId="8284" xr:uid="{588D6CE9-78CA-43B0-8E74-1763966A6377}"/>
    <cellStyle name="Normal 3 2 2 8 5 2" xfId="8283" xr:uid="{21E1C303-866C-4E49-BFAE-7A9F09E0C528}"/>
    <cellStyle name="Normal 3 2 2 8 5 2 2" xfId="8282" xr:uid="{E93C7FED-E33B-4123-B6C5-DF8818EAEBA8}"/>
    <cellStyle name="Normal 3 2 2 8 5 3" xfId="8281" xr:uid="{0F6AF13D-EB92-4ED7-B75E-37607D173AD7}"/>
    <cellStyle name="Normal 3 2 2 8 5 3 2" xfId="8280" xr:uid="{FC9368E6-0490-43F2-8020-C8EB0D686034}"/>
    <cellStyle name="Normal 3 2 2 8 5 4" xfId="8279" xr:uid="{AB2FC9CF-C5F4-47DD-9A1D-07A29FEB3DA7}"/>
    <cellStyle name="Normal 3 2 2 8 6" xfId="8278" xr:uid="{C3156DF8-0BAF-4F3B-85C9-E19EFFD5CE60}"/>
    <cellStyle name="Normal 3 2 2 8 6 2" xfId="8277" xr:uid="{A625152A-9DFC-419E-9807-44D0807D2E18}"/>
    <cellStyle name="Normal 3 2 2 8 7" xfId="8276" xr:uid="{59923AEE-2EDB-4B4F-B44B-ADDD28E2890A}"/>
    <cellStyle name="Normal 3 2 2 8 7 2" xfId="8275" xr:uid="{0114A332-FF0F-4DB7-9B96-C9410E14BCDE}"/>
    <cellStyle name="Normal 3 2 2 8 8" xfId="8274" xr:uid="{0A528025-1B4C-400D-B79A-70730BBD6132}"/>
    <cellStyle name="Normal 3 2 2 9" xfId="8273" xr:uid="{8B412B26-0531-4EF7-AD7D-D7BD1AFBA3D8}"/>
    <cellStyle name="Normal 3 2 2 9 2" xfId="8272" xr:uid="{BBFBC481-E74E-4936-AFE9-264FB1D1EF09}"/>
    <cellStyle name="Normal 3 2 2 9 2 2" xfId="8271" xr:uid="{0BB484B5-6B94-4CAC-8073-B432C7C97B15}"/>
    <cellStyle name="Normal 3 2 2 9 2 2 2" xfId="8270" xr:uid="{BC1716F6-D94A-460E-9933-EC12B4BFA0F9}"/>
    <cellStyle name="Normal 3 2 2 9 2 3" xfId="8269" xr:uid="{4743F176-389B-4946-A770-5D7CD118AC65}"/>
    <cellStyle name="Normal 3 2 2 9 2 3 2" xfId="8268" xr:uid="{CFADEBC5-D1C4-45C4-AE98-CD02B2FB8200}"/>
    <cellStyle name="Normal 3 2 2 9 2 4" xfId="8267" xr:uid="{7809A0ED-0ACB-4A42-9D35-5089C0FDC05B}"/>
    <cellStyle name="Normal 3 2 2 9 3" xfId="8266" xr:uid="{0207A027-7B9F-467F-9A15-9006D0EA24B9}"/>
    <cellStyle name="Normal 3 2 2 9 3 2" xfId="8265" xr:uid="{77C4F13B-C6B3-4298-BFA3-62510C288F74}"/>
    <cellStyle name="Normal 3 2 2 9 3 2 2" xfId="8264" xr:uid="{08C63931-9DAC-4453-B2CF-BD9F05DE218D}"/>
    <cellStyle name="Normal 3 2 2 9 3 3" xfId="8263" xr:uid="{1D26C998-7D45-4C96-857E-74DD31844D9B}"/>
    <cellStyle name="Normal 3 2 2 9 3 3 2" xfId="8262" xr:uid="{AE2BAF75-71D0-4019-ABCE-C1B7D888A6E0}"/>
    <cellStyle name="Normal 3 2 2 9 3 4" xfId="8261" xr:uid="{0BAC3872-9F9E-4EA6-B957-F3D494650D67}"/>
    <cellStyle name="Normal 3 2 2 9 4" xfId="8260" xr:uid="{6230DBD2-72C0-4DA3-B353-FC743277D1C2}"/>
    <cellStyle name="Normal 3 2 2 9 4 2" xfId="8259" xr:uid="{581334A6-4C0C-4AC7-BB18-DDDFA3A43733}"/>
    <cellStyle name="Normal 3 2 2 9 4 2 2" xfId="8258" xr:uid="{1F85A27B-D4BE-45F6-A3F5-2EE076306798}"/>
    <cellStyle name="Normal 3 2 2 9 4 3" xfId="8257" xr:uid="{4234BCCD-B89F-46F5-9107-CDCA24C00833}"/>
    <cellStyle name="Normal 3 2 2 9 4 3 2" xfId="8256" xr:uid="{AA4F23E1-A2EB-48AD-AAD2-743DA50DC756}"/>
    <cellStyle name="Normal 3 2 2 9 4 4" xfId="8255" xr:uid="{0AD8D7E2-9ECE-4542-8A92-B9A19A2B971B}"/>
    <cellStyle name="Normal 3 2 2 9 5" xfId="8254" xr:uid="{3D777CFE-E3EA-4F28-A2A9-40D49D834914}"/>
    <cellStyle name="Normal 3 2 2 9 5 2" xfId="8253" xr:uid="{B794B327-AD5B-46B6-9706-41DE056A662F}"/>
    <cellStyle name="Normal 3 2 2 9 5 2 2" xfId="8252" xr:uid="{F1CF7FD1-6FE8-4609-9B93-29D5719B2484}"/>
    <cellStyle name="Normal 3 2 2 9 5 3" xfId="8251" xr:uid="{6E384915-C306-4ABF-8EE1-A14CC9890742}"/>
    <cellStyle name="Normal 3 2 2 9 5 3 2" xfId="8250" xr:uid="{28CC33CD-9E32-47F0-8FB6-50FC25264D4D}"/>
    <cellStyle name="Normal 3 2 2 9 5 4" xfId="8249" xr:uid="{B608F238-F131-40EC-953C-583CD00B0206}"/>
    <cellStyle name="Normal 3 2 2 9 6" xfId="8248" xr:uid="{8D4D42CD-BC7C-4047-BF94-B556C64B7587}"/>
    <cellStyle name="Normal 3 2 2 9 6 2" xfId="8247" xr:uid="{CC2A4765-CE88-43F5-A7A8-8C81DBFA0188}"/>
    <cellStyle name="Normal 3 2 2 9 7" xfId="8246" xr:uid="{D4566203-D605-4BEF-8F15-EE6BDB3E94C3}"/>
    <cellStyle name="Normal 3 2 2 9 7 2" xfId="8245" xr:uid="{2DFA0591-EA7A-467B-AFF1-BFDA2938A02E}"/>
    <cellStyle name="Normal 3 2 2 9 8" xfId="8244" xr:uid="{2105CF77-4058-4740-BD44-B3D3844B8503}"/>
    <cellStyle name="Normal 3 2 20" xfId="8243" xr:uid="{CB96A161-36AF-4A60-B729-7DCDFE176C12}"/>
    <cellStyle name="Normal 3 2 21" xfId="8242" xr:uid="{F626B739-10C5-4BA6-B681-CD8C7A65D370}"/>
    <cellStyle name="Normal 3 2 22" xfId="8241" xr:uid="{6BFD1D9D-11E2-4C68-AC6D-A6105D473289}"/>
    <cellStyle name="Normal 3 2 23" xfId="8240" xr:uid="{EE315441-B0EA-41AC-B099-4F4523094014}"/>
    <cellStyle name="Normal 3 2 24" xfId="8239" xr:uid="{41B55F71-8092-4A34-985D-6F57FA6E921A}"/>
    <cellStyle name="Normal 3 2 24 2" xfId="8238" xr:uid="{F283C2CA-4A09-49FC-958B-CB3F298DA142}"/>
    <cellStyle name="Normal 3 2 24 2 2" xfId="8237" xr:uid="{C9091800-D73E-4D46-B053-A0216D11350C}"/>
    <cellStyle name="Normal 3 2 24 3" xfId="8236" xr:uid="{B0DD5A46-4D6C-4E79-AE64-25AE90C0AE86}"/>
    <cellStyle name="Normal 3 2 24 3 2" xfId="8235" xr:uid="{5998EB26-C83F-4CF9-A84F-17366E9D1A11}"/>
    <cellStyle name="Normal 3 2 24 4" xfId="8234" xr:uid="{9EAAF5BE-DE4E-406F-8754-DD360C64818F}"/>
    <cellStyle name="Normal 3 2 25" xfId="8233" xr:uid="{DA482C51-BC2B-4F6B-8DAA-8ABDBCCDC016}"/>
    <cellStyle name="Normal 3 2 25 2" xfId="8232" xr:uid="{53594C76-03A1-498D-BC06-EE2D677151D0}"/>
    <cellStyle name="Normal 3 2 25 2 2" xfId="8231" xr:uid="{3990B21C-801D-4859-967A-7E6CC84A0A7D}"/>
    <cellStyle name="Normal 3 2 25 3" xfId="8230" xr:uid="{425542F9-52BE-46E8-BFDE-C6B33C1C9BC8}"/>
    <cellStyle name="Normal 3 2 25 3 2" xfId="8229" xr:uid="{37468588-8495-4CC5-AB25-114DCA4C25A0}"/>
    <cellStyle name="Normal 3 2 25 4" xfId="8228" xr:uid="{807BD263-AD9F-473B-90AB-1DC81DE00251}"/>
    <cellStyle name="Normal 3 2 26" xfId="8227" xr:uid="{7993AB6E-8423-42CB-980B-260B08F61FDC}"/>
    <cellStyle name="Normal 3 2 26 2" xfId="8226" xr:uid="{7A624915-4771-44D9-8EB7-F9E89D83C25E}"/>
    <cellStyle name="Normal 3 2 26 2 2" xfId="8225" xr:uid="{EF0121E6-077F-4C05-B8C9-D1D9F9D5A675}"/>
    <cellStyle name="Normal 3 2 26 3" xfId="8224" xr:uid="{F507C4CF-E198-488E-ADB2-D38953E26348}"/>
    <cellStyle name="Normal 3 2 26 3 2" xfId="8223" xr:uid="{4AF84E46-E86A-4B25-85FD-545DE9571906}"/>
    <cellStyle name="Normal 3 2 26 4" xfId="8222" xr:uid="{D2FFD377-B96C-4B85-886D-5DB2C49DD7D0}"/>
    <cellStyle name="Normal 3 2 27" xfId="8221" xr:uid="{DA32B794-3DA1-4703-A326-29E5DA0C7447}"/>
    <cellStyle name="Normal 3 2 27 2" xfId="8220" xr:uid="{E92DCFAF-0FC8-4559-976A-C178B83DCCC5}"/>
    <cellStyle name="Normal 3 2 27 2 2" xfId="8219" xr:uid="{A0DF2536-00EA-4141-9FCC-6D4956CE6DC8}"/>
    <cellStyle name="Normal 3 2 27 3" xfId="8218" xr:uid="{9CA644B6-A8F7-4B2B-9B87-E336FBB16DE0}"/>
    <cellStyle name="Normal 3 2 27 3 2" xfId="8217" xr:uid="{B862753F-F1D9-4460-A685-C62EA00BBB9D}"/>
    <cellStyle name="Normal 3 2 27 4" xfId="8216" xr:uid="{00755C75-F882-4078-9E28-E5AEF8F143DA}"/>
    <cellStyle name="Normal 3 2 28" xfId="18" xr:uid="{00000000-0005-0000-0000-000015000000}"/>
    <cellStyle name="Normal 3 2 28 2" xfId="8214" xr:uid="{05677514-EC4D-4C09-9277-1C3D4839A9B1}"/>
    <cellStyle name="Normal 3 2 28 3" xfId="8215" xr:uid="{463BB89A-EDF9-42AF-BA96-823D3EAC4EEA}"/>
    <cellStyle name="Normal 3 2 29" xfId="8213" xr:uid="{B02B267F-F8B3-4E75-A2C7-C6E3795E4751}"/>
    <cellStyle name="Normal 3 2 29 2" xfId="8212" xr:uid="{488EEFED-9C48-478F-9BF5-DF617E54AFA3}"/>
    <cellStyle name="Normal 3 2 3" xfId="8211" xr:uid="{C22FBD37-750C-4DFC-A997-90CD06067EBC}"/>
    <cellStyle name="Normal 3 2 30" xfId="8210" xr:uid="{72C09487-7C74-4951-ABA7-66C3D872D16D}"/>
    <cellStyle name="Normal 3 2 31" xfId="8209" xr:uid="{DF4019A6-8F6E-444C-9876-0E65903F6A35}"/>
    <cellStyle name="Normal 3 2 32" xfId="49051" xr:uid="{C7785A42-AAA3-4202-A950-EA5596F5E28D}"/>
    <cellStyle name="Normal 3 2 33" xfId="8757" xr:uid="{0C94D6A8-56C7-4CC8-A071-D7C4568C3F3B}"/>
    <cellStyle name="Normal 3 2 4" xfId="8208" xr:uid="{EF05FB5F-D832-4DD3-A341-969F593A2280}"/>
    <cellStyle name="Normal 3 2 5" xfId="8207" xr:uid="{98099BE8-3E91-4C41-A97B-3D6D45350425}"/>
    <cellStyle name="Normal 3 2 6" xfId="8206" xr:uid="{F186BA61-C576-47B6-9967-F289E31C7AA3}"/>
    <cellStyle name="Normal 3 2 7" xfId="8205" xr:uid="{D413E76C-2BA1-46AC-8FEF-82F58FCC8450}"/>
    <cellStyle name="Normal 3 2 8" xfId="8204" xr:uid="{E0736BBA-BF4A-4C2A-AD18-5A61FE1671C5}"/>
    <cellStyle name="Normal 3 2 9" xfId="8203" xr:uid="{EA0B2576-F931-4719-93A0-669B155E6883}"/>
    <cellStyle name="Normal 3 20" xfId="8202" xr:uid="{5C9ECC27-0D21-46BF-98DA-B96627035026}"/>
    <cellStyle name="Normal 3 20 10" xfId="48626" xr:uid="{388A3825-351C-4C13-97AC-19C6C0896C6D}"/>
    <cellStyle name="Normal 3 20 2" xfId="8201" xr:uid="{FF380BE8-AA1A-436F-811B-21AAD23AC77C}"/>
    <cellStyle name="Normal 3 20 2 2" xfId="8200" xr:uid="{9E1CC1C0-0F6D-4470-864C-1BCFF751AD4F}"/>
    <cellStyle name="Normal 3 20 2 2 2" xfId="8199" xr:uid="{BB827C02-0488-4493-A85D-64899E578F25}"/>
    <cellStyle name="Normal 3 20 2 3" xfId="8198" xr:uid="{44AB4D06-79E4-4586-80C7-8673E00CCBC2}"/>
    <cellStyle name="Normal 3 20 2 3 2" xfId="8197" xr:uid="{3C1357AC-F564-46C1-B443-3DB04DFDC36B}"/>
    <cellStyle name="Normal 3 20 2 4" xfId="8196" xr:uid="{0B932EAE-4407-493D-B2A8-2F2E3A0B53FE}"/>
    <cellStyle name="Normal 3 20 2 5" xfId="8195" xr:uid="{897AE950-4500-4A85-92B4-86F8B0E65E12}"/>
    <cellStyle name="Normal 3 20 2 6" xfId="48627" xr:uid="{E9A0F4E7-CE04-43F3-B34C-F3B9609C5257}"/>
    <cellStyle name="Normal 3 20 3" xfId="8194" xr:uid="{BD62A29D-75A1-4AC5-9709-FAE1CA113EE2}"/>
    <cellStyle name="Normal 3 20 3 2" xfId="8193" xr:uid="{01F1845D-FD9A-4CC9-B997-593DFC05D9EC}"/>
    <cellStyle name="Normal 3 20 3 2 2" xfId="8192" xr:uid="{8C5439F3-1317-4F5D-B8A8-C043E5ABBC86}"/>
    <cellStyle name="Normal 3 20 3 3" xfId="8191" xr:uid="{CCFCE142-2B47-4F7C-9E3C-1B570C6F7A20}"/>
    <cellStyle name="Normal 3 20 3 3 2" xfId="8190" xr:uid="{E32ACA8D-87D8-494D-A0F8-DBD34BE90AF7}"/>
    <cellStyle name="Normal 3 20 3 4" xfId="8189" xr:uid="{D024CF78-90AD-458D-A62D-C230F495C71E}"/>
    <cellStyle name="Normal 3 20 4" xfId="8188" xr:uid="{178A8BC1-D348-43C2-962B-F54E87E1A997}"/>
    <cellStyle name="Normal 3 20 4 2" xfId="8187" xr:uid="{04E5C4AC-4BE7-4B86-822B-187CA9B389EB}"/>
    <cellStyle name="Normal 3 20 4 2 2" xfId="8186" xr:uid="{948F83D0-90AC-40DA-BB40-F330E22458B2}"/>
    <cellStyle name="Normal 3 20 4 3" xfId="8185" xr:uid="{896F2287-2415-4F65-B194-BE26083497AE}"/>
    <cellStyle name="Normal 3 20 4 3 2" xfId="8184" xr:uid="{8E785A52-C076-405B-86BD-FEF0566AD02D}"/>
    <cellStyle name="Normal 3 20 4 4" xfId="8183" xr:uid="{267EF027-3765-4EA5-88BD-33F43677D7BD}"/>
    <cellStyle name="Normal 3 20 5" xfId="8182" xr:uid="{58A2AAF5-0C9B-4F65-A457-C44E1D9C6C94}"/>
    <cellStyle name="Normal 3 20 5 2" xfId="8181" xr:uid="{7B42DED5-E718-45C0-B78C-6F1A46E4572F}"/>
    <cellStyle name="Normal 3 20 5 2 2" xfId="8180" xr:uid="{890E9067-7AE7-4721-860D-7582FE5A55A1}"/>
    <cellStyle name="Normal 3 20 5 3" xfId="8179" xr:uid="{A33D28C9-DBC9-4C3E-83AD-B9A4A430277A}"/>
    <cellStyle name="Normal 3 20 5 3 2" xfId="8178" xr:uid="{ACE4496F-CBAF-48F8-8A38-908B8911F12A}"/>
    <cellStyle name="Normal 3 20 5 4" xfId="8177" xr:uid="{A99B951B-CC80-48CE-BD51-BBA6E77C1E8F}"/>
    <cellStyle name="Normal 3 20 6" xfId="8176" xr:uid="{45E19F2A-0CE1-49D7-86D9-01FA32E7AF28}"/>
    <cellStyle name="Normal 3 20 6 2" xfId="8175" xr:uid="{95795C14-9D22-4AFC-BC45-0E3390CC823D}"/>
    <cellStyle name="Normal 3 20 7" xfId="8174" xr:uid="{C59D0A16-5A46-4ABC-9D69-27728330CA69}"/>
    <cellStyle name="Normal 3 20 7 2" xfId="8173" xr:uid="{C1D6CF50-483B-4F65-8EFA-9CAE8C723D43}"/>
    <cellStyle name="Normal 3 20 8" xfId="8172" xr:uid="{F29A0300-BE77-4931-9A48-7038796012C2}"/>
    <cellStyle name="Normal 3 20 9" xfId="8171" xr:uid="{00EC559A-75B0-4935-8BAB-1CB5C7A88405}"/>
    <cellStyle name="Normal 3 21" xfId="8170" xr:uid="{0AC7E9DB-0428-434F-AEC7-D46D08812A32}"/>
    <cellStyle name="Normal 3 21 10" xfId="48628" xr:uid="{284C1F59-6D96-4091-AC6F-C388C2336A6A}"/>
    <cellStyle name="Normal 3 21 2" xfId="8169" xr:uid="{1A37AD70-ABDB-481A-8A45-A8A4BF2F4602}"/>
    <cellStyle name="Normal 3 21 2 2" xfId="8168" xr:uid="{49EA4D2A-817D-494F-B355-C2DECA8F49C3}"/>
    <cellStyle name="Normal 3 21 2 2 2" xfId="8167" xr:uid="{61317CDE-541A-46ED-8DEB-25D5F3DEAFCC}"/>
    <cellStyle name="Normal 3 21 2 3" xfId="8166" xr:uid="{A7D9CDE7-4ABF-4E9A-890A-B0CCEB587EAF}"/>
    <cellStyle name="Normal 3 21 2 3 2" xfId="8165" xr:uid="{12038B29-923B-487B-93AF-AFED3B55E71D}"/>
    <cellStyle name="Normal 3 21 2 4" xfId="8164" xr:uid="{8BCA841F-4AF7-4A17-82FC-630D6C394206}"/>
    <cellStyle name="Normal 3 21 2 5" xfId="8163" xr:uid="{4EDAC76D-04F1-4AD8-83F4-48CACBFA01CF}"/>
    <cellStyle name="Normal 3 21 2 6" xfId="48629" xr:uid="{C02B3B83-E87D-4FB8-9D3C-959E08746BDA}"/>
    <cellStyle name="Normal 3 21 3" xfId="8162" xr:uid="{B12A7A45-8273-4770-A817-1FC0520E880F}"/>
    <cellStyle name="Normal 3 21 3 2" xfId="8161" xr:uid="{3CD550F8-356D-480F-A7BA-48AAD46219BD}"/>
    <cellStyle name="Normal 3 21 3 2 2" xfId="8160" xr:uid="{FD926270-000B-408D-887C-53C7C2BF72C7}"/>
    <cellStyle name="Normal 3 21 3 3" xfId="8159" xr:uid="{FE2C2964-B9F4-4148-880C-8151D6A5F24E}"/>
    <cellStyle name="Normal 3 21 3 3 2" xfId="8158" xr:uid="{78B6286F-B3B6-4057-B928-C124E50DA741}"/>
    <cellStyle name="Normal 3 21 3 4" xfId="8157" xr:uid="{0812414D-606A-48F8-A3D5-D826DA8BE6EA}"/>
    <cellStyle name="Normal 3 21 4" xfId="8156" xr:uid="{28658A97-B7BA-47F4-A3CA-0AE0F77BD0D5}"/>
    <cellStyle name="Normal 3 21 4 2" xfId="8155" xr:uid="{90A7FC34-0F62-4D1F-AE25-DF7E45AA204D}"/>
    <cellStyle name="Normal 3 21 4 2 2" xfId="8154" xr:uid="{11BC487D-1B15-4CB9-84B0-0783DA42B00C}"/>
    <cellStyle name="Normal 3 21 4 3" xfId="8153" xr:uid="{5EA155EC-4C68-41CA-925C-43769511ABB7}"/>
    <cellStyle name="Normal 3 21 4 3 2" xfId="8152" xr:uid="{FE732303-D30A-4D08-9486-3651EA11214D}"/>
    <cellStyle name="Normal 3 21 4 4" xfId="8151" xr:uid="{B2A9681B-99A9-4F2F-98A7-158ADEA8F0F1}"/>
    <cellStyle name="Normal 3 21 5" xfId="8150" xr:uid="{C102D055-9548-4573-A8E1-97185C2E7950}"/>
    <cellStyle name="Normal 3 21 5 2" xfId="8149" xr:uid="{0136CA11-E468-450D-95A1-DCBC64E22714}"/>
    <cellStyle name="Normal 3 21 5 2 2" xfId="8148" xr:uid="{0510B6F5-0071-4C67-81E2-D47F2EFB89D2}"/>
    <cellStyle name="Normal 3 21 5 3" xfId="8147" xr:uid="{68566A5A-A29A-4DC3-9C15-1466797EEED6}"/>
    <cellStyle name="Normal 3 21 5 3 2" xfId="8146" xr:uid="{F00005C7-C7AD-4142-B368-252D3A22AFA6}"/>
    <cellStyle name="Normal 3 21 5 4" xfId="8145" xr:uid="{DA33ACF8-FA95-4207-AFEC-36D9A35A0F85}"/>
    <cellStyle name="Normal 3 21 6" xfId="8144" xr:uid="{2FCE3579-FA03-4C74-95C6-F1E625879F0A}"/>
    <cellStyle name="Normal 3 21 6 2" xfId="8143" xr:uid="{04768D59-F18D-49EC-9EC1-DF9FD683D0F0}"/>
    <cellStyle name="Normal 3 21 7" xfId="8142" xr:uid="{99DA8E3F-BB11-4D6B-BBBC-50DA64BBA9CF}"/>
    <cellStyle name="Normal 3 21 7 2" xfId="8141" xr:uid="{CFA31829-6A51-4193-8316-5ABEDA6FBFF3}"/>
    <cellStyle name="Normal 3 21 8" xfId="8140" xr:uid="{455DAA9E-2770-47A6-BB35-E972E03A959A}"/>
    <cellStyle name="Normal 3 21 9" xfId="8139" xr:uid="{924A3464-9F9A-4110-B880-79274C0EFD85}"/>
    <cellStyle name="Normal 3 22" xfId="8138" xr:uid="{8D30D266-2121-47E9-96BB-E0240FAE55DE}"/>
    <cellStyle name="Normal 3 22 10" xfId="48630" xr:uid="{E1EED01B-DE0B-4A25-8DCD-D1AB9261D0C8}"/>
    <cellStyle name="Normal 3 22 2" xfId="8137" xr:uid="{94CD5B28-33E8-4CE9-8BBC-31A884C6BDE8}"/>
    <cellStyle name="Normal 3 22 2 2" xfId="8136" xr:uid="{D52042A5-2FAB-4A01-AC00-875BABF104C8}"/>
    <cellStyle name="Normal 3 22 2 2 2" xfId="8135" xr:uid="{59CF14AB-0921-472D-AC44-FAFBF8EAB25B}"/>
    <cellStyle name="Normal 3 22 2 2 3" xfId="8134" xr:uid="{E0AB16B9-CC63-4924-A733-5A5F0CC375BC}"/>
    <cellStyle name="Normal 3 22 2 2 4" xfId="48631" xr:uid="{20D946C0-4C46-40C4-B5E4-6BBD3DECF12D}"/>
    <cellStyle name="Normal 3 22 2 3" xfId="8133" xr:uid="{C1D017F8-3332-45BD-961B-60063A227C04}"/>
    <cellStyle name="Normal 3 22 2 3 2" xfId="8132" xr:uid="{DA057B3A-F7B3-42BF-96BA-DF4C4974865E}"/>
    <cellStyle name="Normal 3 22 2 4" xfId="8131" xr:uid="{B13151C2-8407-4044-8748-985F7E733A5E}"/>
    <cellStyle name="Normal 3 22 2 5" xfId="8130" xr:uid="{1CCE8BCA-1F86-41FC-8F5A-726A72D0CE84}"/>
    <cellStyle name="Normal 3 22 3" xfId="8129" xr:uid="{DAF55F05-C189-4D65-A165-BC19C587D28F}"/>
    <cellStyle name="Normal 3 22 3 2" xfId="8128" xr:uid="{AF2E6469-FD80-49D1-B927-CC318EA0459C}"/>
    <cellStyle name="Normal 3 22 3 2 2" xfId="8127" xr:uid="{98578573-DC82-480B-98BC-63C9A9CC6AE6}"/>
    <cellStyle name="Normal 3 22 3 3" xfId="8126" xr:uid="{0D91DC9F-E14A-4A13-A2EF-87E655FDCBCB}"/>
    <cellStyle name="Normal 3 22 3 3 2" xfId="8125" xr:uid="{790453BA-5766-49C2-AE76-D24461BE8516}"/>
    <cellStyle name="Normal 3 22 3 4" xfId="8124" xr:uid="{7D88710F-531A-4B6A-B1F9-4437DC97971A}"/>
    <cellStyle name="Normal 3 22 4" xfId="8123" xr:uid="{8A88E8CC-763E-4E60-B45C-38B30AA26D00}"/>
    <cellStyle name="Normal 3 22 4 2" xfId="8122" xr:uid="{0F1468EC-A7AC-4CD6-BC40-099E62A229B9}"/>
    <cellStyle name="Normal 3 22 4 2 2" xfId="8121" xr:uid="{4E432ECA-6CFC-4696-A8C3-B582317D2058}"/>
    <cellStyle name="Normal 3 22 4 3" xfId="8120" xr:uid="{523D33E0-F647-4E09-898F-34D47212E9CB}"/>
    <cellStyle name="Normal 3 22 4 3 2" xfId="8119" xr:uid="{3769EE04-ACF7-430C-9084-FEDE2749A260}"/>
    <cellStyle name="Normal 3 22 4 4" xfId="8118" xr:uid="{8E8C99B6-1783-4274-B6BE-98B985D5ECAC}"/>
    <cellStyle name="Normal 3 22 5" xfId="8117" xr:uid="{81FAD57F-6D70-4236-9E8D-01272C036874}"/>
    <cellStyle name="Normal 3 22 5 2" xfId="8116" xr:uid="{D4C92B87-D2E7-4D87-8A9C-EC0522F5A059}"/>
    <cellStyle name="Normal 3 22 5 2 2" xfId="8115" xr:uid="{C050A458-7CB6-464D-B375-315236E9710B}"/>
    <cellStyle name="Normal 3 22 5 3" xfId="8114" xr:uid="{0EA6AF97-0738-4CA6-872B-95026825065D}"/>
    <cellStyle name="Normal 3 22 5 3 2" xfId="8113" xr:uid="{D7346F3E-F291-4357-A7E1-D7117A76806B}"/>
    <cellStyle name="Normal 3 22 5 4" xfId="8112" xr:uid="{8EF73CC2-50B2-418A-9A12-2434162B71EE}"/>
    <cellStyle name="Normal 3 22 6" xfId="8111" xr:uid="{F3CAA3E2-57C9-40F8-AD1E-1EE3A66F372B}"/>
    <cellStyle name="Normal 3 22 6 2" xfId="8110" xr:uid="{EFFB4622-A7A4-4CE4-9513-F6B018FBDB25}"/>
    <cellStyle name="Normal 3 22 7" xfId="8109" xr:uid="{34618D5C-5AC9-4EBC-946A-CB0984225B68}"/>
    <cellStyle name="Normal 3 22 7 2" xfId="8108" xr:uid="{979DD3A8-30C4-4ED1-A09B-60DF40369656}"/>
    <cellStyle name="Normal 3 22 8" xfId="8107" xr:uid="{AE740A9E-5C4A-4AB5-9475-08D6CE838E17}"/>
    <cellStyle name="Normal 3 22 9" xfId="8106" xr:uid="{DFDEEA96-4596-40E8-8B81-BC25B26866EC}"/>
    <cellStyle name="Normal 3 23" xfId="8105" xr:uid="{2A98E3C9-E3CE-4CAE-9854-5528250D87D1}"/>
    <cellStyle name="Normal 3 23 10" xfId="48632" xr:uid="{448AF02F-ECC1-49D7-9E5C-C0C777F6ACE4}"/>
    <cellStyle name="Normal 3 23 2" xfId="8104" xr:uid="{55CF161A-403E-4B6E-9133-5D3EDA530F96}"/>
    <cellStyle name="Normal 3 23 2 2" xfId="8103" xr:uid="{4059DC9F-9755-44C8-9581-3238F01C3449}"/>
    <cellStyle name="Normal 3 23 2 2 2" xfId="8102" xr:uid="{75366689-BF4B-4E05-AE5F-24FB67E2E16D}"/>
    <cellStyle name="Normal 3 23 2 3" xfId="8101" xr:uid="{E22637E4-FB69-4343-8446-C324C1F9093C}"/>
    <cellStyle name="Normal 3 23 2 3 2" xfId="8100" xr:uid="{44996540-3F10-4F74-8172-90F8B056541E}"/>
    <cellStyle name="Normal 3 23 2 4" xfId="8099" xr:uid="{07D2274B-8C1A-4C4D-96F9-AF3C5088874A}"/>
    <cellStyle name="Normal 3 23 3" xfId="8098" xr:uid="{8BEDC721-76DD-4EB8-8A14-89AA26F8C0C1}"/>
    <cellStyle name="Normal 3 23 3 2" xfId="8097" xr:uid="{7B1E5500-892E-4ED7-8856-0C2FA1A747DB}"/>
    <cellStyle name="Normal 3 23 3 2 2" xfId="8096" xr:uid="{C2AA4237-4DDF-49FB-868A-49A4497A236B}"/>
    <cellStyle name="Normal 3 23 3 3" xfId="8095" xr:uid="{0DEF692C-BCD6-4B9D-A443-1C5116A313BA}"/>
    <cellStyle name="Normal 3 23 3 3 2" xfId="8094" xr:uid="{9306D839-46D4-4373-8080-AC16C7D89E79}"/>
    <cellStyle name="Normal 3 23 3 4" xfId="8093" xr:uid="{C20F8FD1-ED45-462E-94D6-C1A0DD6A460F}"/>
    <cellStyle name="Normal 3 23 4" xfId="8092" xr:uid="{73616EB6-06F3-45A4-B1EF-C16BB0C98BB2}"/>
    <cellStyle name="Normal 3 23 4 2" xfId="8091" xr:uid="{68B4961C-1356-482F-9CF3-89910DF5BA92}"/>
    <cellStyle name="Normal 3 23 4 2 2" xfId="8090" xr:uid="{7AB0443A-6741-40BE-8175-A78A60B0888A}"/>
    <cellStyle name="Normal 3 23 4 3" xfId="8089" xr:uid="{0EAEA23A-7C37-4BDA-A903-47CDB5D47227}"/>
    <cellStyle name="Normal 3 23 4 3 2" xfId="8088" xr:uid="{7632D6D3-83D8-4539-93FF-8C479C680DC6}"/>
    <cellStyle name="Normal 3 23 4 4" xfId="8087" xr:uid="{EC724032-E9A7-4BFA-9C1E-D10DBD912E07}"/>
    <cellStyle name="Normal 3 23 5" xfId="8086" xr:uid="{42577BE3-E18A-48A9-8D94-DEDADE3681CB}"/>
    <cellStyle name="Normal 3 23 5 2" xfId="8085" xr:uid="{3FE8C29B-C9F0-430D-BE30-2EFDBFCB1B88}"/>
    <cellStyle name="Normal 3 23 5 2 2" xfId="8084" xr:uid="{6320CBD4-D606-448D-AFE2-ACF456E6E5C6}"/>
    <cellStyle name="Normal 3 23 5 3" xfId="8083" xr:uid="{0CB644D5-5BFB-41B6-A0A6-938E586ECD36}"/>
    <cellStyle name="Normal 3 23 5 3 2" xfId="8082" xr:uid="{350E29E5-FFDB-4D43-ACD0-DD71E95281EB}"/>
    <cellStyle name="Normal 3 23 5 4" xfId="8081" xr:uid="{6A3D6286-6316-4681-B295-957816DFD4CC}"/>
    <cellStyle name="Normal 3 23 6" xfId="8080" xr:uid="{C236878B-2FB5-4CA9-A02C-217D32E9525D}"/>
    <cellStyle name="Normal 3 23 6 2" xfId="8079" xr:uid="{5CED494D-DC3F-4F57-9E64-8F5C1A044413}"/>
    <cellStyle name="Normal 3 23 7" xfId="8078" xr:uid="{C6F560B0-8CB7-4FF8-A7F3-5899BD19F369}"/>
    <cellStyle name="Normal 3 23 7 2" xfId="8077" xr:uid="{5884D8D9-35D9-4794-B99A-3FFEDE0CCD91}"/>
    <cellStyle name="Normal 3 23 8" xfId="8076" xr:uid="{29299362-6E4A-467E-8A28-BCB17787ECE6}"/>
    <cellStyle name="Normal 3 23 9" xfId="8075" xr:uid="{3D348F43-0896-4D16-8AD0-E21966E06120}"/>
    <cellStyle name="Normal 3 24" xfId="8074" xr:uid="{B06EA137-5C34-4207-816E-4D6399FAFE18}"/>
    <cellStyle name="Normal 3 24 2" xfId="8073" xr:uid="{73C234F9-3530-4C72-AE6F-940510CBC629}"/>
    <cellStyle name="Normal 3 24 2 2" xfId="8072" xr:uid="{E7F15C1E-90D9-4853-8D3D-D053FD18ACE6}"/>
    <cellStyle name="Normal 3 24 2 2 2" xfId="8071" xr:uid="{CF113212-302D-4D2D-B263-A239051FCFDA}"/>
    <cellStyle name="Normal 3 24 2 3" xfId="8070" xr:uid="{52D9EF38-52DD-43C2-BFE2-2FAAF6083D25}"/>
    <cellStyle name="Normal 3 24 2 3 2" xfId="8069" xr:uid="{BFD1F17D-C79D-46E4-A3B0-1B721ACE6BDA}"/>
    <cellStyle name="Normal 3 24 2 4" xfId="8068" xr:uid="{4B8224D4-BCF1-42F6-8ADB-DA914845F740}"/>
    <cellStyle name="Normal 3 24 3" xfId="8067" xr:uid="{1B8F14FB-0D5E-46F5-BA15-2117EF29BE0B}"/>
    <cellStyle name="Normal 3 24 3 2" xfId="8066" xr:uid="{473A11E6-9E10-4682-B7EB-0F6E96062A55}"/>
    <cellStyle name="Normal 3 24 3 2 2" xfId="8065" xr:uid="{5FDB1C57-3284-432F-9A46-EE1BB9E013D1}"/>
    <cellStyle name="Normal 3 24 3 3" xfId="8064" xr:uid="{58D01DBA-08D5-45C8-8508-C470DBCEDBA3}"/>
    <cellStyle name="Normal 3 24 3 3 2" xfId="8063" xr:uid="{50747EFC-4460-4ECF-9D36-AD6852EAAA6F}"/>
    <cellStyle name="Normal 3 24 3 4" xfId="8062" xr:uid="{8F088B8D-04C1-4EA1-B9DE-DDADB5522236}"/>
    <cellStyle name="Normal 3 24 4" xfId="8061" xr:uid="{3C6E3B19-1BCC-4CD3-8A25-721EE8BE7BD7}"/>
    <cellStyle name="Normal 3 24 4 2" xfId="8060" xr:uid="{6578AC0C-21E1-40B9-BD6C-A5C033ADC9B4}"/>
    <cellStyle name="Normal 3 24 4 2 2" xfId="8059" xr:uid="{55F1C2ED-E63A-460F-8C40-E0F5630D1C80}"/>
    <cellStyle name="Normal 3 24 4 3" xfId="8058" xr:uid="{DA25904D-737C-43D8-AC27-B9D21557AB12}"/>
    <cellStyle name="Normal 3 24 4 3 2" xfId="8057" xr:uid="{5F86736A-76AE-472B-8C36-3F45729384DD}"/>
    <cellStyle name="Normal 3 24 4 4" xfId="8056" xr:uid="{6D9CB382-1A94-4BCE-BCB4-D54A003C037F}"/>
    <cellStyle name="Normal 3 24 5" xfId="8055" xr:uid="{75E19FBA-F97C-417C-909F-3C8EDF47E0F2}"/>
    <cellStyle name="Normal 3 24 5 2" xfId="8054" xr:uid="{9D264192-2EE2-4D93-AFA4-4DE75C4F3885}"/>
    <cellStyle name="Normal 3 24 5 2 2" xfId="8053" xr:uid="{B7FF7764-B916-4FFC-B30A-570EBB4AE1F3}"/>
    <cellStyle name="Normal 3 24 5 3" xfId="8052" xr:uid="{B2A309C2-BF60-4B1E-9C1D-BE273D07DDE7}"/>
    <cellStyle name="Normal 3 24 5 3 2" xfId="8051" xr:uid="{ADB3F972-F86F-4DD1-9B00-155D3D1B24FE}"/>
    <cellStyle name="Normal 3 24 5 4" xfId="8050" xr:uid="{2863F9C1-BF17-4385-AEFA-A68F2BD842E4}"/>
    <cellStyle name="Normal 3 24 6" xfId="8049" xr:uid="{7FAF83F5-FDC3-4AD8-B01E-65637509D31E}"/>
    <cellStyle name="Normal 3 24 6 2" xfId="8048" xr:uid="{F0BD24BB-FD17-4403-AD1D-3C753B696BFE}"/>
    <cellStyle name="Normal 3 24 7" xfId="8047" xr:uid="{4F9A648A-B3F1-43D3-9773-4BADFC1644FC}"/>
    <cellStyle name="Normal 3 24 7 2" xfId="8046" xr:uid="{86CA7AE4-7DDC-44C4-9FC1-8D181B1F8AF1}"/>
    <cellStyle name="Normal 3 24 8" xfId="8045" xr:uid="{0A48384E-049D-4CDD-A329-8B3CF8DDC49F}"/>
    <cellStyle name="Normal 3 25" xfId="8044" xr:uid="{A8A5E54C-1DD1-4E09-A206-3C54C6D9D1B4}"/>
    <cellStyle name="Normal 3 25 2" xfId="8043" xr:uid="{60658666-680A-49AE-A75B-87763DFC6230}"/>
    <cellStyle name="Normal 3 25 2 2" xfId="8042" xr:uid="{500AE657-3253-4732-95D5-49CD0EC6DB86}"/>
    <cellStyle name="Normal 3 25 2 2 2" xfId="8041" xr:uid="{7A688956-D6B8-4CB2-8B80-641AA159CC11}"/>
    <cellStyle name="Normal 3 25 2 3" xfId="8040" xr:uid="{A20E37CF-68F7-47AB-8439-0386ADC68653}"/>
    <cellStyle name="Normal 3 25 2 3 2" xfId="8039" xr:uid="{B69BA38B-0A80-40F1-AEC7-00708E421FD0}"/>
    <cellStyle name="Normal 3 25 2 4" xfId="8038" xr:uid="{E09B7E67-7CBB-4E5E-91CB-D649531DB552}"/>
    <cellStyle name="Normal 3 25 3" xfId="8037" xr:uid="{0FA71278-F345-41F9-B583-EE1A13D1F1C4}"/>
    <cellStyle name="Normal 3 25 3 2" xfId="8036" xr:uid="{09CC4B5C-4B9E-4BD0-80AA-DB56FD8917E2}"/>
    <cellStyle name="Normal 3 25 3 2 2" xfId="8035" xr:uid="{859BDDEB-6DA3-4059-B74D-1CD2A3F0484C}"/>
    <cellStyle name="Normal 3 25 3 3" xfId="8034" xr:uid="{E656B9B9-3052-4B21-BF13-386A7757B7D2}"/>
    <cellStyle name="Normal 3 25 3 3 2" xfId="8033" xr:uid="{45F46DFE-4C3E-4A89-8A3D-F6ECC5C271DD}"/>
    <cellStyle name="Normal 3 25 3 4" xfId="8032" xr:uid="{D46BAADF-7E07-4C05-8CBF-AAC2A2138B13}"/>
    <cellStyle name="Normal 3 25 4" xfId="8031" xr:uid="{85E83C08-A2CB-4CC9-AFBA-C05FB596E9BF}"/>
    <cellStyle name="Normal 3 25 4 2" xfId="8030" xr:uid="{59DF0BFE-6861-4695-81AE-5E16DFA9C0DD}"/>
    <cellStyle name="Normal 3 25 4 2 2" xfId="8029" xr:uid="{132E4C9E-6E88-44EB-903B-FBC35FB2CB5C}"/>
    <cellStyle name="Normal 3 25 4 3" xfId="8028" xr:uid="{47D80573-F5DB-41D2-BA10-A9F869AEB192}"/>
    <cellStyle name="Normal 3 25 4 3 2" xfId="8027" xr:uid="{923EA5BB-CEBD-4CE5-82E1-0164A4C7D8E4}"/>
    <cellStyle name="Normal 3 25 4 4" xfId="8026" xr:uid="{BA2B2744-D030-4AC4-A3D0-FE5B4AB3CC47}"/>
    <cellStyle name="Normal 3 25 5" xfId="8025" xr:uid="{DFB7DCCE-5C7D-47E0-9383-B23393E79C3D}"/>
    <cellStyle name="Normal 3 25 5 2" xfId="8024" xr:uid="{48E9ED7F-79A7-4D17-A91C-86420FA6766A}"/>
    <cellStyle name="Normal 3 25 5 2 2" xfId="8023" xr:uid="{876D2207-E7C9-456C-A4D5-FB6F0FC96DA2}"/>
    <cellStyle name="Normal 3 25 5 3" xfId="8022" xr:uid="{A21A64B3-E9FB-4F5B-8FB6-D830037D4AD2}"/>
    <cellStyle name="Normal 3 25 5 3 2" xfId="8021" xr:uid="{39818CE2-1664-4BB1-B153-75CDCFB5DD66}"/>
    <cellStyle name="Normal 3 25 5 4" xfId="8020" xr:uid="{007E787F-2415-4141-AAF2-05DDFD9208C3}"/>
    <cellStyle name="Normal 3 25 6" xfId="8019" xr:uid="{0A54C45F-56B7-46EE-9CBE-BE1499EB7407}"/>
    <cellStyle name="Normal 3 25 6 2" xfId="8018" xr:uid="{0EE8A373-C04F-494D-AA08-F3D7A1588034}"/>
    <cellStyle name="Normal 3 25 7" xfId="8017" xr:uid="{5051ECE2-B0B2-4A27-895B-1D49A4851D4E}"/>
    <cellStyle name="Normal 3 25 7 2" xfId="8016" xr:uid="{10A6E580-86D1-4D15-B3B7-8514C9C76A7F}"/>
    <cellStyle name="Normal 3 25 8" xfId="8015" xr:uid="{5C889874-A20C-491A-BDC5-623088F1FBBD}"/>
    <cellStyle name="Normal 3 26" xfId="8014" xr:uid="{59D9379D-DDCF-42B3-A21E-3536D5150D82}"/>
    <cellStyle name="Normal 3 26 2" xfId="8013" xr:uid="{9B5D6E17-AB30-4B01-9468-C339C50AFE2C}"/>
    <cellStyle name="Normal 3 26 2 2" xfId="8012" xr:uid="{52527F60-62AA-463D-9973-D6E60243A8D1}"/>
    <cellStyle name="Normal 3 26 2 2 2" xfId="8011" xr:uid="{B3A15555-3506-46A8-96ED-8EA19D06D347}"/>
    <cellStyle name="Normal 3 26 2 3" xfId="8010" xr:uid="{87DF5117-071B-4B32-816A-FE63A9C063A3}"/>
    <cellStyle name="Normal 3 26 2 3 2" xfId="8009" xr:uid="{7F432B63-AABD-40D5-BD2E-ABAA15AFBD0A}"/>
    <cellStyle name="Normal 3 26 2 4" xfId="8008" xr:uid="{38FD9529-FA12-4FE4-891C-1809B89E4254}"/>
    <cellStyle name="Normal 3 26 3" xfId="8007" xr:uid="{22BB18B2-CD9A-4169-B7CB-26DF42A22A5F}"/>
    <cellStyle name="Normal 3 26 3 2" xfId="8006" xr:uid="{0271239F-BA1D-499D-B5DD-62F43E38827B}"/>
    <cellStyle name="Normal 3 26 3 2 2" xfId="8005" xr:uid="{DC34D450-7F6E-4F0E-A955-6BCBD23DF947}"/>
    <cellStyle name="Normal 3 26 3 3" xfId="8004" xr:uid="{41A4F1D8-0D1C-4E3C-80B3-DD775D629693}"/>
    <cellStyle name="Normal 3 26 3 3 2" xfId="8003" xr:uid="{A1EDAB86-2304-4F72-A05F-E4465AA3E490}"/>
    <cellStyle name="Normal 3 26 3 4" xfId="8002" xr:uid="{0F1BDCB6-DE1F-4255-B53A-07EAAC9642FF}"/>
    <cellStyle name="Normal 3 26 4" xfId="8001" xr:uid="{0308A780-95C5-4885-972F-74D61E26EC48}"/>
    <cellStyle name="Normal 3 26 4 2" xfId="8000" xr:uid="{B93A2F24-0447-451D-B875-55BF7BE9CDEA}"/>
    <cellStyle name="Normal 3 26 4 2 2" xfId="7999" xr:uid="{9DABCBAA-ECBE-4D0F-A1C4-E57C213D4BE5}"/>
    <cellStyle name="Normal 3 26 4 3" xfId="7998" xr:uid="{A000C3C9-E0B2-416B-B00B-82FD93CB8C99}"/>
    <cellStyle name="Normal 3 26 4 3 2" xfId="7997" xr:uid="{25EF92A1-4303-4CD4-976D-1A58960EF503}"/>
    <cellStyle name="Normal 3 26 4 4" xfId="7996" xr:uid="{D3813F1C-71CC-4E9E-9F97-DC8C7CF8CE71}"/>
    <cellStyle name="Normal 3 26 5" xfId="7995" xr:uid="{7818E094-EFEA-48D3-93A1-53006AD4D9E0}"/>
    <cellStyle name="Normal 3 26 5 2" xfId="7994" xr:uid="{29E9D583-D716-4C3E-9D74-6E98D99BB27C}"/>
    <cellStyle name="Normal 3 26 5 2 2" xfId="7993" xr:uid="{3C58AFE7-5FAB-4AE1-AF2C-DA20959FEFD0}"/>
    <cellStyle name="Normal 3 26 5 3" xfId="7992" xr:uid="{51044215-9EB0-40D0-BCB6-9D019313C88A}"/>
    <cellStyle name="Normal 3 26 5 3 2" xfId="7991" xr:uid="{3C6FF2AF-4BDF-4956-A52D-4E0E4C938FD2}"/>
    <cellStyle name="Normal 3 26 5 4" xfId="7990" xr:uid="{C0E2AFF2-8B22-4CD7-96C6-161657ABB8EB}"/>
    <cellStyle name="Normal 3 26 6" xfId="7989" xr:uid="{6B7CF0CB-4BD8-4D33-A907-79D5B04C206F}"/>
    <cellStyle name="Normal 3 26 6 2" xfId="7988" xr:uid="{5E0F0A5B-553E-4B2B-9A08-2875F9028B86}"/>
    <cellStyle name="Normal 3 26 7" xfId="7987" xr:uid="{23EC3C48-5AC0-4FCF-AB9A-10155FD01BA0}"/>
    <cellStyle name="Normal 3 26 7 2" xfId="7986" xr:uid="{31C75C92-4C6C-4B56-91D7-FCDEB4FE4E2C}"/>
    <cellStyle name="Normal 3 26 8" xfId="7985" xr:uid="{85F046AA-2DAD-4378-A56F-F6FB1C094A4B}"/>
    <cellStyle name="Normal 3 27" xfId="7984" xr:uid="{B93A7CAB-3291-40F2-86AD-20B5486E1CF4}"/>
    <cellStyle name="Normal 3 27 2" xfId="7983" xr:uid="{DB3EE6F6-CD5D-40FD-B53F-D06703FF5E01}"/>
    <cellStyle name="Normal 3 27 2 2" xfId="7982" xr:uid="{91A401C4-20BA-4FF7-8DA0-A777406DA2B2}"/>
    <cellStyle name="Normal 3 27 2 2 2" xfId="7981" xr:uid="{C5F25E2B-3107-450A-A051-DB5FD54D6FAE}"/>
    <cellStyle name="Normal 3 27 2 3" xfId="7980" xr:uid="{88B56D29-666F-42D6-A0FD-FDF175D833EC}"/>
    <cellStyle name="Normal 3 27 2 3 2" xfId="7979" xr:uid="{3785D416-C934-46EC-AAB8-7338DD0D354A}"/>
    <cellStyle name="Normal 3 27 2 4" xfId="7978" xr:uid="{9194CC41-F2B9-4BBE-9721-AE104D082D0D}"/>
    <cellStyle name="Normal 3 27 3" xfId="7977" xr:uid="{941B0808-D40A-4DDB-9BF7-EA1B33002B6C}"/>
    <cellStyle name="Normal 3 27 3 2" xfId="7976" xr:uid="{7B0289B3-8DBE-40A6-9CEE-AE5CDC85EB7F}"/>
    <cellStyle name="Normal 3 27 3 2 2" xfId="7975" xr:uid="{C39E44AD-ADFC-4432-8142-BAE19B33B194}"/>
    <cellStyle name="Normal 3 27 3 3" xfId="7974" xr:uid="{B76CA741-5C00-4F68-8F3B-7EE5D5F22E6B}"/>
    <cellStyle name="Normal 3 27 3 3 2" xfId="7973" xr:uid="{18FF4DD4-DB68-4E46-9228-85D05D52AC97}"/>
    <cellStyle name="Normal 3 27 3 4" xfId="7972" xr:uid="{AF43D36E-A513-4F44-ABAF-938E525928F8}"/>
    <cellStyle name="Normal 3 27 4" xfId="7971" xr:uid="{8BCFF87C-0B27-4897-AD5F-01B9DB884A96}"/>
    <cellStyle name="Normal 3 27 4 2" xfId="7970" xr:uid="{F4B9C049-C6C6-4815-9B94-64ED9B50CFC0}"/>
    <cellStyle name="Normal 3 27 4 2 2" xfId="7969" xr:uid="{439C51CA-1023-4F9C-83DE-A9A07AFA68EB}"/>
    <cellStyle name="Normal 3 27 4 3" xfId="7968" xr:uid="{F535B4A9-4F21-4AF0-8AF9-2D9E0625892E}"/>
    <cellStyle name="Normal 3 27 4 3 2" xfId="7967" xr:uid="{04365AC4-C37D-446E-9CD9-7900FFA3A94B}"/>
    <cellStyle name="Normal 3 27 4 4" xfId="7966" xr:uid="{F4BBE920-CC00-41CB-8B07-A750952817E1}"/>
    <cellStyle name="Normal 3 27 5" xfId="7965" xr:uid="{7968AA5D-C17E-4657-8EB6-60C28414B2CD}"/>
    <cellStyle name="Normal 3 27 5 2" xfId="7964" xr:uid="{CAD7C7CA-D03C-4617-AAC4-9BFAE068E73B}"/>
    <cellStyle name="Normal 3 27 5 2 2" xfId="7963" xr:uid="{4639FFD4-07E6-4FAC-8E09-C32AC1396540}"/>
    <cellStyle name="Normal 3 27 5 3" xfId="7962" xr:uid="{8FF54FD8-9D93-44C5-A99D-ABDFE350FA10}"/>
    <cellStyle name="Normal 3 27 5 3 2" xfId="7961" xr:uid="{24DA2761-5CD5-4F61-A462-EAAF70BCFB0C}"/>
    <cellStyle name="Normal 3 27 5 4" xfId="7960" xr:uid="{1B70E3A0-49E8-42D2-8FC0-50BAF83C77A5}"/>
    <cellStyle name="Normal 3 27 6" xfId="7959" xr:uid="{6EDBCEA1-B0DF-4485-B4B2-B662C553F7D7}"/>
    <cellStyle name="Normal 3 27 6 2" xfId="7958" xr:uid="{40EF02BD-8D2A-419D-91CE-B023EAFCF11A}"/>
    <cellStyle name="Normal 3 27 7" xfId="7957" xr:uid="{B2EEEE1C-F111-466B-8E87-171EAFE88758}"/>
    <cellStyle name="Normal 3 27 7 2" xfId="7956" xr:uid="{4A9BEFCA-2FC0-4559-8D11-1FD5CB44E6E0}"/>
    <cellStyle name="Normal 3 27 8" xfId="7955" xr:uid="{F8D13244-650A-411A-889D-B3AB4FF12A9E}"/>
    <cellStyle name="Normal 3 28" xfId="7954" xr:uid="{6E36F6EB-28CC-4D20-AA6D-312C528AEDE6}"/>
    <cellStyle name="Normal 3 28 2" xfId="7953" xr:uid="{5967C57E-C950-45C8-9C76-FA221DF0E780}"/>
    <cellStyle name="Normal 3 28 2 2" xfId="7952" xr:uid="{20C25FBB-0563-46B2-A44A-5B554761A866}"/>
    <cellStyle name="Normal 3 28 2 2 2" xfId="7951" xr:uid="{C059D6CF-7BC3-4734-8058-A0002A6F020D}"/>
    <cellStyle name="Normal 3 28 2 3" xfId="7950" xr:uid="{9D93F5BB-A289-4F0B-859D-91F038C65506}"/>
    <cellStyle name="Normal 3 28 2 3 2" xfId="7949" xr:uid="{C5B6F248-4933-4D12-BCAE-58850DC66DAE}"/>
    <cellStyle name="Normal 3 28 2 4" xfId="7948" xr:uid="{9690B4A5-9938-4721-B9A1-E97C7CFD7440}"/>
    <cellStyle name="Normal 3 28 3" xfId="7947" xr:uid="{48EE1758-034E-4887-87B2-512D9FB2767D}"/>
    <cellStyle name="Normal 3 28 3 2" xfId="7946" xr:uid="{266827C8-872A-4338-9C89-E939FA4528F1}"/>
    <cellStyle name="Normal 3 28 3 2 2" xfId="7945" xr:uid="{3FC27050-F11D-4656-B231-C9C891EFE58B}"/>
    <cellStyle name="Normal 3 28 3 3" xfId="7944" xr:uid="{52AC43D5-0BDE-4599-B5CA-7479EB3CAAA3}"/>
    <cellStyle name="Normal 3 28 3 3 2" xfId="7943" xr:uid="{F0CFA7CD-7A2B-4465-B60B-2C8B82F4B4E7}"/>
    <cellStyle name="Normal 3 28 3 4" xfId="7942" xr:uid="{97B9FDFE-8311-4D52-9B95-7FD0F444EB6E}"/>
    <cellStyle name="Normal 3 28 4" xfId="7941" xr:uid="{40C2FBD4-E739-4D47-B13D-46936B569E59}"/>
    <cellStyle name="Normal 3 28 4 2" xfId="7940" xr:uid="{FE6BD480-9199-4BAE-B8A3-DAEE6F2745BB}"/>
    <cellStyle name="Normal 3 28 4 2 2" xfId="7939" xr:uid="{55AA948F-5A80-4A5E-9436-4E3ED6B4E21A}"/>
    <cellStyle name="Normal 3 28 4 3" xfId="7938" xr:uid="{36E8F0EA-9E60-4847-AFD3-C2A75160F30F}"/>
    <cellStyle name="Normal 3 28 4 3 2" xfId="7937" xr:uid="{D95ACFFB-D02E-4043-B174-36DDDE36A5C0}"/>
    <cellStyle name="Normal 3 28 4 4" xfId="7936" xr:uid="{D1BA8B25-AC9C-47E1-9EF6-1B2F52709A6A}"/>
    <cellStyle name="Normal 3 28 5" xfId="7935" xr:uid="{7B34AA47-9952-4A7D-BC5F-DB67EAEC0B9F}"/>
    <cellStyle name="Normal 3 28 5 2" xfId="7934" xr:uid="{4ED7D64C-8ED0-4819-AC7D-F129063B6208}"/>
    <cellStyle name="Normal 3 28 5 2 2" xfId="7933" xr:uid="{E85D0361-D5A0-469A-8435-D4468DA61FE9}"/>
    <cellStyle name="Normal 3 28 5 3" xfId="7932" xr:uid="{8EF816E4-957E-40FD-A6DF-39FB83EFBC4C}"/>
    <cellStyle name="Normal 3 28 5 3 2" xfId="7931" xr:uid="{F156B81C-A963-4165-87B2-44B1B255DBC7}"/>
    <cellStyle name="Normal 3 28 5 4" xfId="7930" xr:uid="{A2C41CA8-95A7-428C-9330-D9D594B6AC4E}"/>
    <cellStyle name="Normal 3 28 6" xfId="7929" xr:uid="{FD13F75A-FF00-424A-91B2-DA4EF1A7CF26}"/>
    <cellStyle name="Normal 3 28 6 2" xfId="7928" xr:uid="{ED2B2622-D9EC-4A24-BF6D-C1C19F904F87}"/>
    <cellStyle name="Normal 3 28 7" xfId="7927" xr:uid="{35C4AFF3-14EA-46B0-9A18-7854134FB1CB}"/>
    <cellStyle name="Normal 3 28 7 2" xfId="7926" xr:uid="{0FAE9EC3-5308-46DB-9E0C-FC72C21D69DD}"/>
    <cellStyle name="Normal 3 28 8" xfId="7925" xr:uid="{59533A0D-C0BA-4928-BABF-4FEF19E7CF1C}"/>
    <cellStyle name="Normal 3 29" xfId="7924" xr:uid="{7E4D8138-128B-4A9C-A078-25C827F7328C}"/>
    <cellStyle name="Normal 3 29 2" xfId="7923" xr:uid="{3D8D8B16-3F04-4E9C-B52B-8D4C989866A9}"/>
    <cellStyle name="Normal 3 29 2 2" xfId="7922" xr:uid="{14B8AE7A-38B4-4F73-9254-2FFFF3077317}"/>
    <cellStyle name="Normal 3 29 2 2 2" xfId="7921" xr:uid="{5F535618-8253-4FBF-BF00-1BE6F1EAF225}"/>
    <cellStyle name="Normal 3 29 2 3" xfId="7920" xr:uid="{06927C64-E6CE-44E3-A660-8A964632A165}"/>
    <cellStyle name="Normal 3 29 2 3 2" xfId="7919" xr:uid="{E4CE7048-8115-45C8-AC59-C4B27383EABB}"/>
    <cellStyle name="Normal 3 29 2 4" xfId="7918" xr:uid="{35323EF2-4CA4-48C2-9BF3-F2B26205343C}"/>
    <cellStyle name="Normal 3 29 3" xfId="7917" xr:uid="{E507F041-3710-4D5A-AFE1-51CCE60E32C6}"/>
    <cellStyle name="Normal 3 29 3 2" xfId="7916" xr:uid="{D1EB6C97-5430-4A1C-A8D3-16F29F26BDFB}"/>
    <cellStyle name="Normal 3 29 3 2 2" xfId="7915" xr:uid="{9F273B5E-6D9F-4A62-9715-3996209227EA}"/>
    <cellStyle name="Normal 3 29 3 3" xfId="7914" xr:uid="{99342A7E-65AD-4373-8139-A22249F0158D}"/>
    <cellStyle name="Normal 3 29 3 3 2" xfId="7913" xr:uid="{B2889B79-A089-4E3C-AD4C-77B7BEC7F193}"/>
    <cellStyle name="Normal 3 29 3 4" xfId="7912" xr:uid="{EB17207C-BFDF-476E-8664-1C2D2EB059E6}"/>
    <cellStyle name="Normal 3 29 4" xfId="7911" xr:uid="{D42CDD3E-71F1-4DF0-9A46-25CDAD6257BD}"/>
    <cellStyle name="Normal 3 29 4 2" xfId="7910" xr:uid="{FFD319BC-E531-4A1B-ABD9-B7A2C3A33F3E}"/>
    <cellStyle name="Normal 3 29 4 2 2" xfId="7909" xr:uid="{4A73E901-74C7-43C1-B8FB-7704ED528C8C}"/>
    <cellStyle name="Normal 3 29 4 3" xfId="7908" xr:uid="{09E35763-D5ED-4557-9891-DAC39F0B426F}"/>
    <cellStyle name="Normal 3 29 4 3 2" xfId="7907" xr:uid="{728E662B-C6F4-4FC5-AE4D-812FC4123D9F}"/>
    <cellStyle name="Normal 3 29 4 4" xfId="7906" xr:uid="{DD77FED4-065C-49C1-ACBD-6D0CF970C2D2}"/>
    <cellStyle name="Normal 3 29 5" xfId="7905" xr:uid="{B6A53A7F-2C42-4407-AE58-C5591AFB672B}"/>
    <cellStyle name="Normal 3 29 5 2" xfId="7904" xr:uid="{949FDB48-B375-46CA-B5B7-9022C6BCBA8C}"/>
    <cellStyle name="Normal 3 29 5 2 2" xfId="7903" xr:uid="{EF61197F-0F3F-4C5B-8EC0-013432C537A2}"/>
    <cellStyle name="Normal 3 29 5 3" xfId="7902" xr:uid="{040EAA44-DB8C-414F-99DE-32357ADF213A}"/>
    <cellStyle name="Normal 3 29 5 3 2" xfId="7901" xr:uid="{A561EC42-8ED8-4996-81D9-1B4178349467}"/>
    <cellStyle name="Normal 3 29 5 4" xfId="7900" xr:uid="{A0CA1BCE-25ED-445F-909A-B154819C1159}"/>
    <cellStyle name="Normal 3 29 6" xfId="7899" xr:uid="{A4F4F44D-97FD-4B60-9617-57CDB5DE0840}"/>
    <cellStyle name="Normal 3 29 6 2" xfId="7898" xr:uid="{D3683027-ACEE-494C-A9F1-F6B4D0F1FD12}"/>
    <cellStyle name="Normal 3 29 7" xfId="7897" xr:uid="{1BEF4099-B870-4B4B-9815-5F74D6DBAFD7}"/>
    <cellStyle name="Normal 3 29 7 2" xfId="7896" xr:uid="{A4E42F18-F4B2-40D3-9E70-3EDF62B41A96}"/>
    <cellStyle name="Normal 3 29 8" xfId="7895" xr:uid="{0910BB5F-8C6E-44B9-8EC6-0C9AA600C0E3}"/>
    <cellStyle name="Normal 3 3" xfId="7894" xr:uid="{4FAF033A-6919-483D-AEF3-D756930A48C2}"/>
    <cellStyle name="Normal 3 30" xfId="7893" xr:uid="{76627636-B976-4BA7-8319-DAEAE230BF44}"/>
    <cellStyle name="Normal 3 30 2" xfId="7892" xr:uid="{2EFB6E05-CAE8-41B5-B705-20A2033F627B}"/>
    <cellStyle name="Normal 3 30 2 2" xfId="7891" xr:uid="{226A6EE8-EF3A-446C-A031-26BD0E6CC598}"/>
    <cellStyle name="Normal 3 30 2 2 2" xfId="7890" xr:uid="{88086D69-CF43-4A80-A2AF-5AACCEB98DA6}"/>
    <cellStyle name="Normal 3 30 2 3" xfId="7889" xr:uid="{B915FC18-B82E-415C-8ED8-0EA6CEE64F75}"/>
    <cellStyle name="Normal 3 30 2 3 2" xfId="7888" xr:uid="{9A94D3EE-59F7-442B-B8F3-443C2CB5831E}"/>
    <cellStyle name="Normal 3 30 2 4" xfId="7887" xr:uid="{5F3DA11D-E6A9-4F8A-A8FA-21AAE80C6551}"/>
    <cellStyle name="Normal 3 30 3" xfId="7886" xr:uid="{686C61D4-99D2-4E56-A0A1-B702B842CB6C}"/>
    <cellStyle name="Normal 3 30 3 2" xfId="7885" xr:uid="{E190E936-17A4-4B91-8B50-204723A7C529}"/>
    <cellStyle name="Normal 3 30 3 2 2" xfId="7884" xr:uid="{71F6D1B6-F1F5-44C3-9F0E-9F80CC328DD2}"/>
    <cellStyle name="Normal 3 30 3 3" xfId="7883" xr:uid="{EFE0D0AE-D1D4-461F-A15D-B7D7C65EFEF1}"/>
    <cellStyle name="Normal 3 30 3 3 2" xfId="7882" xr:uid="{8C21968C-3113-4535-9542-F107C6C8E459}"/>
    <cellStyle name="Normal 3 30 3 4" xfId="7881" xr:uid="{7DD65FFA-B5E9-4141-9409-620F77EE394A}"/>
    <cellStyle name="Normal 3 30 4" xfId="7880" xr:uid="{CA71D8AC-5CD9-4921-8E2B-30A8B899F416}"/>
    <cellStyle name="Normal 3 30 4 2" xfId="7879" xr:uid="{75A5D9FE-84F8-4C8A-97AD-4C07536C4072}"/>
    <cellStyle name="Normal 3 30 4 2 2" xfId="7878" xr:uid="{3DEF23AF-131E-4F47-989A-BB919BB62F79}"/>
    <cellStyle name="Normal 3 30 4 3" xfId="7877" xr:uid="{9ECA1260-AA0B-4DF5-9769-D0864C082F51}"/>
    <cellStyle name="Normal 3 30 4 3 2" xfId="7876" xr:uid="{A492CF14-F5DB-45A4-B93D-459DEA75B309}"/>
    <cellStyle name="Normal 3 30 4 4" xfId="7875" xr:uid="{C95E8037-2788-4E54-AAA3-1B69F941C649}"/>
    <cellStyle name="Normal 3 30 5" xfId="7874" xr:uid="{FCF9241C-E304-4DCB-A361-65B74520C661}"/>
    <cellStyle name="Normal 3 30 5 2" xfId="7873" xr:uid="{32C60BD5-153F-4E50-BB0F-1A8C27E7AE69}"/>
    <cellStyle name="Normal 3 30 5 2 2" xfId="7872" xr:uid="{17CD9B58-1681-4545-AFE0-D70F2102F743}"/>
    <cellStyle name="Normal 3 30 5 3" xfId="7871" xr:uid="{201F8BFA-3866-4152-A60E-939174AE5109}"/>
    <cellStyle name="Normal 3 30 5 3 2" xfId="7870" xr:uid="{363B9C13-0518-47D6-B58C-6E216D0D8B51}"/>
    <cellStyle name="Normal 3 30 5 4" xfId="7869" xr:uid="{D4319381-E126-4161-BC68-FDDD96A2AEEA}"/>
    <cellStyle name="Normal 3 30 6" xfId="7868" xr:uid="{1232B9D6-CDD8-4B41-93D4-5B673FC4EA8E}"/>
    <cellStyle name="Normal 3 30 6 2" xfId="7867" xr:uid="{FB082660-6B5C-4E20-8CDF-BE4363F0B0B8}"/>
    <cellStyle name="Normal 3 30 7" xfId="7866" xr:uid="{EC2607E2-C759-43F8-9B7F-7765355073FA}"/>
    <cellStyle name="Normal 3 30 7 2" xfId="7865" xr:uid="{FAC03EEA-3794-41B3-92A4-1ACF1D3C4C10}"/>
    <cellStyle name="Normal 3 30 8" xfId="7864" xr:uid="{2CDB64E6-CDC6-4A92-8308-147A7E343379}"/>
    <cellStyle name="Normal 3 31" xfId="7863" xr:uid="{B758F329-9127-460F-A50F-B2D132603377}"/>
    <cellStyle name="Normal 3 31 2" xfId="7862" xr:uid="{F5A30A35-CFD4-414A-BBFE-BEFCDCF6EA53}"/>
    <cellStyle name="Normal 3 31 2 2" xfId="7861" xr:uid="{410BDA77-7911-40A1-B571-234B04E3AAB1}"/>
    <cellStyle name="Normal 3 31 2 2 2" xfId="7860" xr:uid="{31461C4C-7A7E-46C9-AB14-F392AAF0FE93}"/>
    <cellStyle name="Normal 3 31 2 3" xfId="7859" xr:uid="{BA5D5FD1-0D62-4A3E-9D67-33D5913273D3}"/>
    <cellStyle name="Normal 3 31 2 3 2" xfId="7858" xr:uid="{48AF765F-A934-4EB9-944A-D6A1861730C2}"/>
    <cellStyle name="Normal 3 31 2 4" xfId="7857" xr:uid="{E76310BD-27D6-4DB2-B508-14F0DBFE585A}"/>
    <cellStyle name="Normal 3 31 3" xfId="7856" xr:uid="{EFA4F4E9-75DF-4D8F-8A13-D2B93B3FA523}"/>
    <cellStyle name="Normal 3 31 3 2" xfId="7855" xr:uid="{3D544E65-A7AC-4F16-96DC-807CA27486AB}"/>
    <cellStyle name="Normal 3 31 3 2 2" xfId="7854" xr:uid="{ECB5C1DD-4C66-4CB9-A0F8-49CADE4D4A1B}"/>
    <cellStyle name="Normal 3 31 3 3" xfId="7853" xr:uid="{F6079EF6-95D7-4D50-B7E6-219835245D13}"/>
    <cellStyle name="Normal 3 31 3 3 2" xfId="7852" xr:uid="{C6306719-6EB8-45DA-9536-51E406F1FBF1}"/>
    <cellStyle name="Normal 3 31 3 4" xfId="7851" xr:uid="{FC1ADADD-0821-4B3B-B571-5A212C017F16}"/>
    <cellStyle name="Normal 3 31 4" xfId="7850" xr:uid="{5B84CED4-180D-4AE1-8F57-F3E033379D34}"/>
    <cellStyle name="Normal 3 31 4 2" xfId="7849" xr:uid="{B27DCEE0-50DB-467B-BFDD-9DB106BD6D9C}"/>
    <cellStyle name="Normal 3 31 4 2 2" xfId="7848" xr:uid="{C8EB740C-5FB2-4C33-B92D-5AA2AB2ABD39}"/>
    <cellStyle name="Normal 3 31 4 3" xfId="7847" xr:uid="{E40E24A0-1F83-4916-B894-37E918F06D47}"/>
    <cellStyle name="Normal 3 31 4 3 2" xfId="7846" xr:uid="{A558760B-0BF2-4E0A-8D23-83D87FA75A6D}"/>
    <cellStyle name="Normal 3 31 4 4" xfId="7845" xr:uid="{0E78C555-FE1F-4359-BDA6-4F2580B057E2}"/>
    <cellStyle name="Normal 3 31 5" xfId="7844" xr:uid="{28BCD4B5-5E89-4897-9D0F-24D45E29EF83}"/>
    <cellStyle name="Normal 3 31 5 2" xfId="7843" xr:uid="{349FA260-BA8D-4157-A727-55A0EF29163F}"/>
    <cellStyle name="Normal 3 31 5 2 2" xfId="7842" xr:uid="{652FC5EF-5618-4A36-9F24-18C21670CF2B}"/>
    <cellStyle name="Normal 3 31 5 3" xfId="7841" xr:uid="{E06F25A8-950E-48CF-A857-F7E81F3F3DC5}"/>
    <cellStyle name="Normal 3 31 5 3 2" xfId="7840" xr:uid="{F84ABCC6-0E83-4374-BB19-53CFD119F4F0}"/>
    <cellStyle name="Normal 3 31 5 4" xfId="7839" xr:uid="{A38A5DAC-77DC-4AF3-9CBC-0DA745CC10EB}"/>
    <cellStyle name="Normal 3 31 6" xfId="7838" xr:uid="{7F1D9C61-1DE3-40C8-9F70-80F51014CDCB}"/>
    <cellStyle name="Normal 3 31 6 2" xfId="7837" xr:uid="{1178628A-D960-4C7D-9FFB-3D63E04530FD}"/>
    <cellStyle name="Normal 3 31 7" xfId="7836" xr:uid="{87382B63-27C9-48B5-84F7-E34D42FEFBC2}"/>
    <cellStyle name="Normal 3 31 7 2" xfId="7835" xr:uid="{687D8133-D084-42FF-8B32-ECBD2B851243}"/>
    <cellStyle name="Normal 3 31 8" xfId="7834" xr:uid="{2BD7B8DC-EB26-43D2-AB37-E4F41A88160A}"/>
    <cellStyle name="Normal 3 32" xfId="7833" xr:uid="{6F41FE76-5B1C-459D-8A7D-53D813A9D04A}"/>
    <cellStyle name="Normal 3 32 2" xfId="7832" xr:uid="{AD40CF5F-0B53-4B96-AD49-1FFA26648275}"/>
    <cellStyle name="Normal 3 32 2 2" xfId="7831" xr:uid="{E95404DC-0E0D-410E-A62F-A2B92492FEE1}"/>
    <cellStyle name="Normal 3 32 2 2 2" xfId="7830" xr:uid="{93512ED9-FFD7-4CB1-911B-A0C15DEDEE62}"/>
    <cellStyle name="Normal 3 32 2 3" xfId="7829" xr:uid="{DD1B2F0C-34D9-4425-97AB-90A807F8397F}"/>
    <cellStyle name="Normal 3 32 2 3 2" xfId="7828" xr:uid="{7145DAE4-1739-44B7-B881-A9DE28E041BB}"/>
    <cellStyle name="Normal 3 32 2 4" xfId="7827" xr:uid="{4B0BDC2D-BD20-4AA5-9A03-BD7D327F9DBA}"/>
    <cellStyle name="Normal 3 32 3" xfId="7826" xr:uid="{8AA0F7CE-152F-470A-BFC1-F10984D2A7E1}"/>
    <cellStyle name="Normal 3 32 3 2" xfId="7825" xr:uid="{559E26BA-82EF-4161-9780-7AA637E12688}"/>
    <cellStyle name="Normal 3 32 3 2 2" xfId="7824" xr:uid="{B0BB05ED-9966-427F-8970-F42499D541C7}"/>
    <cellStyle name="Normal 3 32 3 3" xfId="7823" xr:uid="{8AB64FC8-7DC1-4B18-8F57-FDCDB0201B33}"/>
    <cellStyle name="Normal 3 32 3 3 2" xfId="7822" xr:uid="{44F0AEC4-A70F-48A6-BDC2-BCB1BE399A55}"/>
    <cellStyle name="Normal 3 32 3 4" xfId="7821" xr:uid="{42FA19E9-8291-4A17-B174-F60C11C44E81}"/>
    <cellStyle name="Normal 3 32 4" xfId="7820" xr:uid="{EC37FA85-1AC2-4D06-B307-8476992AA19F}"/>
    <cellStyle name="Normal 3 32 4 2" xfId="7819" xr:uid="{4DF26673-A315-40C1-B378-6A0B3060EC4E}"/>
    <cellStyle name="Normal 3 32 4 2 2" xfId="7818" xr:uid="{5F37EE14-0C8D-4697-8BE5-8496F7D6C8A4}"/>
    <cellStyle name="Normal 3 32 4 3" xfId="7817" xr:uid="{332DEC5F-59D6-4082-ACCB-F04C8C359124}"/>
    <cellStyle name="Normal 3 32 4 3 2" xfId="7816" xr:uid="{01D800DD-A692-467C-9826-4E88FBFE1898}"/>
    <cellStyle name="Normal 3 32 4 4" xfId="7815" xr:uid="{ECA81D2F-FA02-49DA-AF31-D7C436C2B300}"/>
    <cellStyle name="Normal 3 32 5" xfId="7814" xr:uid="{89C8CDDE-8B94-4AE8-BFCC-0EA4BB8F45E3}"/>
    <cellStyle name="Normal 3 32 5 2" xfId="7813" xr:uid="{2B5BAD75-762B-412E-A1BB-5EB644C042B7}"/>
    <cellStyle name="Normal 3 32 5 2 2" xfId="7812" xr:uid="{72E44C53-2C45-49C9-846E-98BA00BC0761}"/>
    <cellStyle name="Normal 3 32 5 3" xfId="7811" xr:uid="{F1354B45-906F-45CB-899C-DC46950CA054}"/>
    <cellStyle name="Normal 3 32 5 3 2" xfId="7810" xr:uid="{989A4BC8-984F-47ED-99ED-746A6D06EBCD}"/>
    <cellStyle name="Normal 3 32 5 4" xfId="7809" xr:uid="{6B7CC0E9-B31D-4325-8C55-EBBC75C11F4E}"/>
    <cellStyle name="Normal 3 32 6" xfId="7808" xr:uid="{D2F6B5F1-76B1-41D4-83B2-2CC4AC5410F4}"/>
    <cellStyle name="Normal 3 32 6 2" xfId="7807" xr:uid="{87631729-146D-4FAC-A80E-5D83660331A8}"/>
    <cellStyle name="Normal 3 32 7" xfId="7806" xr:uid="{0D4EA086-9D5D-4A1E-B417-26E8C0337EF7}"/>
    <cellStyle name="Normal 3 32 7 2" xfId="7805" xr:uid="{C59146AC-4E84-4918-B5F1-5F8BDF69FBD5}"/>
    <cellStyle name="Normal 3 32 8" xfId="7804" xr:uid="{AE9782B8-D689-408C-8D86-9D2C1F19FCB9}"/>
    <cellStyle name="Normal 3 33" xfId="7803" xr:uid="{051E795D-22CB-4796-8777-B583649969B4}"/>
    <cellStyle name="Normal 3 33 2" xfId="7802" xr:uid="{37EAD7B4-1108-4981-9297-C40427F8319D}"/>
    <cellStyle name="Normal 3 33 2 2" xfId="7801" xr:uid="{1C5EC0BE-84CA-4740-B9C1-D5A6D74ABAEF}"/>
    <cellStyle name="Normal 3 33 2 2 2" xfId="7800" xr:uid="{BEFAC9F8-EFDF-470C-800A-35AF421F549A}"/>
    <cellStyle name="Normal 3 33 2 3" xfId="7799" xr:uid="{A68AF0EF-C90C-4ACA-9215-32235250AF63}"/>
    <cellStyle name="Normal 3 33 2 3 2" xfId="7798" xr:uid="{2DDF513A-D8E3-4684-BC22-78E5672A2E3E}"/>
    <cellStyle name="Normal 3 33 2 4" xfId="7797" xr:uid="{A1A405C1-CBFE-4666-8E80-396CF1C89C97}"/>
    <cellStyle name="Normal 3 33 3" xfId="7796" xr:uid="{68851EC5-15F1-45D6-9B2A-A34235EBA474}"/>
    <cellStyle name="Normal 3 33 3 2" xfId="7795" xr:uid="{58D44EE7-2B28-4F4B-855C-17B608E9D377}"/>
    <cellStyle name="Normal 3 33 3 2 2" xfId="7794" xr:uid="{63741B80-16A0-483C-A6F2-8E17E49B5982}"/>
    <cellStyle name="Normal 3 33 3 3" xfId="7793" xr:uid="{977BA51E-D185-4C6C-8FAA-ADE6F0DEBBDF}"/>
    <cellStyle name="Normal 3 33 3 3 2" xfId="7792" xr:uid="{480AAEA9-5579-436E-B12A-58F40EC7E16D}"/>
    <cellStyle name="Normal 3 33 3 4" xfId="7791" xr:uid="{3D881ED4-FFEA-442B-83B4-B81A13D4F670}"/>
    <cellStyle name="Normal 3 33 4" xfId="7790" xr:uid="{4009ECE6-5BB8-427E-9110-43D50E5A237B}"/>
    <cellStyle name="Normal 3 33 4 2" xfId="7789" xr:uid="{BCA6CFCD-2A3A-4E17-8208-EACF4E7ED6DE}"/>
    <cellStyle name="Normal 3 33 4 2 2" xfId="7788" xr:uid="{3FADB367-A919-438D-AC8E-7A6E548FEEB4}"/>
    <cellStyle name="Normal 3 33 4 3" xfId="7787" xr:uid="{7BA9812F-92FB-4F32-909F-91BBCEF56E96}"/>
    <cellStyle name="Normal 3 33 4 3 2" xfId="7786" xr:uid="{C8D303DE-145F-4494-AD43-6906BC3579AC}"/>
    <cellStyle name="Normal 3 33 4 4" xfId="7785" xr:uid="{DCA54299-EE69-47E2-AC58-DC3DCF679CE5}"/>
    <cellStyle name="Normal 3 33 5" xfId="7784" xr:uid="{1BAEEA7C-ECAF-4E7D-95E0-FC7E17BDBC7E}"/>
    <cellStyle name="Normal 3 33 5 2" xfId="7783" xr:uid="{19837520-4D61-46A1-AA6D-200FD77B10AA}"/>
    <cellStyle name="Normal 3 33 5 2 2" xfId="7782" xr:uid="{1E29C226-65E1-4D26-B99B-1905B959D050}"/>
    <cellStyle name="Normal 3 33 5 3" xfId="7781" xr:uid="{1170A280-5E94-41A0-815A-B2CC57F38145}"/>
    <cellStyle name="Normal 3 33 5 3 2" xfId="7780" xr:uid="{BCAA419D-A1A4-4BA9-AC99-8695D0A762ED}"/>
    <cellStyle name="Normal 3 33 5 4" xfId="7779" xr:uid="{0E261E30-6A54-4CD4-A8FA-8C5E9118CFFF}"/>
    <cellStyle name="Normal 3 33 6" xfId="7778" xr:uid="{F1B1595B-B865-4B28-9A49-C34E6231EB20}"/>
    <cellStyle name="Normal 3 33 6 2" xfId="7777" xr:uid="{847A2912-B009-40D7-A3BF-CB995EED49A3}"/>
    <cellStyle name="Normal 3 33 7" xfId="7776" xr:uid="{7A65EEEE-995A-4427-A81D-616B36FF729C}"/>
    <cellStyle name="Normal 3 33 7 2" xfId="7775" xr:uid="{2857DF3C-5FED-41C5-907E-9133CA237D6E}"/>
    <cellStyle name="Normal 3 33 8" xfId="7774" xr:uid="{D66A1B00-E581-459A-8C54-AFAB72FC3827}"/>
    <cellStyle name="Normal 3 34" xfId="7773" xr:uid="{17FB7EA8-B8AA-4911-B350-03AF2EDFB966}"/>
    <cellStyle name="Normal 3 34 2" xfId="7772" xr:uid="{869DE700-67E2-49FA-B4A2-922DC35531E4}"/>
    <cellStyle name="Normal 3 34 2 2" xfId="7771" xr:uid="{E3B9D063-D585-4DAD-877A-7706035D8291}"/>
    <cellStyle name="Normal 3 34 2 2 2" xfId="7770" xr:uid="{9891318A-CB4B-4546-B8F6-E111394D018E}"/>
    <cellStyle name="Normal 3 34 2 3" xfId="7769" xr:uid="{770903CB-35D2-4A6F-9535-33367FAD80F3}"/>
    <cellStyle name="Normal 3 34 2 3 2" xfId="7768" xr:uid="{1A28A7A4-6605-4177-B779-8DA7ACC393FE}"/>
    <cellStyle name="Normal 3 34 2 4" xfId="7767" xr:uid="{13B5BA0E-3D6B-4387-A832-73CA9B4B39B2}"/>
    <cellStyle name="Normal 3 34 3" xfId="7766" xr:uid="{10DB76BF-6FD2-41FB-ACDB-0AF1F2759524}"/>
    <cellStyle name="Normal 3 34 3 2" xfId="7765" xr:uid="{D5BAC857-66F8-4D42-8B57-DAB9ABE8606F}"/>
    <cellStyle name="Normal 3 34 3 2 2" xfId="7764" xr:uid="{3DCFBB0A-82FF-470C-872B-B5F09E3DAC01}"/>
    <cellStyle name="Normal 3 34 3 3" xfId="7763" xr:uid="{21AC0532-C348-4C60-97E0-06C519715E28}"/>
    <cellStyle name="Normal 3 34 3 3 2" xfId="7762" xr:uid="{A60EC9DA-DB34-4185-A8F4-97BFE0011881}"/>
    <cellStyle name="Normal 3 34 3 4" xfId="7761" xr:uid="{48145A76-BD5B-4592-8C9F-101084A23194}"/>
    <cellStyle name="Normal 3 34 4" xfId="7760" xr:uid="{175E5323-F493-4607-B273-62DB1621D345}"/>
    <cellStyle name="Normal 3 34 4 2" xfId="7759" xr:uid="{B9FA33B6-F945-4D4F-8E2E-1BA2C123C024}"/>
    <cellStyle name="Normal 3 34 4 2 2" xfId="7758" xr:uid="{4F49206F-5353-4F73-AC13-48DEAEB9286E}"/>
    <cellStyle name="Normal 3 34 4 3" xfId="7757" xr:uid="{11223D3F-F4F8-4340-8F6F-E118B6D32D3A}"/>
    <cellStyle name="Normal 3 34 4 3 2" xfId="7756" xr:uid="{2CF37BE6-6D5F-49D0-9C4E-99D61A598DF5}"/>
    <cellStyle name="Normal 3 34 4 4" xfId="7755" xr:uid="{1E60B00B-AEE3-4E7E-902C-74BB0C529EB4}"/>
    <cellStyle name="Normal 3 34 5" xfId="7754" xr:uid="{B505788B-F520-4A1C-978B-3596D5D6E9C6}"/>
    <cellStyle name="Normal 3 34 5 2" xfId="7753" xr:uid="{B45D1D23-DF2F-42A3-B5FF-D6A06869D917}"/>
    <cellStyle name="Normal 3 34 5 2 2" xfId="7752" xr:uid="{9B3D586F-E604-4141-8D6D-D8BD112A5A6B}"/>
    <cellStyle name="Normal 3 34 5 3" xfId="7751" xr:uid="{968E995A-6785-4C1E-A809-F6EE97372756}"/>
    <cellStyle name="Normal 3 34 5 3 2" xfId="7750" xr:uid="{87002933-6FCA-4D76-96CB-523488381AA6}"/>
    <cellStyle name="Normal 3 34 5 4" xfId="7749" xr:uid="{444B644F-5F48-45D1-9B1A-3A3C3487F8BF}"/>
    <cellStyle name="Normal 3 34 6" xfId="7748" xr:uid="{01012E81-F60F-4DC3-8A8D-D3386619B15C}"/>
    <cellStyle name="Normal 3 34 6 2" xfId="7747" xr:uid="{FFB4A132-B521-4505-8A00-9FD87277ECD1}"/>
    <cellStyle name="Normal 3 34 7" xfId="7746" xr:uid="{7E497E80-FB96-4D39-879E-D18E5594DD2A}"/>
    <cellStyle name="Normal 3 34 7 2" xfId="7745" xr:uid="{CB9A70EA-80E5-4969-8582-ECA180415068}"/>
    <cellStyle name="Normal 3 34 8" xfId="7744" xr:uid="{99C03948-3F1F-4390-B766-AA979E0270D9}"/>
    <cellStyle name="Normal 3 35" xfId="7743" xr:uid="{4F061019-D93F-4596-84E5-19C71D21F02D}"/>
    <cellStyle name="Normal 3 35 2" xfId="7742" xr:uid="{99ED7E4D-8CBB-4AEF-9DFC-64A63091D62C}"/>
    <cellStyle name="Normal 3 35 2 2" xfId="7741" xr:uid="{583855D2-CB2E-4B94-933F-CF307D6DBB84}"/>
    <cellStyle name="Normal 3 35 2 2 2" xfId="7740" xr:uid="{5C6F28CC-CF30-46D5-B3F8-0CB37EB49F2A}"/>
    <cellStyle name="Normal 3 35 2 3" xfId="7739" xr:uid="{CDA75574-0CD0-4D8D-8A96-6DAC1295CCDB}"/>
    <cellStyle name="Normal 3 35 2 3 2" xfId="7738" xr:uid="{160641EA-D72A-42E6-AECC-7B0CFCAA8882}"/>
    <cellStyle name="Normal 3 35 2 4" xfId="7737" xr:uid="{089BC8C0-2009-4A58-9A47-2BABCE9893BD}"/>
    <cellStyle name="Normal 3 35 3" xfId="7736" xr:uid="{7374AF9A-C333-41C4-9C4F-57FBBEE73D1D}"/>
    <cellStyle name="Normal 3 35 3 2" xfId="7735" xr:uid="{0AB48F74-554A-4FA4-9EEA-286908D682AD}"/>
    <cellStyle name="Normal 3 35 3 2 2" xfId="7734" xr:uid="{7BE8EF2D-D5B2-49B3-93F6-AE7C446DB036}"/>
    <cellStyle name="Normal 3 35 3 3" xfId="7733" xr:uid="{55AB5BFB-C8B3-4A1D-95E3-3374A6FE3462}"/>
    <cellStyle name="Normal 3 35 3 3 2" xfId="7732" xr:uid="{83D4B9E9-B577-4348-8058-CF06F01DD24E}"/>
    <cellStyle name="Normal 3 35 3 4" xfId="7731" xr:uid="{440DCEB1-203F-404A-B87D-138B47C48BFA}"/>
    <cellStyle name="Normal 3 35 4" xfId="7730" xr:uid="{AB2F0E93-C640-4DFF-8FE9-DACD98773DC8}"/>
    <cellStyle name="Normal 3 35 4 2" xfId="7729" xr:uid="{9E354146-2AA3-4FBC-BD03-150C9D0C9DA9}"/>
    <cellStyle name="Normal 3 35 4 2 2" xfId="7728" xr:uid="{A32729E4-8D67-4AC6-A177-A32ECEA7EDD1}"/>
    <cellStyle name="Normal 3 35 4 3" xfId="7727" xr:uid="{B17D17DF-951D-402F-8E00-501EA9B498A2}"/>
    <cellStyle name="Normal 3 35 4 3 2" xfId="7726" xr:uid="{83ABDCB2-36E3-4BBB-BEF3-370A855802D5}"/>
    <cellStyle name="Normal 3 35 4 4" xfId="7725" xr:uid="{9F67A0D7-F2B4-42A9-91E0-5E4454EFF1DB}"/>
    <cellStyle name="Normal 3 35 5" xfId="7724" xr:uid="{FBF23CE1-CACB-49EA-9F75-BD5ED97CDF02}"/>
    <cellStyle name="Normal 3 35 5 2" xfId="7723" xr:uid="{BA2C2FF2-4020-47C8-8D03-1226375AA199}"/>
    <cellStyle name="Normal 3 35 5 2 2" xfId="7722" xr:uid="{53EF731C-3F4D-41FF-8D77-BB92F835EF16}"/>
    <cellStyle name="Normal 3 35 5 3" xfId="7721" xr:uid="{29D69CB8-1AB3-4B95-A117-8A5EA82BABFC}"/>
    <cellStyle name="Normal 3 35 5 3 2" xfId="7720" xr:uid="{510A8A92-94AB-48AE-ACE3-48C71CAC0FAA}"/>
    <cellStyle name="Normal 3 35 5 4" xfId="7719" xr:uid="{596288ED-EB77-41BB-8BC6-076E22A43C5F}"/>
    <cellStyle name="Normal 3 35 6" xfId="7718" xr:uid="{EE88041A-EE84-4A23-AA4B-A22BA4B0F442}"/>
    <cellStyle name="Normal 3 35 6 2" xfId="7717" xr:uid="{86AE718F-FA84-49C8-9D53-CE5EE9703339}"/>
    <cellStyle name="Normal 3 35 7" xfId="7716" xr:uid="{288B6577-7BD4-4C55-ABA0-5342503C7854}"/>
    <cellStyle name="Normal 3 35 7 2" xfId="7715" xr:uid="{B709DA40-6613-43AC-8263-5B1AA7848FE2}"/>
    <cellStyle name="Normal 3 35 8" xfId="7714" xr:uid="{F027F103-3188-463C-ACCD-23A030CA540B}"/>
    <cellStyle name="Normal 3 36" xfId="7713" xr:uid="{E3E393B7-EE01-4BFE-A2B8-DAE18F123291}"/>
    <cellStyle name="Normal 3 36 2" xfId="7712" xr:uid="{9322ED0E-34C8-41A4-91A0-9D448BCA0420}"/>
    <cellStyle name="Normal 3 36 2 2" xfId="7711" xr:uid="{E5F91993-A0B2-450C-BD21-2AED8477771F}"/>
    <cellStyle name="Normal 3 36 2 2 2" xfId="7710" xr:uid="{38BE6CEC-B7CE-4389-A6B1-92B6B87E19FE}"/>
    <cellStyle name="Normal 3 36 2 3" xfId="7709" xr:uid="{76CC5D7C-49F2-423E-A6C0-D8E12CC24C0E}"/>
    <cellStyle name="Normal 3 36 2 3 2" xfId="7708" xr:uid="{16331739-390D-45D8-A3B4-E50BC9EBE7E3}"/>
    <cellStyle name="Normal 3 36 2 4" xfId="7707" xr:uid="{726A194E-A10D-464C-9D07-49B0782FABBD}"/>
    <cellStyle name="Normal 3 36 3" xfId="7706" xr:uid="{C162B255-4571-41B1-9F41-DFAE35B3794B}"/>
    <cellStyle name="Normal 3 36 3 2" xfId="7705" xr:uid="{73AD503C-3D6B-46C2-BC2E-F151782BEB26}"/>
    <cellStyle name="Normal 3 36 3 2 2" xfId="7704" xr:uid="{DD964A15-1080-4640-BE47-96562C91ABC7}"/>
    <cellStyle name="Normal 3 36 3 3" xfId="7703" xr:uid="{944D2140-7044-4CE0-BC7B-04994A1805CE}"/>
    <cellStyle name="Normal 3 36 3 3 2" xfId="7702" xr:uid="{F6DE7B00-FEB7-4CE5-BF3A-64838CFA7B72}"/>
    <cellStyle name="Normal 3 36 3 4" xfId="7701" xr:uid="{7E01624F-95D6-4214-B3F0-AD5A53622240}"/>
    <cellStyle name="Normal 3 36 4" xfId="7700" xr:uid="{F42A67D8-90BE-42CC-915D-DF856635C6A0}"/>
    <cellStyle name="Normal 3 36 4 2" xfId="7699" xr:uid="{75C892F3-7665-4547-BECB-3E4327CBCC72}"/>
    <cellStyle name="Normal 3 36 4 2 2" xfId="7698" xr:uid="{6EEC2B76-BE4F-4BF2-A6EE-9D149C1D2E3B}"/>
    <cellStyle name="Normal 3 36 4 3" xfId="7697" xr:uid="{08F66528-40F4-49BE-BA37-2DA0E4052CD4}"/>
    <cellStyle name="Normal 3 36 4 3 2" xfId="7696" xr:uid="{86C0728B-61BF-43D2-8EF0-7F2FDC650A48}"/>
    <cellStyle name="Normal 3 36 4 4" xfId="7695" xr:uid="{7E827354-2426-44D9-956C-C93A9AFB5213}"/>
    <cellStyle name="Normal 3 36 5" xfId="7694" xr:uid="{0BED9706-62CF-4D01-8783-BE386F22EBCD}"/>
    <cellStyle name="Normal 3 36 5 2" xfId="7693" xr:uid="{4147207F-CE00-4E58-BE6D-A2EC068F6EEB}"/>
    <cellStyle name="Normal 3 36 5 2 2" xfId="7692" xr:uid="{CBD99663-50A9-443D-8707-66C2F0605D47}"/>
    <cellStyle name="Normal 3 36 5 3" xfId="7691" xr:uid="{791E27B8-667A-4ED3-8B35-78EFFE5142FF}"/>
    <cellStyle name="Normal 3 36 5 3 2" xfId="7690" xr:uid="{20BD19CB-8769-4A5B-8758-B63C5EE1EDD4}"/>
    <cellStyle name="Normal 3 36 5 4" xfId="7689" xr:uid="{10AD70F4-68E3-4469-BF31-4702470B656F}"/>
    <cellStyle name="Normal 3 36 6" xfId="7688" xr:uid="{EB7E6A64-DF91-471B-9918-C1D4A4115A67}"/>
    <cellStyle name="Normal 3 36 6 2" xfId="7687" xr:uid="{F2D9008C-A1FE-48BC-A515-5D8EF153A63B}"/>
    <cellStyle name="Normal 3 36 7" xfId="7686" xr:uid="{34A738AF-E0D5-4FC3-94F5-986DA0B744B1}"/>
    <cellStyle name="Normal 3 36 7 2" xfId="7685" xr:uid="{DEA44DB2-3B25-4480-B6E9-5DFDCDCF683A}"/>
    <cellStyle name="Normal 3 36 8" xfId="7684" xr:uid="{E67F5F18-61A7-4ED3-A497-63DD1BEEE8F7}"/>
    <cellStyle name="Normal 3 37" xfId="7683" xr:uid="{55DCBCDE-2732-4133-910A-16D250EE4DBD}"/>
    <cellStyle name="Normal 3 38" xfId="48633" xr:uid="{14003F59-639F-49B3-B3A4-457C15336AC6}"/>
    <cellStyle name="Normal 3 39" xfId="49044" xr:uid="{F43BD371-3BE0-464A-BD37-27932837000C}"/>
    <cellStyle name="Normal 3 4" xfId="7682" xr:uid="{0793C197-6A52-4765-81C4-7E01027FB8DA}"/>
    <cellStyle name="Normal 3 4 2" xfId="7681" xr:uid="{7031832F-3709-4362-BF53-52E9010A46E3}"/>
    <cellStyle name="Normal 3 4 2 2" xfId="7680" xr:uid="{3F4626AE-9790-49BE-8C8A-F74B45CCBCE3}"/>
    <cellStyle name="Normal 3 4 2 2 2" xfId="7679" xr:uid="{96F40601-B390-49CB-96EE-CCFE153F2329}"/>
    <cellStyle name="Normal 3 4 2 2 3" xfId="48634" xr:uid="{2FE4F807-1D38-4004-B4C6-9DFD33B9DE23}"/>
    <cellStyle name="Normal 3 4 3" xfId="7678" xr:uid="{B1E7AAA0-4730-4018-B519-202674836835}"/>
    <cellStyle name="Normal 3 4 4" xfId="7677" xr:uid="{81275983-549E-4853-AC8A-F3FEC3B85B7F}"/>
    <cellStyle name="Normal 3 5" xfId="7676" xr:uid="{2798E318-5D81-4374-A564-E93F72A1725B}"/>
    <cellStyle name="Normal 3 6" xfId="7675" xr:uid="{61A00B2E-B20F-4BE2-BB6D-92173886C5ED}"/>
    <cellStyle name="Normal 3 7" xfId="7674" xr:uid="{6B2FBA01-E656-4112-B50E-942E90600830}"/>
    <cellStyle name="Normal 3 8" xfId="7673" xr:uid="{A111351F-C96C-4B68-A660-0F759DCDEBC7}"/>
    <cellStyle name="Normal 3 9" xfId="7672" xr:uid="{55A38FB1-0A8E-4F54-A04B-D4195C2A4629}"/>
    <cellStyle name="Normal 30" xfId="7671" xr:uid="{8A0E77D3-18FA-4CE3-BCCF-C5728F6184CE}"/>
    <cellStyle name="Normal 30 2" xfId="7670" xr:uid="{816E2332-1A9D-473E-A4EB-DF62735308D9}"/>
    <cellStyle name="Normal 30 3" xfId="7669" xr:uid="{8C31862B-9BD8-4B4E-B3B5-44AC2C8D7BEB}"/>
    <cellStyle name="Normal 30 4" xfId="7668" xr:uid="{CA2BAB57-E943-4F54-AF42-E344AEF36055}"/>
    <cellStyle name="Normal 30 5" xfId="7667" xr:uid="{6ABAAD7B-37F2-46C4-8744-A0A7F9DFDBC4}"/>
    <cellStyle name="Normal 30 6" xfId="7666" xr:uid="{DDF13D3F-E798-4F7D-91CB-1111E8FB8F10}"/>
    <cellStyle name="Normal 30 7" xfId="7665" xr:uid="{5EB3A195-AE8A-41F4-B74A-34FAEF02F4D9}"/>
    <cellStyle name="Normal 30 8" xfId="7664" xr:uid="{CCD2CD03-8DFD-43A6-9F9A-BF02812BA9E3}"/>
    <cellStyle name="Normal 30 9" xfId="7663" xr:uid="{0B092A5D-99ED-4568-8B49-7F4FF232127C}"/>
    <cellStyle name="Normal 31" xfId="7662" xr:uid="{785D3B67-1397-4D7B-975A-C9EE35EA4255}"/>
    <cellStyle name="Normal 31 2" xfId="7661" xr:uid="{9A083719-C92A-4B51-8179-8A7E387FDD96}"/>
    <cellStyle name="Normal 31 3" xfId="7660" xr:uid="{F0E3BE23-0FC3-47DD-81EA-E52AB3FBB115}"/>
    <cellStyle name="Normal 31 4" xfId="7659" xr:uid="{1976D8A5-9A45-4364-A313-F4BE04032E17}"/>
    <cellStyle name="Normal 31 5" xfId="7658" xr:uid="{5494DE8C-BE9A-40CD-9672-CB0008BEFCD1}"/>
    <cellStyle name="Normal 31 6" xfId="7657" xr:uid="{5256DCF9-0408-43BD-8635-31856CEEEFB6}"/>
    <cellStyle name="Normal 31 7" xfId="7656" xr:uid="{39EAF934-E958-4465-B372-A5C0D24598B6}"/>
    <cellStyle name="Normal 31 8" xfId="7655" xr:uid="{09F17987-60D9-431B-B873-4EC5BC161BA4}"/>
    <cellStyle name="Normal 31 9" xfId="7654" xr:uid="{66198EB1-2D8C-4DF1-8793-61075C965577}"/>
    <cellStyle name="Normal 32" xfId="7653" xr:uid="{1786BAD0-65D6-4364-AB5C-270C65B5E36C}"/>
    <cellStyle name="Normal 32 2" xfId="7652" xr:uid="{54790FFE-94A6-4F06-AA75-B7E6BC242ABA}"/>
    <cellStyle name="Normal 32 3" xfId="7651" xr:uid="{D8E5BD66-C4FA-4421-B0D5-A1205221F4ED}"/>
    <cellStyle name="Normal 32 4" xfId="7650" xr:uid="{F85DB6F6-E1FB-490B-B7F5-0623638828EC}"/>
    <cellStyle name="Normal 32 5" xfId="7649" xr:uid="{E4D18D15-E5A0-45CF-BD88-A224080E21E9}"/>
    <cellStyle name="Normal 32 6" xfId="7648" xr:uid="{4F25BF87-1EE8-443E-99B1-44A6D0E78B67}"/>
    <cellStyle name="Normal 32 7" xfId="7647" xr:uid="{CEF75C31-F3F4-4E58-A1EB-FE7C03442637}"/>
    <cellStyle name="Normal 32 8" xfId="7646" xr:uid="{47E06E8C-0FF6-4E6E-8DAF-F528D06ACC1B}"/>
    <cellStyle name="Normal 33" xfId="7645" xr:uid="{79BE710D-F2BE-4EE1-8CA8-DA3EC69FBE4E}"/>
    <cellStyle name="Normal 33 10" xfId="7644" xr:uid="{C8E59D8A-1DB2-488C-9E3C-0269DEB68DB3}"/>
    <cellStyle name="Normal 33 10 2" xfId="7643" xr:uid="{E9E8BDB9-B4F8-4290-8402-A838B8184351}"/>
    <cellStyle name="Normal 33 10 2 2" xfId="7642" xr:uid="{48EE4D99-446E-40FB-8630-45C0F418B7D4}"/>
    <cellStyle name="Normal 33 10 3" xfId="7641" xr:uid="{247690D2-3A9C-4712-8C43-6F280A4E08C7}"/>
    <cellStyle name="Normal 33 10 3 2" xfId="7640" xr:uid="{C36B6229-406C-4DC9-A1CB-7877DEB9C532}"/>
    <cellStyle name="Normal 33 10 4" xfId="7639" xr:uid="{00E3BF8E-33E5-4A26-BDD9-08E2461432BF}"/>
    <cellStyle name="Normal 33 11" xfId="7638" xr:uid="{3A784360-A77A-419C-B8C4-AC26219AF274}"/>
    <cellStyle name="Normal 33 11 2" xfId="7637" xr:uid="{E4DF278E-8171-4718-960F-A327B279DBFF}"/>
    <cellStyle name="Normal 33 11 2 2" xfId="7636" xr:uid="{E893601A-29FA-4F96-8B05-53749D7B52E3}"/>
    <cellStyle name="Normal 33 11 3" xfId="7635" xr:uid="{BD8B273D-791A-4D7B-A346-C6EE32FD8BFE}"/>
    <cellStyle name="Normal 33 11 3 2" xfId="7634" xr:uid="{C55FA93B-62B2-4D73-A656-1ACA099D03C9}"/>
    <cellStyle name="Normal 33 11 4" xfId="7633" xr:uid="{51D6CDF6-3086-4834-9B2C-4BA412872D17}"/>
    <cellStyle name="Normal 33 12" xfId="7632" xr:uid="{778CEFCE-0D2E-4F86-A397-52A875DB311E}"/>
    <cellStyle name="Normal 33 12 2" xfId="7631" xr:uid="{2298AA2B-774E-4929-AA4C-A24858111765}"/>
    <cellStyle name="Normal 33 12 2 2" xfId="7630" xr:uid="{69493269-F597-4442-9A95-8AD9D881172A}"/>
    <cellStyle name="Normal 33 12 3" xfId="7629" xr:uid="{AB0434A6-AAD8-4CB0-90F4-17A236F44953}"/>
    <cellStyle name="Normal 33 12 3 2" xfId="7628" xr:uid="{53CACE7A-088C-474B-A884-89184B5CA9EC}"/>
    <cellStyle name="Normal 33 12 4" xfId="7627" xr:uid="{C2A23CEE-0361-431C-BC03-5E93F3A3984C}"/>
    <cellStyle name="Normal 33 13" xfId="7626" xr:uid="{3CD430A6-3DCE-4014-A694-B9AE91B2DF1E}"/>
    <cellStyle name="Normal 33 13 2" xfId="7625" xr:uid="{FB1B8B43-31B0-4F6B-B0CC-03ACB07ACB33}"/>
    <cellStyle name="Normal 33 14" xfId="7624" xr:uid="{54020C3D-15BA-4A22-A531-1D2D8D5119B0}"/>
    <cellStyle name="Normal 33 14 2" xfId="7623" xr:uid="{FB091DF6-0C04-4505-9FD4-0B5DE741C5B1}"/>
    <cellStyle name="Normal 33 15" xfId="7622" xr:uid="{62C0D545-51A1-4FC6-AE2E-451361674619}"/>
    <cellStyle name="Normal 33 2" xfId="7621" xr:uid="{B6ADD280-ED8E-48ED-AD98-5D2C56312C02}"/>
    <cellStyle name="Normal 33 3" xfId="7620" xr:uid="{67E3C6F5-7D86-4FFC-86BC-1A903D93D7B8}"/>
    <cellStyle name="Normal 33 4" xfId="7619" xr:uid="{AB34510F-810F-497B-BF86-BC76CD544208}"/>
    <cellStyle name="Normal 33 5" xfId="7618" xr:uid="{E33F294B-1E37-4ACD-A0FF-0DCBCACCE3BA}"/>
    <cellStyle name="Normal 33 6" xfId="7617" xr:uid="{DB5B8657-9374-4DFD-B991-F2C3655A27BB}"/>
    <cellStyle name="Normal 33 7" xfId="7616" xr:uid="{83F8CE22-887B-437E-8F45-750202AF799B}"/>
    <cellStyle name="Normal 33 8" xfId="7615" xr:uid="{A17A218E-6A6B-40C0-9670-47C2B0FA06CA}"/>
    <cellStyle name="Normal 33 9" xfId="7614" xr:uid="{47034F01-DE4A-4DED-942B-50F33D95C102}"/>
    <cellStyle name="Normal 33 9 2" xfId="7613" xr:uid="{D09DA640-2CF7-47C5-874E-BEA736F12423}"/>
    <cellStyle name="Normal 33 9 2 2" xfId="7612" xr:uid="{EE70B522-4CFB-4F93-BF93-B2BF19533780}"/>
    <cellStyle name="Normal 33 9 3" xfId="7611" xr:uid="{5E83C312-84B2-4AEB-9440-10468A105BE8}"/>
    <cellStyle name="Normal 33 9 3 2" xfId="7610" xr:uid="{DEB9D57E-BE0C-4FDF-AFAE-EC26F56B5D19}"/>
    <cellStyle name="Normal 33 9 4" xfId="7609" xr:uid="{4C2C260C-C8F3-4B95-B05D-F6FDDC9BFDEC}"/>
    <cellStyle name="Normal 34" xfId="7608" xr:uid="{B3DE2023-AC61-4D81-8E46-5A26ACC3962F}"/>
    <cellStyle name="Normal 34 2" xfId="7607" xr:uid="{F3E92F64-8323-4A54-B22E-BDDC72E1A6DF}"/>
    <cellStyle name="Normal 34 3" xfId="7606" xr:uid="{BA50500C-689C-4E40-AC18-171B25AD7410}"/>
    <cellStyle name="Normal 34 4" xfId="7605" xr:uid="{203D8F6D-8203-4875-BA73-406CA7951184}"/>
    <cellStyle name="Normal 34 5" xfId="7604" xr:uid="{0F440837-3C58-4F1B-BE6C-4898DD727BBD}"/>
    <cellStyle name="Normal 34 6" xfId="7603" xr:uid="{12F6AAE3-6EB9-42AF-9810-C47B5539795D}"/>
    <cellStyle name="Normal 34 7" xfId="7602" xr:uid="{DBED8500-EA5E-44D8-9C6E-C5905CD9336D}"/>
    <cellStyle name="Normal 34 8" xfId="7601" xr:uid="{FECFE007-77B1-4449-ACD6-24644A44EA99}"/>
    <cellStyle name="Normal 35" xfId="7600" xr:uid="{A0113847-11E9-40FB-BCDB-36630027F614}"/>
    <cellStyle name="Normal 35 2" xfId="7599" xr:uid="{09CE0FEB-A87D-4FFE-B6AF-0B40E4E91956}"/>
    <cellStyle name="Normal 35 3" xfId="7598" xr:uid="{B9ED7DAB-78E0-40DE-9C1C-EAE6FD55DB35}"/>
    <cellStyle name="Normal 35 4" xfId="7597" xr:uid="{9E55D388-6C86-4C63-A93C-37CA6CB8622F}"/>
    <cellStyle name="Normal 35 5" xfId="7596" xr:uid="{FA42083A-6EB5-481E-B11B-08A3ADA3237E}"/>
    <cellStyle name="Normal 35 6" xfId="7595" xr:uid="{ABB81F56-8BA1-48E3-970A-19075BF4E8A6}"/>
    <cellStyle name="Normal 35 7" xfId="7594" xr:uid="{EAF6F7FA-8145-417A-AE09-BAFF40D06FB1}"/>
    <cellStyle name="Normal 35 8" xfId="7593" xr:uid="{4132D285-D927-43EB-8DEA-CB3B0EFFD1AF}"/>
    <cellStyle name="Normal 36" xfId="7592" xr:uid="{0954FFC6-1F0A-47D3-B699-BEC86D00090D}"/>
    <cellStyle name="Normal 36 10" xfId="7591" xr:uid="{E2809E5E-4854-4DCC-B88E-DF07C8FCDB29}"/>
    <cellStyle name="Normal 36 2" xfId="7590" xr:uid="{4F43775D-270A-4E31-8857-B8CC5EAB536F}"/>
    <cellStyle name="Normal 36 3" xfId="7589" xr:uid="{1CB552B2-FC1F-4C8C-9920-475E3D2E73EA}"/>
    <cellStyle name="Normal 36 4" xfId="7588" xr:uid="{3587C950-0228-43D2-8B70-83D1A35193A5}"/>
    <cellStyle name="Normal 36 5" xfId="7587" xr:uid="{FE535DA1-D916-49AC-8361-BCC29863E6BE}"/>
    <cellStyle name="Normal 36 6" xfId="7586" xr:uid="{7ED392A7-5E49-4B96-B34D-C233BD327914}"/>
    <cellStyle name="Normal 36 7" xfId="7585" xr:uid="{F3AF7659-58F1-498D-A19D-50A27ECF9CAC}"/>
    <cellStyle name="Normal 36 8" xfId="7584" xr:uid="{C41418AF-3FA0-4931-AB5E-0BF976325C87}"/>
    <cellStyle name="Normal 36 9" xfId="7583" xr:uid="{CEFC6540-CDAC-43C3-971D-275A6F266A68}"/>
    <cellStyle name="Normal 37" xfId="7582" xr:uid="{6CD3ACA5-DEE0-4882-9AD8-51269A77941E}"/>
    <cellStyle name="Normal 37 2" xfId="7581" xr:uid="{6A9E4C5F-702B-4C1E-844C-845099A6EB12}"/>
    <cellStyle name="Normal 37 3" xfId="7580" xr:uid="{CAE9AD32-4308-4E49-AB42-320C55D908FD}"/>
    <cellStyle name="Normal 37 4" xfId="7579" xr:uid="{AA7DAEC1-7F3E-4EA5-8A5A-FC2A40891E0B}"/>
    <cellStyle name="Normal 37 5" xfId="7578" xr:uid="{5FDE7038-7A27-4093-AE0C-54866B4EDE0E}"/>
    <cellStyle name="Normal 37 6" xfId="7577" xr:uid="{3C7A2ADB-C772-4D04-9C57-8632A6995049}"/>
    <cellStyle name="Normal 37 7" xfId="7576" xr:uid="{7FC4FCDB-A88C-4163-A6E9-E9F3AB1ABB36}"/>
    <cellStyle name="Normal 37 8" xfId="7575" xr:uid="{B71E942A-4C9C-4422-BE9F-2C708EEB8C95}"/>
    <cellStyle name="Normal 38" xfId="7574" xr:uid="{2EB6325C-10FC-4342-995F-B5AA81DF1FC8}"/>
    <cellStyle name="Normal 38 2" xfId="7573" xr:uid="{56B483A6-FD2E-4275-9D49-F12B37C86012}"/>
    <cellStyle name="Normal 38 3" xfId="7572" xr:uid="{A0042AC4-779D-4C27-9BD0-CDFCBE8840C3}"/>
    <cellStyle name="Normal 38 4" xfId="7571" xr:uid="{BAF28172-9DE6-4A73-BBDA-626C834791DD}"/>
    <cellStyle name="Normal 38 5" xfId="7570" xr:uid="{D620455B-7067-412C-B656-7BDC2503287C}"/>
    <cellStyle name="Normal 38 6" xfId="7569" xr:uid="{5594100F-6EAF-4524-960E-FE1D2E34DDE7}"/>
    <cellStyle name="Normal 38 7" xfId="7568" xr:uid="{69F9D111-4302-4A1F-BAF9-7BF5B0B1AE4F}"/>
    <cellStyle name="Normal 38 8" xfId="7567" xr:uid="{45CDF9A6-AC3D-48D8-B17D-04006C0BC415}"/>
    <cellStyle name="Normal 39" xfId="7566" xr:uid="{793511F4-3B8F-42FD-8D31-A4123D595126}"/>
    <cellStyle name="Normal 39 10" xfId="7565" xr:uid="{59BC43C3-BF9A-493A-B45E-B4C138D1B32E}"/>
    <cellStyle name="Normal 39 10 2" xfId="7564" xr:uid="{72739ACB-B042-4626-8CBF-A72AC4BF90E9}"/>
    <cellStyle name="Normal 39 10 2 2" xfId="48635" xr:uid="{C567E9A6-F75A-4D7F-902C-7AFFC569C45F}"/>
    <cellStyle name="Normal 39 10 3" xfId="48636" xr:uid="{0A9C0A14-1CB7-406B-9011-99CEE0ADBEC3}"/>
    <cellStyle name="Normal 39 11" xfId="7563" xr:uid="{1A6EA967-F035-43F7-817C-CFED98956286}"/>
    <cellStyle name="Normal 39 11 2" xfId="7562" xr:uid="{AC983755-2D20-4170-A54F-384056AC519C}"/>
    <cellStyle name="Normal 39 11 2 2" xfId="48637" xr:uid="{95C6F732-3F13-404C-ACA7-8C60C3E38CF4}"/>
    <cellStyle name="Normal 39 11 3" xfId="48638" xr:uid="{CBCEEBBD-3E1D-4DF2-9320-50335ADFB5DA}"/>
    <cellStyle name="Normal 39 12" xfId="7561" xr:uid="{748A1122-6B66-4D2B-BE78-41610C7D931D}"/>
    <cellStyle name="Normal 39 12 2" xfId="7560" xr:uid="{28BBFFCD-9EA5-40AA-948B-1B37FBC476D4}"/>
    <cellStyle name="Normal 39 12 2 2" xfId="48639" xr:uid="{A2D4DF84-376E-4A36-A4C3-A0E017606AC0}"/>
    <cellStyle name="Normal 39 12 3" xfId="48640" xr:uid="{A01C5F0E-E726-41A5-BCFA-809448808AE5}"/>
    <cellStyle name="Normal 39 13" xfId="7559" xr:uid="{1B7EDFED-0022-4BE1-80EE-9C1E9785E6FA}"/>
    <cellStyle name="Normal 39 13 2" xfId="7558" xr:uid="{B03CC5E9-471D-46FB-BA99-1A4B763B85A4}"/>
    <cellStyle name="Normal 39 13 2 2" xfId="48641" xr:uid="{6F2BFA2D-C87F-4D42-BE51-42A54E85AEAE}"/>
    <cellStyle name="Normal 39 13 3" xfId="48642" xr:uid="{EF846705-DECD-4774-8FF3-86D726F500FF}"/>
    <cellStyle name="Normal 39 14" xfId="7557" xr:uid="{8A45843E-9B18-4ED3-B9F1-BA09E85AFE19}"/>
    <cellStyle name="Normal 39 14 2" xfId="7556" xr:uid="{9FCA66B4-C8FD-435C-A460-2312921ABB60}"/>
    <cellStyle name="Normal 39 14 2 2" xfId="48643" xr:uid="{BC94E12F-5C74-4895-97AE-CBC742F89E9D}"/>
    <cellStyle name="Normal 39 14 3" xfId="48644" xr:uid="{34700A8E-6946-4395-87A6-D38175E43163}"/>
    <cellStyle name="Normal 39 15" xfId="7555" xr:uid="{CC37B72E-E31C-484C-93E4-3335249E191C}"/>
    <cellStyle name="Normal 39 15 2" xfId="7554" xr:uid="{720C4F4B-B897-4AE9-BC98-36F896780FC3}"/>
    <cellStyle name="Normal 39 15 2 2" xfId="48645" xr:uid="{FE88C020-F73A-4741-8ED5-EBE66479299E}"/>
    <cellStyle name="Normal 39 15 3" xfId="48646" xr:uid="{EC388A80-5266-43D8-A805-B8F62D08B927}"/>
    <cellStyle name="Normal 39 16" xfId="7553" xr:uid="{9CE6581C-7ADC-4038-81C4-7D813AB1D1FB}"/>
    <cellStyle name="Normal 39 16 2" xfId="7552" xr:uid="{D6087156-FEE0-4B28-9A39-D7A80DB10830}"/>
    <cellStyle name="Normal 39 16 2 2" xfId="48647" xr:uid="{4828F66D-9309-4592-B6F0-1F27505CDDD4}"/>
    <cellStyle name="Normal 39 16 3" xfId="48648" xr:uid="{E02EDD3A-5BC7-420C-B42F-EA011D136293}"/>
    <cellStyle name="Normal 39 17" xfId="7551" xr:uid="{70AA8C38-D981-44FA-9699-C7594ECBF6D3}"/>
    <cellStyle name="Normal 39 17 2" xfId="7550" xr:uid="{2DCC1983-3AD9-4A02-A164-BA1279923914}"/>
    <cellStyle name="Normal 39 17 2 2" xfId="48649" xr:uid="{42CFB583-ECC5-4EFF-A09A-FD1997D77CAB}"/>
    <cellStyle name="Normal 39 17 3" xfId="48650" xr:uid="{BB467430-C635-418B-BD05-771CDD0ED298}"/>
    <cellStyle name="Normal 39 18" xfId="7549" xr:uid="{09B1EC21-77CE-4561-A8F7-D6B47E4C9000}"/>
    <cellStyle name="Normal 39 18 2" xfId="7548" xr:uid="{3328A97A-E755-4603-A452-6C39EE17079E}"/>
    <cellStyle name="Normal 39 18 2 2" xfId="48651" xr:uid="{E11558AE-FB2D-4FCA-B3D7-F40D03C1F60B}"/>
    <cellStyle name="Normal 39 18 3" xfId="48652" xr:uid="{D6DDBFE6-0570-4618-B455-DA56C2FAE53B}"/>
    <cellStyle name="Normal 39 19" xfId="7547" xr:uid="{49804F8D-C343-4394-9BBF-990CC4EC94BA}"/>
    <cellStyle name="Normal 39 19 2" xfId="7546" xr:uid="{2F078454-73CF-4890-8A51-181B3B580CE7}"/>
    <cellStyle name="Normal 39 19 2 2" xfId="48653" xr:uid="{9F0A4962-23A0-4EA8-82C5-7824423FBE16}"/>
    <cellStyle name="Normal 39 19 3" xfId="48654" xr:uid="{C053D299-3D9D-4237-853D-D365FF2D3951}"/>
    <cellStyle name="Normal 39 2" xfId="7545" xr:uid="{22385143-B2DD-4ABD-8FF5-BD897CDF82E1}"/>
    <cellStyle name="Normal 39 2 10" xfId="48655" xr:uid="{73555394-1111-4D7D-9EBE-4FB1D90FBA88}"/>
    <cellStyle name="Normal 39 2 2" xfId="7544" xr:uid="{2D400BE6-4189-4384-BB24-2410151D8BAC}"/>
    <cellStyle name="Normal 39 2 2 2" xfId="7543" xr:uid="{59624C0D-0A51-42A8-B5BA-F34702502DD0}"/>
    <cellStyle name="Normal 39 2 2 3" xfId="48656" xr:uid="{3A177C7D-1208-45B5-BF39-55C945310D7C}"/>
    <cellStyle name="Normal 39 2 3" xfId="7542" xr:uid="{DB9484FC-A9EB-46B8-AE89-1AE002D47D90}"/>
    <cellStyle name="Normal 39 2 4" xfId="7541" xr:uid="{EF76C1E0-5699-47C3-8774-8581A08806C5}"/>
    <cellStyle name="Normal 39 2 5" xfId="7540" xr:uid="{566E9FF3-2EE4-4CF5-B452-1299E9A67245}"/>
    <cellStyle name="Normal 39 2 6" xfId="7539" xr:uid="{8E933D80-A68F-4F23-962A-A574340AC1E2}"/>
    <cellStyle name="Normal 39 2 7" xfId="7538" xr:uid="{47F20ADF-11F2-4A24-A14A-D0BF3671D6C0}"/>
    <cellStyle name="Normal 39 2 8" xfId="7537" xr:uid="{C1BC8D9A-183B-4F8D-9B76-96E105B24093}"/>
    <cellStyle name="Normal 39 2 9" xfId="7536" xr:uid="{7D39F3B9-7E05-421E-9E58-ACE3038F5E12}"/>
    <cellStyle name="Normal 39 20" xfId="7535" xr:uid="{F498F28C-C69E-4533-8A23-551CCC76129C}"/>
    <cellStyle name="Normal 39 20 2" xfId="7534" xr:uid="{76FFB196-A232-4991-A0AC-CE507AB83582}"/>
    <cellStyle name="Normal 39 20 2 2" xfId="48657" xr:uid="{BF899631-4933-45BA-B41F-7E2A9BC8FE84}"/>
    <cellStyle name="Normal 39 20 3" xfId="48658" xr:uid="{C340B596-DB99-4D01-B8FB-CFA607581123}"/>
    <cellStyle name="Normal 39 21" xfId="7533" xr:uid="{06BE1DBD-7470-4F07-8DF1-E54A3AA21E15}"/>
    <cellStyle name="Normal 39 21 2" xfId="7532" xr:uid="{5F982C4B-BF4E-4E21-91DF-7AC1A2DE0A36}"/>
    <cellStyle name="Normal 39 21 2 2" xfId="48659" xr:uid="{47EE8224-6D32-4E93-BB5B-9F00780EF038}"/>
    <cellStyle name="Normal 39 21 3" xfId="48660" xr:uid="{E349AB7F-DA29-484B-BEE3-77E36DA366A6}"/>
    <cellStyle name="Normal 39 22" xfId="7531" xr:uid="{AA266E23-888A-4181-A1C8-529DFC869522}"/>
    <cellStyle name="Normal 39 22 2" xfId="7530" xr:uid="{2BF8D9A1-17B0-4235-A637-AB8D1054C17F}"/>
    <cellStyle name="Normal 39 22 2 2" xfId="48661" xr:uid="{0FE4B55A-5D38-4EC7-AFA6-34F7A06FABFD}"/>
    <cellStyle name="Normal 39 22 3" xfId="48662" xr:uid="{9E63A01A-5C3E-463D-B83C-F58E84B1C7C7}"/>
    <cellStyle name="Normal 39 23" xfId="7529" xr:uid="{5CFA5CB3-891C-4391-A50F-C826E7E20C32}"/>
    <cellStyle name="Normal 39 23 2" xfId="7528" xr:uid="{D427DC35-7D0E-40CA-946F-A3FD1A92775E}"/>
    <cellStyle name="Normal 39 23 2 2" xfId="48663" xr:uid="{B926BA6D-440B-4789-8E5A-889B732CA9ED}"/>
    <cellStyle name="Normal 39 23 3" xfId="48664" xr:uid="{66BB1CF9-D479-4E46-A9BA-709582C275A6}"/>
    <cellStyle name="Normal 39 24" xfId="7527" xr:uid="{C6E296F6-BB02-48B6-A13D-44FA391AA8B0}"/>
    <cellStyle name="Normal 39 24 2" xfId="7526" xr:uid="{DF81C027-220C-4CCC-A3DC-09FD1ABC2AE8}"/>
    <cellStyle name="Normal 39 24 2 2" xfId="48665" xr:uid="{10D57512-BAEA-458F-8951-952139A0A789}"/>
    <cellStyle name="Normal 39 24 3" xfId="48666" xr:uid="{205A10B1-27E0-492C-8E3D-207DBE85935C}"/>
    <cellStyle name="Normal 39 25" xfId="7525" xr:uid="{604E6ABE-6593-4C5F-BC5A-7C6776E1DB3A}"/>
    <cellStyle name="Normal 39 25 2" xfId="7524" xr:uid="{BC39585C-EEA1-454F-94B8-C9A971222794}"/>
    <cellStyle name="Normal 39 25 2 2" xfId="48667" xr:uid="{B2F34C30-FB9A-40F4-8ABF-A278428263A9}"/>
    <cellStyle name="Normal 39 25 3" xfId="48668" xr:uid="{B0582127-4DCC-40EC-993F-7046D2642039}"/>
    <cellStyle name="Normal 39 26" xfId="7523" xr:uid="{B2012AD9-366E-480A-B615-5F02278651C4}"/>
    <cellStyle name="Normal 39 26 2" xfId="7522" xr:uid="{4F4CC7F8-E342-478E-BB70-65FD6832DCA7}"/>
    <cellStyle name="Normal 39 26 2 2" xfId="48669" xr:uid="{0A7F7482-C0A6-49F8-9F5A-BBC4BCED82F6}"/>
    <cellStyle name="Normal 39 26 3" xfId="48670" xr:uid="{961B3914-BE01-4819-8325-DA4EBA9F89EB}"/>
    <cellStyle name="Normal 39 27" xfId="7521" xr:uid="{A50593BC-D30F-411A-B355-252F416033C8}"/>
    <cellStyle name="Normal 39 27 2" xfId="7520" xr:uid="{26D16D52-8D2B-49FF-B405-802EE7177400}"/>
    <cellStyle name="Normal 39 27 2 2" xfId="48671" xr:uid="{E0384095-56B0-4FE1-9B41-FD47D0E61D61}"/>
    <cellStyle name="Normal 39 27 3" xfId="48672" xr:uid="{AE58AEDB-A2A8-4E96-BCAA-2C8D0534E5E6}"/>
    <cellStyle name="Normal 39 28" xfId="7519" xr:uid="{000970B7-3FA7-4CE6-BC23-9B4ED9772D64}"/>
    <cellStyle name="Normal 39 28 2" xfId="7518" xr:uid="{F643CE85-5565-4338-9F2B-6D30A105319B}"/>
    <cellStyle name="Normal 39 28 2 2" xfId="48673" xr:uid="{9A4CA17D-05B9-4380-8D1B-5B6645D0CD3A}"/>
    <cellStyle name="Normal 39 28 3" xfId="48674" xr:uid="{242B79C7-CAC5-4A04-ADE0-0CEDFDEA3FEA}"/>
    <cellStyle name="Normal 39 29" xfId="7517" xr:uid="{ADF24C28-6AB1-4A82-94A6-B40294B11EFD}"/>
    <cellStyle name="Normal 39 29 2" xfId="7516" xr:uid="{D5302AB3-43B8-4F91-806F-3F59C7A01CA3}"/>
    <cellStyle name="Normal 39 29 2 2" xfId="48675" xr:uid="{87EFACEE-6F61-4469-8933-0752748712FB}"/>
    <cellStyle name="Normal 39 29 3" xfId="48676" xr:uid="{DFB34D97-FCBA-4116-8B62-D11B567C3610}"/>
    <cellStyle name="Normal 39 3" xfId="7515" xr:uid="{891F6C86-5DEF-4A94-8C79-9DB1B5DE6572}"/>
    <cellStyle name="Normal 39 3 10" xfId="48677" xr:uid="{9DEE4201-F3EF-4936-B80D-E8944F052A28}"/>
    <cellStyle name="Normal 39 3 2" xfId="7514" xr:uid="{0507E42B-5E1E-49D6-8118-6A38B7A1D4BB}"/>
    <cellStyle name="Normal 39 3 2 2" xfId="7513" xr:uid="{B9FBE1AA-2818-4CDD-B1A0-8796022D4D7E}"/>
    <cellStyle name="Normal 39 3 2 3" xfId="48678" xr:uid="{1F7CB681-C424-41E4-9488-1D9B80DE9A41}"/>
    <cellStyle name="Normal 39 3 3" xfId="7512" xr:uid="{8022204F-5E9D-474B-8F18-514C981D0C7E}"/>
    <cellStyle name="Normal 39 3 4" xfId="7511" xr:uid="{2D8D81C3-1582-48FE-A3E2-D293A9AC904F}"/>
    <cellStyle name="Normal 39 3 5" xfId="7510" xr:uid="{5D43513D-5CBB-40E4-A00B-6F4661F93498}"/>
    <cellStyle name="Normal 39 3 6" xfId="7509" xr:uid="{7B2FF0A2-853C-400A-B147-BAD20518DF51}"/>
    <cellStyle name="Normal 39 3 7" xfId="7508" xr:uid="{88A09B84-89A4-4C1E-9C0A-B38E803D4CAB}"/>
    <cellStyle name="Normal 39 3 8" xfId="7507" xr:uid="{54A86E1B-45A2-44ED-B489-225BD5D463F9}"/>
    <cellStyle name="Normal 39 3 9" xfId="7506" xr:uid="{EB846733-6048-4E43-B1A5-232613BFD1A8}"/>
    <cellStyle name="Normal 39 30" xfId="7505" xr:uid="{3C2B0FB3-F221-4B06-AB41-E3211CC15C14}"/>
    <cellStyle name="Normal 39 30 2" xfId="7504" xr:uid="{5DA7C69B-DFEE-4122-81D2-FCDD986A5778}"/>
    <cellStyle name="Normal 39 30 2 2" xfId="48679" xr:uid="{0ADCB2C8-F16F-420C-B935-2710C724A380}"/>
    <cellStyle name="Normal 39 30 3" xfId="48680" xr:uid="{365005CF-ECAB-45F4-9F46-13A193F4EFCF}"/>
    <cellStyle name="Normal 39 31" xfId="7503" xr:uid="{70879754-92D7-4816-98CE-13B81D1C6C37}"/>
    <cellStyle name="Normal 39 31 2" xfId="7502" xr:uid="{6692545B-F2DA-4170-AC57-5CAFBC07C399}"/>
    <cellStyle name="Normal 39 31 2 2" xfId="48681" xr:uid="{A3203AA7-C4B8-43F6-B33D-A7EB35496249}"/>
    <cellStyle name="Normal 39 31 3" xfId="48682" xr:uid="{4D45E925-71AF-4EE2-8450-5E1C74562ECD}"/>
    <cellStyle name="Normal 39 32" xfId="7501" xr:uid="{3891BFEA-A7E5-4C24-81E4-5C67B1AAE7C0}"/>
    <cellStyle name="Normal 39 32 2" xfId="7500" xr:uid="{7B44ED37-831C-4906-9E05-4EA1E6C7D7D5}"/>
    <cellStyle name="Normal 39 32 2 2" xfId="48683" xr:uid="{DD001333-E184-4C55-9463-2EBE26E4A1CC}"/>
    <cellStyle name="Normal 39 32 3" xfId="48684" xr:uid="{26ACD1AF-D810-4B18-A8D0-81AF480908F4}"/>
    <cellStyle name="Normal 39 33" xfId="7499" xr:uid="{D7BB1F12-3D45-44BF-ADCA-9F960E77274E}"/>
    <cellStyle name="Normal 39 33 2" xfId="7498" xr:uid="{4CF4A3A6-ACFC-4607-AA81-29C54FB5EBB2}"/>
    <cellStyle name="Normal 39 33 2 2" xfId="48685" xr:uid="{D1E6D112-BF9A-4757-BFFA-462231FCEC05}"/>
    <cellStyle name="Normal 39 33 3" xfId="48686" xr:uid="{41770885-ED81-49D0-9E1B-6C424E99001E}"/>
    <cellStyle name="Normal 39 34" xfId="7497" xr:uid="{412DA78E-E997-40D7-BEF9-451EEA7E9D23}"/>
    <cellStyle name="Normal 39 34 2" xfId="7496" xr:uid="{098AF6B9-5216-49F7-945C-7FBCEF1B04BF}"/>
    <cellStyle name="Normal 39 34 2 2" xfId="48687" xr:uid="{68742549-8583-4F51-A31D-52600B5EFAD3}"/>
    <cellStyle name="Normal 39 34 3" xfId="48688" xr:uid="{04BE3C08-5178-4AEE-87BA-36EB2046E83F}"/>
    <cellStyle name="Normal 39 35" xfId="7495" xr:uid="{5378E87C-AC4C-4AB2-811E-EE8E3D5B0613}"/>
    <cellStyle name="Normal 39 35 2" xfId="7494" xr:uid="{650A34AF-E6DD-4CF9-920C-82C102701744}"/>
    <cellStyle name="Normal 39 35 2 2" xfId="48689" xr:uid="{4BEC4EA9-0E5B-4E26-82D2-B649609DBF27}"/>
    <cellStyle name="Normal 39 35 3" xfId="48690" xr:uid="{73CD1544-AD75-4D67-8707-1B6D366CB915}"/>
    <cellStyle name="Normal 39 36" xfId="7493" xr:uid="{BC6FA7A4-D7E0-4683-B64F-AB7D1737E716}"/>
    <cellStyle name="Normal 39 36 2" xfId="7492" xr:uid="{8F01DA75-FD92-4A9E-82E0-4282CA950649}"/>
    <cellStyle name="Normal 39 36 2 2" xfId="48691" xr:uid="{2991B4FD-3978-45C5-8B71-20A7C657E6D8}"/>
    <cellStyle name="Normal 39 36 3" xfId="48692" xr:uid="{6FFB3978-3ED9-4B1A-9D50-CEE17C2C90D8}"/>
    <cellStyle name="Normal 39 37" xfId="7491" xr:uid="{16B841BE-71BE-4903-901A-8C582DD2FED7}"/>
    <cellStyle name="Normal 39 37 2" xfId="7490" xr:uid="{0F57082F-4744-4066-9687-2D90BFDB94C2}"/>
    <cellStyle name="Normal 39 37 2 2" xfId="48693" xr:uid="{E2DE9AF1-89CA-4E85-902C-27301E906366}"/>
    <cellStyle name="Normal 39 37 3" xfId="48694" xr:uid="{86B999C3-B907-4834-8F6C-BD3750345035}"/>
    <cellStyle name="Normal 39 38" xfId="7489" xr:uid="{C3D886FE-EB25-45D0-A916-EC007C74EAAB}"/>
    <cellStyle name="Normal 39 38 2" xfId="7488" xr:uid="{55C8B654-45F7-4E7C-9148-B8F115DC0AF5}"/>
    <cellStyle name="Normal 39 38 2 2" xfId="48695" xr:uid="{772BC35F-1948-4339-9C89-5ABC9990907D}"/>
    <cellStyle name="Normal 39 38 3" xfId="48696" xr:uid="{22591FD2-D869-4715-999C-194B3C5DA050}"/>
    <cellStyle name="Normal 39 39" xfId="7487" xr:uid="{80B6662F-769C-467A-853C-19E3C5AC4C7C}"/>
    <cellStyle name="Normal 39 39 2" xfId="7486" xr:uid="{4149E5D4-ACAC-40B4-91A3-4CF8A35736F2}"/>
    <cellStyle name="Normal 39 39 2 2" xfId="48697" xr:uid="{767957E0-855C-446E-A0D8-C6782E1BE5AB}"/>
    <cellStyle name="Normal 39 39 3" xfId="48698" xr:uid="{A0128DB3-39A7-4924-B85F-4CF00BF2FD11}"/>
    <cellStyle name="Normal 39 4" xfId="7485" xr:uid="{27D7BB0F-F0A7-4DDC-AEC6-5D39979D0610}"/>
    <cellStyle name="Normal 39 4 10" xfId="48699" xr:uid="{CA97AB13-1BB3-41B7-803A-7BCD863C97C1}"/>
    <cellStyle name="Normal 39 4 2" xfId="7484" xr:uid="{71349C01-A539-4E83-B3D2-2D4224408895}"/>
    <cellStyle name="Normal 39 4 2 2" xfId="7483" xr:uid="{F41A1D46-7D4A-4F5A-9C36-058A2F83362E}"/>
    <cellStyle name="Normal 39 4 2 3" xfId="48700" xr:uid="{6CBAABE3-D534-48A0-81BC-4D892B3F93DC}"/>
    <cellStyle name="Normal 39 4 3" xfId="7482" xr:uid="{EFA92472-DF86-4DDD-A68C-724361254D99}"/>
    <cellStyle name="Normal 39 4 4" xfId="7481" xr:uid="{32D91723-9035-4D49-B89F-D6263622AAB1}"/>
    <cellStyle name="Normal 39 4 5" xfId="7480" xr:uid="{11C63030-71DA-47D3-91C3-1DB715D39446}"/>
    <cellStyle name="Normal 39 4 6" xfId="7479" xr:uid="{54EDB2ED-9E10-4466-BE23-68F711EAF8F2}"/>
    <cellStyle name="Normal 39 4 7" xfId="7478" xr:uid="{4A275391-7F08-4DEE-8D2C-712A6AF8E816}"/>
    <cellStyle name="Normal 39 4 8" xfId="7477" xr:uid="{16F7430F-2B1F-41E7-BED6-F85187B8568F}"/>
    <cellStyle name="Normal 39 4 9" xfId="7476" xr:uid="{E3189296-2CE8-431B-93D2-32F9255DF2BA}"/>
    <cellStyle name="Normal 39 40" xfId="7475" xr:uid="{4157EBCF-7487-437F-9F0A-DDF3650FA00A}"/>
    <cellStyle name="Normal 39 40 2" xfId="7474" xr:uid="{AEC1FF03-13A1-4E5F-91DB-56F26694E4EA}"/>
    <cellStyle name="Normal 39 40 2 2" xfId="48701" xr:uid="{56F60625-5B49-4EEB-A423-CBE759AE180F}"/>
    <cellStyle name="Normal 39 40 3" xfId="48702" xr:uid="{61646A8A-8670-4F3A-ABF6-7391656ACF52}"/>
    <cellStyle name="Normal 39 41" xfId="7473" xr:uid="{1E46E837-E43D-45DE-9D7B-B563BD72C4F8}"/>
    <cellStyle name="Normal 39 41 2" xfId="7472" xr:uid="{144C2049-7956-4529-8B28-088423770499}"/>
    <cellStyle name="Normal 39 41 2 2" xfId="48703" xr:uid="{80E43BF0-E667-45A5-917F-648A5534A941}"/>
    <cellStyle name="Normal 39 41 3" xfId="48704" xr:uid="{468AC49D-8747-4178-9AD5-12E255BA74BD}"/>
    <cellStyle name="Normal 39 42" xfId="7471" xr:uid="{1AAE82D8-E9C6-4158-B1AC-4A45946B0929}"/>
    <cellStyle name="Normal 39 42 2" xfId="7470" xr:uid="{4C989A2A-12E1-410D-B722-A53898BD7CD1}"/>
    <cellStyle name="Normal 39 42 2 2" xfId="48705" xr:uid="{19A3410D-8392-4986-A4BD-B325901B9ABE}"/>
    <cellStyle name="Normal 39 42 3" xfId="48706" xr:uid="{3EB438AA-8268-43AE-B959-6EF5E372667C}"/>
    <cellStyle name="Normal 39 43" xfId="7469" xr:uid="{A4407D03-23B1-40B5-9F23-C056D16A2314}"/>
    <cellStyle name="Normal 39 43 2" xfId="7468" xr:uid="{FDF8B564-0695-4C71-9B52-6BDA89F3FD2E}"/>
    <cellStyle name="Normal 39 43 2 2" xfId="48707" xr:uid="{0D997F99-3538-4C9B-80F5-E9EE4620CEBF}"/>
    <cellStyle name="Normal 39 43 3" xfId="48708" xr:uid="{F8BA80BA-0609-415A-8242-A45A41CEB651}"/>
    <cellStyle name="Normal 39 44" xfId="7467" xr:uid="{8E71A24E-66ED-41A0-BDCC-FA2A3CD8F02F}"/>
    <cellStyle name="Normal 39 44 2" xfId="7466" xr:uid="{301F11A4-CB80-4FF3-83D9-8DEE58556543}"/>
    <cellStyle name="Normal 39 44 2 2" xfId="48709" xr:uid="{3BD87B73-B7A6-4879-AF75-CE2A75F2F68A}"/>
    <cellStyle name="Normal 39 44 3" xfId="48710" xr:uid="{9E276992-41EC-4086-8193-D984E7851813}"/>
    <cellStyle name="Normal 39 45" xfId="7465" xr:uid="{C6650325-0469-4DD2-A3C3-AFF2C4702216}"/>
    <cellStyle name="Normal 39 45 2" xfId="7464" xr:uid="{2771766A-9ED6-4B4B-B8D5-E27FBFF2ECBB}"/>
    <cellStyle name="Normal 39 45 2 2" xfId="48711" xr:uid="{7E83099E-5AC3-4729-A19C-3C693353D730}"/>
    <cellStyle name="Normal 39 45 3" xfId="48712" xr:uid="{84050911-53F1-4E95-8CCD-DEB24BF55C1E}"/>
    <cellStyle name="Normal 39 46" xfId="7463" xr:uid="{4431FE3B-1B46-47B4-963C-0CF66726A908}"/>
    <cellStyle name="Normal 39 46 2" xfId="7462" xr:uid="{113AD875-8BFA-41AD-8C8E-94BE3D8E4911}"/>
    <cellStyle name="Normal 39 46 2 2" xfId="48713" xr:uid="{BF8AD986-623E-436A-99EF-D15D57A35811}"/>
    <cellStyle name="Normal 39 46 3" xfId="48714" xr:uid="{5AB699E7-1FA0-4117-A1F0-BD0BDB325E03}"/>
    <cellStyle name="Normal 39 47" xfId="7461" xr:uid="{8F4EE8FC-EF6E-4D36-B312-7E378C73D710}"/>
    <cellStyle name="Normal 39 47 2" xfId="7460" xr:uid="{78BC2475-D376-4485-8CFD-19C0E6FBA8F9}"/>
    <cellStyle name="Normal 39 47 2 2" xfId="48715" xr:uid="{E791AD33-4EA1-49F4-8CCD-F68162E1B767}"/>
    <cellStyle name="Normal 39 47 3" xfId="48716" xr:uid="{7133217C-B1E5-40EC-9400-D9843414C21E}"/>
    <cellStyle name="Normal 39 48" xfId="7459" xr:uid="{3C1EB073-512F-4A3C-A127-B6CE09742656}"/>
    <cellStyle name="Normal 39 48 2" xfId="7458" xr:uid="{AA63CAB3-9908-4B24-B806-E3D8A12CCB1E}"/>
    <cellStyle name="Normal 39 48 2 2" xfId="48717" xr:uid="{7A489A08-CE83-4EAE-8024-874CCF7AC7E0}"/>
    <cellStyle name="Normal 39 48 3" xfId="48718" xr:uid="{8B0F936F-D2D6-4467-B11F-B54D81B710D9}"/>
    <cellStyle name="Normal 39 5" xfId="7457" xr:uid="{00360490-8221-4215-8151-1EEAE9C5B0F9}"/>
    <cellStyle name="Normal 39 5 10" xfId="48719" xr:uid="{6FE56F2F-5EDE-4C72-BDA7-F8F71DE5F7B1}"/>
    <cellStyle name="Normal 39 5 2" xfId="7456" xr:uid="{E056FA86-B30F-4F25-9B38-171FA46417DD}"/>
    <cellStyle name="Normal 39 5 2 2" xfId="7455" xr:uid="{1EBAF712-DB7F-4AF2-A9D0-D45509F9528A}"/>
    <cellStyle name="Normal 39 5 2 3" xfId="48720" xr:uid="{F513CC07-C470-4A4C-BCB3-C375769F0713}"/>
    <cellStyle name="Normal 39 5 3" xfId="7454" xr:uid="{2840AA34-F7DC-45B9-AD68-E65603784E54}"/>
    <cellStyle name="Normal 39 5 4" xfId="7453" xr:uid="{FE5FCD84-531D-481B-A04A-5CBDB887F3EF}"/>
    <cellStyle name="Normal 39 5 5" xfId="7452" xr:uid="{65FAF6DF-3641-45F7-80E5-E487783ABCDF}"/>
    <cellStyle name="Normal 39 5 6" xfId="7451" xr:uid="{CFB95E18-1BB8-4635-A9D3-D14915719FD5}"/>
    <cellStyle name="Normal 39 5 7" xfId="7450" xr:uid="{5B8E1C3E-FE5A-459C-847F-CB83036D5F35}"/>
    <cellStyle name="Normal 39 5 8" xfId="7449" xr:uid="{0C0EFC88-2251-4EF5-B862-63CC34A47DE2}"/>
    <cellStyle name="Normal 39 5 9" xfId="7448" xr:uid="{AD3986B9-4A51-4323-B2C8-2BAEE16E314B}"/>
    <cellStyle name="Normal 39 6" xfId="7447" xr:uid="{C499880F-26EE-46E4-BC40-EF165ADF15B6}"/>
    <cellStyle name="Normal 39 6 10" xfId="48721" xr:uid="{7FC121A6-BCF1-4659-A378-658BB97926F0}"/>
    <cellStyle name="Normal 39 6 2" xfId="7446" xr:uid="{E6F4FB87-7F3D-4641-A763-D25FF798F083}"/>
    <cellStyle name="Normal 39 6 2 2" xfId="7445" xr:uid="{2939E3C3-9AF2-405B-A65B-3BFF88EC3DC2}"/>
    <cellStyle name="Normal 39 6 2 3" xfId="48722" xr:uid="{4BB5753C-0496-4EFD-A01E-1BDC280712B4}"/>
    <cellStyle name="Normal 39 6 3" xfId="7444" xr:uid="{4DA168B1-306E-4085-9D40-768F2707E905}"/>
    <cellStyle name="Normal 39 6 4" xfId="7443" xr:uid="{7BBDFF04-491A-4DF8-8935-9309F655BC4B}"/>
    <cellStyle name="Normal 39 6 5" xfId="7442" xr:uid="{DC81ED3F-1004-40D6-9BB2-E0652102A091}"/>
    <cellStyle name="Normal 39 6 6" xfId="7441" xr:uid="{62480F5E-F279-4FFA-B91F-03E6E2C76BA5}"/>
    <cellStyle name="Normal 39 6 7" xfId="7440" xr:uid="{42C0DC13-0D59-4C69-B2D9-D704D3CC01E4}"/>
    <cellStyle name="Normal 39 6 8" xfId="7439" xr:uid="{3778618D-A6CA-4F09-8AED-40BEBDE53CC5}"/>
    <cellStyle name="Normal 39 6 9" xfId="7438" xr:uid="{03F3B666-4AF4-404E-95C6-7F93A6E9CD8E}"/>
    <cellStyle name="Normal 39 7" xfId="7437" xr:uid="{DD41DE14-8CDF-4538-A640-5D340D708890}"/>
    <cellStyle name="Normal 39 7 10" xfId="48723" xr:uid="{0DC85F39-7893-454A-A92E-FD6CDBFD6D9C}"/>
    <cellStyle name="Normal 39 7 2" xfId="7436" xr:uid="{00067929-9122-462E-A343-37C2A7E33481}"/>
    <cellStyle name="Normal 39 7 2 2" xfId="7435" xr:uid="{7CB13D11-6569-4395-AF44-BF78D5B87324}"/>
    <cellStyle name="Normal 39 7 2 3" xfId="48724" xr:uid="{EC537304-956F-4AD4-991B-9B8B10C71E9F}"/>
    <cellStyle name="Normal 39 7 3" xfId="7434" xr:uid="{7D71AF31-F631-4E3C-8318-C390A682315F}"/>
    <cellStyle name="Normal 39 7 4" xfId="7433" xr:uid="{A049F49A-248C-499E-AB54-8E22CEC07B5B}"/>
    <cellStyle name="Normal 39 7 5" xfId="7432" xr:uid="{671EFE51-3EFF-47AF-8153-417DB3C85477}"/>
    <cellStyle name="Normal 39 7 6" xfId="7431" xr:uid="{B45B689D-3302-4890-8A94-F80780E12351}"/>
    <cellStyle name="Normal 39 7 7" xfId="7430" xr:uid="{7B6F1782-D082-4A64-8EB1-C6CD263637E5}"/>
    <cellStyle name="Normal 39 7 8" xfId="7429" xr:uid="{3F0E2AEE-9F32-4968-9A8B-495AF50DF7FA}"/>
    <cellStyle name="Normal 39 7 9" xfId="7428" xr:uid="{84B6360E-C9D7-41DB-AD4C-7ECD9AC990DE}"/>
    <cellStyle name="Normal 39 8" xfId="7427" xr:uid="{49AE4370-9419-4CAA-BAB5-756D9ABCD6CB}"/>
    <cellStyle name="Normal 39 8 10" xfId="48725" xr:uid="{0065E393-AE26-4A62-B76B-E6787E14C848}"/>
    <cellStyle name="Normal 39 8 2" xfId="7426" xr:uid="{F2FDD51C-4F90-4A93-922B-A2C89EBC5EB9}"/>
    <cellStyle name="Normal 39 8 2 2" xfId="7425" xr:uid="{020FD052-E172-41A2-8963-C68F16D7F0E0}"/>
    <cellStyle name="Normal 39 8 2 3" xfId="48726" xr:uid="{6C204E83-2223-45AF-BAE9-A500CB1B62A0}"/>
    <cellStyle name="Normal 39 8 3" xfId="7424" xr:uid="{BC9A7AFA-2835-448B-A7F4-4BF12C36FAF1}"/>
    <cellStyle name="Normal 39 8 4" xfId="7423" xr:uid="{B4C8B2AC-3135-4B2B-B43B-81C3C4DF89A8}"/>
    <cellStyle name="Normal 39 8 5" xfId="7422" xr:uid="{A1C9B81A-607A-4AB4-BE05-B38CA08005E8}"/>
    <cellStyle name="Normal 39 8 6" xfId="7421" xr:uid="{3125E23B-2BFA-43A5-871E-B989690EB4AC}"/>
    <cellStyle name="Normal 39 8 7" xfId="7420" xr:uid="{0737AD4E-22C2-4811-A714-70906C7B026E}"/>
    <cellStyle name="Normal 39 8 8" xfId="7419" xr:uid="{21439307-116A-48DF-9DB0-B20E220A1CE8}"/>
    <cellStyle name="Normal 39 8 9" xfId="7418" xr:uid="{2B18D451-001B-4BB1-9DFB-7ED540219180}"/>
    <cellStyle name="Normal 39 9" xfId="7417" xr:uid="{1C47278B-A4F8-4495-8031-0C275B78FAE1}"/>
    <cellStyle name="Normal 39 9 2" xfId="7416" xr:uid="{EBB56D0A-332A-44DE-B0AB-7ADD4E243AE8}"/>
    <cellStyle name="Normal 39 9 2 2" xfId="48727" xr:uid="{3FC399ED-FD40-45FE-A8B8-2D24387A04B7}"/>
    <cellStyle name="Normal 39 9 3" xfId="48728" xr:uid="{E6B1C6B9-4B9D-42B5-B99B-94BBD8C65068}"/>
    <cellStyle name="Normal 4" xfId="19" xr:uid="{00000000-0005-0000-0000-000016000000}"/>
    <cellStyle name="Normal 4 10" xfId="20" xr:uid="{00000000-0005-0000-0000-000017000000}"/>
    <cellStyle name="Normal 4 10 10" xfId="7415" xr:uid="{5878DFF8-C382-4786-9286-031AEBCAD5B9}"/>
    <cellStyle name="Normal 4 10 2" xfId="7414" xr:uid="{81015AFC-A575-4537-B6F1-78CEF9228004}"/>
    <cellStyle name="Normal 4 10 3" xfId="7413" xr:uid="{49FDD937-D1CB-4BA9-BEA0-3D9D62E6D092}"/>
    <cellStyle name="Normal 4 10 4" xfId="7412" xr:uid="{2BFE07F5-9460-44EA-A371-192E0E1BF886}"/>
    <cellStyle name="Normal 4 10 5" xfId="7411" xr:uid="{1D8521CA-56C8-4262-801E-3FF352A5E578}"/>
    <cellStyle name="Normal 4 10 6" xfId="7410" xr:uid="{6B898F36-118C-4A36-9BB6-DA1E2E406EBE}"/>
    <cellStyle name="Normal 4 10 7" xfId="7409" xr:uid="{8524D224-B009-43B9-82AE-A87B675F652A}"/>
    <cellStyle name="Normal 4 10 8" xfId="7408" xr:uid="{41A629E4-BAE8-4D52-92E0-EE6770692457}"/>
    <cellStyle name="Normal 4 10 9" xfId="49461" xr:uid="{655EA01E-4366-43EF-A6C5-E1E150A45F1C}"/>
    <cellStyle name="Normal 4 11" xfId="7407" xr:uid="{B625DABC-8C14-4F9A-8E30-17A2C2C47204}"/>
    <cellStyle name="Normal 4 11 2" xfId="7406" xr:uid="{DC06DA19-8E81-40AF-BAE5-82442BE2E6A6}"/>
    <cellStyle name="Normal 4 11 3" xfId="7405" xr:uid="{0FC0CE92-AD70-47C3-9365-0102A1BF94E4}"/>
    <cellStyle name="Normal 4 11 4" xfId="7404" xr:uid="{25AAE73C-171B-4916-A16C-BB294167DF54}"/>
    <cellStyle name="Normal 4 11 5" xfId="7403" xr:uid="{D2E77A1D-D524-45E8-AB3C-BA9C5E1B68BA}"/>
    <cellStyle name="Normal 4 11 6" xfId="7402" xr:uid="{BB10893B-1A9D-4B2C-8564-D792786EC572}"/>
    <cellStyle name="Normal 4 11 7" xfId="7401" xr:uid="{4B8EEA22-FE06-4A7F-B396-451F9F922C01}"/>
    <cellStyle name="Normal 4 11 8" xfId="7400" xr:uid="{F72E7DF0-C998-4C45-B91B-F6596885EEE4}"/>
    <cellStyle name="Normal 4 12" xfId="7399" xr:uid="{E89A33F0-4E36-4032-A5F1-B7BE16438F16}"/>
    <cellStyle name="Normal 4 12 2" xfId="7398" xr:uid="{AE85901F-CD58-4B65-963F-C3EA82BD17C1}"/>
    <cellStyle name="Normal 4 12 3" xfId="7397" xr:uid="{6EE7F370-36B7-45D9-A771-9B1DFB9DA5BF}"/>
    <cellStyle name="Normal 4 12 4" xfId="7396" xr:uid="{4CCD514C-2FFD-4C0B-B825-D02D9716BBAD}"/>
    <cellStyle name="Normal 4 12 5" xfId="7395" xr:uid="{A3D2BDD2-40B5-4006-B401-F846C05998AF}"/>
    <cellStyle name="Normal 4 12 6" xfId="7394" xr:uid="{112D5E94-287B-4BD9-A9B2-D5678D6BAA2B}"/>
    <cellStyle name="Normal 4 12 7" xfId="7393" xr:uid="{0927BF3C-6E8B-40B4-8181-E7DA5C3879C6}"/>
    <cellStyle name="Normal 4 12 8" xfId="7392" xr:uid="{57BE2D65-7697-45AF-80DC-8E3F908C2C1D}"/>
    <cellStyle name="Normal 4 13" xfId="7391" xr:uid="{EFB9BA20-0BB0-4A8C-A067-FF0EE7E07FE1}"/>
    <cellStyle name="Normal 4 13 2" xfId="7390" xr:uid="{6D8A961D-18F7-481A-B9FD-86D58B939659}"/>
    <cellStyle name="Normal 4 13 3" xfId="7389" xr:uid="{75546601-3FF1-4DBF-A8D3-1767BF886F2D}"/>
    <cellStyle name="Normal 4 13 4" xfId="7388" xr:uid="{93A1DE14-894A-4C26-8345-CB01498BCBA8}"/>
    <cellStyle name="Normal 4 13 5" xfId="7387" xr:uid="{A8F020D2-A9E9-42CF-9977-A1DDC18C0B89}"/>
    <cellStyle name="Normal 4 13 6" xfId="7386" xr:uid="{5C7F2598-9E90-4A23-B7F8-077A30B3BD29}"/>
    <cellStyle name="Normal 4 13 7" xfId="7385" xr:uid="{ACDF91B2-AD8C-45D9-AC1F-1CC34A59CF2A}"/>
    <cellStyle name="Normal 4 13 8" xfId="7384" xr:uid="{129BD61E-DC65-4D55-BA0E-C2D8F8D9523B}"/>
    <cellStyle name="Normal 4 14" xfId="7383" xr:uid="{BACE7F3F-7506-4971-A723-F076A6D38C87}"/>
    <cellStyle name="Normal 4 14 2" xfId="7382" xr:uid="{2E3B5C14-3403-445D-888F-D44231BA3570}"/>
    <cellStyle name="Normal 4 14 3" xfId="7381" xr:uid="{4EC86E6A-0366-4AD3-81FA-52A74EAEDE51}"/>
    <cellStyle name="Normal 4 14 4" xfId="7380" xr:uid="{E2BDF81A-12C1-47ED-B370-A36498A2EDE1}"/>
    <cellStyle name="Normal 4 14 5" xfId="7379" xr:uid="{FBF32350-D907-4CDF-A4CA-FE1F43E63F30}"/>
    <cellStyle name="Normal 4 14 6" xfId="7378" xr:uid="{FDF6EA39-8F82-4E9D-8C1E-1CE4FFE18CCD}"/>
    <cellStyle name="Normal 4 14 7" xfId="7377" xr:uid="{D046067E-62BC-489A-8332-CCF68AA37FF3}"/>
    <cellStyle name="Normal 4 14 8" xfId="7376" xr:uid="{6B362C74-109F-443D-B825-2AD7E2CAF3DF}"/>
    <cellStyle name="Normal 4 15" xfId="7375" xr:uid="{0ADF5E7F-83B7-4E76-8F2B-ECB2C7A95029}"/>
    <cellStyle name="Normal 4 15 2" xfId="7374" xr:uid="{DF11A9C3-E450-4609-9B91-75500F6548F7}"/>
    <cellStyle name="Normal 4 15 3" xfId="7373" xr:uid="{A704313E-8682-4930-94C4-BF9F4A51897C}"/>
    <cellStyle name="Normal 4 15 4" xfId="7372" xr:uid="{BB438592-93C8-43B5-9B43-142D0DF42EF3}"/>
    <cellStyle name="Normal 4 15 5" xfId="7371" xr:uid="{F8A9A87C-9B8C-43E5-A012-A8F2C1D6B257}"/>
    <cellStyle name="Normal 4 15 6" xfId="7370" xr:uid="{ACDFF3F8-A914-4108-AA09-661ECDFF45AA}"/>
    <cellStyle name="Normal 4 15 7" xfId="7369" xr:uid="{68DF71F2-8AFF-43B6-AA91-24C6B5989FAC}"/>
    <cellStyle name="Normal 4 15 8" xfId="7368" xr:uid="{91E95BE5-6FE5-4804-8C3A-380935076C79}"/>
    <cellStyle name="Normal 4 16" xfId="7367" xr:uid="{A1221315-F733-4280-BAF2-915E3DAA4219}"/>
    <cellStyle name="Normal 4 16 2" xfId="7366" xr:uid="{19DE99E9-812B-4E7B-8CBB-7130989EABE6}"/>
    <cellStyle name="Normal 4 16 3" xfId="7365" xr:uid="{0409A55F-B31B-47E7-AF74-9A185E66D5B6}"/>
    <cellStyle name="Normal 4 16 4" xfId="7364" xr:uid="{F16AD82F-84C1-4482-87C0-3C03BA8B0B4B}"/>
    <cellStyle name="Normal 4 16 5" xfId="7363" xr:uid="{2278B653-21B4-4199-B831-723B97EE5EE5}"/>
    <cellStyle name="Normal 4 16 6" xfId="7362" xr:uid="{543C91D8-A4E3-4D57-B437-A7745BED8068}"/>
    <cellStyle name="Normal 4 16 7" xfId="7361" xr:uid="{96B6F699-1845-486D-8723-D01F2465E1B1}"/>
    <cellStyle name="Normal 4 16 8" xfId="7360" xr:uid="{8DBE7FF4-7588-4DFB-B5F3-5D479FCFF9F8}"/>
    <cellStyle name="Normal 4 17" xfId="7359" xr:uid="{A887C014-A4C0-4F30-A4EC-85B0C24CC088}"/>
    <cellStyle name="Normal 4 17 2" xfId="7358" xr:uid="{6E72EE86-94E4-4046-808B-ED3ECD782A0B}"/>
    <cellStyle name="Normal 4 17 3" xfId="7357" xr:uid="{6DC3D9C1-B8CC-4024-872D-763666BC1FD3}"/>
    <cellStyle name="Normal 4 17 4" xfId="7356" xr:uid="{3380C907-75C7-4F99-A0EA-58246E10D0E1}"/>
    <cellStyle name="Normal 4 17 5" xfId="7355" xr:uid="{A0F7924D-552A-4F8C-9D99-D7CD9B03DE36}"/>
    <cellStyle name="Normal 4 17 6" xfId="7354" xr:uid="{DB3726A3-9802-4446-917A-B9BE012F24A1}"/>
    <cellStyle name="Normal 4 17 7" xfId="7353" xr:uid="{75EC5C7B-3A3C-44E7-A960-C20EFD2E1663}"/>
    <cellStyle name="Normal 4 17 8" xfId="7352" xr:uid="{D1AB7D9D-0873-4AC2-AB9B-2C21161BEBD7}"/>
    <cellStyle name="Normal 4 18" xfId="7351" xr:uid="{158EEA9F-9DA0-41DB-B85F-AF4DFE2A37D4}"/>
    <cellStyle name="Normal 4 18 2" xfId="7350" xr:uid="{6D40538E-D248-4FCC-928A-AA970B5D2C68}"/>
    <cellStyle name="Normal 4 18 3" xfId="7349" xr:uid="{D555A99C-3BB2-452B-8C31-995C2B43AB9A}"/>
    <cellStyle name="Normal 4 18 4" xfId="7348" xr:uid="{D1DE50E4-0F56-4A71-A8F7-5490B9F36D2E}"/>
    <cellStyle name="Normal 4 18 5" xfId="7347" xr:uid="{7C4D69AE-972D-48BB-92BA-A3313417DEC6}"/>
    <cellStyle name="Normal 4 18 6" xfId="7346" xr:uid="{A0CAF387-ABDB-4F80-9D90-18C146EB7697}"/>
    <cellStyle name="Normal 4 18 7" xfId="7345" xr:uid="{14765596-3653-4268-AC3C-64E4CF57FFE3}"/>
    <cellStyle name="Normal 4 18 8" xfId="7344" xr:uid="{A401B314-D4F2-49FF-9B61-CD586784B0AD}"/>
    <cellStyle name="Normal 4 19" xfId="7343" xr:uid="{F2302E7E-DFF4-4B2E-A1C4-CC0CC173F495}"/>
    <cellStyle name="Normal 4 19 2" xfId="7342" xr:uid="{81F14E9C-B0EE-4CB2-942B-46DADDC7A815}"/>
    <cellStyle name="Normal 4 19 3" xfId="7341" xr:uid="{F58473FC-A269-4B4D-96C7-60A3867B17B9}"/>
    <cellStyle name="Normal 4 19 4" xfId="7340" xr:uid="{C33A9781-631A-4C61-AC3D-510036A0E9E1}"/>
    <cellStyle name="Normal 4 19 5" xfId="7339" xr:uid="{3A42EA07-8693-4C5B-99A7-6DF8433DD14E}"/>
    <cellStyle name="Normal 4 19 6" xfId="7338" xr:uid="{6AE2DEED-63F5-496F-AEA0-DCE70C662AAB}"/>
    <cellStyle name="Normal 4 19 7" xfId="7337" xr:uid="{CD4B1613-A9DC-4A9B-A109-25A1D80D735B}"/>
    <cellStyle name="Normal 4 19 8" xfId="7336" xr:uid="{7FE25106-48AB-477A-85E4-B5FF859DA41B}"/>
    <cellStyle name="Normal 4 2" xfId="21" xr:uid="{00000000-0005-0000-0000-000018000000}"/>
    <cellStyle name="Normal 4 2 10" xfId="7334" xr:uid="{BE2C02D6-2057-4429-A0C4-79873A43DEF3}"/>
    <cellStyle name="Normal 4 2 11" xfId="7335" xr:uid="{68C23F8E-F2FD-4045-A5F4-692972F3FE00}"/>
    <cellStyle name="Normal 4 2 2" xfId="22" xr:uid="{00000000-0005-0000-0000-000019000000}"/>
    <cellStyle name="Normal 4 2 2 2" xfId="7332" xr:uid="{BB168484-DC93-4661-AEAA-5472D7B56E5F}"/>
    <cellStyle name="Normal 4 2 2 3" xfId="7331" xr:uid="{71C290D4-A6A1-4908-9010-20F5FA6F462E}"/>
    <cellStyle name="Normal 4 2 2 4" xfId="48729" xr:uid="{F90801AA-2B01-4D55-AEEB-3358B885274C}"/>
    <cellStyle name="Normal 4 2 2 5" xfId="7333" xr:uid="{A2F9B31B-AD49-48B9-BD16-1DB8B9FC656D}"/>
    <cellStyle name="Normal 4 2 3" xfId="7330" xr:uid="{27931631-B814-41D1-A453-AA43E02E5D57}"/>
    <cellStyle name="Normal 4 2 4" xfId="7329" xr:uid="{3ACB396D-8C5B-4836-A46A-2CA792D87A26}"/>
    <cellStyle name="Normal 4 2 5" xfId="7328" xr:uid="{B656D9D6-B0BC-4A0D-91EE-57731EDFD9B1}"/>
    <cellStyle name="Normal 4 2 6" xfId="7327" xr:uid="{7D001487-F94B-4993-B970-225657C7068C}"/>
    <cellStyle name="Normal 4 2 7" xfId="7326" xr:uid="{02528A27-C592-4D78-8BE0-4053C3275BB0}"/>
    <cellStyle name="Normal 4 2 8" xfId="7325" xr:uid="{1EC7C782-61B4-41DA-875E-AFF640768469}"/>
    <cellStyle name="Normal 4 2 9" xfId="7324" xr:uid="{E4A3E71B-52E5-44D7-90B3-B1BD0D82134D}"/>
    <cellStyle name="Normal 4 20" xfId="7323" xr:uid="{BABE035A-19FB-4414-9224-E199EF7A6A42}"/>
    <cellStyle name="Normal 4 20 2" xfId="7322" xr:uid="{717908FA-6B5D-4199-A879-4718794015E5}"/>
    <cellStyle name="Normal 4 20 2 2" xfId="7321" xr:uid="{7F91492D-8F43-4AD6-883C-A12F6205693A}"/>
    <cellStyle name="Normal 4 20 3" xfId="7320" xr:uid="{7E3812C5-6D18-4BE5-A21C-92D7CEDED266}"/>
    <cellStyle name="Normal 4 20 3 2" xfId="7319" xr:uid="{23499F2C-D8C3-4EF8-B21D-5AF4D787C9A6}"/>
    <cellStyle name="Normal 4 20 4" xfId="7318" xr:uid="{2B3C35A6-65B8-4524-963D-2637D794CDE7}"/>
    <cellStyle name="Normal 4 21" xfId="7317" xr:uid="{542A0D42-48C6-4E66-A3CF-154EA77C42A7}"/>
    <cellStyle name="Normal 4 21 2" xfId="7316" xr:uid="{887B0C1F-6FBB-4347-81DB-3CEF97EF9205}"/>
    <cellStyle name="Normal 4 21 2 2" xfId="7315" xr:uid="{3F96C3BE-A3D1-4244-B66F-6F9E96470088}"/>
    <cellStyle name="Normal 4 21 3" xfId="7314" xr:uid="{04046CD4-CD96-4701-BA55-9BCFE7DD3087}"/>
    <cellStyle name="Normal 4 21 3 2" xfId="7313" xr:uid="{3880C324-0A50-4454-9F3D-151327336E74}"/>
    <cellStyle name="Normal 4 21 4" xfId="7312" xr:uid="{388A3DF4-555F-4100-BCFC-F1F116ABF00E}"/>
    <cellStyle name="Normal 4 22" xfId="7311" xr:uid="{2F674AA1-D16D-4CCA-A4B6-129FC2E5F6DD}"/>
    <cellStyle name="Normal 4 22 2" xfId="7310" xr:uid="{9445DC32-DCA1-4829-A733-4B0D2EBACA58}"/>
    <cellStyle name="Normal 4 22 2 2" xfId="7309" xr:uid="{FF9AF5AA-518D-4E03-9587-98714D7770B8}"/>
    <cellStyle name="Normal 4 22 3" xfId="7308" xr:uid="{D535EAB3-D630-4596-86AC-4EEB1FE8C6F3}"/>
    <cellStyle name="Normal 4 22 3 2" xfId="7307" xr:uid="{BAD87B0D-DEED-4E57-9E4A-EB763DA378DB}"/>
    <cellStyle name="Normal 4 22 4" xfId="7306" xr:uid="{4E8BCD9D-E31D-4C1A-9556-2674E5D790D2}"/>
    <cellStyle name="Normal 4 23" xfId="7305" xr:uid="{21DCF169-CD25-4C19-90B0-C899A213223C}"/>
    <cellStyle name="Normal 4 23 2" xfId="7304" xr:uid="{92B7E832-A5EB-43E8-97F9-06C7AAE8BCDA}"/>
    <cellStyle name="Normal 4 23 2 2" xfId="7303" xr:uid="{6BF2EBE6-85DA-413A-913B-5053D3F0CEE3}"/>
    <cellStyle name="Normal 4 23 3" xfId="7302" xr:uid="{BCB7CD7E-D990-4D25-96C2-E2FAF60E3B61}"/>
    <cellStyle name="Normal 4 23 3 2" xfId="7301" xr:uid="{467CD718-4476-4774-9808-E69E19115384}"/>
    <cellStyle name="Normal 4 23 4" xfId="7300" xr:uid="{8AC0AE92-9331-4FCF-B8D4-53D7E3A9D059}"/>
    <cellStyle name="Normal 4 24" xfId="7299" xr:uid="{4E498DA9-F892-41CA-B783-020604390ACB}"/>
    <cellStyle name="Normal 4 24 2" xfId="7298" xr:uid="{C07E0419-62B7-4B17-B79A-01311198BDD7}"/>
    <cellStyle name="Normal 4 25" xfId="7297" xr:uid="{278ED88D-DDE0-45CA-AB9D-C0F65CD530BB}"/>
    <cellStyle name="Normal 4 25 2" xfId="7296" xr:uid="{45CD4D36-7EDF-4D33-8467-D893187611F6}"/>
    <cellStyle name="Normal 4 26" xfId="7295" xr:uid="{E53E8B93-89B0-4527-B17D-F43F2E7425C0}"/>
    <cellStyle name="Normal 4 27" xfId="49052" xr:uid="{F3DB03A1-BF9D-4042-A83C-B70137EDCB7D}"/>
    <cellStyle name="Normal 4 3" xfId="7294" xr:uid="{FD80C483-7392-4195-B33E-840D88E30B2E}"/>
    <cellStyle name="Normal 4 3 10" xfId="48730" xr:uid="{C8710050-6859-4357-AB51-F1B41FE22641}"/>
    <cellStyle name="Normal 4 3 2" xfId="7293" xr:uid="{FD51F1F5-C348-41F1-8A13-BC219807731B}"/>
    <cellStyle name="Normal 4 3 2 2" xfId="7292" xr:uid="{7D9F8041-7251-488F-B67B-AEC31BBA97AE}"/>
    <cellStyle name="Normal 4 3 2 3" xfId="48731" xr:uid="{A21F1F5C-06E5-450F-A627-76B5C4B99E0B}"/>
    <cellStyle name="Normal 4 3 3" xfId="7291" xr:uid="{9664094A-608D-4418-ADFF-E43B00F87552}"/>
    <cellStyle name="Normal 4 3 3 2" xfId="7290" xr:uid="{F9B43B53-22BE-4855-8C59-69EF3E42A4CE}"/>
    <cellStyle name="Normal 4 3 3 3" xfId="48732" xr:uid="{30F89176-AF00-494F-80E0-AC7AC19B4806}"/>
    <cellStyle name="Normal 4 3 4" xfId="7289" xr:uid="{D7C1A14B-A23B-4216-8DB7-53CCB2C56C59}"/>
    <cellStyle name="Normal 4 3 4 2" xfId="7288" xr:uid="{45C76D57-9CBA-4F76-9CB5-763BD562DA52}"/>
    <cellStyle name="Normal 4 3 4 3" xfId="48733" xr:uid="{94393D9A-3A98-4B32-A0DC-C226358B54CF}"/>
    <cellStyle name="Normal 4 3 5" xfId="7287" xr:uid="{C77B13BD-F468-4BF3-8BB3-C6D1DBFDCD78}"/>
    <cellStyle name="Normal 4 3 6" xfId="7286" xr:uid="{8C303B66-DE07-4C1F-8AD8-8488C4169DAF}"/>
    <cellStyle name="Normal 4 3 7" xfId="7285" xr:uid="{B7D68118-D4F5-4C60-A436-2BBF3C56663C}"/>
    <cellStyle name="Normal 4 3 8" xfId="7284" xr:uid="{13097211-0E32-44C9-B8C3-EB2531B77A5B}"/>
    <cellStyle name="Normal 4 3 9" xfId="7283" xr:uid="{5D0599DB-896D-4F02-AEAD-D226A3AFFE5F}"/>
    <cellStyle name="Normal 4 4" xfId="7282" xr:uid="{6CF9E725-5330-4DE1-88C2-64B709514B6E}"/>
    <cellStyle name="Normal 4 4 10" xfId="48734" xr:uid="{BCD0BE9F-54F9-48C0-AFF7-86A844AA40A1}"/>
    <cellStyle name="Normal 4 4 2" xfId="7281" xr:uid="{0322F0BC-BD67-439C-96A1-7558CA76BAE5}"/>
    <cellStyle name="Normal 4 4 2 2" xfId="7280" xr:uid="{AA2963AE-70DD-4BF3-821D-DF48CF74B558}"/>
    <cellStyle name="Normal 4 4 2 3" xfId="48735" xr:uid="{040696C7-A110-4E4A-9A3C-0123E01915C6}"/>
    <cellStyle name="Normal 4 4 3" xfId="7279" xr:uid="{F4EEC34D-00D8-401E-A33A-1BAEEFF2C3F1}"/>
    <cellStyle name="Normal 4 4 4" xfId="7278" xr:uid="{4447A846-000B-4E57-9346-F840B6366545}"/>
    <cellStyle name="Normal 4 4 5" xfId="7277" xr:uid="{D5990E43-F6B7-4EC8-A05E-3EBEED008E07}"/>
    <cellStyle name="Normal 4 4 6" xfId="7276" xr:uid="{47BE1B7E-6952-4D31-A758-8342D694684A}"/>
    <cellStyle name="Normal 4 4 7" xfId="7275" xr:uid="{5BCD9959-940A-44B1-ADD9-B4372D6A944F}"/>
    <cellStyle name="Normal 4 4 8" xfId="7274" xr:uid="{18F677E5-1800-4991-9CD5-10E0E6FE996B}"/>
    <cellStyle name="Normal 4 4 9" xfId="7273" xr:uid="{52A7DB2F-356B-4AD5-94E4-FD5B5FA1A4AD}"/>
    <cellStyle name="Normal 4 44" xfId="23" xr:uid="{00000000-0005-0000-0000-00001A000000}"/>
    <cellStyle name="Normal 4 5" xfId="7272" xr:uid="{FE3EAE91-BAA5-4311-93CE-37F453322AC7}"/>
    <cellStyle name="Normal 4 5 2" xfId="7271" xr:uid="{141DA2FE-5441-4A5E-9107-908D6F795278}"/>
    <cellStyle name="Normal 4 5 3" xfId="7270" xr:uid="{A2039B44-85DA-44B4-9E1B-BA3F5855FF8B}"/>
    <cellStyle name="Normal 4 5 4" xfId="7269" xr:uid="{ECD598EE-1166-47AE-8B2B-BC19CBACFAED}"/>
    <cellStyle name="Normal 4 5 5" xfId="7268" xr:uid="{93C89435-8C08-4838-9E84-DC5CAFAE50A1}"/>
    <cellStyle name="Normal 4 5 6" xfId="7267" xr:uid="{DA04FCD0-0046-419E-856F-9372FC85CACB}"/>
    <cellStyle name="Normal 4 5 7" xfId="7266" xr:uid="{CA606ABC-8F3C-4055-AB39-64689365238A}"/>
    <cellStyle name="Normal 4 5 8" xfId="7265" xr:uid="{115683DB-AB88-46C5-A26E-5EB6E3DF8F30}"/>
    <cellStyle name="Normal 4 5 9" xfId="7264" xr:uid="{791ED6C9-61DD-437A-8021-7E5FB1B66699}"/>
    <cellStyle name="Normal 4 6" xfId="7263" xr:uid="{8B14D6FF-FBC9-4A30-A45F-179E4BCDA931}"/>
    <cellStyle name="Normal 4 6 2" xfId="7262" xr:uid="{0FC9C720-3D48-4A86-A9E8-DB68C35BB1CA}"/>
    <cellStyle name="Normal 4 6 3" xfId="7261" xr:uid="{D1AF0278-F734-421A-AABE-51A675189349}"/>
    <cellStyle name="Normal 4 6 4" xfId="7260" xr:uid="{F5240DCA-3136-4EB9-97DD-EA7C0979F7D0}"/>
    <cellStyle name="Normal 4 6 5" xfId="7259" xr:uid="{1DA59597-5F7A-4373-86BA-6CBB5515A99F}"/>
    <cellStyle name="Normal 4 6 6" xfId="7258" xr:uid="{554201F6-C4FE-42DB-B5A0-1061F4E359CB}"/>
    <cellStyle name="Normal 4 6 7" xfId="7257" xr:uid="{B8AF9601-1D87-49DF-84FC-7F9B309161D0}"/>
    <cellStyle name="Normal 4 6 8" xfId="7256" xr:uid="{D9935621-95AE-4F07-A4FB-EA926248677C}"/>
    <cellStyle name="Normal 4 6 9" xfId="7255" xr:uid="{079FCB90-FE52-4E18-90D8-7557EBD15B80}"/>
    <cellStyle name="Normal 4 7" xfId="7254" xr:uid="{BFA1E658-8487-4FC7-BF8E-6AC326A6F733}"/>
    <cellStyle name="Normal 4 7 2" xfId="7253" xr:uid="{378470FA-30C3-46C9-8958-970C7098D786}"/>
    <cellStyle name="Normal 4 7 3" xfId="7252" xr:uid="{DB3B1856-3C49-4F98-B60D-3A32421670F4}"/>
    <cellStyle name="Normal 4 7 4" xfId="7251" xr:uid="{35B04586-F7E3-49DE-9FDA-FD6B1FF2E599}"/>
    <cellStyle name="Normal 4 7 5" xfId="7250" xr:uid="{C5924160-EE47-453A-B24D-BEF300B95E04}"/>
    <cellStyle name="Normal 4 7 6" xfId="7249" xr:uid="{13DC8EA2-D3E6-4B98-B042-5B6464919B65}"/>
    <cellStyle name="Normal 4 7 7" xfId="7248" xr:uid="{377CEEB7-8BB3-4C6D-B861-F6B55C19934E}"/>
    <cellStyle name="Normal 4 7 8" xfId="7247" xr:uid="{01E9DF37-B341-4357-81EC-E230A88DEF37}"/>
    <cellStyle name="Normal 4 7 9" xfId="7246" xr:uid="{918DBD1D-6B7E-4B2D-A3AC-6456A7C102BA}"/>
    <cellStyle name="Normal 4 8" xfId="7245" xr:uid="{B9C43CC3-D871-47A3-A8B3-034BA3963994}"/>
    <cellStyle name="Normal 4 8 2" xfId="7244" xr:uid="{123D4810-8C4C-40EF-9CA3-E3E94A7CC1F1}"/>
    <cellStyle name="Normal 4 8 3" xfId="7243" xr:uid="{8D15EFF0-FB55-4CF1-AF36-A27DA966CE95}"/>
    <cellStyle name="Normal 4 8 4" xfId="7242" xr:uid="{5B17218A-BA7C-4EE7-9536-08F1EAADF9F0}"/>
    <cellStyle name="Normal 4 8 5" xfId="7241" xr:uid="{1F4C6A5D-289C-4042-A17A-E12D97570597}"/>
    <cellStyle name="Normal 4 8 6" xfId="7240" xr:uid="{2AFFBBCB-DC68-4048-A592-0BA195849994}"/>
    <cellStyle name="Normal 4 8 7" xfId="7239" xr:uid="{3AA9C3ED-D7CB-4711-898A-ABCF9FF78FC7}"/>
    <cellStyle name="Normal 4 8 8" xfId="7238" xr:uid="{9C54B4B7-ACA2-4844-AD0D-ED4749F69EA8}"/>
    <cellStyle name="Normal 4 9" xfId="7237" xr:uid="{1CB11E94-4FB0-49F3-B35F-F781E3308E5E}"/>
    <cellStyle name="Normal 4 9 2" xfId="7236" xr:uid="{058DBC04-B319-4B0A-9E4A-75B329324E06}"/>
    <cellStyle name="Normal 4 9 3" xfId="7235" xr:uid="{63A96EAA-0BFF-45F0-AD1F-E767FEB324D3}"/>
    <cellStyle name="Normal 4 9 4" xfId="7234" xr:uid="{383EF44B-C741-4C1B-BF47-8A78D33DF141}"/>
    <cellStyle name="Normal 4 9 5" xfId="7233" xr:uid="{01B295E8-9732-4BDB-88DE-8F2D854A5D50}"/>
    <cellStyle name="Normal 4 9 6" xfId="7232" xr:uid="{B7D420AA-1667-4645-9E71-3ABB729890C3}"/>
    <cellStyle name="Normal 4 9 7" xfId="7231" xr:uid="{65FA0F2A-59D2-4E63-9E80-4BB5DA309244}"/>
    <cellStyle name="Normal 4 9 8" xfId="7230" xr:uid="{FC2398B3-9692-4263-8FC4-AAF114264A6F}"/>
    <cellStyle name="Normal 40" xfId="7229" xr:uid="{F8468625-28C6-4678-907F-AAED7400D4B5}"/>
    <cellStyle name="Normal 40 2" xfId="7228" xr:uid="{A2975DB9-66A6-4BEF-B7AA-AB94DE4DB410}"/>
    <cellStyle name="Normal 40 2 2" xfId="7227" xr:uid="{A959F524-F149-41F4-9164-79091589411D}"/>
    <cellStyle name="Normal 40 2 3" xfId="7226" xr:uid="{C37BF4B2-D9B5-4300-A91C-3263D9236604}"/>
    <cellStyle name="Normal 40 2 4" xfId="7225" xr:uid="{26E77A62-A87C-42C4-B53F-630452EEB2E8}"/>
    <cellStyle name="Normal 40 2 5" xfId="7224" xr:uid="{2504D6A0-E441-4714-A1DF-95083B94BDC7}"/>
    <cellStyle name="Normal 40 2 6" xfId="7223" xr:uid="{290A2F9F-1E2F-4BD8-BE01-9CDF2F89E7A2}"/>
    <cellStyle name="Normal 40 2 7" xfId="7222" xr:uid="{291AF8B6-A2E3-4F16-B6B0-2256D2CD2140}"/>
    <cellStyle name="Normal 40 2 8" xfId="7221" xr:uid="{1A453988-3D83-499D-AC8D-463400834620}"/>
    <cellStyle name="Normal 40 2 9" xfId="7220" xr:uid="{3DA8CE37-8832-4C97-A56E-2C2B221B7711}"/>
    <cellStyle name="Normal 40 3" xfId="7219" xr:uid="{B97ABAC5-7164-4B20-A818-D6F7954D14D7}"/>
    <cellStyle name="Normal 40 3 2" xfId="7218" xr:uid="{22B1A99C-095A-4A3A-975C-78C30B15AE2B}"/>
    <cellStyle name="Normal 40 3 3" xfId="7217" xr:uid="{9EFE9F75-BD08-49A3-8854-3D647F98ADCE}"/>
    <cellStyle name="Normal 40 3 4" xfId="7216" xr:uid="{77BA764F-69D6-421D-A9DD-B1FDBAB07E6F}"/>
    <cellStyle name="Normal 40 3 5" xfId="7215" xr:uid="{B0A44464-8D70-4F38-A6D8-3024759B5AA5}"/>
    <cellStyle name="Normal 40 3 6" xfId="7214" xr:uid="{3E7FF49A-BB3D-490C-908F-B03E1F4D0024}"/>
    <cellStyle name="Normal 40 3 7" xfId="7213" xr:uid="{63EAE5BC-FD86-4699-A4DD-6D1EA0C0C632}"/>
    <cellStyle name="Normal 40 3 8" xfId="7212" xr:uid="{171940EE-900B-4867-9DFF-08E6A2F7F887}"/>
    <cellStyle name="Normal 40 3 9" xfId="7211" xr:uid="{E60F88D0-965E-4A65-8799-E3EB7E450144}"/>
    <cellStyle name="Normal 40 4" xfId="7210" xr:uid="{11C780F1-EB7B-45F8-95FE-8A8BE1BD1AC6}"/>
    <cellStyle name="Normal 40 4 2" xfId="7209" xr:uid="{49CE52DC-86A8-4E74-8A9C-5FA0AC891C9B}"/>
    <cellStyle name="Normal 40 4 3" xfId="7208" xr:uid="{9C320C02-4AA2-4FEE-A0FC-FDB118C50C7D}"/>
    <cellStyle name="Normal 40 4 4" xfId="7207" xr:uid="{A45D3A2C-8BFD-42D8-95DF-07FFC21B5368}"/>
    <cellStyle name="Normal 40 4 5" xfId="7206" xr:uid="{136103D6-C6A0-451B-8026-505F5719F1A4}"/>
    <cellStyle name="Normal 40 4 6" xfId="7205" xr:uid="{C3BD20E9-F693-4530-BC43-99BA9BA56421}"/>
    <cellStyle name="Normal 40 4 7" xfId="7204" xr:uid="{F6DE3913-48B2-4B1D-81A7-02C263FA773D}"/>
    <cellStyle name="Normal 40 4 8" xfId="7203" xr:uid="{86B5937C-FD11-4B09-8064-8FD73FACECD9}"/>
    <cellStyle name="Normal 40 4 9" xfId="7202" xr:uid="{FF0B8DE3-DF93-443A-BE41-8E08C466B0A8}"/>
    <cellStyle name="Normal 40 5" xfId="7201" xr:uid="{65387D7F-C29C-43E6-ADD0-016F2B7AAD9E}"/>
    <cellStyle name="Normal 40 5 2" xfId="7200" xr:uid="{F2B12220-35DB-45C0-BF29-F58945CB4963}"/>
    <cellStyle name="Normal 40 5 3" xfId="7199" xr:uid="{DDB26507-391C-45B7-BA95-BB9B3937C401}"/>
    <cellStyle name="Normal 40 5 4" xfId="7198" xr:uid="{FD26811E-C158-4406-B6BA-B9BC84E3B9EE}"/>
    <cellStyle name="Normal 40 5 5" xfId="7197" xr:uid="{F57A5B4A-3E53-4C14-8E74-29966DF23FD1}"/>
    <cellStyle name="Normal 40 5 6" xfId="7196" xr:uid="{C99E051B-52EE-49E9-B661-2F4E2CE3ED35}"/>
    <cellStyle name="Normal 40 5 7" xfId="7195" xr:uid="{75A06F7B-BD4B-4F98-8A64-923C689670B3}"/>
    <cellStyle name="Normal 40 5 8" xfId="7194" xr:uid="{5A83702F-3FB2-4BD0-ADD6-426E6656C87A}"/>
    <cellStyle name="Normal 40 5 9" xfId="7193" xr:uid="{6D48F73F-CBCA-466D-BE30-B27FAA8F3AD0}"/>
    <cellStyle name="Normal 40 6" xfId="7192" xr:uid="{A8326348-648C-4ED1-A2E3-2BD67832575B}"/>
    <cellStyle name="Normal 40 6 2" xfId="7191" xr:uid="{A588D2D4-C4AA-46C6-9857-8183575D09E6}"/>
    <cellStyle name="Normal 40 6 3" xfId="7190" xr:uid="{4AFA9F7E-0913-4B5B-A581-67F40494DE3A}"/>
    <cellStyle name="Normal 40 6 4" xfId="7189" xr:uid="{ED1342B0-B40E-490A-9710-1EC3F79D62C3}"/>
    <cellStyle name="Normal 40 6 5" xfId="7188" xr:uid="{23347584-E24F-452D-8753-555265E98EDF}"/>
    <cellStyle name="Normal 40 6 6" xfId="7187" xr:uid="{A92A6932-7784-4DB2-A934-C73D1ACD1409}"/>
    <cellStyle name="Normal 40 6 7" xfId="7186" xr:uid="{44089776-8D15-4B78-AECF-88B5CF9F56E4}"/>
    <cellStyle name="Normal 40 6 8" xfId="7185" xr:uid="{9BAF2F1E-159B-456E-821F-FD8AF0BF0B4B}"/>
    <cellStyle name="Normal 40 7" xfId="7184" xr:uid="{4FE27587-6E1C-4D7C-B29F-05002CB6EB1C}"/>
    <cellStyle name="Normal 40 7 2" xfId="7183" xr:uid="{D1501BA1-63C9-45CD-8C9E-F092F500FAF3}"/>
    <cellStyle name="Normal 40 7 3" xfId="7182" xr:uid="{7DDE98F2-A69A-4F01-9A6C-A69363FE45B9}"/>
    <cellStyle name="Normal 40 7 4" xfId="7181" xr:uid="{9C9E3B6E-5C89-469D-AD83-554F4CB8DDAC}"/>
    <cellStyle name="Normal 40 7 5" xfId="7180" xr:uid="{31E29102-69D8-4703-8399-3EA96F538776}"/>
    <cellStyle name="Normal 40 7 6" xfId="7179" xr:uid="{66F6510F-2CE6-41D1-830C-1CE69BD30A70}"/>
    <cellStyle name="Normal 40 7 7" xfId="7178" xr:uid="{D0060CC0-B89C-40A2-B795-FC02409D43A1}"/>
    <cellStyle name="Normal 40 7 8" xfId="7177" xr:uid="{48B19E70-410A-455D-9228-2926F45A122E}"/>
    <cellStyle name="Normal 40 8" xfId="7176" xr:uid="{4E666EA0-2351-492F-BDCE-D17A5C1A89BA}"/>
    <cellStyle name="Normal 40 8 2" xfId="7175" xr:uid="{8DBE8428-0071-4FC5-89B6-A22D9AC3F08C}"/>
    <cellStyle name="Normal 40 8 3" xfId="7174" xr:uid="{64EB1E47-F7BE-40A4-B44D-DF8A21F09287}"/>
    <cellStyle name="Normal 40 8 4" xfId="7173" xr:uid="{B6F21E43-C33C-450D-BCC6-F537576BC8E8}"/>
    <cellStyle name="Normal 40 8 5" xfId="7172" xr:uid="{AE9BAD99-3288-48BC-8CDE-9F6B149E9A9A}"/>
    <cellStyle name="Normal 40 8 6" xfId="7171" xr:uid="{011BF39F-02E3-4B99-9F6B-E1139D724956}"/>
    <cellStyle name="Normal 40 8 7" xfId="7170" xr:uid="{C4847C68-7752-434A-AE80-40610CF01F36}"/>
    <cellStyle name="Normal 40 8 8" xfId="7169" xr:uid="{3B57430E-4A5F-484A-9148-0C3D7C4DFDE8}"/>
    <cellStyle name="Normal 41" xfId="7168" xr:uid="{B4CC24B9-762C-4F01-A492-62E5A9FE2E25}"/>
    <cellStyle name="Normal 41 10" xfId="7167" xr:uid="{218A011C-121D-4489-84FF-34CE8D6073A4}"/>
    <cellStyle name="Normal 41 11" xfId="7166" xr:uid="{346D66D1-C785-4FFC-A8A7-DB625562BB51}"/>
    <cellStyle name="Normal 41 12" xfId="7165" xr:uid="{97E50C6D-7C5C-40C8-9892-FD299AEB7CAE}"/>
    <cellStyle name="Normal 41 13" xfId="7164" xr:uid="{AE7D4C3A-1EB7-492C-965E-11A3762545C2}"/>
    <cellStyle name="Normal 41 14" xfId="7163" xr:uid="{B414DEAD-6210-48D8-A261-37976706E401}"/>
    <cellStyle name="Normal 41 15" xfId="7162" xr:uid="{F393F786-6297-40DF-AFCE-5FB51C4511CB}"/>
    <cellStyle name="Normal 41 16" xfId="7161" xr:uid="{EBC24BB6-8B31-4F21-83AA-A10F17671EA8}"/>
    <cellStyle name="Normal 41 17" xfId="7160" xr:uid="{4E188EB7-0F06-45C5-A9D2-88CCB36F66E4}"/>
    <cellStyle name="Normal 41 18" xfId="48736" xr:uid="{CFFB15A5-2C61-4F59-A1D4-185BFA599373}"/>
    <cellStyle name="Normal 41 2" xfId="7159" xr:uid="{8E3BB370-76B0-4743-922F-DD0C0BE96269}"/>
    <cellStyle name="Normal 41 2 10" xfId="48737" xr:uid="{BB454D99-8729-4777-88DB-7E83BAA91A50}"/>
    <cellStyle name="Normal 41 2 2" xfId="7158" xr:uid="{BEA3EBB8-0668-429F-B6AC-AAE769066FB8}"/>
    <cellStyle name="Normal 41 2 3" xfId="7157" xr:uid="{6C22D9B3-0E8A-4883-B383-B7B27423B0A6}"/>
    <cellStyle name="Normal 41 2 4" xfId="7156" xr:uid="{0575DEA5-9166-45A3-9762-0EE84C9B8DC6}"/>
    <cellStyle name="Normal 41 2 5" xfId="7155" xr:uid="{95D99584-9B84-4D21-AC49-97DCA61A5B51}"/>
    <cellStyle name="Normal 41 2 6" xfId="7154" xr:uid="{76492546-C79F-4F0E-8E15-1EC1BDEE2BBC}"/>
    <cellStyle name="Normal 41 2 7" xfId="7153" xr:uid="{FF051E2C-2306-4FAC-9DC0-24A98F5F980F}"/>
    <cellStyle name="Normal 41 2 8" xfId="7152" xr:uid="{56D83A47-D891-418A-A736-F77211347C88}"/>
    <cellStyle name="Normal 41 2 9" xfId="7151" xr:uid="{1515357A-EA32-4797-91ED-4B9BF4FF26E6}"/>
    <cellStyle name="Normal 41 3" xfId="7150" xr:uid="{6B31A28A-94D7-4A47-9820-8E905FCB3FBD}"/>
    <cellStyle name="Normal 41 3 2" xfId="7149" xr:uid="{3D89BC07-F0CC-4F2F-8E08-3F298891B5D9}"/>
    <cellStyle name="Normal 41 3 3" xfId="7148" xr:uid="{6E6CC4C6-32AC-4EDD-B8DE-49B654950B48}"/>
    <cellStyle name="Normal 41 3 4" xfId="7147" xr:uid="{3536F32F-F53D-4682-A7E9-0C2C48D9010F}"/>
    <cellStyle name="Normal 41 3 5" xfId="7146" xr:uid="{B575721C-315E-4501-9234-0FBA55DF2D8C}"/>
    <cellStyle name="Normal 41 3 6" xfId="7145" xr:uid="{DF1FABC0-D9BA-4FF0-B9F3-F20EF3C5EAA7}"/>
    <cellStyle name="Normal 41 3 7" xfId="7144" xr:uid="{641A9C40-4F1D-4576-866A-AB2802EDF69E}"/>
    <cellStyle name="Normal 41 3 8" xfId="7143" xr:uid="{CED86879-829A-4C45-9675-CC386DA15EB7}"/>
    <cellStyle name="Normal 41 3 9" xfId="7142" xr:uid="{C4C9E8A3-8DBF-4236-A309-50D682D8648B}"/>
    <cellStyle name="Normal 41 4" xfId="7141" xr:uid="{A65056FD-7104-45F7-93F9-E147E9C12AD8}"/>
    <cellStyle name="Normal 41 4 2" xfId="7140" xr:uid="{048E70AA-29C7-4735-AF7B-1A5E75D02FBD}"/>
    <cellStyle name="Normal 41 4 3" xfId="7139" xr:uid="{ACDA23BA-5977-4B64-B364-1C7713042386}"/>
    <cellStyle name="Normal 41 4 4" xfId="7138" xr:uid="{B2C19F0A-0C0E-4BD2-B8DD-1698CE356C7E}"/>
    <cellStyle name="Normal 41 4 5" xfId="7137" xr:uid="{77630D4A-B433-45DA-8E5D-185CD3901171}"/>
    <cellStyle name="Normal 41 4 6" xfId="7136" xr:uid="{7F831E93-179D-430B-810B-91F661AAD9B2}"/>
    <cellStyle name="Normal 41 4 7" xfId="7135" xr:uid="{77A81F90-485C-4B60-BC82-36B47C18C4BE}"/>
    <cellStyle name="Normal 41 4 8" xfId="7134" xr:uid="{4C0ED4F2-878A-4004-A8E1-DCB041ED8E33}"/>
    <cellStyle name="Normal 41 4 9" xfId="7133" xr:uid="{196FDEED-31A8-426E-897E-50C71A72E3C7}"/>
    <cellStyle name="Normal 41 5" xfId="7132" xr:uid="{CE28AF2D-538E-4D98-A52D-499AFD6D8E9C}"/>
    <cellStyle name="Normal 41 5 2" xfId="7131" xr:uid="{E6A21800-D2EE-474B-AD8C-6DE355AB8A82}"/>
    <cellStyle name="Normal 41 5 3" xfId="7130" xr:uid="{C1E503C8-803F-4DCD-A683-488E9D0406A4}"/>
    <cellStyle name="Normal 41 5 4" xfId="7129" xr:uid="{6B6AEB50-3FCD-4FDD-9C6B-D749F795721F}"/>
    <cellStyle name="Normal 41 5 5" xfId="7128" xr:uid="{2FD7B985-9A61-415E-AE2E-846BC483B3EC}"/>
    <cellStyle name="Normal 41 5 6" xfId="7127" xr:uid="{8E3B6D2A-AFAB-4EAC-8317-D0E75B502BBD}"/>
    <cellStyle name="Normal 41 5 7" xfId="7126" xr:uid="{65AB5D6E-05F9-4C29-AEA3-277A239C10BA}"/>
    <cellStyle name="Normal 41 5 8" xfId="7125" xr:uid="{4A466B52-B8EF-4870-B634-AF70CB7C0BA6}"/>
    <cellStyle name="Normal 41 5 9" xfId="7124" xr:uid="{C488CE58-9EEE-4FF6-B17F-71060B6B513C}"/>
    <cellStyle name="Normal 41 6" xfId="7123" xr:uid="{430C8205-4CC7-4B3D-B255-0E10B3A484FD}"/>
    <cellStyle name="Normal 41 6 2" xfId="7122" xr:uid="{C2D668AC-AB5B-45D2-97E0-48C068317E95}"/>
    <cellStyle name="Normal 41 6 3" xfId="7121" xr:uid="{373A4380-24CB-40E8-BB62-B27DF38E2736}"/>
    <cellStyle name="Normal 41 6 4" xfId="7120" xr:uid="{1632683E-35FE-4AC6-A159-6979865BCA0B}"/>
    <cellStyle name="Normal 41 6 5" xfId="7119" xr:uid="{77B942D1-DD9F-4719-A85D-25978D481F84}"/>
    <cellStyle name="Normal 41 6 6" xfId="7118" xr:uid="{E9FD05A0-2713-4AC6-BC36-A7BC769E8CD1}"/>
    <cellStyle name="Normal 41 6 7" xfId="7117" xr:uid="{6FE4350E-EBD6-4898-9235-2806632E5DE7}"/>
    <cellStyle name="Normal 41 6 8" xfId="7116" xr:uid="{CB0FC1BA-CDAD-4B7E-A80A-502ECDAE280D}"/>
    <cellStyle name="Normal 41 7" xfId="7115" xr:uid="{AF1457E4-13F2-4F70-832D-FE2621C74F71}"/>
    <cellStyle name="Normal 41 7 2" xfId="7114" xr:uid="{67CA7172-50E6-4A61-A725-F0C6F5E91679}"/>
    <cellStyle name="Normal 41 7 3" xfId="7113" xr:uid="{B50BE7B0-99EE-4908-940F-0D3AD70AF5C1}"/>
    <cellStyle name="Normal 41 7 4" xfId="7112" xr:uid="{55F51091-0A87-4CA6-B460-6D5C5A7F042F}"/>
    <cellStyle name="Normal 41 7 5" xfId="7111" xr:uid="{2545E9E5-CA66-46C3-A1EE-EA05C78D4DA1}"/>
    <cellStyle name="Normal 41 7 6" xfId="7110" xr:uid="{8C5395B5-F6A3-4FD3-8BE6-9AE8603DECCE}"/>
    <cellStyle name="Normal 41 7 7" xfId="7109" xr:uid="{E429B621-502A-41D7-8C0B-C2C8E731A168}"/>
    <cellStyle name="Normal 41 7 8" xfId="7108" xr:uid="{FE22C016-8B99-45EF-91C1-44365C6C1A5E}"/>
    <cellStyle name="Normal 41 8" xfId="7107" xr:uid="{EFE6ECD4-67D9-4DA2-98AD-287BA433F76F}"/>
    <cellStyle name="Normal 41 8 2" xfId="7106" xr:uid="{9F18FDF0-6294-490C-8D33-63D987D1FD28}"/>
    <cellStyle name="Normal 41 8 3" xfId="7105" xr:uid="{CA4BD46B-B8B0-4B5B-9FBF-A5D1C2DBF23F}"/>
    <cellStyle name="Normal 41 8 4" xfId="7104" xr:uid="{B23F3FBB-4E0E-4601-B209-203B78B3954A}"/>
    <cellStyle name="Normal 41 8 5" xfId="7103" xr:uid="{96651DDF-890E-486B-9743-432C564F1F32}"/>
    <cellStyle name="Normal 41 8 6" xfId="7102" xr:uid="{16B6F22C-7A0C-410C-BFAF-E1ECE5D434B3}"/>
    <cellStyle name="Normal 41 8 7" xfId="7101" xr:uid="{38062DC3-2FF1-429A-BE7D-8E1EF61F9D77}"/>
    <cellStyle name="Normal 41 8 8" xfId="7100" xr:uid="{794A090C-F657-4A34-AB46-147C39FD0128}"/>
    <cellStyle name="Normal 41 9" xfId="7099" xr:uid="{9AB1F768-66BE-4179-8462-5F36349CF6BD}"/>
    <cellStyle name="Normal 41 9 2" xfId="7098" xr:uid="{C5FACA11-6E46-45BD-9776-423CB9D92614}"/>
    <cellStyle name="Normal 41 9 3" xfId="7097" xr:uid="{371BF04D-F81F-44C0-8369-3741A6531187}"/>
    <cellStyle name="Normal 41 9 4" xfId="7096" xr:uid="{53012363-F2B6-4C58-A058-D71AAB35FCF2}"/>
    <cellStyle name="Normal 41 9 5" xfId="7095" xr:uid="{9EC4CCCD-6BEF-46F6-AF1E-99B6E6BFFFF7}"/>
    <cellStyle name="Normal 41 9 6" xfId="7094" xr:uid="{DCF0D8D0-3EC8-4EF7-BC9D-C4D788B9EFE6}"/>
    <cellStyle name="Normal 41 9 7" xfId="7093" xr:uid="{B03D7DB9-D300-44F1-98CD-2E8724A7C593}"/>
    <cellStyle name="Normal 41 9 8" xfId="7092" xr:uid="{5D9F6030-ED99-4340-8648-0B5E76AB9D09}"/>
    <cellStyle name="Normal 42" xfId="7091" xr:uid="{BBD45582-0904-4519-BDFF-95E692D8E091}"/>
    <cellStyle name="Normal 42 10" xfId="7090" xr:uid="{F1CB51F1-DF69-4157-9538-9386AA5B12B1}"/>
    <cellStyle name="Normal 42 11" xfId="7089" xr:uid="{ABFF2144-EE74-4DD4-80AA-4DD2F801B22E}"/>
    <cellStyle name="Normal 42 12" xfId="7088" xr:uid="{45EBC168-06F8-4B24-8195-02D4D1B90FFC}"/>
    <cellStyle name="Normal 42 13" xfId="7087" xr:uid="{BFDDEB92-0230-47B5-A091-D11D211C5B0D}"/>
    <cellStyle name="Normal 42 14" xfId="7086" xr:uid="{8FEA60EA-2F39-4C21-B118-AB01B63D8037}"/>
    <cellStyle name="Normal 42 15" xfId="7085" xr:uid="{E2A75DAC-C598-4AE2-B0F5-14E7C3160D5A}"/>
    <cellStyle name="Normal 42 16" xfId="7084" xr:uid="{BC337542-E98A-46CA-AEB6-891B0CA1DA59}"/>
    <cellStyle name="Normal 42 17" xfId="7083" xr:uid="{0B12F7A2-EC90-49CD-84A0-C1E0703122CC}"/>
    <cellStyle name="Normal 42 18" xfId="48738" xr:uid="{50EA9AE8-89A4-4FB3-8872-C2516B895043}"/>
    <cellStyle name="Normal 42 2" xfId="7082" xr:uid="{5F76A2AD-E474-4F30-B21C-9A4C923E4557}"/>
    <cellStyle name="Normal 42 2 2" xfId="7081" xr:uid="{D74A5652-6107-4279-9B48-C4006A84EDA0}"/>
    <cellStyle name="Normal 42 2 3" xfId="7080" xr:uid="{2959CFB8-7A07-4838-986D-A940E20C04BA}"/>
    <cellStyle name="Normal 42 2 4" xfId="7079" xr:uid="{86FDC232-154D-4926-965B-18C24D92B723}"/>
    <cellStyle name="Normal 42 2 5" xfId="7078" xr:uid="{099A1215-D54D-4675-B76D-1C929F35FF1C}"/>
    <cellStyle name="Normal 42 2 6" xfId="7077" xr:uid="{D1D9F60A-02D0-4357-AF2F-A4A487BA7D2A}"/>
    <cellStyle name="Normal 42 2 7" xfId="7076" xr:uid="{3D999F77-37C0-4921-8B12-D7BBE1F1ED90}"/>
    <cellStyle name="Normal 42 2 8" xfId="7075" xr:uid="{FACDBF22-3D77-4F03-BAEE-51AC27E40E4E}"/>
    <cellStyle name="Normal 42 2 9" xfId="7074" xr:uid="{CB353D00-8ED6-40A1-8D8B-A80CA4C2BAEB}"/>
    <cellStyle name="Normal 42 3" xfId="7073" xr:uid="{73C1B59E-9FC6-4CF6-B534-50DA8680253C}"/>
    <cellStyle name="Normal 42 3 2" xfId="7072" xr:uid="{4B8A9ED4-CBB0-4DA7-8675-449F9F4D44DA}"/>
    <cellStyle name="Normal 42 3 3" xfId="7071" xr:uid="{C1E67AE7-43F9-4A9F-BEE3-4D1752A89AAE}"/>
    <cellStyle name="Normal 42 3 4" xfId="7070" xr:uid="{FD37D099-6E3E-49F1-819C-BDE5C3FC6BE7}"/>
    <cellStyle name="Normal 42 3 5" xfId="7069" xr:uid="{3E3BCAFD-EBB8-4F0E-ABC5-4839848251AA}"/>
    <cellStyle name="Normal 42 3 6" xfId="7068" xr:uid="{7541AC9B-0A43-4A2C-99C0-6ACD5198E934}"/>
    <cellStyle name="Normal 42 3 7" xfId="7067" xr:uid="{161B06EC-B716-4404-816D-EC37AD45B3B9}"/>
    <cellStyle name="Normal 42 3 8" xfId="7066" xr:uid="{224FB739-862C-40B4-BBA1-AE8453F67190}"/>
    <cellStyle name="Normal 42 3 9" xfId="7065" xr:uid="{B809B870-2F63-48C7-9308-4F9D6B0EF8F5}"/>
    <cellStyle name="Normal 42 4" xfId="7064" xr:uid="{11C467C1-DC91-4A97-9D98-91F68C2C57B4}"/>
    <cellStyle name="Normal 42 4 2" xfId="7063" xr:uid="{DCC9F803-1F5A-41C6-AC99-E9F0AF59E62A}"/>
    <cellStyle name="Normal 42 4 3" xfId="7062" xr:uid="{F857C870-2C90-4B71-870A-566E13350FEA}"/>
    <cellStyle name="Normal 42 4 4" xfId="7061" xr:uid="{15A49439-3215-4026-80C2-03C0493A4A8D}"/>
    <cellStyle name="Normal 42 4 5" xfId="7060" xr:uid="{450286DA-14D2-4E4A-8E4B-5BF27096CA6D}"/>
    <cellStyle name="Normal 42 4 6" xfId="7059" xr:uid="{AB532620-C783-47CC-8B06-08857A5FBB58}"/>
    <cellStyle name="Normal 42 4 7" xfId="7058" xr:uid="{4D5A97F3-A072-429B-A6BA-494839C6DD16}"/>
    <cellStyle name="Normal 42 4 8" xfId="7057" xr:uid="{C9B6ED85-69E3-47CE-82AE-E93DC92E35E8}"/>
    <cellStyle name="Normal 42 4 9" xfId="7056" xr:uid="{0C9D0A6E-39C4-455E-B80D-DCA794077EF9}"/>
    <cellStyle name="Normal 42 5" xfId="7055" xr:uid="{F1C301CC-6B70-4753-A2F1-9DC48CD1674A}"/>
    <cellStyle name="Normal 42 5 2" xfId="7054" xr:uid="{A5000802-308A-471D-B2C9-B14870F3EDD6}"/>
    <cellStyle name="Normal 42 5 3" xfId="7053" xr:uid="{032A96DC-7F13-47E0-B863-634785EFF4CA}"/>
    <cellStyle name="Normal 42 5 4" xfId="7052" xr:uid="{11374716-831C-44FE-866F-288AA8EF7D4E}"/>
    <cellStyle name="Normal 42 5 5" xfId="7051" xr:uid="{2BC87F43-6174-4894-A16B-34FE02F617B7}"/>
    <cellStyle name="Normal 42 5 6" xfId="7050" xr:uid="{52B835DC-730F-45D6-BA95-736E53C1B7FC}"/>
    <cellStyle name="Normal 42 5 7" xfId="7049" xr:uid="{46275DAB-A75A-4870-9AD3-3AB167CE92EB}"/>
    <cellStyle name="Normal 42 5 8" xfId="7048" xr:uid="{5D834088-92FB-46FF-8377-49DB19300B78}"/>
    <cellStyle name="Normal 42 5 9" xfId="7047" xr:uid="{98F34EB0-3776-40C6-8B65-DE0C3A9BFE9E}"/>
    <cellStyle name="Normal 42 6" xfId="7046" xr:uid="{BB03A613-A69F-477E-982C-7D5E9660C6EB}"/>
    <cellStyle name="Normal 42 6 2" xfId="7045" xr:uid="{147B770A-A13C-40C0-AE71-60B92DE9B6B8}"/>
    <cellStyle name="Normal 42 6 3" xfId="7044" xr:uid="{69A5DC4B-10E2-4F33-86B8-F76CCC4AA6C1}"/>
    <cellStyle name="Normal 42 6 4" xfId="7043" xr:uid="{3723CFF2-AC5A-47E8-A937-6B4983DB0F9E}"/>
    <cellStyle name="Normal 42 6 5" xfId="7042" xr:uid="{43398905-37C7-4487-AEC7-326DAB42CCF6}"/>
    <cellStyle name="Normal 42 6 6" xfId="7041" xr:uid="{B8C5EF75-A948-4D3E-8991-148B882C90C1}"/>
    <cellStyle name="Normal 42 6 7" xfId="7040" xr:uid="{F7D6FFAE-766D-4D4F-A413-F5DEDC235951}"/>
    <cellStyle name="Normal 42 6 8" xfId="7039" xr:uid="{8FA084C6-D703-4894-B319-3685786F1DD6}"/>
    <cellStyle name="Normal 42 7" xfId="7038" xr:uid="{EF415125-3B0D-4C43-8062-BB7BBEFD2036}"/>
    <cellStyle name="Normal 42 7 2" xfId="7037" xr:uid="{621E3404-AAFF-41A5-B6EB-F43082B33C4B}"/>
    <cellStyle name="Normal 42 7 3" xfId="7036" xr:uid="{E50E74FE-F65A-4E56-B1F3-E9DE3D180846}"/>
    <cellStyle name="Normal 42 7 4" xfId="7035" xr:uid="{FEC15ACB-810A-43FD-99EA-0A2910545113}"/>
    <cellStyle name="Normal 42 7 5" xfId="7034" xr:uid="{2222B0FD-056A-4524-81AD-7596D8D6D2B5}"/>
    <cellStyle name="Normal 42 7 6" xfId="7033" xr:uid="{FBA8BD28-455D-49B1-921F-F8D778053533}"/>
    <cellStyle name="Normal 42 7 7" xfId="7032" xr:uid="{2B0CCA44-8550-41AC-AEBF-9B51ACC8B445}"/>
    <cellStyle name="Normal 42 7 8" xfId="7031" xr:uid="{77EAA299-339A-4559-95E3-AA280EAFF57C}"/>
    <cellStyle name="Normal 42 8" xfId="7030" xr:uid="{3D16624F-12FF-49E7-8B3E-14EFA3B30E7C}"/>
    <cellStyle name="Normal 42 8 2" xfId="7029" xr:uid="{03FDB104-6184-4201-85EE-7E5E14078F5F}"/>
    <cellStyle name="Normal 42 8 3" xfId="7028" xr:uid="{38DE5156-6D29-46E5-9F87-FB1742D5E1AA}"/>
    <cellStyle name="Normal 42 8 4" xfId="7027" xr:uid="{8EA67380-A5CC-4AAC-B445-EE51EA06128E}"/>
    <cellStyle name="Normal 42 8 5" xfId="7026" xr:uid="{9C582BEE-D756-41E9-B18A-107AB8BACF82}"/>
    <cellStyle name="Normal 42 8 6" xfId="7025" xr:uid="{6A1B35A6-17E1-44DD-99F5-55FBCC3BBCC5}"/>
    <cellStyle name="Normal 42 8 7" xfId="7024" xr:uid="{BD79FE22-19A0-43A0-8065-4BBD6922503C}"/>
    <cellStyle name="Normal 42 8 8" xfId="7023" xr:uid="{3CC35F2C-C8B8-40DB-8C0F-9C25DFA39554}"/>
    <cellStyle name="Normal 42 9" xfId="7022" xr:uid="{2B9F1FB9-09F2-445A-9A71-2959A2B85E8B}"/>
    <cellStyle name="Normal 42 9 2" xfId="7021" xr:uid="{B537C2CB-1087-435C-89D5-A7FCA6D2C65F}"/>
    <cellStyle name="Normal 42 9 3" xfId="7020" xr:uid="{73F6B7AB-9D46-4D80-97BC-B3AE21F7055C}"/>
    <cellStyle name="Normal 42 9 4" xfId="7019" xr:uid="{5678636F-B637-4001-94E9-A698A555BEF0}"/>
    <cellStyle name="Normal 42 9 5" xfId="7018" xr:uid="{417E6E71-5E6C-468D-A0CA-9713DD89FBDD}"/>
    <cellStyle name="Normal 42 9 6" xfId="7017" xr:uid="{D8651360-4F42-46AA-A0E6-F3B6D996823C}"/>
    <cellStyle name="Normal 42 9 7" xfId="7016" xr:uid="{9B9686CE-2234-4EAF-B495-2669F1812313}"/>
    <cellStyle name="Normal 42 9 8" xfId="7015" xr:uid="{FD15B332-AC1C-4D37-84F2-A0F06F52EE88}"/>
    <cellStyle name="Normal 43" xfId="7014" xr:uid="{D26B444A-66B9-419A-AC21-C5A548BED94C}"/>
    <cellStyle name="Normal 43 10" xfId="7013" xr:uid="{41A300BF-08D9-4FB8-A2A6-34B526F9DC95}"/>
    <cellStyle name="Normal 43 11" xfId="7012" xr:uid="{E5A46560-7828-4FA7-8961-D43D0E0A5450}"/>
    <cellStyle name="Normal 43 12" xfId="7011" xr:uid="{6D0C62BD-C975-41EA-BB78-E20BE616DA3A}"/>
    <cellStyle name="Normal 43 13" xfId="7010" xr:uid="{31FE1324-D362-4A58-90DF-4330A8B019D3}"/>
    <cellStyle name="Normal 43 14" xfId="7009" xr:uid="{2D9549F1-E5C9-4EFD-97EA-6F52F722F296}"/>
    <cellStyle name="Normal 43 15" xfId="7008" xr:uid="{20EEFE7B-6250-4F68-A659-69D3E3DA1868}"/>
    <cellStyle name="Normal 43 16" xfId="7007" xr:uid="{6FB036CF-D9EA-4621-8A19-D6F3380EB323}"/>
    <cellStyle name="Normal 43 17" xfId="7006" xr:uid="{23ED9648-4F7B-4CAC-8AB1-6C8E82FF2EC5}"/>
    <cellStyle name="Normal 43 2" xfId="7005" xr:uid="{C695AEEA-E8AB-4E0B-9C95-1207ED4349B8}"/>
    <cellStyle name="Normal 43 2 2" xfId="7004" xr:uid="{1E161988-A5FC-4716-A614-B587E4445E61}"/>
    <cellStyle name="Normal 43 2 3" xfId="7003" xr:uid="{AD0BBC10-79B4-439C-AE82-EF03CB26FC70}"/>
    <cellStyle name="Normal 43 2 4" xfId="7002" xr:uid="{8698EDC6-CA83-47E0-8711-FC69C28670AA}"/>
    <cellStyle name="Normal 43 2 5" xfId="7001" xr:uid="{266BF63A-49FB-4A98-8A24-81378406F39E}"/>
    <cellStyle name="Normal 43 2 6" xfId="7000" xr:uid="{830DDD25-0389-420A-A0D4-9C2C4CA2C461}"/>
    <cellStyle name="Normal 43 2 7" xfId="6999" xr:uid="{213835C3-20C5-4479-BABB-9BAFB4831452}"/>
    <cellStyle name="Normal 43 2 8" xfId="6998" xr:uid="{0136159B-9EAF-4675-A96C-0372AAF86807}"/>
    <cellStyle name="Normal 43 2 9" xfId="6997" xr:uid="{E607614B-93FC-4824-8F8A-DE66027DD4E1}"/>
    <cellStyle name="Normal 43 3" xfId="6996" xr:uid="{EC332CD6-D7EE-4FB1-AAA0-9C0F8EC66E01}"/>
    <cellStyle name="Normal 43 3 2" xfId="6995" xr:uid="{C204FDDF-53EA-4A74-B94D-D4082749A777}"/>
    <cellStyle name="Normal 43 3 3" xfId="6994" xr:uid="{12920138-1E18-43D5-8A79-67449E57F6E9}"/>
    <cellStyle name="Normal 43 3 4" xfId="6993" xr:uid="{AF94720F-542E-4424-9F04-1C73183F5D9D}"/>
    <cellStyle name="Normal 43 3 5" xfId="6992" xr:uid="{65AEAE1D-5902-4AB8-AFE6-7312F055D2E0}"/>
    <cellStyle name="Normal 43 3 6" xfId="6991" xr:uid="{CD22BA81-5E7F-4FFA-B72D-95EB93EAF9E2}"/>
    <cellStyle name="Normal 43 3 7" xfId="6990" xr:uid="{DD3ED894-16FC-4E27-92A3-95506BFC8FEC}"/>
    <cellStyle name="Normal 43 3 8" xfId="6989" xr:uid="{5968AA4C-C932-4CD1-922A-6F3F3890BE6E}"/>
    <cellStyle name="Normal 43 3 9" xfId="6988" xr:uid="{2CE7B64A-F2DF-4509-81A1-EB7DEE390B6F}"/>
    <cellStyle name="Normal 43 4" xfId="6987" xr:uid="{5E8A1FF5-D227-455A-9D75-957BA4ED7996}"/>
    <cellStyle name="Normal 43 4 2" xfId="6986" xr:uid="{4AF712CA-FC6E-48F4-8427-8BEA1D33CA67}"/>
    <cellStyle name="Normal 43 4 3" xfId="6985" xr:uid="{926157D3-EE3D-4E25-9294-AE151E483AAC}"/>
    <cellStyle name="Normal 43 4 4" xfId="6984" xr:uid="{29298E05-4DF6-4B26-B569-BB8F4996C92E}"/>
    <cellStyle name="Normal 43 4 5" xfId="6983" xr:uid="{28728368-0BC3-41AD-8A42-7FBA56937C40}"/>
    <cellStyle name="Normal 43 4 6" xfId="6982" xr:uid="{C350D0FC-936F-418B-B644-25221137E993}"/>
    <cellStyle name="Normal 43 4 7" xfId="6981" xr:uid="{F36742A3-FDE3-4FB3-8111-B37EB583977C}"/>
    <cellStyle name="Normal 43 4 8" xfId="6980" xr:uid="{1163CEAD-5343-4C6D-8E52-55BE8AD50A5C}"/>
    <cellStyle name="Normal 43 4 9" xfId="6979" xr:uid="{2BACD878-9270-423F-B7C7-E5D1A6981DC4}"/>
    <cellStyle name="Normal 43 5" xfId="6978" xr:uid="{FB5791FD-1517-4424-9206-73555468624E}"/>
    <cellStyle name="Normal 43 5 2" xfId="6977" xr:uid="{42461792-2663-48FC-8F6E-3C64E7EFF46B}"/>
    <cellStyle name="Normal 43 5 3" xfId="6976" xr:uid="{3F5814A9-30C7-46FD-B4A9-865CA9529A7E}"/>
    <cellStyle name="Normal 43 5 4" xfId="6975" xr:uid="{2A72C88C-D8F9-478F-AFB0-0F075F9915F4}"/>
    <cellStyle name="Normal 43 5 5" xfId="6974" xr:uid="{927E266E-70DC-4F84-A61F-8427C25F50A5}"/>
    <cellStyle name="Normal 43 5 6" xfId="6973" xr:uid="{E89846ED-AF04-4F33-BF80-A7A48E9491C4}"/>
    <cellStyle name="Normal 43 5 7" xfId="6972" xr:uid="{2CE4AB83-D37B-4643-AC0D-7081F81BD77C}"/>
    <cellStyle name="Normal 43 5 8" xfId="6971" xr:uid="{1A9BBE08-5C3F-4156-9AC7-3EAE04C8200A}"/>
    <cellStyle name="Normal 43 5 9" xfId="6970" xr:uid="{D5ECDA2B-235E-412A-9CD7-002E5CB35D46}"/>
    <cellStyle name="Normal 43 6" xfId="6969" xr:uid="{B171F48F-353F-4B81-8116-593DC4D7AD51}"/>
    <cellStyle name="Normal 43 6 2" xfId="6968" xr:uid="{AE6EF901-9766-419C-944E-13CC6098CDED}"/>
    <cellStyle name="Normal 43 6 3" xfId="6967" xr:uid="{8B027BE3-876B-4F56-B3D6-C71D511ED25C}"/>
    <cellStyle name="Normal 43 6 4" xfId="6966" xr:uid="{2FE6DC45-9220-42C0-8867-6D2FC645F1A6}"/>
    <cellStyle name="Normal 43 6 5" xfId="6965" xr:uid="{02B4D0C0-F6E7-45FC-91E7-C13CD808717A}"/>
    <cellStyle name="Normal 43 6 6" xfId="6964" xr:uid="{9F530562-1A56-4010-BD2E-633988B7E6B8}"/>
    <cellStyle name="Normal 43 6 7" xfId="6963" xr:uid="{A0DB5D45-896E-4D4C-AF5C-D7769A7241AB}"/>
    <cellStyle name="Normal 43 6 8" xfId="6962" xr:uid="{454444C8-5DEE-49B2-A730-A99C16B9C521}"/>
    <cellStyle name="Normal 43 7" xfId="6961" xr:uid="{8A653E88-2A07-4028-9EE9-450598B5B358}"/>
    <cellStyle name="Normal 43 7 2" xfId="6960" xr:uid="{95C8B209-6EE5-4EA0-B197-1FD043513FAD}"/>
    <cellStyle name="Normal 43 7 3" xfId="6959" xr:uid="{E98E04EA-CD0A-45BE-B8C4-2FB045626ACC}"/>
    <cellStyle name="Normal 43 7 4" xfId="6958" xr:uid="{CE59F00B-9E65-46FA-BDE5-5242AF73ACB0}"/>
    <cellStyle name="Normal 43 7 5" xfId="6957" xr:uid="{249D3071-27F2-4188-90D2-36E02F4F60BB}"/>
    <cellStyle name="Normal 43 7 6" xfId="6956" xr:uid="{8F63D2D2-80E9-4BA9-943E-696ABB2BA6E4}"/>
    <cellStyle name="Normal 43 7 7" xfId="6955" xr:uid="{4B362953-DC73-45E5-8F3D-C0F409AD4FD4}"/>
    <cellStyle name="Normal 43 7 8" xfId="6954" xr:uid="{5FF42075-F3E7-43C2-B59F-21B592DD61AD}"/>
    <cellStyle name="Normal 43 8" xfId="6953" xr:uid="{4B9E4A90-CE6D-4F08-8CF5-69F47B7DAC81}"/>
    <cellStyle name="Normal 43 8 2" xfId="6952" xr:uid="{31AB5D7D-F378-4FDC-A3F8-26381E1556AF}"/>
    <cellStyle name="Normal 43 8 3" xfId="6951" xr:uid="{B4A9F1AF-06AE-45CE-B579-89C8A9317226}"/>
    <cellStyle name="Normal 43 8 4" xfId="6950" xr:uid="{7E57F17F-FFD7-483C-A69F-B9F2CD8F6096}"/>
    <cellStyle name="Normal 43 8 5" xfId="6949" xr:uid="{C19A7412-24F2-4BC0-9CE2-25F3D5BDFB95}"/>
    <cellStyle name="Normal 43 8 6" xfId="6948" xr:uid="{011DA6AA-7712-4C24-A5E6-D88AF10269DC}"/>
    <cellStyle name="Normal 43 8 7" xfId="6947" xr:uid="{4107C607-5585-40AD-9135-853979654DFE}"/>
    <cellStyle name="Normal 43 8 8" xfId="6946" xr:uid="{F205D67D-627B-4623-B88E-294C31DB37F7}"/>
    <cellStyle name="Normal 43 9" xfId="6945" xr:uid="{7A26ABE1-C4AF-48A5-BC53-3B6F3666D82D}"/>
    <cellStyle name="Normal 43 9 2" xfId="6944" xr:uid="{2233075E-F66B-4427-A76A-A2FD4D84C403}"/>
    <cellStyle name="Normal 43 9 3" xfId="6943" xr:uid="{C155693E-CAEA-4C11-A81A-33095896596B}"/>
    <cellStyle name="Normal 43 9 4" xfId="6942" xr:uid="{602D02F4-1711-411E-B890-66DF17905A12}"/>
    <cellStyle name="Normal 43 9 5" xfId="6941" xr:uid="{524563A1-F124-4F19-B9CF-81FE08B3C87A}"/>
    <cellStyle name="Normal 43 9 6" xfId="6940" xr:uid="{47E25B93-5DCA-4348-A941-5C55265B2F73}"/>
    <cellStyle name="Normal 43 9 7" xfId="6939" xr:uid="{8750050E-59C7-4F26-B24A-AC8CBB58B1D1}"/>
    <cellStyle name="Normal 43 9 8" xfId="6938" xr:uid="{421C5A5F-A790-4B7A-825A-AFEADC43147A}"/>
    <cellStyle name="Normal 44" xfId="24" xr:uid="{00000000-0005-0000-0000-00001B000000}"/>
    <cellStyle name="Normal 44 10" xfId="6936" xr:uid="{3CD2606E-2B04-4F63-9CA0-E60CB251F98D}"/>
    <cellStyle name="Normal 44 11" xfId="6935" xr:uid="{385EE9AB-EED3-4420-9D3A-1E6FE8A4C3D4}"/>
    <cellStyle name="Normal 44 12" xfId="6934" xr:uid="{63B2C522-CF10-413B-B800-4616D65D2833}"/>
    <cellStyle name="Normal 44 13" xfId="6933" xr:uid="{342E0A53-B23D-47EA-9D06-EC6573CEA5E6}"/>
    <cellStyle name="Normal 44 14" xfId="6932" xr:uid="{78D2BEFA-2584-4D14-80B4-5B3F17846BFD}"/>
    <cellStyle name="Normal 44 15" xfId="6931" xr:uid="{E6BB7FC5-1FE3-4631-BFAF-E349955291F3}"/>
    <cellStyle name="Normal 44 16" xfId="6930" xr:uid="{E54F7B78-2AB1-4C21-87FE-CD8ED049C605}"/>
    <cellStyle name="Normal 44 17" xfId="6929" xr:uid="{7F6E7935-1428-45AB-9F7C-F476CB2AED71}"/>
    <cellStyle name="Normal 44 18" xfId="48739" xr:uid="{EBDE68AD-527B-42C4-BE5D-B583350C2624}"/>
    <cellStyle name="Normal 44 19" xfId="6937" xr:uid="{22CE1FC0-9FA2-400A-BC26-FD8C21C3395A}"/>
    <cellStyle name="Normal 44 2" xfId="6928" xr:uid="{78E12F4C-8680-4E0B-88BC-8BD796C98945}"/>
    <cellStyle name="Normal 44 2 10" xfId="48740" xr:uid="{9F662948-0AD8-4A14-86C0-05AC015B47A4}"/>
    <cellStyle name="Normal 44 2 2" xfId="6927" xr:uid="{D258F7A6-3C6A-453C-8491-59F30F326595}"/>
    <cellStyle name="Normal 44 2 3" xfId="6926" xr:uid="{DDAC2A18-2767-49EE-B4CF-3F1F6BC34125}"/>
    <cellStyle name="Normal 44 2 4" xfId="6925" xr:uid="{C8C258E7-0866-4E17-B075-9F24B1A0B844}"/>
    <cellStyle name="Normal 44 2 5" xfId="6924" xr:uid="{3B4F7BFB-0D7E-495F-91D7-15903D786AC6}"/>
    <cellStyle name="Normal 44 2 6" xfId="6923" xr:uid="{DA785812-E37A-4A24-B562-BCE0EC47D63C}"/>
    <cellStyle name="Normal 44 2 7" xfId="6922" xr:uid="{883B1134-00B3-4DE2-959D-30AA30C4B3F4}"/>
    <cellStyle name="Normal 44 2 8" xfId="6921" xr:uid="{A0974DCE-85E6-4BD3-BA4C-824EBE696FB5}"/>
    <cellStyle name="Normal 44 2 9" xfId="6920" xr:uid="{8B0EC03A-0E5A-4B95-8A29-04EA90D9B028}"/>
    <cellStyle name="Normal 44 3" xfId="6919" xr:uid="{8C601145-90B3-46B0-8ED5-370A7B4D3896}"/>
    <cellStyle name="Normal 44 3 2" xfId="6918" xr:uid="{3ACCAECD-E4AC-466F-BE64-E447793AB5A6}"/>
    <cellStyle name="Normal 44 3 3" xfId="6917" xr:uid="{5CE1426C-C408-4A20-8C5F-16BED0192DBD}"/>
    <cellStyle name="Normal 44 3 4" xfId="6916" xr:uid="{16B6D146-0B5C-42A8-AD14-79A58B87A079}"/>
    <cellStyle name="Normal 44 3 5" xfId="6915" xr:uid="{34250968-39B6-46CB-B503-5BC8C64CA2BF}"/>
    <cellStyle name="Normal 44 3 6" xfId="6914" xr:uid="{61B9E517-9922-48DE-8B96-F54683B88231}"/>
    <cellStyle name="Normal 44 3 7" xfId="6913" xr:uid="{ADCEDF98-6DE0-4DC5-8400-4D93BBA8F766}"/>
    <cellStyle name="Normal 44 3 8" xfId="6912" xr:uid="{CE1A06AA-1E27-460B-AC3A-57A0CBDA2745}"/>
    <cellStyle name="Normal 44 3 9" xfId="6911" xr:uid="{DB8E9F7E-7C97-4F93-9852-46624391A362}"/>
    <cellStyle name="Normal 44 4" xfId="6910" xr:uid="{9B112A44-960C-446A-A23E-01A1A837F355}"/>
    <cellStyle name="Normal 44 4 2" xfId="6909" xr:uid="{537DC987-FE64-47CF-BE9F-6279498E8695}"/>
    <cellStyle name="Normal 44 4 3" xfId="6908" xr:uid="{24950CB3-CEE4-4084-A00D-3322CDECFBEF}"/>
    <cellStyle name="Normal 44 4 4" xfId="6907" xr:uid="{B5F88E03-C7EB-4DF2-803A-80057A86E465}"/>
    <cellStyle name="Normal 44 4 5" xfId="6906" xr:uid="{2ECEC30D-5F68-4C05-8D2A-723D6215A4EF}"/>
    <cellStyle name="Normal 44 4 6" xfId="6905" xr:uid="{F1E8FB1D-806D-4131-AD21-8EF520A956F9}"/>
    <cellStyle name="Normal 44 4 7" xfId="6904" xr:uid="{40EF2A33-68A4-4FF1-8197-A31104D1CC21}"/>
    <cellStyle name="Normal 44 4 8" xfId="6903" xr:uid="{90A66376-F837-4350-A484-105FBC33B19F}"/>
    <cellStyle name="Normal 44 4 9" xfId="6902" xr:uid="{B5E25259-B4CB-4FD7-9E24-81992923B185}"/>
    <cellStyle name="Normal 44 5" xfId="6901" xr:uid="{EFE1333B-C838-4F63-BC7F-B5E9E4F102B8}"/>
    <cellStyle name="Normal 44 5 2" xfId="6900" xr:uid="{9E49778A-3869-481B-89DF-88B7EF59CE02}"/>
    <cellStyle name="Normal 44 5 3" xfId="6899" xr:uid="{DAA3A020-02B0-4D83-AC8F-DBB1B0F0EC6E}"/>
    <cellStyle name="Normal 44 5 4" xfId="6898" xr:uid="{49D161C4-7373-4751-AF44-1FA79CDDCE60}"/>
    <cellStyle name="Normal 44 5 5" xfId="6897" xr:uid="{D3A743EA-2C50-4FB8-98C5-10C35275E0B5}"/>
    <cellStyle name="Normal 44 5 6" xfId="6896" xr:uid="{BDC95871-78F5-4319-8778-AA514089DC59}"/>
    <cellStyle name="Normal 44 5 7" xfId="6895" xr:uid="{1BCAD0DF-8B9D-4C68-86EA-C67540C2D0B5}"/>
    <cellStyle name="Normal 44 5 8" xfId="6894" xr:uid="{A2E0412A-55AE-414A-AD72-FD8FC5DA4C07}"/>
    <cellStyle name="Normal 44 5 9" xfId="6893" xr:uid="{A68C53A8-5659-4AB0-A386-4FAF4B37D1AB}"/>
    <cellStyle name="Normal 44 6" xfId="6892" xr:uid="{D83D0355-8871-4CE4-AF04-8AD4447F3602}"/>
    <cellStyle name="Normal 44 6 2" xfId="6891" xr:uid="{864C51C0-1D58-41A7-9182-897C27EC7D64}"/>
    <cellStyle name="Normal 44 6 3" xfId="6890" xr:uid="{BA62E3D6-FF57-453F-BA66-A0FA825CC013}"/>
    <cellStyle name="Normal 44 6 4" xfId="6889" xr:uid="{7C3D8171-3FEB-4116-8A33-E3E105C8D277}"/>
    <cellStyle name="Normal 44 6 5" xfId="6888" xr:uid="{104E52F4-A8F3-4CAE-930A-FEC06315F5BD}"/>
    <cellStyle name="Normal 44 6 6" xfId="6887" xr:uid="{660A00A0-9F7E-44A5-94D0-DCD2F0703692}"/>
    <cellStyle name="Normal 44 6 7" xfId="6886" xr:uid="{220E6228-1039-48E9-95E7-B2A00758B3C4}"/>
    <cellStyle name="Normal 44 6 8" xfId="6885" xr:uid="{A84A99F6-7D3A-442D-B49B-164CD40B2601}"/>
    <cellStyle name="Normal 44 7" xfId="6884" xr:uid="{9A05B584-1B05-4866-810E-81A978EA3C52}"/>
    <cellStyle name="Normal 44 7 2" xfId="6883" xr:uid="{5480CFF2-8E16-4567-8B86-FB5E0086D9B9}"/>
    <cellStyle name="Normal 44 7 3" xfId="6882" xr:uid="{1B17E208-CF29-46F0-BA3D-2BBE67794D52}"/>
    <cellStyle name="Normal 44 7 4" xfId="6881" xr:uid="{471A90C7-1EE8-45B5-8DCE-0282114B7C02}"/>
    <cellStyle name="Normal 44 7 5" xfId="6880" xr:uid="{F9E8B310-24B0-45A9-A58A-5F59885C431A}"/>
    <cellStyle name="Normal 44 7 6" xfId="6879" xr:uid="{817019A7-D6F2-4F4E-81B1-52B8287AB07F}"/>
    <cellStyle name="Normal 44 7 7" xfId="6878" xr:uid="{F9B1A630-1383-4049-96AA-82F4E1BD25F4}"/>
    <cellStyle name="Normal 44 7 8" xfId="6877" xr:uid="{DC82EE91-4A7D-42CC-9E4E-DC7C471374AB}"/>
    <cellStyle name="Normal 44 8" xfId="6876" xr:uid="{5E2CCD21-C5BE-476F-A443-F4E59529C162}"/>
    <cellStyle name="Normal 44 8 2" xfId="6875" xr:uid="{D92E46A2-78FA-4327-869E-831E6ED93499}"/>
    <cellStyle name="Normal 44 8 3" xfId="6874" xr:uid="{C82137C2-80FC-446C-BE10-E34DB7E98C77}"/>
    <cellStyle name="Normal 44 8 4" xfId="6873" xr:uid="{BE57117B-06BA-4BC2-8347-3CDE41C1A241}"/>
    <cellStyle name="Normal 44 8 5" xfId="6872" xr:uid="{A5094E1C-26BC-43D0-912B-43568C87EF11}"/>
    <cellStyle name="Normal 44 8 6" xfId="6871" xr:uid="{4583B065-1600-400B-8816-FAFA70A353B3}"/>
    <cellStyle name="Normal 44 8 7" xfId="6870" xr:uid="{534F83DD-4ABA-487E-9314-B42F91E8EA56}"/>
    <cellStyle name="Normal 44 8 8" xfId="6869" xr:uid="{DBC6BB1E-A944-4890-95CC-1F6E234B9C51}"/>
    <cellStyle name="Normal 44 9" xfId="6868" xr:uid="{0791C0D1-ED74-43EA-94B5-C2AE0114AE45}"/>
    <cellStyle name="Normal 44 9 2" xfId="6867" xr:uid="{268EAF35-9F39-438C-AEC6-2C8C17B5FCE2}"/>
    <cellStyle name="Normal 44 9 3" xfId="6866" xr:uid="{C12F0B81-870C-4762-8AFF-CF9CBF019A7B}"/>
    <cellStyle name="Normal 44 9 4" xfId="6865" xr:uid="{F243DC5F-F39F-4DBC-B81E-9F8E5951DFF7}"/>
    <cellStyle name="Normal 44 9 5" xfId="6864" xr:uid="{35766FD2-EAC5-42B7-B526-315A0A7DAFF8}"/>
    <cellStyle name="Normal 44 9 6" xfId="6863" xr:uid="{15F7C792-4AF9-47BA-8093-349A2B3899DC}"/>
    <cellStyle name="Normal 44 9 7" xfId="6862" xr:uid="{E68BCA0C-7D3F-46BF-BBBA-32B789394741}"/>
    <cellStyle name="Normal 44 9 8" xfId="6861" xr:uid="{E46F7611-9550-49A0-BB35-A59468C82581}"/>
    <cellStyle name="Normal 45" xfId="6860" xr:uid="{740EDAE4-F588-4C33-8C19-92E64224B641}"/>
    <cellStyle name="Normal 45 10" xfId="6859" xr:uid="{1D1DEF5E-B35A-4EE0-BC5F-0717BFF696C4}"/>
    <cellStyle name="Normal 45 11" xfId="6858" xr:uid="{2CEDA662-654B-4AC4-93FF-8BC3C4F8CD87}"/>
    <cellStyle name="Normal 45 12" xfId="6857" xr:uid="{3B952021-851B-49F8-A1DD-CC4A9FF013E9}"/>
    <cellStyle name="Normal 45 13" xfId="6856" xr:uid="{182F3080-FF26-4A5F-8C9F-D43FD669276C}"/>
    <cellStyle name="Normal 45 14" xfId="6855" xr:uid="{85E4F3AA-90BF-474E-95EA-0D2278E897D3}"/>
    <cellStyle name="Normal 45 15" xfId="6854" xr:uid="{E9A01678-6A1F-4D77-AA9F-70A72F993050}"/>
    <cellStyle name="Normal 45 16" xfId="6853" xr:uid="{00CA1191-213F-4404-BD18-1CA911468048}"/>
    <cellStyle name="Normal 45 17" xfId="6852" xr:uid="{A8B65AF2-6BCC-4021-BB35-BC16DA2E04DC}"/>
    <cellStyle name="Normal 45 18" xfId="48741" xr:uid="{BD985311-EF2E-41FF-8D6D-F208E88EF0C4}"/>
    <cellStyle name="Normal 45 2" xfId="6851" xr:uid="{D3C68AA4-6D2B-4AD5-8BF2-D1354E5E64C6}"/>
    <cellStyle name="Normal 45 2 10" xfId="48742" xr:uid="{75507A9C-DDB8-40D1-8E8B-C97F97886657}"/>
    <cellStyle name="Normal 45 2 2" xfId="6850" xr:uid="{C61A1EFE-8F2B-451C-A068-8FE2C7495D2C}"/>
    <cellStyle name="Normal 45 2 3" xfId="6849" xr:uid="{A0927DE5-D5C5-4CC6-9ECF-073123B82A50}"/>
    <cellStyle name="Normal 45 2 4" xfId="6848" xr:uid="{91563617-FFB2-4861-BF9E-1288D6ACF8B5}"/>
    <cellStyle name="Normal 45 2 5" xfId="6847" xr:uid="{9D90F2E5-F9DA-4235-8429-04386AB5E195}"/>
    <cellStyle name="Normal 45 2 6" xfId="6846" xr:uid="{23E906FD-4275-49B9-B4F1-EA8BA4237984}"/>
    <cellStyle name="Normal 45 2 7" xfId="6845" xr:uid="{D61C13C3-0F97-4202-BED5-5F746DD1FC75}"/>
    <cellStyle name="Normal 45 2 8" xfId="6844" xr:uid="{EBC5A020-66B7-4B2C-A56A-76936EF9273D}"/>
    <cellStyle name="Normal 45 2 9" xfId="6843" xr:uid="{00B98D0A-EA3F-42DA-B80E-F46A811E6BCC}"/>
    <cellStyle name="Normal 45 3" xfId="6842" xr:uid="{634937C4-C6C1-4362-ACC0-94950011F69A}"/>
    <cellStyle name="Normal 45 3 2" xfId="6841" xr:uid="{3E26EB4F-4393-44E6-AAAC-421DF54318C3}"/>
    <cellStyle name="Normal 45 3 3" xfId="6840" xr:uid="{E4298874-0621-4519-91C9-848069D36020}"/>
    <cellStyle name="Normal 45 3 4" xfId="6839" xr:uid="{F89DA2FF-5F2B-426A-B9C3-1A852741C5A6}"/>
    <cellStyle name="Normal 45 3 5" xfId="6838" xr:uid="{BBA9AAB2-47C6-4B6C-9674-190C49D61110}"/>
    <cellStyle name="Normal 45 3 6" xfId="6837" xr:uid="{878AE772-A65B-4D8F-9548-C324DEEAEA2C}"/>
    <cellStyle name="Normal 45 3 7" xfId="6836" xr:uid="{CED4DD69-D16C-47A9-AD06-30FB02CB1247}"/>
    <cellStyle name="Normal 45 3 8" xfId="6835" xr:uid="{A14E62B1-A9D3-4E60-8AFA-763ED4AD81AF}"/>
    <cellStyle name="Normal 45 3 9" xfId="6834" xr:uid="{091C820F-D031-4C1B-B56B-8B67314C1B37}"/>
    <cellStyle name="Normal 45 4" xfId="6833" xr:uid="{2E2FA9D1-65A6-4E44-84FD-73C1A1EC6786}"/>
    <cellStyle name="Normal 45 4 2" xfId="6832" xr:uid="{0102FCA6-266E-448D-99FA-2CB6CE324B34}"/>
    <cellStyle name="Normal 45 4 3" xfId="6831" xr:uid="{E903394D-DBEB-437B-8508-762E112DC53C}"/>
    <cellStyle name="Normal 45 4 4" xfId="6830" xr:uid="{FDC7C3BA-1B66-4DD7-AE34-ABDA2F8A79C8}"/>
    <cellStyle name="Normal 45 4 5" xfId="6829" xr:uid="{0EF3D4B1-59B6-4D7A-ACC9-D2BDD8259FA9}"/>
    <cellStyle name="Normal 45 4 6" xfId="6828" xr:uid="{996DCD2C-9AFF-43EC-8DF2-B9DD6B6B72C4}"/>
    <cellStyle name="Normal 45 4 7" xfId="6827" xr:uid="{0E669132-B192-4B16-9DBA-548AD427DB74}"/>
    <cellStyle name="Normal 45 4 8" xfId="6826" xr:uid="{3685382E-7F0D-4355-9CF9-68B1196BD1B5}"/>
    <cellStyle name="Normal 45 4 9" xfId="6825" xr:uid="{601E9F29-DCC3-4259-9D09-E286E24E59C2}"/>
    <cellStyle name="Normal 45 5" xfId="6824" xr:uid="{793710BF-280F-468C-9D41-A655565F1FCC}"/>
    <cellStyle name="Normal 45 5 2" xfId="6823" xr:uid="{576CD578-19C7-4115-83A0-DB5443161BED}"/>
    <cellStyle name="Normal 45 5 3" xfId="6822" xr:uid="{C1140DDF-46E7-4F00-B785-EB1DE0F4552E}"/>
    <cellStyle name="Normal 45 5 4" xfId="6821" xr:uid="{C28FBC90-FCD7-495C-80C7-7C2A31A71235}"/>
    <cellStyle name="Normal 45 5 5" xfId="6820" xr:uid="{8FE46D6B-EAD0-4888-B8EC-A397FA6968EC}"/>
    <cellStyle name="Normal 45 5 6" xfId="6819" xr:uid="{05EF848C-623C-4BDB-A6F3-F32B4DB202B3}"/>
    <cellStyle name="Normal 45 5 7" xfId="6818" xr:uid="{DCC4BAB9-02A8-47D4-A511-1F56DEE1C9AA}"/>
    <cellStyle name="Normal 45 5 8" xfId="6817" xr:uid="{9ECBB322-B9A2-454C-873E-C9636D6D60EF}"/>
    <cellStyle name="Normal 45 5 9" xfId="6816" xr:uid="{32A2020A-3C1D-46A4-989C-83A6397F1E7A}"/>
    <cellStyle name="Normal 45 6" xfId="6815" xr:uid="{2A5B06A9-2F9F-42C4-BA08-1977147431C7}"/>
    <cellStyle name="Normal 45 6 2" xfId="6814" xr:uid="{41BEA7E1-9775-4FB9-8C72-146AE4D1B450}"/>
    <cellStyle name="Normal 45 6 3" xfId="6813" xr:uid="{53EB784B-1A2D-479A-9C78-55397DF70555}"/>
    <cellStyle name="Normal 45 6 4" xfId="6812" xr:uid="{A602A7F8-2B80-4A53-BB8C-0C2772A634E5}"/>
    <cellStyle name="Normal 45 6 5" xfId="6811" xr:uid="{D8769774-8440-4053-A51F-447B57A3282B}"/>
    <cellStyle name="Normal 45 6 6" xfId="6810" xr:uid="{5B1A3671-D4E4-4C1C-8B2F-CA980ACEA554}"/>
    <cellStyle name="Normal 45 6 7" xfId="6809" xr:uid="{D0BD2DF7-D29B-47DD-938E-6C3795971CA1}"/>
    <cellStyle name="Normal 45 6 8" xfId="6808" xr:uid="{58EBC670-CCD2-4028-A763-4C8A61C86BC6}"/>
    <cellStyle name="Normal 45 7" xfId="6807" xr:uid="{5350D5E6-FAEA-4A19-9439-BF2DCF4EE251}"/>
    <cellStyle name="Normal 45 7 2" xfId="6806" xr:uid="{3F46F492-DEDE-437A-9BAA-262E94CD007C}"/>
    <cellStyle name="Normal 45 7 3" xfId="6805" xr:uid="{F4E0AB75-9F14-470E-BEEB-AAEC103563B6}"/>
    <cellStyle name="Normal 45 7 4" xfId="6804" xr:uid="{8687A031-BD1A-4342-ABEB-DA308BE641C3}"/>
    <cellStyle name="Normal 45 7 5" xfId="6803" xr:uid="{728493FF-BA41-4581-931C-C6FE725A2812}"/>
    <cellStyle name="Normal 45 7 6" xfId="6802" xr:uid="{A9B2EEB6-CD5A-491A-83AC-244B7EE7D7A5}"/>
    <cellStyle name="Normal 45 7 7" xfId="6801" xr:uid="{5D57F8B9-4773-4D23-A60F-F98B29106FB1}"/>
    <cellStyle name="Normal 45 7 8" xfId="6800" xr:uid="{ED2711B0-FE09-476E-978C-0579A7F9E913}"/>
    <cellStyle name="Normal 45 8" xfId="6799" xr:uid="{40970C6B-1BA3-4323-92AD-71AA82EF4714}"/>
    <cellStyle name="Normal 45 8 2" xfId="6798" xr:uid="{43B581EA-43D6-49FC-9564-C51527A68C97}"/>
    <cellStyle name="Normal 45 8 3" xfId="6797" xr:uid="{778E79E1-AC32-4786-AF85-9AE5267EC92B}"/>
    <cellStyle name="Normal 45 8 4" xfId="6796" xr:uid="{BFA1E19F-770E-4518-9DC9-FC337D999390}"/>
    <cellStyle name="Normal 45 8 5" xfId="6795" xr:uid="{678307E5-5B35-4703-8446-9C5E66E70952}"/>
    <cellStyle name="Normal 45 8 6" xfId="6794" xr:uid="{C23BCD4E-4D5A-40DF-B1D0-194012713407}"/>
    <cellStyle name="Normal 45 8 7" xfId="6793" xr:uid="{6EBDE780-6BD5-4936-9105-103EFCB8D28A}"/>
    <cellStyle name="Normal 45 8 8" xfId="6792" xr:uid="{1ECF520E-D8EA-4272-A05D-8B4103B64AC1}"/>
    <cellStyle name="Normal 45 9" xfId="6791" xr:uid="{4BA53C17-3874-4ABA-ABC6-7B516AA714A7}"/>
    <cellStyle name="Normal 45 9 2" xfId="6790" xr:uid="{068A1A78-0D80-4E73-8782-B5CA7C57A81B}"/>
    <cellStyle name="Normal 45 9 3" xfId="6789" xr:uid="{16915E11-DFFD-4938-B194-A037EE24EAB9}"/>
    <cellStyle name="Normal 45 9 4" xfId="6788" xr:uid="{8FEDA45A-3147-433A-B7FE-CB57EEF17D64}"/>
    <cellStyle name="Normal 45 9 5" xfId="6787" xr:uid="{2FD2F987-3970-4A02-BA94-EA46C6C55975}"/>
    <cellStyle name="Normal 45 9 6" xfId="6786" xr:uid="{81F7F4AC-75AD-4EC8-9CE1-E2C772C79DCF}"/>
    <cellStyle name="Normal 45 9 7" xfId="6785" xr:uid="{3080F4D6-FA4E-42B4-A7EE-7551140CCF69}"/>
    <cellStyle name="Normal 45 9 8" xfId="6784" xr:uid="{DE130972-6B0A-4829-9147-1B60BF9A8C72}"/>
    <cellStyle name="Normal 46" xfId="6783" xr:uid="{6070C575-5144-4074-A0D4-6240A2D34149}"/>
    <cellStyle name="Normal 46 10" xfId="6782" xr:uid="{7A6DBFBF-9859-4892-9DDC-07D51043F35A}"/>
    <cellStyle name="Normal 46 11" xfId="6781" xr:uid="{34126479-4262-48B4-8E03-43889B095D10}"/>
    <cellStyle name="Normal 46 12" xfId="6780" xr:uid="{3027B9C5-6B8F-4436-8C87-74EF1535FCEF}"/>
    <cellStyle name="Normal 46 13" xfId="6779" xr:uid="{6935C0E1-F288-45B3-A600-83C939CBF57C}"/>
    <cellStyle name="Normal 46 14" xfId="6778" xr:uid="{FFEF01EB-067F-4CB7-A2F9-ADA129834205}"/>
    <cellStyle name="Normal 46 15" xfId="6777" xr:uid="{56D3C277-47A5-4BBF-A958-E4DFB24E5E1A}"/>
    <cellStyle name="Normal 46 16" xfId="6776" xr:uid="{674C6F53-6F8E-49B3-BAB0-55BDD5A233C9}"/>
    <cellStyle name="Normal 46 17" xfId="6775" xr:uid="{727B228A-588E-4E6F-A998-EA8965B359AD}"/>
    <cellStyle name="Normal 46 18" xfId="48743" xr:uid="{029A1575-CF17-44BC-B389-913858B75369}"/>
    <cellStyle name="Normal 46 2" xfId="6774" xr:uid="{6C18FE9C-6C93-45EC-90E9-6E6FCE74F17E}"/>
    <cellStyle name="Normal 46 2 10" xfId="48744" xr:uid="{A11853D9-6CFF-4C77-B872-CE0600089523}"/>
    <cellStyle name="Normal 46 2 2" xfId="6773" xr:uid="{D5BCC3A4-D150-4126-AF67-25FBDBEFC5A4}"/>
    <cellStyle name="Normal 46 2 3" xfId="6772" xr:uid="{DEE1C517-247A-4766-B70E-72936106DB66}"/>
    <cellStyle name="Normal 46 2 4" xfId="6771" xr:uid="{9636740C-6A46-45E9-ADBA-D1CD8E85F615}"/>
    <cellStyle name="Normal 46 2 5" xfId="6770" xr:uid="{D98596D3-C15E-4AD2-B382-4A67B8E6AE26}"/>
    <cellStyle name="Normal 46 2 6" xfId="6769" xr:uid="{219134B5-BDBA-4F8C-AB14-69E06F901C54}"/>
    <cellStyle name="Normal 46 2 7" xfId="6768" xr:uid="{C445E4DF-910C-4DAB-91F3-D7536A07CB1A}"/>
    <cellStyle name="Normal 46 2 8" xfId="6767" xr:uid="{D9E9BF2C-96CE-4E08-BFBA-B556C6FD0BDB}"/>
    <cellStyle name="Normal 46 2 9" xfId="6766" xr:uid="{9BBD0B48-222A-42F1-91E3-20716B1A16FB}"/>
    <cellStyle name="Normal 46 3" xfId="6765" xr:uid="{C86989F2-F151-4B2F-9978-8637E744E3E4}"/>
    <cellStyle name="Normal 46 3 2" xfId="6764" xr:uid="{89522EB8-0A6B-4D17-8C91-E617E9720744}"/>
    <cellStyle name="Normal 46 3 3" xfId="6763" xr:uid="{ED580E41-0B0E-4012-BA55-6DB05B6F57F8}"/>
    <cellStyle name="Normal 46 3 4" xfId="6762" xr:uid="{DA031133-0E10-4141-82C6-98C170B55684}"/>
    <cellStyle name="Normal 46 3 5" xfId="6761" xr:uid="{1DF97262-A5A6-420D-A5BE-B2B9436EFB02}"/>
    <cellStyle name="Normal 46 3 6" xfId="6760" xr:uid="{48DBAFA0-980A-45D0-AD7A-E142BAEB963A}"/>
    <cellStyle name="Normal 46 3 7" xfId="6759" xr:uid="{D5D36199-B750-4075-B82F-C9A431A38E9B}"/>
    <cellStyle name="Normal 46 3 8" xfId="6758" xr:uid="{B5DE6030-DCE0-404F-9736-BAA20E977BD9}"/>
    <cellStyle name="Normal 46 3 9" xfId="6757" xr:uid="{741C5EED-A5D8-4829-ACF0-EEDF87BD5CFF}"/>
    <cellStyle name="Normal 46 4" xfId="6756" xr:uid="{B361B4BC-632F-4EB6-A2AC-DF58CE094092}"/>
    <cellStyle name="Normal 46 4 2" xfId="6755" xr:uid="{DAB004AA-B2ED-4DEA-A419-A8941FCA11B2}"/>
    <cellStyle name="Normal 46 4 3" xfId="6754" xr:uid="{2B620852-E7FD-4E7D-A032-CBA1557ECA71}"/>
    <cellStyle name="Normal 46 4 4" xfId="6753" xr:uid="{63DFABC3-2AB1-4A88-80BB-18BFBBE0DD74}"/>
    <cellStyle name="Normal 46 4 5" xfId="6752" xr:uid="{8C5A861F-B4EB-4C97-80AE-F6F6C3AA1144}"/>
    <cellStyle name="Normal 46 4 6" xfId="6751" xr:uid="{6B4266F6-E8FD-4E55-95A9-17BE487159B6}"/>
    <cellStyle name="Normal 46 4 7" xfId="6750" xr:uid="{A9ECFA48-C573-40CF-9774-BD2F626277F5}"/>
    <cellStyle name="Normal 46 4 8" xfId="6749" xr:uid="{F9640720-4A52-474C-9C78-234566C8651A}"/>
    <cellStyle name="Normal 46 4 9" xfId="6748" xr:uid="{380AAE53-7B26-4AB5-B0A6-C48B59174F7D}"/>
    <cellStyle name="Normal 46 5" xfId="6747" xr:uid="{A62E9EE3-CECD-491A-AE4E-99B2DCB7D505}"/>
    <cellStyle name="Normal 46 5 2" xfId="6746" xr:uid="{464D289A-A7A3-4DF8-B1F7-8AC4994AE868}"/>
    <cellStyle name="Normal 46 5 3" xfId="6745" xr:uid="{41D9ED5D-AE25-4617-B2B7-FAD2B84ABDFC}"/>
    <cellStyle name="Normal 46 5 4" xfId="6744" xr:uid="{AECC1C41-69C5-40A6-AC9C-195BA5316DE5}"/>
    <cellStyle name="Normal 46 5 5" xfId="6743" xr:uid="{89D2E977-1942-43E1-AF37-E69FCD4E7491}"/>
    <cellStyle name="Normal 46 5 6" xfId="6742" xr:uid="{E3B991A5-0209-4425-864B-802867F56DA3}"/>
    <cellStyle name="Normal 46 5 7" xfId="6741" xr:uid="{7EC2C251-41FD-4320-AEBA-C5BBB0CC2F85}"/>
    <cellStyle name="Normal 46 5 8" xfId="6740" xr:uid="{4FBFA25A-27F5-47F0-BED3-C0DCE6E59451}"/>
    <cellStyle name="Normal 46 5 9" xfId="6739" xr:uid="{F619CAAE-3E14-497B-A457-06F3B7B000B7}"/>
    <cellStyle name="Normal 46 6" xfId="6738" xr:uid="{81B254EC-17E5-4C63-9EC9-29192929DFF7}"/>
    <cellStyle name="Normal 46 6 2" xfId="6737" xr:uid="{405C7301-77AD-41A5-8D86-9254022E5C41}"/>
    <cellStyle name="Normal 46 6 3" xfId="6736" xr:uid="{E6F83631-B90D-42CB-8671-33BFCD23E8F9}"/>
    <cellStyle name="Normal 46 6 4" xfId="6735" xr:uid="{B23C0F1D-45E0-43AF-82B5-1490A5978A09}"/>
    <cellStyle name="Normal 46 6 5" xfId="6734" xr:uid="{059439B0-3786-4FE5-B93D-D3A928EDB5C6}"/>
    <cellStyle name="Normal 46 6 6" xfId="6733" xr:uid="{952271D1-8FEA-4163-A37A-ACA5DA333794}"/>
    <cellStyle name="Normal 46 6 7" xfId="6732" xr:uid="{E5FEA688-09C7-4FBD-ADE2-3DCB7F5A3D37}"/>
    <cellStyle name="Normal 46 6 8" xfId="6731" xr:uid="{4985CA55-C850-458B-8729-5DC824B0AAD0}"/>
    <cellStyle name="Normal 46 7" xfId="6730" xr:uid="{B49F2168-03CB-4DBC-866A-AAE4A7DFA2CF}"/>
    <cellStyle name="Normal 46 7 2" xfId="6729" xr:uid="{6EFDA19B-CD73-4744-8EF4-5D29D7AA80D6}"/>
    <cellStyle name="Normal 46 7 3" xfId="6728" xr:uid="{5C051586-D18B-482D-A1C4-357CA24F94C2}"/>
    <cellStyle name="Normal 46 7 4" xfId="6727" xr:uid="{66B1C0E0-649B-47EE-9570-C95DCEEA54B0}"/>
    <cellStyle name="Normal 46 7 5" xfId="6726" xr:uid="{BF61B923-0C66-4B3B-BBD2-3D97C1A52FD2}"/>
    <cellStyle name="Normal 46 7 6" xfId="6725" xr:uid="{30599227-E3C5-43AF-AF4D-BF86BB6A674C}"/>
    <cellStyle name="Normal 46 7 7" xfId="6724" xr:uid="{E08BE5E1-3B73-415E-8746-E930D621A0DF}"/>
    <cellStyle name="Normal 46 7 8" xfId="6723" xr:uid="{01C31721-B9F7-48E5-AEDC-24A238A3498D}"/>
    <cellStyle name="Normal 46 8" xfId="6722" xr:uid="{3573DE62-B79A-4B9E-A327-F853E28CC381}"/>
    <cellStyle name="Normal 46 8 2" xfId="6721" xr:uid="{0CBF9B52-A20A-40B4-9113-0079728340B9}"/>
    <cellStyle name="Normal 46 8 3" xfId="6720" xr:uid="{899AB6BB-DCA5-45B9-8047-326B3ACA37A2}"/>
    <cellStyle name="Normal 46 8 4" xfId="6719" xr:uid="{54E4F8F2-A7BC-4EBB-95C9-5777514D5935}"/>
    <cellStyle name="Normal 46 8 5" xfId="6718" xr:uid="{8DDB1641-F03A-4AE5-8B22-4BE4048615A8}"/>
    <cellStyle name="Normal 46 8 6" xfId="6717" xr:uid="{7BE8ACE3-B1D9-4A57-B682-04DE3076BDA3}"/>
    <cellStyle name="Normal 46 8 7" xfId="6716" xr:uid="{E274A53C-38AC-4887-8451-67813331F2B6}"/>
    <cellStyle name="Normal 46 8 8" xfId="6715" xr:uid="{E2DB9FA4-7906-4485-A724-579B39C93DF7}"/>
    <cellStyle name="Normal 46 9" xfId="6714" xr:uid="{A95ACAA4-CEB8-401D-874C-982517ACA1AA}"/>
    <cellStyle name="Normal 46 9 2" xfId="6713" xr:uid="{ABB1AED6-5701-4B38-9962-D2FF7386DDF2}"/>
    <cellStyle name="Normal 46 9 3" xfId="6712" xr:uid="{189B51FF-7B1C-4561-98F1-9F7F1328EEFE}"/>
    <cellStyle name="Normal 46 9 4" xfId="6711" xr:uid="{55594CB9-3E12-4754-AA59-77D98DAD370D}"/>
    <cellStyle name="Normal 46 9 5" xfId="6710" xr:uid="{AD23D8B8-BC93-4B20-8BFD-096B34B5060D}"/>
    <cellStyle name="Normal 46 9 6" xfId="6709" xr:uid="{2938569C-4C03-4F7C-8479-C40990EE8AB5}"/>
    <cellStyle name="Normal 46 9 7" xfId="6708" xr:uid="{CA31606A-76AA-43F1-AB7D-A3170613CC8B}"/>
    <cellStyle name="Normal 46 9 8" xfId="6707" xr:uid="{CA69D7E9-D281-4918-8AFE-66CA16E0A301}"/>
    <cellStyle name="Normal 47" xfId="6706" xr:uid="{FD8111C7-4950-4144-84AD-2275CBEB348D}"/>
    <cellStyle name="Normal 47 10" xfId="6705" xr:uid="{CC21E178-FEC2-4B88-8747-1C764A609349}"/>
    <cellStyle name="Normal 47 11" xfId="6704" xr:uid="{EBECC086-1BDF-4B96-A52B-A17A3DF38498}"/>
    <cellStyle name="Normal 47 12" xfId="6703" xr:uid="{C703D82D-0D07-429C-8E57-D756C23C1577}"/>
    <cellStyle name="Normal 47 13" xfId="6702" xr:uid="{B8CD72BE-F0E0-4A24-98CF-ED6571477BD6}"/>
    <cellStyle name="Normal 47 14" xfId="6701" xr:uid="{A1AE6D31-A59A-4761-898D-CD96965634D9}"/>
    <cellStyle name="Normal 47 15" xfId="6700" xr:uid="{35810CE4-923F-4CAB-A2B0-6134F329F838}"/>
    <cellStyle name="Normal 47 16" xfId="6699" xr:uid="{D306D3D6-0F02-452D-ADAB-13627B2C5A64}"/>
    <cellStyle name="Normal 47 17" xfId="6698" xr:uid="{9D1B62E1-8E9D-4D63-8A44-A54A2A733F56}"/>
    <cellStyle name="Normal 47 2" xfId="6697" xr:uid="{621E2F46-0685-4A7F-A020-F18C25A74BD5}"/>
    <cellStyle name="Normal 47 2 2" xfId="6696" xr:uid="{C3380CBB-E541-47BE-AB92-34932E8273B3}"/>
    <cellStyle name="Normal 47 2 3" xfId="6695" xr:uid="{903DF856-D047-4379-86AA-D913FDAC1B23}"/>
    <cellStyle name="Normal 47 2 4" xfId="6694" xr:uid="{A3542F3E-C9CF-41F5-835E-B2F99B372193}"/>
    <cellStyle name="Normal 47 2 5" xfId="6693" xr:uid="{747A0CDD-E417-4144-817D-997C625E74FD}"/>
    <cellStyle name="Normal 47 2 6" xfId="6692" xr:uid="{7F5143A9-0F86-432D-B5BD-7F35AC3BDF90}"/>
    <cellStyle name="Normal 47 2 7" xfId="6691" xr:uid="{FE9E2F78-8429-4144-9F72-5F93A29ECE6B}"/>
    <cellStyle name="Normal 47 2 8" xfId="6690" xr:uid="{D852537D-D0D1-4445-AC61-DAEAA18042A2}"/>
    <cellStyle name="Normal 47 2 9" xfId="6689" xr:uid="{D56F3F86-B8D7-4A1F-A5E3-BC5E5B006FAA}"/>
    <cellStyle name="Normal 47 3" xfId="6688" xr:uid="{1D0B33A4-978C-45F5-8E8A-4B0F31B29E25}"/>
    <cellStyle name="Normal 47 3 2" xfId="6687" xr:uid="{9A47B0EA-502C-4A9D-9974-6D0FD57E0319}"/>
    <cellStyle name="Normal 47 3 3" xfId="6686" xr:uid="{2A8E0E34-03F6-4171-866A-1C2F212DF1CD}"/>
    <cellStyle name="Normal 47 3 4" xfId="6685" xr:uid="{BDE87F34-CA48-48BC-8B70-097C804C040E}"/>
    <cellStyle name="Normal 47 3 5" xfId="6684" xr:uid="{17A77143-E9AC-4902-8016-42AEEA0F250A}"/>
    <cellStyle name="Normal 47 3 6" xfId="6683" xr:uid="{BFBBFF23-26C6-4466-948A-FF6F216E6699}"/>
    <cellStyle name="Normal 47 3 7" xfId="6682" xr:uid="{7143E88E-D873-4454-8DC7-C77B17933C56}"/>
    <cellStyle name="Normal 47 3 8" xfId="6681" xr:uid="{4F57904F-E8D2-47D6-B7FA-D9B06F35CDC8}"/>
    <cellStyle name="Normal 47 3 9" xfId="6680" xr:uid="{59E6A364-1AF6-4836-A245-0FA5A2F4BDD5}"/>
    <cellStyle name="Normal 47 4" xfId="6679" xr:uid="{F13B25F9-9E50-415B-B563-D5FD5EA53296}"/>
    <cellStyle name="Normal 47 4 2" xfId="6678" xr:uid="{34F2E384-99FB-4D72-A722-EBD6D127A958}"/>
    <cellStyle name="Normal 47 4 3" xfId="6677" xr:uid="{B7688F6F-B079-4D0A-83FB-809B0E16AE14}"/>
    <cellStyle name="Normal 47 4 4" xfId="6676" xr:uid="{36D29AE9-D427-4D48-8B89-38D8FF7FEEF4}"/>
    <cellStyle name="Normal 47 4 5" xfId="6675" xr:uid="{52734D4E-6E89-4A3F-ACA0-C18037A1AC7A}"/>
    <cellStyle name="Normal 47 4 6" xfId="6674" xr:uid="{CFE98AFF-E4F5-41F6-A59A-E5433C58893F}"/>
    <cellStyle name="Normal 47 4 7" xfId="6673" xr:uid="{C108E727-4F3D-48C0-9E3C-78845C739FCD}"/>
    <cellStyle name="Normal 47 4 8" xfId="6672" xr:uid="{2FB9F19C-53A0-4654-AFD8-8DA86BE92F26}"/>
    <cellStyle name="Normal 47 4 9" xfId="6671" xr:uid="{8B4C0F4A-18A5-421A-818A-CE7403284E7C}"/>
    <cellStyle name="Normal 47 5" xfId="6670" xr:uid="{1A2DD169-BDA7-4AF9-91F9-95B1B7D74F49}"/>
    <cellStyle name="Normal 47 5 2" xfId="6669" xr:uid="{145053F8-39FB-4AE4-B512-1CDCCB279C86}"/>
    <cellStyle name="Normal 47 5 3" xfId="6668" xr:uid="{956C4484-B099-4922-8DCC-324DC9BBF627}"/>
    <cellStyle name="Normal 47 5 4" xfId="6667" xr:uid="{CB72C29A-DFC4-4AC0-B415-CFBBF9568C05}"/>
    <cellStyle name="Normal 47 5 5" xfId="6666" xr:uid="{2742868B-7E35-4434-ABE9-59DE73F9A1DA}"/>
    <cellStyle name="Normal 47 5 6" xfId="6665" xr:uid="{6B049366-169E-4D29-83B3-F2D370DB0D27}"/>
    <cellStyle name="Normal 47 5 7" xfId="6664" xr:uid="{65065529-79E6-41AF-BB0B-067143D5AE8B}"/>
    <cellStyle name="Normal 47 5 8" xfId="6663" xr:uid="{63D69AF5-895C-4099-BB4F-CB9FA1A2AE21}"/>
    <cellStyle name="Normal 47 5 9" xfId="6662" xr:uid="{BC8330B3-27A7-4083-BC27-AD74C13E1E29}"/>
    <cellStyle name="Normal 47 6" xfId="6661" xr:uid="{A1F85DB4-DDE9-42A3-8C48-E419BBF61681}"/>
    <cellStyle name="Normal 47 6 2" xfId="6660" xr:uid="{EF4CFF6F-6A47-4A7F-B9B4-32BCBB4FF485}"/>
    <cellStyle name="Normal 47 6 3" xfId="6659" xr:uid="{BAB4055D-5036-4E65-913B-A459278B6FB4}"/>
    <cellStyle name="Normal 47 6 4" xfId="6658" xr:uid="{9DD8E415-F208-48A9-B00A-F816C22330A6}"/>
    <cellStyle name="Normal 47 6 5" xfId="6657" xr:uid="{3F4DA7B5-84FB-430C-81B5-4B1B3E07CCF1}"/>
    <cellStyle name="Normal 47 6 6" xfId="6656" xr:uid="{5BBFAC6F-8765-4A42-AA89-989640ADBE69}"/>
    <cellStyle name="Normal 47 6 7" xfId="6655" xr:uid="{08852EAD-20FF-4D28-952B-97815E08F9ED}"/>
    <cellStyle name="Normal 47 6 8" xfId="6654" xr:uid="{F0301A90-F6FA-4D20-B922-3ACA28F10B62}"/>
    <cellStyle name="Normal 47 7" xfId="6653" xr:uid="{E534810C-7B9D-4386-90B3-EEF76955CD8F}"/>
    <cellStyle name="Normal 47 7 2" xfId="6652" xr:uid="{8D126A8E-2CD9-480F-BD22-DC33DBF59EF6}"/>
    <cellStyle name="Normal 47 7 3" xfId="6651" xr:uid="{BFFED914-F999-4AE0-BDD5-23FAEB82D848}"/>
    <cellStyle name="Normal 47 7 4" xfId="6650" xr:uid="{0F22FBCF-E5DE-4046-BA97-B313D4B4D902}"/>
    <cellStyle name="Normal 47 7 5" xfId="6649" xr:uid="{8A8BED77-6FAF-481E-91AC-2DA0FA12EE84}"/>
    <cellStyle name="Normal 47 7 6" xfId="6648" xr:uid="{986A171B-B1DD-424E-A8ED-25E237BFA9E7}"/>
    <cellStyle name="Normal 47 7 7" xfId="6647" xr:uid="{8BF68F23-21CF-4FFF-9B4B-E943B3D0F442}"/>
    <cellStyle name="Normal 47 7 8" xfId="6646" xr:uid="{AFBE7CF5-C834-4F3F-A19D-DC95DB4735C1}"/>
    <cellStyle name="Normal 47 8" xfId="6645" xr:uid="{D849B345-059F-4412-B597-B915E1D69777}"/>
    <cellStyle name="Normal 47 8 2" xfId="6644" xr:uid="{D7C7864D-7019-42ED-92BA-9643EE4DF13B}"/>
    <cellStyle name="Normal 47 8 3" xfId="6643" xr:uid="{15E35B28-C6A6-48BA-AF0C-AE8EC5FF2D6D}"/>
    <cellStyle name="Normal 47 8 4" xfId="6642" xr:uid="{7F88D406-DD69-4FC4-862F-4A2F05EC9E3C}"/>
    <cellStyle name="Normal 47 8 5" xfId="6641" xr:uid="{7EC048A5-E8C4-4FF6-BB1C-9B4F8B6CE305}"/>
    <cellStyle name="Normal 47 8 6" xfId="6640" xr:uid="{D95D9CEE-63C9-4D9A-9FCE-AA0DA280F4BC}"/>
    <cellStyle name="Normal 47 8 7" xfId="6639" xr:uid="{0E751E6E-6B58-4CD4-B76A-DAA9E95B9971}"/>
    <cellStyle name="Normal 47 8 8" xfId="6638" xr:uid="{A8172D2A-A70E-42DF-BF52-442C1568D930}"/>
    <cellStyle name="Normal 47 9" xfId="6637" xr:uid="{B550D492-A333-4A81-BA1E-4FA2D93A857B}"/>
    <cellStyle name="Normal 47 9 2" xfId="6636" xr:uid="{1CEEDEB4-D657-4ADF-87AC-F78ABA1422EE}"/>
    <cellStyle name="Normal 47 9 3" xfId="6635" xr:uid="{F3545B1D-662B-4C76-8A69-F80D58FF012D}"/>
    <cellStyle name="Normal 47 9 4" xfId="6634" xr:uid="{6D59343B-4AAC-4EB4-A5F6-8E332BC926D1}"/>
    <cellStyle name="Normal 47 9 5" xfId="6633" xr:uid="{293B7918-96FA-4998-A7B0-A768A268D81A}"/>
    <cellStyle name="Normal 47 9 6" xfId="6632" xr:uid="{8AB0B1E0-0F80-4610-BAC1-C3AF5FF81FA6}"/>
    <cellStyle name="Normal 47 9 7" xfId="6631" xr:uid="{ADDE5A21-E20F-4251-922E-788F5850915B}"/>
    <cellStyle name="Normal 47 9 8" xfId="6630" xr:uid="{D0EA1BBD-5C6D-430B-AE04-7936F9D956AB}"/>
    <cellStyle name="Normal 48" xfId="6629" xr:uid="{A4BF52D7-D648-4C30-95FD-C40DAE2A401B}"/>
    <cellStyle name="Normal 48 10" xfId="6628" xr:uid="{44E5EEC8-413F-4AC6-ADD0-C9FD948F0CA8}"/>
    <cellStyle name="Normal 48 11" xfId="6627" xr:uid="{DBBD6B3F-7E93-497A-87EF-710C390C025B}"/>
    <cellStyle name="Normal 48 12" xfId="6626" xr:uid="{DB86731D-5759-44BF-9076-1244F9879963}"/>
    <cellStyle name="Normal 48 13" xfId="6625" xr:uid="{786CFC9A-E60C-4B00-AD44-73734C01D90C}"/>
    <cellStyle name="Normal 48 14" xfId="6624" xr:uid="{896382D2-C9B4-47AD-84A1-C8666A842E59}"/>
    <cellStyle name="Normal 48 15" xfId="6623" xr:uid="{7207D9BD-B68E-4526-9B62-7695BB67A979}"/>
    <cellStyle name="Normal 48 16" xfId="6622" xr:uid="{6D817D1C-1249-4E5B-BD87-CC8185CFB762}"/>
    <cellStyle name="Normal 48 17" xfId="6621" xr:uid="{0B016541-865A-4F5F-A081-E4E6CEDEF7F7}"/>
    <cellStyle name="Normal 48 2" xfId="6620" xr:uid="{A45ABD37-B63B-43F2-B8A0-0DFAE726D060}"/>
    <cellStyle name="Normal 48 2 2" xfId="6619" xr:uid="{5166D033-BD60-4A9F-8BFF-EA264059C8CC}"/>
    <cellStyle name="Normal 48 2 3" xfId="6618" xr:uid="{C31467BB-E295-467C-B140-3B37C3F3FD15}"/>
    <cellStyle name="Normal 48 2 4" xfId="6617" xr:uid="{E829B539-E959-4864-9776-1C5C1902991B}"/>
    <cellStyle name="Normal 48 2 5" xfId="6616" xr:uid="{F9F6690F-C8C1-497D-A8C6-2A9F83D77380}"/>
    <cellStyle name="Normal 48 2 6" xfId="6615" xr:uid="{DAE78660-901F-423E-8D84-10FCF4AC14ED}"/>
    <cellStyle name="Normal 48 2 7" xfId="6614" xr:uid="{DF3F7708-4806-4337-B123-E356E68A6322}"/>
    <cellStyle name="Normal 48 2 8" xfId="6613" xr:uid="{FD75919D-E3A5-4ABA-86B6-28B5EF1B7756}"/>
    <cellStyle name="Normal 48 2 9" xfId="6612" xr:uid="{791D75E7-B160-4D76-914D-14317B1FE69B}"/>
    <cellStyle name="Normal 48 3" xfId="6611" xr:uid="{4AD53AB3-B220-4DA7-8D8C-215BBFDF6813}"/>
    <cellStyle name="Normal 48 3 2" xfId="6610" xr:uid="{7FE7AB57-C249-4054-829F-EBEA4BF9D580}"/>
    <cellStyle name="Normal 48 3 3" xfId="6609" xr:uid="{3032E051-46FF-492C-A664-4C42C55AB650}"/>
    <cellStyle name="Normal 48 3 4" xfId="6608" xr:uid="{7B277EA8-5BCD-4D4F-B726-FADA39ED472A}"/>
    <cellStyle name="Normal 48 3 5" xfId="6607" xr:uid="{DD831DDE-98DA-415B-9781-749F14C3BC7E}"/>
    <cellStyle name="Normal 48 3 6" xfId="6606" xr:uid="{0B5A8DF5-A1E6-414E-8AED-965306FB3718}"/>
    <cellStyle name="Normal 48 3 7" xfId="6605" xr:uid="{E6ABEFA8-700C-4CEC-A724-3D66C6643348}"/>
    <cellStyle name="Normal 48 3 8" xfId="6604" xr:uid="{D5C60835-FA8B-4EAE-85BC-467F93B501FA}"/>
    <cellStyle name="Normal 48 3 9" xfId="6603" xr:uid="{76F020F9-2FEA-41E9-84DD-30EB15D1978F}"/>
    <cellStyle name="Normal 48 4" xfId="6602" xr:uid="{76285BA0-D099-4F52-A23B-2F161434A0AD}"/>
    <cellStyle name="Normal 48 4 2" xfId="6601" xr:uid="{7C025EE7-90C3-409E-AD4C-31C65219B9D1}"/>
    <cellStyle name="Normal 48 4 3" xfId="6600" xr:uid="{44E0367E-B302-4C70-9D0E-765EE079D619}"/>
    <cellStyle name="Normal 48 4 4" xfId="6599" xr:uid="{826599C0-561F-4671-9CE4-3388B9D4DE7B}"/>
    <cellStyle name="Normal 48 4 5" xfId="6598" xr:uid="{556EE495-5CCE-44B5-B269-004EC175C2A5}"/>
    <cellStyle name="Normal 48 4 6" xfId="6597" xr:uid="{398F3526-2EDE-4803-91EB-0D4D091859BE}"/>
    <cellStyle name="Normal 48 4 7" xfId="6596" xr:uid="{066D0D5A-9ECE-4F5E-AA65-F3830CB89086}"/>
    <cellStyle name="Normal 48 4 8" xfId="6595" xr:uid="{7B7D4883-E201-42E8-B5DE-AF0B2B1E28FD}"/>
    <cellStyle name="Normal 48 4 9" xfId="6594" xr:uid="{A95D412D-9628-4963-914D-71A2E376301B}"/>
    <cellStyle name="Normal 48 5" xfId="6593" xr:uid="{F9CD61A5-EE99-40AA-A596-A57DDAEB4F28}"/>
    <cellStyle name="Normal 48 5 2" xfId="6592" xr:uid="{5F517C27-2C3F-495C-B66F-498EF3A74078}"/>
    <cellStyle name="Normal 48 5 3" xfId="6591" xr:uid="{EB8D1520-7AC5-427B-8D7D-8726FF188B71}"/>
    <cellStyle name="Normal 48 5 4" xfId="6590" xr:uid="{28017B15-5921-43E1-AC95-71827B121791}"/>
    <cellStyle name="Normal 48 5 5" xfId="6589" xr:uid="{6BA03834-8C93-4AB6-AA91-F78639981481}"/>
    <cellStyle name="Normal 48 5 6" xfId="6588" xr:uid="{75B90965-7626-423C-B3B3-60555BE44196}"/>
    <cellStyle name="Normal 48 5 7" xfId="6587" xr:uid="{3818991D-74AC-42DE-8CEF-4F3C829BC4F8}"/>
    <cellStyle name="Normal 48 5 8" xfId="6586" xr:uid="{2F957249-D02B-4F04-9B8A-889073781D00}"/>
    <cellStyle name="Normal 48 5 9" xfId="6585" xr:uid="{C819DC9A-5E11-4266-BE4D-F6B5B792C777}"/>
    <cellStyle name="Normal 48 6" xfId="6584" xr:uid="{60106100-9B7C-4F6A-9EC7-462C389FD43F}"/>
    <cellStyle name="Normal 48 6 2" xfId="6583" xr:uid="{0F37276F-0C9B-4871-8725-DF8F5EE31887}"/>
    <cellStyle name="Normal 48 6 3" xfId="6582" xr:uid="{1C81BBD2-DA6F-4564-BE3E-5DFEDF890E3E}"/>
    <cellStyle name="Normal 48 6 4" xfId="6581" xr:uid="{5AB2160A-6574-4A85-B616-272C166C806A}"/>
    <cellStyle name="Normal 48 6 5" xfId="6580" xr:uid="{B0E79FE6-9338-431F-98E1-2148B8E8A668}"/>
    <cellStyle name="Normal 48 6 6" xfId="6579" xr:uid="{3F0694A0-00D0-49F9-97AA-C2F8F32DC880}"/>
    <cellStyle name="Normal 48 6 7" xfId="6578" xr:uid="{4CDA40B3-7571-44D2-8330-3FED5EE5B672}"/>
    <cellStyle name="Normal 48 6 8" xfId="6577" xr:uid="{B7292017-F0CB-4134-9D9D-D0D04EB055EE}"/>
    <cellStyle name="Normal 48 7" xfId="6576" xr:uid="{DBC0CF0A-1074-4D54-B9F8-311CE56446CB}"/>
    <cellStyle name="Normal 48 7 2" xfId="6575" xr:uid="{5F663925-59E6-46AB-B99D-04745E04612A}"/>
    <cellStyle name="Normal 48 7 3" xfId="6574" xr:uid="{FE9BFEAD-CCDB-49F7-998C-AB05AA044B28}"/>
    <cellStyle name="Normal 48 7 4" xfId="6573" xr:uid="{F883A499-5F20-4E3D-8123-F6C0D3BBAA95}"/>
    <cellStyle name="Normal 48 7 5" xfId="6572" xr:uid="{42495D31-ABC3-4929-B47A-1F8512CDB697}"/>
    <cellStyle name="Normal 48 7 6" xfId="6571" xr:uid="{04A7525D-8CDA-4EC5-8081-83ECF3E09960}"/>
    <cellStyle name="Normal 48 7 7" xfId="6570" xr:uid="{0457AAB1-CB38-4D38-8C8A-59BF8F10A2D5}"/>
    <cellStyle name="Normal 48 7 8" xfId="6569" xr:uid="{F6094806-C666-4E2E-BECF-7151E2965565}"/>
    <cellStyle name="Normal 48 8" xfId="6568" xr:uid="{9571F133-CBA0-4EB3-AE95-5715F929702C}"/>
    <cellStyle name="Normal 48 8 2" xfId="6567" xr:uid="{85ADA99C-C1B2-4AAC-9500-79FD5D2620B9}"/>
    <cellStyle name="Normal 48 8 3" xfId="6566" xr:uid="{607F4540-ECAD-415A-BBC4-8DBAC8C29497}"/>
    <cellStyle name="Normal 48 8 4" xfId="6565" xr:uid="{B2F64E73-674E-4B55-844A-5E0756417859}"/>
    <cellStyle name="Normal 48 8 5" xfId="6564" xr:uid="{C13D5606-7274-4696-A46F-53E5171BDAE6}"/>
    <cellStyle name="Normal 48 8 6" xfId="6563" xr:uid="{75EC6FD0-74EF-4EEF-B4FA-71E93E701616}"/>
    <cellStyle name="Normal 48 8 7" xfId="6562" xr:uid="{75625A18-FB46-4AEF-9091-FE93792AF7AB}"/>
    <cellStyle name="Normal 48 8 8" xfId="6561" xr:uid="{E5319F4E-8520-467E-8A52-A44CC26F856B}"/>
    <cellStyle name="Normal 48 9" xfId="6560" xr:uid="{2EBB8331-8BCC-4092-BA07-FF2A5C370CBD}"/>
    <cellStyle name="Normal 48 9 2" xfId="6559" xr:uid="{7BC9160C-3859-4292-BBE3-08535336E04B}"/>
    <cellStyle name="Normal 48 9 3" xfId="6558" xr:uid="{21BA66EE-51C4-464C-BC67-FD1650602EB4}"/>
    <cellStyle name="Normal 48 9 4" xfId="6557" xr:uid="{6F4F9A8D-C118-4320-98AB-16C6CCC87677}"/>
    <cellStyle name="Normal 48 9 5" xfId="6556" xr:uid="{AC207240-9FAB-4396-98D5-18DCCA81B27B}"/>
    <cellStyle name="Normal 48 9 6" xfId="6555" xr:uid="{9331F986-A410-4000-8991-D0E78040EB10}"/>
    <cellStyle name="Normal 48 9 7" xfId="6554" xr:uid="{3A17B4C3-5128-4A56-BA4A-44EF4F5EA836}"/>
    <cellStyle name="Normal 48 9 8" xfId="6553" xr:uid="{9F6144A4-885D-4C8B-A778-5A3DFC45A102}"/>
    <cellStyle name="Normal 49" xfId="6552" xr:uid="{DE846B8E-9828-456D-A67D-9608BBEE93C3}"/>
    <cellStyle name="Normal 49 10" xfId="6551" xr:uid="{DF7F5654-35BF-4A25-A22E-AE41978D7264}"/>
    <cellStyle name="Normal 49 11" xfId="6550" xr:uid="{3D722F23-F3CF-400B-9D68-EA3AC51BCBCC}"/>
    <cellStyle name="Normal 49 12" xfId="6549" xr:uid="{868835EE-D439-4E2E-8BA6-140E8ED80A12}"/>
    <cellStyle name="Normal 49 13" xfId="6548" xr:uid="{707CB19F-3A4D-41F3-8032-AB803E490361}"/>
    <cellStyle name="Normal 49 14" xfId="6547" xr:uid="{3B8B262B-975D-4724-97CE-E61546276988}"/>
    <cellStyle name="Normal 49 15" xfId="6546" xr:uid="{FC484035-F089-4B2E-83F0-4226FB1D0B5E}"/>
    <cellStyle name="Normal 49 16" xfId="6545" xr:uid="{B3578004-A8E6-4043-B71D-E45FF6C3119B}"/>
    <cellStyle name="Normal 49 17" xfId="6544" xr:uid="{DAF1D5A5-E33F-42A6-ABE8-26CFC768F557}"/>
    <cellStyle name="Normal 49 2" xfId="6543" xr:uid="{406DCB3B-558F-43D2-AABA-0BCEE08D8035}"/>
    <cellStyle name="Normal 49 2 2" xfId="6542" xr:uid="{1581732F-4904-4CAC-BAA8-5A93CF7EB4DB}"/>
    <cellStyle name="Normal 49 2 3" xfId="6541" xr:uid="{D454D98E-2AC1-46BF-9C67-4B98F10AD87B}"/>
    <cellStyle name="Normal 49 2 4" xfId="6540" xr:uid="{D136D2C1-C878-4849-A63C-75206D6B0892}"/>
    <cellStyle name="Normal 49 2 5" xfId="6539" xr:uid="{D7D97C23-8B0C-4B2A-BE74-93821ADB4B83}"/>
    <cellStyle name="Normal 49 2 6" xfId="6538" xr:uid="{BCCC8B45-97E6-420D-8B99-4AC295A74755}"/>
    <cellStyle name="Normal 49 2 7" xfId="6537" xr:uid="{E6FED94F-FE8D-44E5-9BA4-1B030BC9ACC5}"/>
    <cellStyle name="Normal 49 2 8" xfId="6536" xr:uid="{5CA05DFB-64FA-4674-A7B1-E8F3B300E05F}"/>
    <cellStyle name="Normal 49 2 9" xfId="6535" xr:uid="{1393074F-7F7C-4187-998A-D25CFD64BCF7}"/>
    <cellStyle name="Normal 49 3" xfId="6534" xr:uid="{FAD4793C-9600-4C5A-AC38-26EE82F433F7}"/>
    <cellStyle name="Normal 49 3 2" xfId="6533" xr:uid="{D3EA33B1-E0B4-48E0-915C-1449D184AED0}"/>
    <cellStyle name="Normal 49 3 3" xfId="6532" xr:uid="{A6986373-334B-464D-A6BA-9739916A459E}"/>
    <cellStyle name="Normal 49 3 4" xfId="6531" xr:uid="{612706A9-6BC0-4FA9-9084-325857090710}"/>
    <cellStyle name="Normal 49 3 5" xfId="6530" xr:uid="{A6CE7134-B544-446A-86FD-FAC9BE866A52}"/>
    <cellStyle name="Normal 49 3 6" xfId="6529" xr:uid="{9ADAE771-889B-4DEA-9224-D6E28A792741}"/>
    <cellStyle name="Normal 49 3 7" xfId="6528" xr:uid="{D48828D0-A6E6-495A-9ED8-1FD5D4B971C4}"/>
    <cellStyle name="Normal 49 3 8" xfId="6527" xr:uid="{71339E7D-83D7-44F2-8E69-B2DD08216245}"/>
    <cellStyle name="Normal 49 3 9" xfId="6526" xr:uid="{D00DDD80-2EA4-424F-BAFD-6ABB10EFB80C}"/>
    <cellStyle name="Normal 49 4" xfId="6525" xr:uid="{C4B8C575-CC89-49F2-B5F4-E4AC20572372}"/>
    <cellStyle name="Normal 49 4 2" xfId="6524" xr:uid="{F3E29955-4BA0-424D-8E08-1469958542E2}"/>
    <cellStyle name="Normal 49 4 3" xfId="6523" xr:uid="{7924FDE2-4240-4B7D-855E-1FD92999359E}"/>
    <cellStyle name="Normal 49 4 4" xfId="6522" xr:uid="{6D2343C9-920D-4CA0-B8B5-30547757ED5B}"/>
    <cellStyle name="Normal 49 4 5" xfId="6521" xr:uid="{09EDB8E3-B9EC-4414-A72B-2B9510399D48}"/>
    <cellStyle name="Normal 49 4 6" xfId="6520" xr:uid="{2D6291E4-9EA5-417C-AD4C-628A580CEEB5}"/>
    <cellStyle name="Normal 49 4 7" xfId="6519" xr:uid="{EEF15421-7989-4580-B2D4-FFC36AFBE19E}"/>
    <cellStyle name="Normal 49 4 8" xfId="6518" xr:uid="{3E3E185A-9059-4933-957F-40F792BCBD06}"/>
    <cellStyle name="Normal 49 4 9" xfId="6517" xr:uid="{DF691594-E360-445B-94CD-F90D12E25B54}"/>
    <cellStyle name="Normal 49 5" xfId="6516" xr:uid="{33F36BFA-9443-46DC-8CDD-E153A4D6DC55}"/>
    <cellStyle name="Normal 49 5 2" xfId="6515" xr:uid="{895AE8B8-EFF6-489A-B337-EA74E640B92D}"/>
    <cellStyle name="Normal 49 5 3" xfId="6514" xr:uid="{7F92E532-6C4E-420A-8032-C5DC6342CEE9}"/>
    <cellStyle name="Normal 49 5 4" xfId="6513" xr:uid="{F27EC07C-A5EB-4DF9-AEFF-8FAAFB92D3D8}"/>
    <cellStyle name="Normal 49 5 5" xfId="6512" xr:uid="{51971775-5A9E-4E83-A009-320F5F4C3336}"/>
    <cellStyle name="Normal 49 5 6" xfId="6511" xr:uid="{BB05AA72-6C89-4BBE-8DC4-6873130432F7}"/>
    <cellStyle name="Normal 49 5 7" xfId="6510" xr:uid="{25445D25-A785-4E9D-B0B3-FC16EA4F04D0}"/>
    <cellStyle name="Normal 49 5 8" xfId="6509" xr:uid="{0F63C367-E6AC-487A-9C35-DFDA07AC5FF2}"/>
    <cellStyle name="Normal 49 5 9" xfId="6508" xr:uid="{C181395C-93EC-499D-90AF-41195402FAE0}"/>
    <cellStyle name="Normal 49 6" xfId="6507" xr:uid="{814E101D-1388-46BD-B903-DB32B6791FD3}"/>
    <cellStyle name="Normal 49 6 2" xfId="6506" xr:uid="{5106D0F0-184F-44A3-A8A4-8F1A0E5ABD28}"/>
    <cellStyle name="Normal 49 6 3" xfId="6505" xr:uid="{86CE916E-61B4-4074-8D12-5A2430CA1A00}"/>
    <cellStyle name="Normal 49 6 4" xfId="6504" xr:uid="{9A4B03E8-14D9-42AB-9DD8-F1ED90B7AED1}"/>
    <cellStyle name="Normal 49 6 5" xfId="6503" xr:uid="{30421000-C6A5-4C13-A48A-D9FFEEFA6BE4}"/>
    <cellStyle name="Normal 49 6 6" xfId="6502" xr:uid="{392087FC-5C9D-4BED-BA6D-3CDF45D9DDAD}"/>
    <cellStyle name="Normal 49 6 7" xfId="6501" xr:uid="{207E10BA-62B2-4196-B63B-83E32369764F}"/>
    <cellStyle name="Normal 49 6 8" xfId="6500" xr:uid="{3B3E7732-2EB8-406C-846E-2CF907EED7F1}"/>
    <cellStyle name="Normal 49 7" xfId="6499" xr:uid="{8E69CF98-EC27-4CD1-B82B-F219334B79EE}"/>
    <cellStyle name="Normal 49 7 2" xfId="6498" xr:uid="{0B2341BB-9ED8-4093-9921-C983F0F388E2}"/>
    <cellStyle name="Normal 49 7 3" xfId="6497" xr:uid="{13CF0058-E705-4CA0-91E6-F500A2F67AB3}"/>
    <cellStyle name="Normal 49 7 4" xfId="6496" xr:uid="{F76BA71B-E7A2-400A-8AFD-A7BF544E0B20}"/>
    <cellStyle name="Normal 49 7 5" xfId="6495" xr:uid="{310DD6C6-DAE5-48D2-B5C5-5E621FB7385F}"/>
    <cellStyle name="Normal 49 7 6" xfId="6494" xr:uid="{0F8D2538-FD25-4370-8B64-69547719C22E}"/>
    <cellStyle name="Normal 49 7 7" xfId="6493" xr:uid="{1D0E3698-2F05-4F0F-BBD2-AADF8866DB3F}"/>
    <cellStyle name="Normal 49 7 8" xfId="6492" xr:uid="{82DC820E-5226-479F-B1A2-DDD015FA2A0A}"/>
    <cellStyle name="Normal 49 8" xfId="6491" xr:uid="{C1663875-0976-483E-913E-CB45B3770681}"/>
    <cellStyle name="Normal 49 8 2" xfId="6490" xr:uid="{A1394085-0FFF-4D84-93D6-0A46BE069C53}"/>
    <cellStyle name="Normal 49 8 3" xfId="6489" xr:uid="{A0796157-3658-4FDF-B612-7C5622433B71}"/>
    <cellStyle name="Normal 49 8 4" xfId="6488" xr:uid="{D890508C-F61E-4302-A041-8DCDE9F59F00}"/>
    <cellStyle name="Normal 49 8 5" xfId="6487" xr:uid="{22479FB6-7BFA-4793-A45D-1EB4137B0991}"/>
    <cellStyle name="Normal 49 8 6" xfId="6486" xr:uid="{B378C8D7-2571-454D-9DCE-7C2416EABE09}"/>
    <cellStyle name="Normal 49 8 7" xfId="6485" xr:uid="{33938EBC-6D9D-4183-AF00-59748995283F}"/>
    <cellStyle name="Normal 49 8 8" xfId="6484" xr:uid="{A1C662F8-1C2D-479E-BD88-81D62F9F0DE4}"/>
    <cellStyle name="Normal 49 9" xfId="6483" xr:uid="{A119A228-57C7-43D4-B416-C433677C5909}"/>
    <cellStyle name="Normal 49 9 2" xfId="6482" xr:uid="{1425602E-BB8E-44B3-84BE-CFC566BE9428}"/>
    <cellStyle name="Normal 49 9 3" xfId="6481" xr:uid="{7CE092BF-E5CE-4C9E-93C3-0815B2B62961}"/>
    <cellStyle name="Normal 49 9 4" xfId="6480" xr:uid="{5A22BBAE-4627-4162-A127-6C39C5D48005}"/>
    <cellStyle name="Normal 49 9 5" xfId="6479" xr:uid="{1CEB29AE-CB81-42D1-A84C-640BB33D7F77}"/>
    <cellStyle name="Normal 49 9 6" xfId="6478" xr:uid="{F2D5AC30-22D7-452F-ADAE-0D82BC49E3E1}"/>
    <cellStyle name="Normal 49 9 7" xfId="6477" xr:uid="{AA0205D0-4C55-4BBC-B764-F24E57F3DB01}"/>
    <cellStyle name="Normal 49 9 8" xfId="6476" xr:uid="{ADFC02C4-8265-4CE1-89B9-429363453250}"/>
    <cellStyle name="Normal 5" xfId="6475" xr:uid="{FBEFE850-96DC-45E6-9739-F6E270FFC16C}"/>
    <cellStyle name="Normal 5 10" xfId="6474" xr:uid="{0F47371D-22EA-4825-9795-8D64FD3286B1}"/>
    <cellStyle name="Normal 5 10 2" xfId="6473" xr:uid="{16F6B9E5-92F2-4641-B30E-0C90E97256BD}"/>
    <cellStyle name="Normal 5 10 2 2" xfId="48745" xr:uid="{32B8B212-1B3C-48F0-94DE-EBC696A0F5F7}"/>
    <cellStyle name="Normal 5 10 3" xfId="6472" xr:uid="{DCCC18B4-3A6A-426C-8362-27ABD6B1A830}"/>
    <cellStyle name="Normal 5 10 4" xfId="48746" xr:uid="{05A1C27A-0AEE-4218-B785-395E54E39D20}"/>
    <cellStyle name="Normal 5 11" xfId="6471" xr:uid="{56479387-E57C-4611-9549-14AA3745FDD7}"/>
    <cellStyle name="Normal 5 11 2" xfId="6470" xr:uid="{3DCDBCE0-0C24-4EBC-B899-C14B46942C88}"/>
    <cellStyle name="Normal 5 11 2 2" xfId="6469" xr:uid="{126241F6-73D1-47B8-9826-237A1E503FB8}"/>
    <cellStyle name="Normal 5 11 2 3" xfId="48747" xr:uid="{508BD856-FBC7-4A92-9E8C-9627FA2B708D}"/>
    <cellStyle name="Normal 5 11 3" xfId="6468" xr:uid="{BD7B9902-F12B-4AFB-A672-DC5434D1DACF}"/>
    <cellStyle name="Normal 5 11 4" xfId="48748" xr:uid="{B1D70181-799C-412E-AAA7-82105A9AE7DD}"/>
    <cellStyle name="Normal 5 12" xfId="6467" xr:uid="{98CDCCED-BC49-40ED-B0B4-A2F9D62D409D}"/>
    <cellStyle name="Normal 5 12 2" xfId="6466" xr:uid="{85D2056B-EBDF-405F-B9C4-BFC8B246AFCD}"/>
    <cellStyle name="Normal 5 12 2 2" xfId="6465" xr:uid="{8FFC2009-CF53-4216-A6BD-13D5C8324B4F}"/>
    <cellStyle name="Normal 5 12 2 3" xfId="48749" xr:uid="{15EC6EBE-AA4B-458E-BDAD-2846607D5B4E}"/>
    <cellStyle name="Normal 5 12 3" xfId="6464" xr:uid="{696C07B4-3A60-4448-9C30-36496F0D5B9C}"/>
    <cellStyle name="Normal 5 12 4" xfId="48750" xr:uid="{50003E8A-29C2-4A27-B604-0065303343B3}"/>
    <cellStyle name="Normal 5 13" xfId="6463" xr:uid="{5A14D50E-A77D-4B05-92B0-8D38142A269E}"/>
    <cellStyle name="Normal 5 13 2" xfId="6462" xr:uid="{3BD39592-CDEC-4BCB-BF95-C413B06AF3B8}"/>
    <cellStyle name="Normal 5 13 2 2" xfId="48751" xr:uid="{07168E59-3151-42E4-9569-4B8A5095F3C0}"/>
    <cellStyle name="Normal 5 13 3" xfId="6461" xr:uid="{EDDC3B44-28B2-470D-A0EE-02BE97CE5B15}"/>
    <cellStyle name="Normal 5 13 4" xfId="48752" xr:uid="{9323D8E0-0384-4B42-8BE3-899EA2966940}"/>
    <cellStyle name="Normal 5 14" xfId="6460" xr:uid="{45302508-1038-4174-AF7B-4FC47E6A9462}"/>
    <cellStyle name="Normal 5 14 2" xfId="6459" xr:uid="{3BD98A1D-65FF-4786-BBEB-EC81383E1F60}"/>
    <cellStyle name="Normal 5 14 2 2" xfId="48753" xr:uid="{37D044E8-2FDF-44B4-B5EA-BAD44F94D1E7}"/>
    <cellStyle name="Normal 5 14 3" xfId="48754" xr:uid="{50175787-1543-4A6D-8648-2562F353F145}"/>
    <cellStyle name="Normal 5 15" xfId="6458" xr:uid="{64B8E4F4-6EAB-4E99-8F8E-4416533422E3}"/>
    <cellStyle name="Normal 5 15 2" xfId="6457" xr:uid="{925FB3D2-2E40-4347-BF70-2599743F7AE9}"/>
    <cellStyle name="Normal 5 15 2 2" xfId="48755" xr:uid="{5C172261-A1F5-41D5-9707-58B52DAE652A}"/>
    <cellStyle name="Normal 5 15 3" xfId="48756" xr:uid="{E7CF3EF2-BF25-4AAE-8FB0-854B7EC69073}"/>
    <cellStyle name="Normal 5 16" xfId="6456" xr:uid="{6DBB539C-2C55-4EFB-9482-EE7261659A8E}"/>
    <cellStyle name="Normal 5 16 2" xfId="6455" xr:uid="{FE2EB8B0-6ADC-4E09-97F3-65E3A0A60B8F}"/>
    <cellStyle name="Normal 5 16 2 2" xfId="48757" xr:uid="{F7B129FA-FFAB-4FE9-8CC9-1A3ED39FF0DF}"/>
    <cellStyle name="Normal 5 16 3" xfId="48758" xr:uid="{BF923872-7DC4-43D6-BA4E-1E51E0E33EF7}"/>
    <cellStyle name="Normal 5 17" xfId="6454" xr:uid="{95DF5316-8E07-4FCE-BA8D-6762556A4105}"/>
    <cellStyle name="Normal 5 17 2" xfId="6453" xr:uid="{E8CB663C-9BF4-48F1-93A7-0C040B67F6CC}"/>
    <cellStyle name="Normal 5 17 2 2" xfId="48759" xr:uid="{C42A22D7-DCFA-44DC-AEDA-218D22FC7218}"/>
    <cellStyle name="Normal 5 17 3" xfId="48760" xr:uid="{28468FE2-EC56-4EFB-A1CA-AAE7F659A33B}"/>
    <cellStyle name="Normal 5 18" xfId="6452" xr:uid="{EEE1D1F0-2D65-40B4-A7BD-07B62769157D}"/>
    <cellStyle name="Normal 5 18 2" xfId="6451" xr:uid="{321FFBD1-17E9-49F8-8287-E560A3B3C44A}"/>
    <cellStyle name="Normal 5 18 2 2" xfId="48761" xr:uid="{5B0506A3-9605-427A-A063-7AAC50C167D8}"/>
    <cellStyle name="Normal 5 18 3" xfId="48762" xr:uid="{419C0C04-8ABA-4E4B-A712-1492996B5E19}"/>
    <cellStyle name="Normal 5 19" xfId="6450" xr:uid="{5507F99F-D1F4-48F9-89C8-A8EDD6C56F2A}"/>
    <cellStyle name="Normal 5 19 2" xfId="6449" xr:uid="{123F8766-FBC4-4201-BC38-C8C95D077E99}"/>
    <cellStyle name="Normal 5 19 2 2" xfId="48763" xr:uid="{9D3CBB63-E405-4EAC-B0A9-389A3367625C}"/>
    <cellStyle name="Normal 5 19 3" xfId="48764" xr:uid="{AFD8C494-DCA6-4DCE-B5E5-633CA171CCED}"/>
    <cellStyle name="Normal 5 2" xfId="6448" xr:uid="{71F4A97E-2CF6-492D-A259-D142B5F027F0}"/>
    <cellStyle name="Normal 5 2 10" xfId="6447" xr:uid="{73A372DE-2BA9-46A0-BA29-A9FA97EA42A7}"/>
    <cellStyle name="Normal 5 2 11" xfId="6446" xr:uid="{A97238C1-19E2-4FA9-9FF9-653722844059}"/>
    <cellStyle name="Normal 5 2 12" xfId="6445" xr:uid="{00876D72-3ABD-40AC-8AEC-C8065F553E48}"/>
    <cellStyle name="Normal 5 2 13" xfId="6444" xr:uid="{31410661-8717-41AF-B7F4-7F05750F46DA}"/>
    <cellStyle name="Normal 5 2 14" xfId="6443" xr:uid="{0E5C018D-5219-4D0E-B3BC-1786CCBFE669}"/>
    <cellStyle name="Normal 5 2 15" xfId="6442" xr:uid="{19884300-50C4-44BD-9E3B-945A1C39690B}"/>
    <cellStyle name="Normal 5 2 16" xfId="6441" xr:uid="{82AB31C4-C644-4DF6-B241-08644337CD5E}"/>
    <cellStyle name="Normal 5 2 17" xfId="6440" xr:uid="{AD5C968C-283C-40B8-B4E3-5491093BB7B9}"/>
    <cellStyle name="Normal 5 2 18" xfId="6439" xr:uid="{BC7B718C-D990-4B5F-BF12-906E0AE085D1}"/>
    <cellStyle name="Normal 5 2 19" xfId="6438" xr:uid="{E6F066E8-7A47-494C-A0FB-A1316D0624C0}"/>
    <cellStyle name="Normal 5 2 2" xfId="6437" xr:uid="{1156537A-F521-4138-9BF7-B8DA86B6B0E9}"/>
    <cellStyle name="Normal 5 2 2 2" xfId="6436" xr:uid="{108F9025-2D26-4841-93C9-B6AFB28C72AD}"/>
    <cellStyle name="Normal 5 2 2 2 2" xfId="6435" xr:uid="{7F8F844C-0592-4D0A-BE71-D5113EA34A35}"/>
    <cellStyle name="Normal 5 2 2 2 2 2" xfId="6434" xr:uid="{94802A48-4C80-4091-A5A7-C20ADDC4AE1D}"/>
    <cellStyle name="Normal 5 2 2 2 2 3" xfId="6433" xr:uid="{52DF48C9-9D23-4F07-8553-CE6A25D35718}"/>
    <cellStyle name="Normal 5 2 2 2 2 4" xfId="48765" xr:uid="{BD08782D-7B34-4B99-8C31-8F1387A42EB9}"/>
    <cellStyle name="Normal 5 2 2 2 3" xfId="6432" xr:uid="{1AABC697-D05D-47E6-BAB4-F7252AE313B7}"/>
    <cellStyle name="Normal 5 2 2 3" xfId="6431" xr:uid="{D7A37062-4625-478A-A585-F06636EB0049}"/>
    <cellStyle name="Normal 5 2 2 4" xfId="48766" xr:uid="{C9365D8E-70ED-4A5F-A469-468D995AEF62}"/>
    <cellStyle name="Normal 5 2 20" xfId="6430" xr:uid="{9A39A912-D945-44F8-A9F2-24F7554E1941}"/>
    <cellStyle name="Normal 5 2 21" xfId="6429" xr:uid="{54B20666-2164-4F6E-8EB8-3085CC273C23}"/>
    <cellStyle name="Normal 5 2 22" xfId="6428" xr:uid="{2F6D0B34-F8F8-4AD6-88E8-0A6EBD6FE3A8}"/>
    <cellStyle name="Normal 5 2 23" xfId="6427" xr:uid="{247E556D-C89E-4544-BECF-81A8E6298C6B}"/>
    <cellStyle name="Normal 5 2 24" xfId="6426" xr:uid="{8FA170F0-85DC-4A26-9A1C-2756FF557919}"/>
    <cellStyle name="Normal 5 2 25" xfId="6425" xr:uid="{1082F850-D339-4C50-8360-45D61E2FC269}"/>
    <cellStyle name="Normal 5 2 26" xfId="48767" xr:uid="{84B09941-32D7-47F5-84A6-38B1AC828FD1}"/>
    <cellStyle name="Normal 5 2 3" xfId="6424" xr:uid="{562FD594-B676-446C-A5B0-AAD406D99F62}"/>
    <cellStyle name="Normal 5 2 3 2" xfId="6423" xr:uid="{0E78A873-21E8-441F-9B43-89CBB6F5AAF8}"/>
    <cellStyle name="Normal 5 2 3 2 2" xfId="48768" xr:uid="{C2AAEE31-7542-48E3-8134-606BAA84DF8E}"/>
    <cellStyle name="Normal 5 2 3 3" xfId="6422" xr:uid="{704FDAA5-7B3F-4EEE-931B-6083CDF7E159}"/>
    <cellStyle name="Normal 5 2 3 4" xfId="48769" xr:uid="{9E809216-B049-40CE-AC42-FBA03A913596}"/>
    <cellStyle name="Normal 5 2 4" xfId="6421" xr:uid="{9F81C1FD-F2E4-49A0-84DB-EE16835335FE}"/>
    <cellStyle name="Normal 5 2 4 2" xfId="6420" xr:uid="{7471A0E1-1601-41BE-9B51-409CDE1EE07D}"/>
    <cellStyle name="Normal 5 2 4 3" xfId="48770" xr:uid="{076E9F65-D66C-473F-8D13-3903FF84D36A}"/>
    <cellStyle name="Normal 5 2 5" xfId="6419" xr:uid="{4829D924-6088-4B14-ACE5-F4F4C6501021}"/>
    <cellStyle name="Normal 5 2 6" xfId="6418" xr:uid="{54FA7427-1517-4DE1-B065-6F108869E833}"/>
    <cellStyle name="Normal 5 2 7" xfId="6417" xr:uid="{80C9DBBD-B111-4FFF-916D-F6505AF81FFB}"/>
    <cellStyle name="Normal 5 2 8" xfId="6416" xr:uid="{6675D5A1-A59B-4D2B-8C7D-C018DDD993CC}"/>
    <cellStyle name="Normal 5 2 9" xfId="6415" xr:uid="{3EC56C33-E9FF-432A-9E9F-2E9736EE1FB7}"/>
    <cellStyle name="Normal 5 20" xfId="6414" xr:uid="{C0512D68-6605-4719-A3F7-28A554F6AFC7}"/>
    <cellStyle name="Normal 5 20 2" xfId="6413" xr:uid="{BD970F0A-74B3-4C98-86B0-471A37F8F294}"/>
    <cellStyle name="Normal 5 20 2 2" xfId="48771" xr:uid="{A2CD1B87-4115-4CDB-ABE7-BAF10FA7DA1B}"/>
    <cellStyle name="Normal 5 20 3" xfId="48772" xr:uid="{9E437A84-7B22-4BE8-A888-78A05ADCA5BB}"/>
    <cellStyle name="Normal 5 21" xfId="6412" xr:uid="{B419C686-9493-4685-99B8-11CC89CEA030}"/>
    <cellStyle name="Normal 5 21 2" xfId="6411" xr:uid="{7C3FD56D-1036-40C8-A9DD-686F49C33550}"/>
    <cellStyle name="Normal 5 21 2 2" xfId="48773" xr:uid="{D20C68D5-DDEF-446E-8057-4DDC2A747DEC}"/>
    <cellStyle name="Normal 5 21 3" xfId="48774" xr:uid="{5F989286-7A29-4779-A4C6-67953A698C43}"/>
    <cellStyle name="Normal 5 22" xfId="6410" xr:uid="{DBC1C63D-03B8-445A-9882-2A9B14FB8E06}"/>
    <cellStyle name="Normal 5 22 2" xfId="6409" xr:uid="{71B3259E-8851-4412-87DC-DC5557CD30ED}"/>
    <cellStyle name="Normal 5 22 2 2" xfId="48775" xr:uid="{B62FFDFF-FC72-40BC-86AB-F57DF8142596}"/>
    <cellStyle name="Normal 5 22 3" xfId="48776" xr:uid="{12040DED-75DD-41FA-ACF6-8BBB4DEE50D9}"/>
    <cellStyle name="Normal 5 23" xfId="6408" xr:uid="{07621B15-BE8A-4690-B40C-2A29FC0457B6}"/>
    <cellStyle name="Normal 5 23 2" xfId="6407" xr:uid="{0301DDF3-810A-452E-A4D9-E864376DA163}"/>
    <cellStyle name="Normal 5 23 2 2" xfId="48777" xr:uid="{0616F7C8-ED33-462A-8E70-7E93EC970F8F}"/>
    <cellStyle name="Normal 5 23 3" xfId="48778" xr:uid="{F4ADD3D9-D290-4B1F-ABD3-D285CA387D94}"/>
    <cellStyle name="Normal 5 24" xfId="6406" xr:uid="{CB5E4670-C9B6-49A0-BBC8-41ED89236310}"/>
    <cellStyle name="Normal 5 24 2" xfId="6405" xr:uid="{BFB2A423-B06B-4365-BD57-63E83C78C2E7}"/>
    <cellStyle name="Normal 5 24 2 2" xfId="48779" xr:uid="{BE73E0F9-996A-463C-9170-07EC787A8B20}"/>
    <cellStyle name="Normal 5 24 3" xfId="48780" xr:uid="{94C423C6-82EA-4FE3-B75D-25B693747C43}"/>
    <cellStyle name="Normal 5 25" xfId="6404" xr:uid="{D3B8CEA9-869E-42BF-896E-8B0181B80E7D}"/>
    <cellStyle name="Normal 5 25 2" xfId="6403" xr:uid="{C9F34A49-F4FD-4D2E-8C1E-E8947BA44142}"/>
    <cellStyle name="Normal 5 25 2 2" xfId="48781" xr:uid="{4610EFF9-B779-4E1B-93F9-5D43823DDB6B}"/>
    <cellStyle name="Normal 5 25 3" xfId="48782" xr:uid="{3BA8FE25-05F8-43A6-BBE2-40B43B6154C1}"/>
    <cellStyle name="Normal 5 26" xfId="6402" xr:uid="{1FE18239-691B-4B32-A28A-DCF2A918D399}"/>
    <cellStyle name="Normal 5 26 2" xfId="6401" xr:uid="{81E380EF-BCE8-4CF8-A911-BAD55DB4FED5}"/>
    <cellStyle name="Normal 5 26 2 2" xfId="48783" xr:uid="{B438BCAB-8048-4AD7-BAB7-57D996E7964C}"/>
    <cellStyle name="Normal 5 26 3" xfId="48784" xr:uid="{1A22EFA5-43E2-45FC-B977-4F4B2A574DC1}"/>
    <cellStyle name="Normal 5 27" xfId="6400" xr:uid="{B99E54C8-EF26-48E7-B22E-7C79E3D47BD3}"/>
    <cellStyle name="Normal 5 27 2" xfId="6399" xr:uid="{D4344393-E551-4F76-9776-2ED5664F4D86}"/>
    <cellStyle name="Normal 5 27 2 2" xfId="48785" xr:uid="{163279D7-13C9-4C4E-B127-F1388D9295BD}"/>
    <cellStyle name="Normal 5 27 3" xfId="48786" xr:uid="{B092618F-E131-4B10-9B4A-010A21E589A2}"/>
    <cellStyle name="Normal 5 28" xfId="6398" xr:uid="{BBB5FC77-A528-419C-87EE-30F16070445E}"/>
    <cellStyle name="Normal 5 28 2" xfId="6397" xr:uid="{AC376A6F-86AB-417F-9487-658F0E32E76D}"/>
    <cellStyle name="Normal 5 28 2 2" xfId="48787" xr:uid="{079589AC-591F-44A5-91A1-965EC8877DFA}"/>
    <cellStyle name="Normal 5 28 3" xfId="48788" xr:uid="{78FEB56A-6BC6-4543-92FA-2177440CCF6E}"/>
    <cellStyle name="Normal 5 29" xfId="6396" xr:uid="{C7CA9236-BA65-48CF-BDC8-1353E5481355}"/>
    <cellStyle name="Normal 5 29 2" xfId="6395" xr:uid="{603B739D-2E06-48B4-BBC3-22217B07004D}"/>
    <cellStyle name="Normal 5 29 2 2" xfId="48789" xr:uid="{74E92685-E581-48A6-93F3-0C64365BDAFD}"/>
    <cellStyle name="Normal 5 29 3" xfId="48790" xr:uid="{1103BB21-14AB-448B-9DE2-225BB67FACB3}"/>
    <cellStyle name="Normal 5 3" xfId="6394" xr:uid="{7E381C11-90CB-4EBC-961A-A4124C698DB0}"/>
    <cellStyle name="Normal 5 3 2" xfId="6393" xr:uid="{DD1FADBD-4843-4665-A2C3-B310681ACF5B}"/>
    <cellStyle name="Normal 5 3 2 2" xfId="48791" xr:uid="{E0A1220E-85BC-4789-906C-E24002BBDA44}"/>
    <cellStyle name="Normal 5 3 3" xfId="6392" xr:uid="{F89EF43B-58F1-4465-957F-84EC70EA478E}"/>
    <cellStyle name="Normal 5 3 4" xfId="48792" xr:uid="{2ACFC917-C63E-4763-9D7D-3A868761E929}"/>
    <cellStyle name="Normal 5 30" xfId="6391" xr:uid="{6C070756-143B-40B2-A0A8-128F0405F7B8}"/>
    <cellStyle name="Normal 5 30 2" xfId="6390" xr:uid="{463C8105-58D8-49FA-A66A-AD94452AA230}"/>
    <cellStyle name="Normal 5 30 2 2" xfId="48793" xr:uid="{43B1CE9F-6FDA-4FE5-900C-649799799BA3}"/>
    <cellStyle name="Normal 5 30 3" xfId="48794" xr:uid="{7806FCBE-23C8-42FF-BA32-8657FF9F863A}"/>
    <cellStyle name="Normal 5 31" xfId="6389" xr:uid="{B722BCBF-1554-401C-88BF-4243B15F4A52}"/>
    <cellStyle name="Normal 5 31 2" xfId="6388" xr:uid="{D61B303D-A449-4B2C-8FA8-5DD83EEEDEAD}"/>
    <cellStyle name="Normal 5 31 2 2" xfId="48795" xr:uid="{33DC8B68-42A0-4AB3-A19F-A128054C4C76}"/>
    <cellStyle name="Normal 5 31 3" xfId="48796" xr:uid="{B7589DDB-007D-4DC8-92F2-23EF1B329A2B}"/>
    <cellStyle name="Normal 5 32" xfId="6387" xr:uid="{5B3F7840-CAF6-4DC3-858F-510C3CD03D4E}"/>
    <cellStyle name="Normal 5 32 2" xfId="6386" xr:uid="{1DE2DDA7-D101-4B89-A599-B7FA057D1DB8}"/>
    <cellStyle name="Normal 5 32 2 2" xfId="48797" xr:uid="{B616FB8D-4779-4513-97B6-F37CC17ECAC3}"/>
    <cellStyle name="Normal 5 32 3" xfId="48798" xr:uid="{DD748818-DC34-4B68-A453-141E80EF0B6B}"/>
    <cellStyle name="Normal 5 33" xfId="6385" xr:uid="{BF02F6A2-A417-4A78-9A52-F92AAF5F1E7E}"/>
    <cellStyle name="Normal 5 33 2" xfId="6384" xr:uid="{BEFB485C-0458-4019-A48F-7D917180C8A1}"/>
    <cellStyle name="Normal 5 33 2 2" xfId="48799" xr:uid="{2D1DC57B-7953-4711-9090-627DE3AC7301}"/>
    <cellStyle name="Normal 5 33 3" xfId="48800" xr:uid="{7B034780-4A75-4EE0-B8F2-069B2CBEDAC4}"/>
    <cellStyle name="Normal 5 34" xfId="6383" xr:uid="{8100C48D-ADE3-42D7-A3C6-464259C83222}"/>
    <cellStyle name="Normal 5 34 2" xfId="6382" xr:uid="{AF2BC07C-A79E-489B-97ED-6C419ED9B3BE}"/>
    <cellStyle name="Normal 5 34 2 2" xfId="48801" xr:uid="{146B39B5-522C-4474-844B-1B24626EC419}"/>
    <cellStyle name="Normal 5 34 3" xfId="48802" xr:uid="{8DA18E9D-170B-4544-83CC-997E43076C2E}"/>
    <cellStyle name="Normal 5 35" xfId="6381" xr:uid="{AAF36776-A3B0-49AD-9555-7E2F32B53E08}"/>
    <cellStyle name="Normal 5 35 2" xfId="6380" xr:uid="{27D17304-46BC-4890-8873-C2DB5A7632A7}"/>
    <cellStyle name="Normal 5 35 2 2" xfId="48803" xr:uid="{DEA3CBAD-BC6E-424C-AA3B-48CCB1023734}"/>
    <cellStyle name="Normal 5 35 3" xfId="48804" xr:uid="{90BDB2A3-1F50-4526-9000-39686BBC9B9A}"/>
    <cellStyle name="Normal 5 36" xfId="6379" xr:uid="{81353ECD-7B17-462C-96EC-427DB4A8610D}"/>
    <cellStyle name="Normal 5 36 2" xfId="6378" xr:uid="{D93E2A5E-DAD9-443E-9CE5-851EC3DD436B}"/>
    <cellStyle name="Normal 5 36 2 2" xfId="48805" xr:uid="{FA42B4C5-1DF2-4B2B-97E1-EB150417215B}"/>
    <cellStyle name="Normal 5 36 3" xfId="48806" xr:uid="{6E811CC4-FC10-48D4-823D-CDC5E51C5B92}"/>
    <cellStyle name="Normal 5 37" xfId="6377" xr:uid="{B928C2E0-52D9-403A-BAC1-6CBB4FADAA49}"/>
    <cellStyle name="Normal 5 37 2" xfId="6376" xr:uid="{2568F5B4-3C0C-4524-9008-C0CFEBE7EC68}"/>
    <cellStyle name="Normal 5 37 2 2" xfId="48807" xr:uid="{BBA4AC30-1ABF-48E2-9F32-189CF1B19D76}"/>
    <cellStyle name="Normal 5 37 3" xfId="48808" xr:uid="{126FBA77-EBD0-4124-96EE-2293F9380FC9}"/>
    <cellStyle name="Normal 5 38" xfId="6375" xr:uid="{6861FED5-678C-4510-A0EF-68017D428CB0}"/>
    <cellStyle name="Normal 5 38 2" xfId="6374" xr:uid="{130B62A8-581E-4469-B0AA-060C9565A92A}"/>
    <cellStyle name="Normal 5 38 2 2" xfId="48809" xr:uid="{0C3F68CE-3666-4EB2-96EA-DAFA39C74F30}"/>
    <cellStyle name="Normal 5 38 3" xfId="48810" xr:uid="{5902282E-4DF6-4CBF-9C7D-76C6C08F934A}"/>
    <cellStyle name="Normal 5 39" xfId="6373" xr:uid="{AC3AA2EB-1DA3-4124-8239-8660BF942137}"/>
    <cellStyle name="Normal 5 39 2" xfId="6372" xr:uid="{85239F23-BB33-46BA-BF88-CC1D8EF83598}"/>
    <cellStyle name="Normal 5 39 2 2" xfId="48811" xr:uid="{285FEA91-09B3-41AC-9367-CD0B8A2D13D4}"/>
    <cellStyle name="Normal 5 39 3" xfId="48812" xr:uid="{99207B34-B834-4962-8D50-1CC5DF912416}"/>
    <cellStyle name="Normal 5 4" xfId="6371" xr:uid="{4B42876C-C056-4941-B8BE-5AD93F542CB1}"/>
    <cellStyle name="Normal 5 4 2" xfId="6370" xr:uid="{75415799-A0EB-4FA4-9F89-BA542589F248}"/>
    <cellStyle name="Normal 5 4 2 2" xfId="48813" xr:uid="{E26E7756-1808-4DE7-ABD1-AD471398CDD1}"/>
    <cellStyle name="Normal 5 4 3" xfId="6369" xr:uid="{A965F063-3257-4C9E-AB27-78ED0F31398D}"/>
    <cellStyle name="Normal 5 4 4" xfId="48814" xr:uid="{5F9A15BC-A821-40C4-B9E6-BA49A0C2672F}"/>
    <cellStyle name="Normal 5 40" xfId="6368" xr:uid="{78BBEC06-7B85-4879-B593-D4323B5CC1C6}"/>
    <cellStyle name="Normal 5 40 2" xfId="6367" xr:uid="{A7E628E1-5E3D-4288-9C44-3338CF1DA958}"/>
    <cellStyle name="Normal 5 40 2 2" xfId="48815" xr:uid="{C0306A7D-B3DA-4D27-B656-6CE6B0538768}"/>
    <cellStyle name="Normal 5 40 3" xfId="48816" xr:uid="{DBEA3278-33A3-4BBC-8527-B5E429DC37C1}"/>
    <cellStyle name="Normal 5 41" xfId="6366" xr:uid="{670A12A4-749A-4EF8-A0DD-BD49EC4AE909}"/>
    <cellStyle name="Normal 5 41 2" xfId="6365" xr:uid="{3A58890C-6503-4FD1-AF72-1361B430F2BB}"/>
    <cellStyle name="Normal 5 41 2 2" xfId="48817" xr:uid="{B1E5A90F-BECB-4D30-B025-080B61BC8CC6}"/>
    <cellStyle name="Normal 5 41 3" xfId="48818" xr:uid="{09F6BDF3-28F0-4A96-A30A-D2E67847B6C9}"/>
    <cellStyle name="Normal 5 42" xfId="6364" xr:uid="{08D3DDB2-1B48-4880-9257-A48EFDE7FDCB}"/>
    <cellStyle name="Normal 5 42 2" xfId="6363" xr:uid="{A8149E8C-2FCB-4F3F-B76F-761CD09A3326}"/>
    <cellStyle name="Normal 5 42 2 2" xfId="48819" xr:uid="{A5ADD5DD-59BC-4647-B17F-09727072D4E0}"/>
    <cellStyle name="Normal 5 42 3" xfId="48820" xr:uid="{E330B07D-6E34-4B58-96C8-CC6D31EA4E00}"/>
    <cellStyle name="Normal 5 43" xfId="6362" xr:uid="{29276EA0-290E-4070-888D-2611D010A167}"/>
    <cellStyle name="Normal 5 43 2" xfId="6361" xr:uid="{53EAA36A-49CA-4C04-84A0-12A6714D86DB}"/>
    <cellStyle name="Normal 5 43 2 2" xfId="48821" xr:uid="{560AE5B0-1B3A-4396-A62E-D5A894E97171}"/>
    <cellStyle name="Normal 5 43 3" xfId="48822" xr:uid="{4EFF9AC1-F443-4047-ABCF-D7BC7B4E9C93}"/>
    <cellStyle name="Normal 5 44" xfId="6360" xr:uid="{CBBE99CC-AD41-4D54-ADE0-97C95EC8C9B8}"/>
    <cellStyle name="Normal 5 44 2" xfId="6359" xr:uid="{E8427AE2-FE5E-4960-B353-D9959F32B9C8}"/>
    <cellStyle name="Normal 5 44 2 2" xfId="48823" xr:uid="{9CEF390B-9B4F-4C42-9010-45F774AAA4E1}"/>
    <cellStyle name="Normal 5 44 3" xfId="48824" xr:uid="{EA4F102F-4D6F-4D71-A27F-4F5F36784E86}"/>
    <cellStyle name="Normal 5 45" xfId="6358" xr:uid="{14B7778C-176A-489E-B016-40EFB632F9D9}"/>
    <cellStyle name="Normal 5 45 2" xfId="6357" xr:uid="{C8584E80-D9C1-4DE1-B3A9-9F7647EADDF6}"/>
    <cellStyle name="Normal 5 45 2 2" xfId="48825" xr:uid="{65E24E00-1814-4058-8F8E-BCEA8FB69D8A}"/>
    <cellStyle name="Normal 5 45 3" xfId="48826" xr:uid="{22ED9B12-E166-4E34-B591-CCF6FBDDADB8}"/>
    <cellStyle name="Normal 5 46" xfId="6356" xr:uid="{53EF43AA-834C-4F00-8E8F-8C2C0F2A819B}"/>
    <cellStyle name="Normal 5 46 2" xfId="6355" xr:uid="{03686C09-28BC-4D93-B27C-705CF4E67760}"/>
    <cellStyle name="Normal 5 46 2 2" xfId="48827" xr:uid="{8870474A-397E-4B4F-99CD-401D8B0C27B2}"/>
    <cellStyle name="Normal 5 46 3" xfId="48828" xr:uid="{4C4F1D7E-7F43-429F-AE6B-3B35D3034333}"/>
    <cellStyle name="Normal 5 47" xfId="6354" xr:uid="{AC8D09D5-968F-4D0E-B0D8-3A88B1358C88}"/>
    <cellStyle name="Normal 5 47 2" xfId="6353" xr:uid="{3A91A116-7D54-4AB3-B71D-ED6B3087697E}"/>
    <cellStyle name="Normal 5 47 2 2" xfId="48829" xr:uid="{BBF3D324-BFD1-4D0B-8476-72F08BE8C3DF}"/>
    <cellStyle name="Normal 5 47 3" xfId="48830" xr:uid="{53F703B0-95DF-4884-95BE-9049B48E6927}"/>
    <cellStyle name="Normal 5 48" xfId="6352" xr:uid="{B2981507-CF4B-4853-AE83-DDBFC78E12AD}"/>
    <cellStyle name="Normal 5 48 2" xfId="6351" xr:uid="{650B124E-407A-4649-A33B-AAF9C5F7F56F}"/>
    <cellStyle name="Normal 5 48 2 2" xfId="48831" xr:uid="{A52DA876-8C80-40AA-B209-C1B04798522A}"/>
    <cellStyle name="Normal 5 48 3" xfId="48832" xr:uid="{FCECB019-3F0A-4561-8F8A-2099AA8DC8E7}"/>
    <cellStyle name="Normal 5 49" xfId="6350" xr:uid="{022139C6-8BF3-4991-9479-6F66526FAAC1}"/>
    <cellStyle name="Normal 5 49 2" xfId="6349" xr:uid="{DA8C95BE-ED34-4684-954D-3ED3FAFAD3F2}"/>
    <cellStyle name="Normal 5 49 2 2" xfId="48833" xr:uid="{4CF74F09-1940-4D1F-8C07-6A3CFD8CDEFF}"/>
    <cellStyle name="Normal 5 49 3" xfId="48834" xr:uid="{D15A712B-D56D-4100-8B60-787077917834}"/>
    <cellStyle name="Normal 5 5" xfId="6348" xr:uid="{B8D0E69E-8C8C-4D48-8AB9-966AA73A7E09}"/>
    <cellStyle name="Normal 5 5 2" xfId="6347" xr:uid="{DBA0453B-0D8B-4223-B076-012CC77F079C}"/>
    <cellStyle name="Normal 5 5 2 2" xfId="48835" xr:uid="{69D5B553-1275-4112-A1E7-E223E38C3CFB}"/>
    <cellStyle name="Normal 5 5 3" xfId="6346" xr:uid="{3B5DDC68-8125-4BE4-B51E-DBD40B7C8E03}"/>
    <cellStyle name="Normal 5 5 4" xfId="48836" xr:uid="{D7AB348A-E937-4434-8A07-C8249C2DE892}"/>
    <cellStyle name="Normal 5 50" xfId="6345" xr:uid="{A1AEF532-FDD0-48EE-9CB2-43A0F3566E6C}"/>
    <cellStyle name="Normal 5 50 2" xfId="6344" xr:uid="{DAE77453-01AB-451B-B5BF-74E160BD34E5}"/>
    <cellStyle name="Normal 5 50 2 2" xfId="48837" xr:uid="{5A301F0B-5069-40BA-8B1A-333FB1936136}"/>
    <cellStyle name="Normal 5 50 3" xfId="48838" xr:uid="{AA9881FC-1338-4CCA-A125-6D21E4A7BEE6}"/>
    <cellStyle name="Normal 5 51" xfId="6343" xr:uid="{4AEAFA1E-A873-4753-96B5-089DB72CF75A}"/>
    <cellStyle name="Normal 5 51 2" xfId="6342" xr:uid="{CC99CA56-2C60-4E9C-9DF8-CC8EDB7E0505}"/>
    <cellStyle name="Normal 5 51 2 2" xfId="48839" xr:uid="{78923918-4196-4C68-B1CA-45ED0B2388FA}"/>
    <cellStyle name="Normal 5 51 3" xfId="48840" xr:uid="{FFD157C2-213E-4AF1-A3EA-F3EC216F828E}"/>
    <cellStyle name="Normal 5 52" xfId="6341" xr:uid="{F56DB655-CFE9-4566-9253-7DDA3EA43449}"/>
    <cellStyle name="Normal 5 52 2" xfId="6340" xr:uid="{BE59542D-DCCD-4467-AE61-2F04657F1810}"/>
    <cellStyle name="Normal 5 52 2 2" xfId="48841" xr:uid="{6F14D89D-A8C9-4AD7-99ED-76799410DCBB}"/>
    <cellStyle name="Normal 5 52 3" xfId="48842" xr:uid="{004F0D58-BF64-4EA4-9979-066F859A2DBA}"/>
    <cellStyle name="Normal 5 53" xfId="6339" xr:uid="{3AF5AFA4-08B1-410F-8F83-F61D772C6DE1}"/>
    <cellStyle name="Normal 5 53 2" xfId="6338" xr:uid="{4AA4CC0F-2E46-468C-B2B2-8A37CF3FEA32}"/>
    <cellStyle name="Normal 5 53 2 2" xfId="6337" xr:uid="{8F25B65C-90AB-47C4-A21A-072AC0BC2345}"/>
    <cellStyle name="Normal 5 53 2 3" xfId="48843" xr:uid="{067E33F3-CE2C-4AEC-8A66-700D6F946B52}"/>
    <cellStyle name="Normal 5 54" xfId="6336" xr:uid="{43797FB1-3BBD-469C-A2F4-EADC5A0FF2FF}"/>
    <cellStyle name="Normal 5 55" xfId="6335" xr:uid="{BEE3D0B9-0702-4F11-9218-F978D1416B4D}"/>
    <cellStyle name="Normal 5 6" xfId="6334" xr:uid="{02FBDC4D-86CF-45F4-8ABD-F79ECF5FE3BD}"/>
    <cellStyle name="Normal 5 6 2" xfId="6333" xr:uid="{62DBE85C-7DB3-4C85-A3AF-E581B534DC58}"/>
    <cellStyle name="Normal 5 6 2 2" xfId="48844" xr:uid="{CA1B9868-74D9-405B-B791-4F5F4550F967}"/>
    <cellStyle name="Normal 5 6 3" xfId="6332" xr:uid="{516AD96B-0479-4539-BAF2-3BFE3361879D}"/>
    <cellStyle name="Normal 5 6 4" xfId="48845" xr:uid="{9B22227A-4D2D-473E-B132-1FF0684DD2F5}"/>
    <cellStyle name="Normal 5 7" xfId="6331" xr:uid="{058B8B75-96A0-415D-A38B-206E625D236E}"/>
    <cellStyle name="Normal 5 7 10" xfId="48846" xr:uid="{55EC802C-3567-4A99-BCBB-9A6F59B9806E}"/>
    <cellStyle name="Normal 5 7 2" xfId="6330" xr:uid="{15D372BF-A797-4FB4-B35D-4CD95326C694}"/>
    <cellStyle name="Normal 5 7 2 2" xfId="6329" xr:uid="{CCA6B932-4395-4A24-9080-FF4E0B1B2200}"/>
    <cellStyle name="Normal 5 7 2 3" xfId="48847" xr:uid="{F43FE2C8-3938-4EA1-917D-61302E5957C6}"/>
    <cellStyle name="Normal 5 7 3" xfId="6328" xr:uid="{CA3A4DBF-ABC6-4F99-B3CE-BFD9E6AC9676}"/>
    <cellStyle name="Normal 5 7 4" xfId="6327" xr:uid="{FA04D178-2637-46D5-ACCF-4EEC90E00B15}"/>
    <cellStyle name="Normal 5 7 5" xfId="6326" xr:uid="{5C0CE377-1169-4753-9BB3-7302F4E2FB79}"/>
    <cellStyle name="Normal 5 7 6" xfId="6325" xr:uid="{47FEFF39-0DA9-4BBB-8003-5D4164DF5414}"/>
    <cellStyle name="Normal 5 7 7" xfId="6324" xr:uid="{A8C404FB-B60F-4D2A-9D7B-5AAE9F57E678}"/>
    <cellStyle name="Normal 5 7 8" xfId="6323" xr:uid="{70935636-2F41-4F22-9673-2FE47BB8EDAC}"/>
    <cellStyle name="Normal 5 7 9" xfId="6322" xr:uid="{13D57542-7F27-4E4F-8A21-04B1B92C517E}"/>
    <cellStyle name="Normal 5 8" xfId="6321" xr:uid="{E0DBDB4E-0CB7-4AD8-9D94-3A7DD04B74D9}"/>
    <cellStyle name="Normal 5 8 10" xfId="48848" xr:uid="{2F2B1776-E3F0-4031-8934-71A5DC9C7713}"/>
    <cellStyle name="Normal 5 8 2" xfId="6320" xr:uid="{41DEC38C-D430-4AAA-9A46-AFB794191EE7}"/>
    <cellStyle name="Normal 5 8 2 2" xfId="6319" xr:uid="{4A1B53B5-6D09-46F3-957C-A5AE7B41CADE}"/>
    <cellStyle name="Normal 5 8 2 3" xfId="48849" xr:uid="{8FE8B871-14D6-4DE8-96A9-9792FADFB346}"/>
    <cellStyle name="Normal 5 8 3" xfId="6318" xr:uid="{D7BB80F6-7691-483F-BF23-AA888D484766}"/>
    <cellStyle name="Normal 5 8 4" xfId="6317" xr:uid="{801D8DDC-2E44-4C3A-B2E8-76D9E413EBB2}"/>
    <cellStyle name="Normal 5 8 5" xfId="6316" xr:uid="{F2CA519B-5F89-4D7A-9970-2677FE58FB7A}"/>
    <cellStyle name="Normal 5 8 6" xfId="6315" xr:uid="{7BCE15AA-9585-4319-BA89-EA910184553C}"/>
    <cellStyle name="Normal 5 8 7" xfId="6314" xr:uid="{4F9D350C-E27E-491C-855C-059EB7D78FEE}"/>
    <cellStyle name="Normal 5 8 8" xfId="6313" xr:uid="{BE2184DB-AA83-4E81-95F3-3DEF273807BA}"/>
    <cellStyle name="Normal 5 8 9" xfId="6312" xr:uid="{B9EC2EB7-1EA9-4A21-BC60-D8B2993A6845}"/>
    <cellStyle name="Normal 5 9" xfId="6311" xr:uid="{27BF89E4-361D-4F34-BD15-C0C4038411CB}"/>
    <cellStyle name="Normal 5 9 2" xfId="6310" xr:uid="{74B4A055-D3FA-478D-95ED-C572DD19A085}"/>
    <cellStyle name="Normal 5 9 2 2" xfId="48850" xr:uid="{D2320628-A1BC-486F-A0A9-9E2B17EB3E4F}"/>
    <cellStyle name="Normal 5 9 3" xfId="6309" xr:uid="{ED5105A6-FB51-4E00-9001-B6D390C15D59}"/>
    <cellStyle name="Normal 5 9 4" xfId="48851" xr:uid="{3CC9DC78-D822-4C5F-A73F-843771DEC8E0}"/>
    <cellStyle name="Normal 50" xfId="6308" xr:uid="{95F65ACC-4F69-42D3-97B1-289D3FE6E450}"/>
    <cellStyle name="Normal 50 10" xfId="6307" xr:uid="{61DBC823-4FB8-43B7-A7B1-2B1FA7D64872}"/>
    <cellStyle name="Normal 50 11" xfId="6306" xr:uid="{BD04A98A-0561-48CE-8675-CA9E6E0F7B0B}"/>
    <cellStyle name="Normal 50 12" xfId="6305" xr:uid="{245E8F7F-7B36-4580-940C-D52346D689DD}"/>
    <cellStyle name="Normal 50 13" xfId="6304" xr:uid="{349A1B3C-0ED2-41B8-BBC5-E74754EDF120}"/>
    <cellStyle name="Normal 50 14" xfId="6303" xr:uid="{6167CC7B-A272-48F7-9AAD-A2A97AA0ED08}"/>
    <cellStyle name="Normal 50 15" xfId="6302" xr:uid="{BCC03408-5377-42BA-AF3B-D5256CB31E22}"/>
    <cellStyle name="Normal 50 16" xfId="6301" xr:uid="{DC3C47E0-E902-44C2-ADCB-313DC00204DE}"/>
    <cellStyle name="Normal 50 17" xfId="6300" xr:uid="{A5CE9156-8449-4315-89E5-8B893F539433}"/>
    <cellStyle name="Normal 50 2" xfId="6299" xr:uid="{0E81F323-2163-45C7-ACE4-62364E5DD9E2}"/>
    <cellStyle name="Normal 50 2 2" xfId="6298" xr:uid="{FB40D960-7D45-4EA4-B408-EE61528AF4B6}"/>
    <cellStyle name="Normal 50 2 3" xfId="6297" xr:uid="{195B2BE4-63A2-4AB3-AEF4-BFCF7D9D5CEB}"/>
    <cellStyle name="Normal 50 2 4" xfId="6296" xr:uid="{3459364C-0CA1-40EA-B091-16C8A2AAA9D4}"/>
    <cellStyle name="Normal 50 2 5" xfId="6295" xr:uid="{0C1C9141-C16E-448B-B49A-A1A24D6D2B38}"/>
    <cellStyle name="Normal 50 2 6" xfId="6294" xr:uid="{C6873DE0-2A30-4594-87AC-A6B43DAC2F45}"/>
    <cellStyle name="Normal 50 2 7" xfId="6293" xr:uid="{90686CA4-6126-4F01-8798-4B15D10129DA}"/>
    <cellStyle name="Normal 50 2 8" xfId="6292" xr:uid="{EFC781B3-164A-4FED-8FCD-93B484181E3A}"/>
    <cellStyle name="Normal 50 2 9" xfId="6291" xr:uid="{C6042749-EB37-4C2E-B896-9539DC07A663}"/>
    <cellStyle name="Normal 50 3" xfId="6290" xr:uid="{A6B2BBD4-138B-4BA7-8B72-550DA36B8BEF}"/>
    <cellStyle name="Normal 50 3 2" xfId="6289" xr:uid="{5AEA19B9-9BD2-421D-93BE-A85D383064D6}"/>
    <cellStyle name="Normal 50 3 3" xfId="6288" xr:uid="{20BAC1CE-81F2-4FED-AB37-F6366C84D439}"/>
    <cellStyle name="Normal 50 3 4" xfId="6287" xr:uid="{88E12514-11C4-4236-914F-6637D651A78C}"/>
    <cellStyle name="Normal 50 3 5" xfId="6286" xr:uid="{0B11040C-4967-4C4E-8DC5-24A88C2DDBE1}"/>
    <cellStyle name="Normal 50 3 6" xfId="6285" xr:uid="{1E6CF4AD-F04B-4C4A-AAAE-D33E5CAA588B}"/>
    <cellStyle name="Normal 50 3 7" xfId="6284" xr:uid="{CF6330DF-810C-4E29-9486-93410AD6BBAD}"/>
    <cellStyle name="Normal 50 3 8" xfId="6283" xr:uid="{4D547416-B9EA-4EF9-AA95-5387B69BEF1E}"/>
    <cellStyle name="Normal 50 3 9" xfId="6282" xr:uid="{1DC54908-2BA5-4FA4-B81C-8B90750CFC3A}"/>
    <cellStyle name="Normal 50 4" xfId="6281" xr:uid="{D550A588-7D3A-4973-9968-5F4852F4BD6E}"/>
    <cellStyle name="Normal 50 4 2" xfId="6280" xr:uid="{A271A16A-0E8B-49DE-85DC-3A0B35BDEF85}"/>
    <cellStyle name="Normal 50 4 3" xfId="6279" xr:uid="{2F0F4C29-DB1F-4A93-93E1-EC25F9A1CAEF}"/>
    <cellStyle name="Normal 50 4 4" xfId="6278" xr:uid="{20D91ADD-AB9A-42AF-95AB-CC8E4F03A1DA}"/>
    <cellStyle name="Normal 50 4 5" xfId="6277" xr:uid="{DEC3E424-6130-40AB-850F-3B34287CACB9}"/>
    <cellStyle name="Normal 50 4 6" xfId="6276" xr:uid="{AB5DBD8E-1E07-4BBB-98A0-F3EA55D6AAF6}"/>
    <cellStyle name="Normal 50 4 7" xfId="6275" xr:uid="{BD45CC1C-E770-409A-B7A4-D1B5782269F6}"/>
    <cellStyle name="Normal 50 4 8" xfId="6274" xr:uid="{E0BE6B94-400B-4BC8-946C-9C40B3BF5A40}"/>
    <cellStyle name="Normal 50 4 9" xfId="6273" xr:uid="{DC52F7D7-364C-439B-B121-85DE98FC5AEF}"/>
    <cellStyle name="Normal 50 5" xfId="6272" xr:uid="{F30E0BA7-1C03-40A2-9632-DE00C0627DAF}"/>
    <cellStyle name="Normal 50 5 2" xfId="6271" xr:uid="{DD0CE539-6DB4-4FE3-B6BC-FADF7F4C05CD}"/>
    <cellStyle name="Normal 50 5 3" xfId="6270" xr:uid="{4DEEE16A-93FA-42A8-B746-112019F94ADB}"/>
    <cellStyle name="Normal 50 5 4" xfId="6269" xr:uid="{F0CE5285-A437-4FCD-ADA7-D7B660E26D70}"/>
    <cellStyle name="Normal 50 5 5" xfId="6268" xr:uid="{5788741D-3650-432A-A722-5BF5813C1307}"/>
    <cellStyle name="Normal 50 5 6" xfId="6267" xr:uid="{DEEB1CF5-6591-43E9-B854-2C21D7062680}"/>
    <cellStyle name="Normal 50 5 7" xfId="6266" xr:uid="{7A0F53E4-5488-4665-A4C8-22C2C2E3812C}"/>
    <cellStyle name="Normal 50 5 8" xfId="6265" xr:uid="{2FBE8644-D73D-4B43-B5B5-7D7AAB3D454E}"/>
    <cellStyle name="Normal 50 5 9" xfId="6264" xr:uid="{96DE2BA2-C86F-4F04-9F6A-25B834843A27}"/>
    <cellStyle name="Normal 50 6" xfId="6263" xr:uid="{BE92A391-A2A6-4E0C-9F8D-E4DE7FC0DDD7}"/>
    <cellStyle name="Normal 50 6 2" xfId="6262" xr:uid="{736582D9-2371-4EAA-9E75-281D41C9ADAF}"/>
    <cellStyle name="Normal 50 6 3" xfId="6261" xr:uid="{2F87EEA7-24CC-483C-9C8F-4B5004B49433}"/>
    <cellStyle name="Normal 50 6 4" xfId="6260" xr:uid="{DE4C21C4-1890-42CE-8F04-763F0B8EC60B}"/>
    <cellStyle name="Normal 50 6 5" xfId="6259" xr:uid="{DB433135-47E2-4838-9832-C572D4814614}"/>
    <cellStyle name="Normal 50 6 6" xfId="6258" xr:uid="{289FBA2F-9AEC-4456-982E-8B3C2DEEBC89}"/>
    <cellStyle name="Normal 50 6 7" xfId="6257" xr:uid="{2C8BB305-5CEA-4F92-9571-B850FD5A96F6}"/>
    <cellStyle name="Normal 50 6 8" xfId="6256" xr:uid="{FF975590-8451-4FE4-84EB-5E8694A27480}"/>
    <cellStyle name="Normal 50 7" xfId="6255" xr:uid="{A3833830-8B98-40F2-8E42-07E6FAFCFD8B}"/>
    <cellStyle name="Normal 50 7 2" xfId="6254" xr:uid="{121C829D-FC22-428A-B452-995449C57FB3}"/>
    <cellStyle name="Normal 50 7 3" xfId="6253" xr:uid="{749246BD-B089-4210-8E3F-7C7A97A0B5D3}"/>
    <cellStyle name="Normal 50 7 4" xfId="6252" xr:uid="{00BBE3B8-1D08-4413-B0CE-73985BFEF05A}"/>
    <cellStyle name="Normal 50 7 5" xfId="6251" xr:uid="{0BE389CB-2608-4A5F-BE0D-AEBDED93D8ED}"/>
    <cellStyle name="Normal 50 7 6" xfId="6250" xr:uid="{FC886DED-553C-44CD-9FE3-2D16C8A48724}"/>
    <cellStyle name="Normal 50 7 7" xfId="6249" xr:uid="{81532FF1-7707-4C42-8B2C-67178C4C8AC5}"/>
    <cellStyle name="Normal 50 7 8" xfId="6248" xr:uid="{825D05EA-5E7E-4790-AB61-18D94E5BA368}"/>
    <cellStyle name="Normal 50 8" xfId="6247" xr:uid="{B521F8AD-A8B7-4642-980D-BC562A9F39D0}"/>
    <cellStyle name="Normal 50 8 2" xfId="6246" xr:uid="{7C6BD7D1-DD68-46F8-8B7A-5C950629B2DC}"/>
    <cellStyle name="Normal 50 8 3" xfId="6245" xr:uid="{AC9E382C-34A8-4CDA-A257-299C761726D0}"/>
    <cellStyle name="Normal 50 8 4" xfId="6244" xr:uid="{42138A94-3C52-4CB9-A2B9-98026012074A}"/>
    <cellStyle name="Normal 50 8 5" xfId="6243" xr:uid="{F3E91F02-B508-40B1-939E-920253E0BA92}"/>
    <cellStyle name="Normal 50 8 6" xfId="6242" xr:uid="{41E55A98-2712-4975-8572-14CE43EACFF9}"/>
    <cellStyle name="Normal 50 8 7" xfId="6241" xr:uid="{E9059DEC-541A-444C-919C-DB912980CB45}"/>
    <cellStyle name="Normal 50 8 8" xfId="6240" xr:uid="{29213D9B-08A2-4237-88DB-E41F97850FF9}"/>
    <cellStyle name="Normal 50 9" xfId="6239" xr:uid="{B168B2ED-D2AE-42CD-9989-EAD2F8762240}"/>
    <cellStyle name="Normal 50 9 2" xfId="6238" xr:uid="{B7B3D5E5-CD94-459C-83F4-26B454A076F8}"/>
    <cellStyle name="Normal 50 9 3" xfId="6237" xr:uid="{28A741B2-3E90-4113-BCAD-C5BFAA3E6091}"/>
    <cellStyle name="Normal 50 9 4" xfId="6236" xr:uid="{5BBBA6B9-BF2C-4287-929C-0D2AEBE5D850}"/>
    <cellStyle name="Normal 50 9 5" xfId="6235" xr:uid="{B02AF505-EC78-426C-8ADB-F6ED54FAFB5B}"/>
    <cellStyle name="Normal 50 9 6" xfId="6234" xr:uid="{E3AC87E7-1576-4036-8F72-E368E44572A6}"/>
    <cellStyle name="Normal 50 9 7" xfId="6233" xr:uid="{366B1B73-8422-4255-B96A-DF97EFCA87FA}"/>
    <cellStyle name="Normal 50 9 8" xfId="6232" xr:uid="{27CC8D9A-5DC0-47F6-8B62-784095D6DB6B}"/>
    <cellStyle name="Normal 51" xfId="6231" xr:uid="{F145CF48-C730-4AEF-8CBB-FCEFA001B2B2}"/>
    <cellStyle name="Normal 51 10" xfId="6230" xr:uid="{EDDEDA07-D988-44CC-B173-CED5BABCFEE4}"/>
    <cellStyle name="Normal 51 11" xfId="6229" xr:uid="{3BFB10B1-8324-4BBD-8F5E-8EC8938A0194}"/>
    <cellStyle name="Normal 51 12" xfId="6228" xr:uid="{2922376C-24CC-41A5-8DBE-F186FB5FA3DC}"/>
    <cellStyle name="Normal 51 13" xfId="6227" xr:uid="{8DB02A99-9793-4EE5-9C54-23523AD39DC9}"/>
    <cellStyle name="Normal 51 14" xfId="6226" xr:uid="{064B75DE-F316-49F4-B586-42DA041398DB}"/>
    <cellStyle name="Normal 51 15" xfId="6225" xr:uid="{68AEF1F4-EE72-4EA4-A989-33C7FCEDC86F}"/>
    <cellStyle name="Normal 51 16" xfId="6224" xr:uid="{EE07AB5A-F077-452E-B3A4-360FBF56E0AA}"/>
    <cellStyle name="Normal 51 17" xfId="6223" xr:uid="{9ACEABFF-588A-4213-86F3-1B4F5DD6E640}"/>
    <cellStyle name="Normal 51 2" xfId="6222" xr:uid="{3B20F808-DC70-4EA7-911E-52BD663B726B}"/>
    <cellStyle name="Normal 51 2 2" xfId="6221" xr:uid="{FE646EA9-F488-4F19-8ED3-CA0857CD6589}"/>
    <cellStyle name="Normal 51 2 3" xfId="6220" xr:uid="{3FDFE4C9-7853-4136-9E5B-7F3A4D609B45}"/>
    <cellStyle name="Normal 51 2 4" xfId="6219" xr:uid="{9804FE0E-6CAC-48D0-A7FD-9D65F1E0D1F9}"/>
    <cellStyle name="Normal 51 2 5" xfId="6218" xr:uid="{59F6B5A2-D8DE-480A-BA1E-03A6E98459A8}"/>
    <cellStyle name="Normal 51 2 6" xfId="6217" xr:uid="{2AF7789C-F1B1-4950-A07A-D53FE8FDDF1F}"/>
    <cellStyle name="Normal 51 2 7" xfId="6216" xr:uid="{D830D83C-D155-40C0-BEEA-ECC7B0594713}"/>
    <cellStyle name="Normal 51 2 8" xfId="6215" xr:uid="{42367A31-0B27-48C6-BF74-2B03B67A8673}"/>
    <cellStyle name="Normal 51 2 9" xfId="6214" xr:uid="{981E94DC-0759-4312-895E-9115B0CC087E}"/>
    <cellStyle name="Normal 51 3" xfId="6213" xr:uid="{FD2B7452-1D1F-4D94-9543-61F000E6160D}"/>
    <cellStyle name="Normal 51 3 2" xfId="6212" xr:uid="{9882B503-63D3-4671-A40E-B034ABE5859D}"/>
    <cellStyle name="Normal 51 3 3" xfId="6211" xr:uid="{BC5DC55F-5A72-43EE-963F-CEC4D36AC730}"/>
    <cellStyle name="Normal 51 3 4" xfId="6210" xr:uid="{423D1633-C4E3-4450-AE9F-B57263E15B33}"/>
    <cellStyle name="Normal 51 3 5" xfId="6209" xr:uid="{CD35E466-EED6-448D-A443-FC7C0CAFA47C}"/>
    <cellStyle name="Normal 51 3 6" xfId="6208" xr:uid="{272BBA84-8624-430B-B260-B79F3CE530F0}"/>
    <cellStyle name="Normal 51 3 7" xfId="6207" xr:uid="{8CAC178B-2938-473D-ADF0-79E1BA4EFDAD}"/>
    <cellStyle name="Normal 51 3 8" xfId="6206" xr:uid="{E0E8B631-CB20-4B75-AAC9-A2CDBAE1D0EF}"/>
    <cellStyle name="Normal 51 3 9" xfId="6205" xr:uid="{F384C8B5-DFF8-4564-9065-79525D92EF00}"/>
    <cellStyle name="Normal 51 4" xfId="6204" xr:uid="{0204ACEF-5CF3-4757-8004-94907E124DB2}"/>
    <cellStyle name="Normal 51 4 2" xfId="6203" xr:uid="{A07E9E4F-200B-469C-A4F0-DC013BFDC666}"/>
    <cellStyle name="Normal 51 4 3" xfId="6202" xr:uid="{86DE9DA4-383A-43D4-BF3B-1A01CEE72184}"/>
    <cellStyle name="Normal 51 4 4" xfId="6201" xr:uid="{377DF4C1-47B9-49C8-B6DE-FC926B7C4411}"/>
    <cellStyle name="Normal 51 4 5" xfId="6200" xr:uid="{649F23B6-5505-4DA4-8061-B79CFE5FACC0}"/>
    <cellStyle name="Normal 51 4 6" xfId="6199" xr:uid="{E4DE7F57-5C70-494A-9A17-E3C4BA2939D7}"/>
    <cellStyle name="Normal 51 4 7" xfId="6198" xr:uid="{353810DC-07D6-47CB-BF90-F38CABD10B8B}"/>
    <cellStyle name="Normal 51 4 8" xfId="6197" xr:uid="{B685052E-FA15-4FB2-868C-0783C916644D}"/>
    <cellStyle name="Normal 51 4 9" xfId="6196" xr:uid="{45BA9072-3AD0-4943-AD85-2DAD31C71686}"/>
    <cellStyle name="Normal 51 5" xfId="6195" xr:uid="{988B4ED7-0286-479A-A7F7-91AFAA81E313}"/>
    <cellStyle name="Normal 51 5 2" xfId="6194" xr:uid="{8193103D-4DB6-4870-96B5-B14D60557579}"/>
    <cellStyle name="Normal 51 5 3" xfId="6193" xr:uid="{04894BDF-50C7-4B22-AB1E-811F9570296F}"/>
    <cellStyle name="Normal 51 5 4" xfId="6192" xr:uid="{4A34D56F-3D8F-431B-9F01-9FA09690F710}"/>
    <cellStyle name="Normal 51 5 5" xfId="6191" xr:uid="{BFF41891-1C63-42FF-A64D-DD947804C277}"/>
    <cellStyle name="Normal 51 5 6" xfId="6190" xr:uid="{D28ADAED-449C-4640-AB78-6B561EE57EF2}"/>
    <cellStyle name="Normal 51 5 7" xfId="6189" xr:uid="{86C0EE1B-E9FB-4DF3-9A73-55C93DA50AB6}"/>
    <cellStyle name="Normal 51 5 8" xfId="6188" xr:uid="{49D42BBC-0CD5-44D4-A3D8-1758200268C0}"/>
    <cellStyle name="Normal 51 5 9" xfId="6187" xr:uid="{890A9553-D642-4F88-A6A4-AB5080D9929F}"/>
    <cellStyle name="Normal 51 6" xfId="6186" xr:uid="{EB93D199-27F2-4412-9E4B-F8E1ED83B20C}"/>
    <cellStyle name="Normal 51 6 2" xfId="6185" xr:uid="{BCF80235-4CF4-44B5-BC66-94F6F90A9DCF}"/>
    <cellStyle name="Normal 51 6 3" xfId="6184" xr:uid="{A600BD94-42F8-4778-B8B7-46B8B5FE8241}"/>
    <cellStyle name="Normal 51 6 4" xfId="6183" xr:uid="{E21129E2-5030-48EB-9755-361F8BF296AD}"/>
    <cellStyle name="Normal 51 6 5" xfId="6182" xr:uid="{D8B6F373-39FD-4F04-9760-82712E38F103}"/>
    <cellStyle name="Normal 51 6 6" xfId="6181" xr:uid="{899BFA9B-3328-4694-A55A-38E8E4669B87}"/>
    <cellStyle name="Normal 51 6 7" xfId="6180" xr:uid="{48D4A338-A984-4AD7-931D-592444A57EEF}"/>
    <cellStyle name="Normal 51 6 8" xfId="6179" xr:uid="{98DE798F-DEDA-49CF-A0A1-D34FA98253A8}"/>
    <cellStyle name="Normal 51 7" xfId="6178" xr:uid="{76477F58-4A66-43DB-AFAB-BA4A675F6FCC}"/>
    <cellStyle name="Normal 51 7 2" xfId="6177" xr:uid="{B64A956A-D761-4EDC-A2F0-D19D444CB912}"/>
    <cellStyle name="Normal 51 7 3" xfId="6176" xr:uid="{917A6A88-4AAE-4F93-BA94-8B33323CAF67}"/>
    <cellStyle name="Normal 51 7 4" xfId="6175" xr:uid="{88EE4C24-8021-4A1F-B821-E79C26C7C4FA}"/>
    <cellStyle name="Normal 51 7 5" xfId="6174" xr:uid="{CDF15D57-502E-455E-9FA4-5547C47C41FE}"/>
    <cellStyle name="Normal 51 7 6" xfId="6173" xr:uid="{FC4D0E0A-388E-49A1-9CC1-02FD432A928F}"/>
    <cellStyle name="Normal 51 7 7" xfId="6172" xr:uid="{4D05B673-774E-405F-BDDC-D88923D63972}"/>
    <cellStyle name="Normal 51 7 8" xfId="6171" xr:uid="{D12B1A75-0DFD-4858-B21F-AE5CC8066994}"/>
    <cellStyle name="Normal 51 8" xfId="6170" xr:uid="{E436CE94-79A3-4817-8A79-C48454CC0922}"/>
    <cellStyle name="Normal 51 8 2" xfId="6169" xr:uid="{E3B2E61A-E085-4A39-99B8-9B25015400C6}"/>
    <cellStyle name="Normal 51 8 3" xfId="6168" xr:uid="{2997B580-B192-4438-A092-4A2ABB739464}"/>
    <cellStyle name="Normal 51 8 4" xfId="6167" xr:uid="{32319C0A-DC10-425B-B249-035C04635037}"/>
    <cellStyle name="Normal 51 8 5" xfId="6166" xr:uid="{40BC9ED6-F757-4A58-B2CF-4EE627D28CD3}"/>
    <cellStyle name="Normal 51 8 6" xfId="6165" xr:uid="{F1C7FC09-09DD-470E-A8D7-E220EC4ECDFE}"/>
    <cellStyle name="Normal 51 8 7" xfId="6164" xr:uid="{22A12883-A393-4594-8381-5DCFD1D51DB6}"/>
    <cellStyle name="Normal 51 8 8" xfId="6163" xr:uid="{641B61D5-8FA0-42C4-9DAE-A2A320B4A2F9}"/>
    <cellStyle name="Normal 51 9" xfId="6162" xr:uid="{B1E37595-FAB8-42FA-A288-B6C1F6B28926}"/>
    <cellStyle name="Normal 51 9 2" xfId="6161" xr:uid="{CA9DA388-3856-43D8-9A6F-3AA2DB67CE22}"/>
    <cellStyle name="Normal 51 9 3" xfId="6160" xr:uid="{DA01FAAD-4E42-49D5-8387-4D6787A7BAB2}"/>
    <cellStyle name="Normal 51 9 4" xfId="6159" xr:uid="{27684C0E-C98E-45E8-8ED2-840E9D308100}"/>
    <cellStyle name="Normal 51 9 5" xfId="6158" xr:uid="{BD2E63D2-C309-43AA-8A4D-0E402CDA21EE}"/>
    <cellStyle name="Normal 51 9 6" xfId="6157" xr:uid="{A25745CA-877D-45F0-BFF9-C6D624EE1246}"/>
    <cellStyle name="Normal 51 9 7" xfId="6156" xr:uid="{B295CB8F-0E02-4BBC-BA37-1BC13FD42930}"/>
    <cellStyle name="Normal 51 9 8" xfId="6155" xr:uid="{D1E8C11B-BD0C-4022-95D9-211C6FD7A13F}"/>
    <cellStyle name="Normal 52" xfId="6154" xr:uid="{7B2D622A-203D-4A6B-9693-42CE92B2DEE9}"/>
    <cellStyle name="Normal 52 10" xfId="6153" xr:uid="{ABA6B41F-AE26-456A-8512-9D2B52F307BB}"/>
    <cellStyle name="Normal 52 11" xfId="6152" xr:uid="{19B7FF2F-59D8-4B2E-975B-3087CD271DC3}"/>
    <cellStyle name="Normal 52 12" xfId="6151" xr:uid="{F9B976B0-A283-4207-BBBF-F2DD5F8DFC7F}"/>
    <cellStyle name="Normal 52 13" xfId="6150" xr:uid="{04013B82-6B76-48CF-AD19-6CF28F523F7E}"/>
    <cellStyle name="Normal 52 14" xfId="6149" xr:uid="{28DB38DE-33BD-4C32-B983-6D71F27C1163}"/>
    <cellStyle name="Normal 52 15" xfId="6148" xr:uid="{704DF62C-7518-40A3-9EA8-744CB90A6A85}"/>
    <cellStyle name="Normal 52 16" xfId="6147" xr:uid="{434B9F5A-0D31-4955-86E5-669E8FE9D00B}"/>
    <cellStyle name="Normal 52 17" xfId="6146" xr:uid="{ECB6DB99-701B-4133-9DA6-FABBF4DD86DE}"/>
    <cellStyle name="Normal 52 2" xfId="6145" xr:uid="{AFD60850-C478-47E7-AE38-75F97ECC6016}"/>
    <cellStyle name="Normal 52 2 2" xfId="6144" xr:uid="{6E4895A1-8265-40DB-8833-2F830573303E}"/>
    <cellStyle name="Normal 52 2 3" xfId="6143" xr:uid="{E85315B9-7D40-47ED-8512-5921B188614A}"/>
    <cellStyle name="Normal 52 2 4" xfId="6142" xr:uid="{5EC2FD12-EE92-4143-B4D6-B35721006E19}"/>
    <cellStyle name="Normal 52 2 5" xfId="6141" xr:uid="{DF53E481-CD60-4672-A3C9-FBF88D29B67D}"/>
    <cellStyle name="Normal 52 2 6" xfId="6140" xr:uid="{F451C7F4-8F87-4216-9243-5D4A7934FA50}"/>
    <cellStyle name="Normal 52 2 7" xfId="6139" xr:uid="{418004B9-0EA4-4B69-B016-A30093FB7F59}"/>
    <cellStyle name="Normal 52 2 8" xfId="6138" xr:uid="{E3ECE5DF-BC5B-480B-B2DF-2DE3294978EC}"/>
    <cellStyle name="Normal 52 2 9" xfId="6137" xr:uid="{0B60CEE0-7988-4FAE-8C13-0F247BFBCA43}"/>
    <cellStyle name="Normal 52 3" xfId="6136" xr:uid="{4D006CC2-4EFD-4228-9B02-632D22A2828B}"/>
    <cellStyle name="Normal 52 3 2" xfId="6135" xr:uid="{264C0935-E691-4E25-AAA4-3795FAC287E3}"/>
    <cellStyle name="Normal 52 3 3" xfId="6134" xr:uid="{C7117BD3-8B25-4DE2-ACE4-3305FE29D905}"/>
    <cellStyle name="Normal 52 3 4" xfId="6133" xr:uid="{4FA326D3-BD5E-451D-B5CB-015F7E75C411}"/>
    <cellStyle name="Normal 52 3 5" xfId="6132" xr:uid="{CF66761D-FB6C-4D54-ACBE-90DACEE8140F}"/>
    <cellStyle name="Normal 52 3 6" xfId="6131" xr:uid="{44830CE8-4D0D-4280-9D70-9649514E4D91}"/>
    <cellStyle name="Normal 52 3 7" xfId="6130" xr:uid="{16D76800-AEEF-491A-A475-A56B865BEB6E}"/>
    <cellStyle name="Normal 52 3 8" xfId="6129" xr:uid="{1814AE5E-670B-4BC5-A4B9-472F74FA62B4}"/>
    <cellStyle name="Normal 52 3 9" xfId="6128" xr:uid="{F05F461D-16FB-4C80-BA04-E51D8CF3F127}"/>
    <cellStyle name="Normal 52 4" xfId="6127" xr:uid="{40DDB279-2A7E-495C-A11A-19F0DE534460}"/>
    <cellStyle name="Normal 52 4 2" xfId="6126" xr:uid="{8DCA715D-EFDE-4039-8DBD-308D2A775FE0}"/>
    <cellStyle name="Normal 52 4 3" xfId="6125" xr:uid="{28EA59DB-9BA6-436A-87DA-A7231E43DDA3}"/>
    <cellStyle name="Normal 52 4 4" xfId="6124" xr:uid="{0E3F8FAA-26EF-4A3D-8AD9-EA55553598E9}"/>
    <cellStyle name="Normal 52 4 5" xfId="6123" xr:uid="{08E8A72B-6672-4121-A80F-0A22DC3B1723}"/>
    <cellStyle name="Normal 52 4 6" xfId="6122" xr:uid="{DF787F1A-E836-42ED-80F5-C4BA82E020A4}"/>
    <cellStyle name="Normal 52 4 7" xfId="6121" xr:uid="{3B243272-F183-483F-A6C8-ECA973D37EC4}"/>
    <cellStyle name="Normal 52 4 8" xfId="6120" xr:uid="{38073726-4359-4A9E-8060-9C2E3382D67D}"/>
    <cellStyle name="Normal 52 4 9" xfId="6119" xr:uid="{9EB5E051-0008-4D95-A188-E2FC61BE90F8}"/>
    <cellStyle name="Normal 52 5" xfId="6118" xr:uid="{28360D61-7682-4600-BE8E-45BF244A10F7}"/>
    <cellStyle name="Normal 52 5 2" xfId="6117" xr:uid="{E6B0F990-3979-4583-8EC1-8D1DAE0993EE}"/>
    <cellStyle name="Normal 52 5 3" xfId="6116" xr:uid="{98DC7C6E-0BF9-49AD-9B00-C3F0C123DD67}"/>
    <cellStyle name="Normal 52 5 4" xfId="6115" xr:uid="{AA1CBE2C-CDCE-4DB0-A7C2-05BE87006CE6}"/>
    <cellStyle name="Normal 52 5 5" xfId="6114" xr:uid="{3878A263-96E5-48B8-9116-89241A850604}"/>
    <cellStyle name="Normal 52 5 6" xfId="6113" xr:uid="{5573DD7E-EF2B-4559-A4E6-A4EF11C24E87}"/>
    <cellStyle name="Normal 52 5 7" xfId="6112" xr:uid="{93314CAA-1667-42C2-9055-026EFB647322}"/>
    <cellStyle name="Normal 52 5 8" xfId="6111" xr:uid="{963532ED-B08D-45FA-8196-20DD09AB9C34}"/>
    <cellStyle name="Normal 52 5 9" xfId="6110" xr:uid="{BB8AB61D-7E93-44B9-ABAE-A8605E3B8F2B}"/>
    <cellStyle name="Normal 52 6" xfId="6109" xr:uid="{B0CF2D70-47EA-4B55-A58E-9B5DE0A50A08}"/>
    <cellStyle name="Normal 52 6 2" xfId="6108" xr:uid="{6656FCF0-15EA-4A5F-B75E-8578EC868A60}"/>
    <cellStyle name="Normal 52 6 3" xfId="6107" xr:uid="{84C178FF-FAB4-41D1-90D6-38F3EE2CFC3E}"/>
    <cellStyle name="Normal 52 6 4" xfId="6106" xr:uid="{274028AE-DEBC-475B-A331-4AFD92F60B64}"/>
    <cellStyle name="Normal 52 6 5" xfId="6105" xr:uid="{C13F6F56-1D1D-4B4A-868E-5C4E6D8F87E4}"/>
    <cellStyle name="Normal 52 6 6" xfId="6104" xr:uid="{68EAD143-FFDC-4FF2-B3C2-6FF28E0974F5}"/>
    <cellStyle name="Normal 52 6 7" xfId="6103" xr:uid="{C4D40873-571C-4953-9D3A-9B7052F1F25F}"/>
    <cellStyle name="Normal 52 6 8" xfId="6102" xr:uid="{007D413E-45FC-4E8B-9AA3-0BDD9A16F102}"/>
    <cellStyle name="Normal 52 7" xfId="6101" xr:uid="{1944B5D3-D764-4F67-B014-9C61DD30BA7C}"/>
    <cellStyle name="Normal 52 7 2" xfId="6100" xr:uid="{67AF62F2-939C-4E47-8C5E-8B09975E3AD1}"/>
    <cellStyle name="Normal 52 7 3" xfId="6099" xr:uid="{91D26BA4-19C2-4499-80B3-0D6B62790A25}"/>
    <cellStyle name="Normal 52 7 4" xfId="6098" xr:uid="{5BA4607A-B108-4FA7-9AB3-7BDB614313D1}"/>
    <cellStyle name="Normal 52 7 5" xfId="6097" xr:uid="{691C5A32-FFC5-4DA7-AD2F-A9E8B5225823}"/>
    <cellStyle name="Normal 52 7 6" xfId="6096" xr:uid="{55EEB691-492C-4EBA-8D37-C6FEF8976D74}"/>
    <cellStyle name="Normal 52 7 7" xfId="6095" xr:uid="{5EF84794-38C9-4B20-9A25-921F23C5B5FA}"/>
    <cellStyle name="Normal 52 7 8" xfId="6094" xr:uid="{3E37B5A7-A0EC-4E3A-935D-81AF86E9E552}"/>
    <cellStyle name="Normal 52 8" xfId="6093" xr:uid="{C45CBF1A-F6D0-47D1-8E0F-542BA6DB1FEF}"/>
    <cellStyle name="Normal 52 8 2" xfId="6092" xr:uid="{B39481B1-7963-4BE7-9402-093ED41C4C8E}"/>
    <cellStyle name="Normal 52 8 3" xfId="6091" xr:uid="{B12A2C6B-81CB-4549-8020-E07891B7C0FD}"/>
    <cellStyle name="Normal 52 8 4" xfId="6090" xr:uid="{616CD122-6BB1-4275-912A-2261EC1D7DD0}"/>
    <cellStyle name="Normal 52 8 5" xfId="6089" xr:uid="{FA18088E-75DC-4B2B-939C-F2CADCB928D3}"/>
    <cellStyle name="Normal 52 8 6" xfId="6088" xr:uid="{33046EA6-FC5A-4E6E-83E8-272481E55C31}"/>
    <cellStyle name="Normal 52 8 7" xfId="6087" xr:uid="{58F0FE07-287B-47F2-A2B0-4ED6DF8981C2}"/>
    <cellStyle name="Normal 52 8 8" xfId="6086" xr:uid="{C83CABB7-EC25-48D9-BE20-D0B71128731B}"/>
    <cellStyle name="Normal 52 9" xfId="6085" xr:uid="{EDCBF557-F7A8-4601-A4B5-1E3E9B027F1E}"/>
    <cellStyle name="Normal 52 9 2" xfId="6084" xr:uid="{ECF1F916-57B1-4C71-A8F2-05D3BEF40246}"/>
    <cellStyle name="Normal 52 9 3" xfId="6083" xr:uid="{338A8780-C249-4CE1-8951-543E8CEB1D33}"/>
    <cellStyle name="Normal 52 9 4" xfId="6082" xr:uid="{8E79C683-FACA-4569-9F90-6901056F76A3}"/>
    <cellStyle name="Normal 52 9 5" xfId="6081" xr:uid="{496D0BAE-E001-452A-A99C-C8359EEB72ED}"/>
    <cellStyle name="Normal 52 9 6" xfId="6080" xr:uid="{6CCE1628-98DE-41A2-8321-A3A26296C3FA}"/>
    <cellStyle name="Normal 52 9 7" xfId="6079" xr:uid="{A03DCD9E-1E1E-46A0-8678-2BEDBA2A86C8}"/>
    <cellStyle name="Normal 52 9 8" xfId="6078" xr:uid="{F7F6938C-352C-439A-B92C-B0BAD7EA2663}"/>
    <cellStyle name="Normal 53" xfId="6077" xr:uid="{AA48E46A-4197-4DBD-B348-99D1A5B2E94D}"/>
    <cellStyle name="Normal 53 10" xfId="6076" xr:uid="{267C8CB4-DE1E-4BF0-B8FA-C2F52308C9D6}"/>
    <cellStyle name="Normal 53 11" xfId="6075" xr:uid="{73E1BF90-2665-4479-AFDE-6566B55BED63}"/>
    <cellStyle name="Normal 53 12" xfId="6074" xr:uid="{3BAB9F70-854C-4DD2-92C4-72A8CA04E9A8}"/>
    <cellStyle name="Normal 53 13" xfId="6073" xr:uid="{0956BB3B-B2EF-472A-BC19-6181D5D38840}"/>
    <cellStyle name="Normal 53 14" xfId="6072" xr:uid="{A1BE1D81-1776-492C-AC60-1CC88DD1D0D5}"/>
    <cellStyle name="Normal 53 15" xfId="6071" xr:uid="{FDF0A7BB-23D9-46C2-9CBE-9C8FD469E699}"/>
    <cellStyle name="Normal 53 16" xfId="6070" xr:uid="{0A7D6D8F-D4C9-4D0B-B2E0-4F48AAA98877}"/>
    <cellStyle name="Normal 53 17" xfId="6069" xr:uid="{7D26E2E7-A948-4D6D-AAFD-1161E52B846E}"/>
    <cellStyle name="Normal 53 2" xfId="6068" xr:uid="{47FFD781-1DEE-4847-806C-4A1274B28F4D}"/>
    <cellStyle name="Normal 53 2 2" xfId="6067" xr:uid="{15BD72E1-BEC7-415A-8727-66A72C739EA3}"/>
    <cellStyle name="Normal 53 2 3" xfId="6066" xr:uid="{DFA1857E-EC6F-46ED-9052-1D62513CD045}"/>
    <cellStyle name="Normal 53 2 4" xfId="6065" xr:uid="{03C8EAFF-9831-47B9-8FF1-CEFE749EDC6E}"/>
    <cellStyle name="Normal 53 2 5" xfId="6064" xr:uid="{FA04F626-5607-4692-AD3B-203BB1E88128}"/>
    <cellStyle name="Normal 53 2 6" xfId="6063" xr:uid="{D14C142D-82B3-435F-B749-5A0F7310D83F}"/>
    <cellStyle name="Normal 53 2 7" xfId="6062" xr:uid="{25A50945-62E1-44CF-8CA8-840AD0789095}"/>
    <cellStyle name="Normal 53 2 8" xfId="6061" xr:uid="{4CB92A94-1CF2-4633-B9A3-F8AD7055597E}"/>
    <cellStyle name="Normal 53 2 9" xfId="6060" xr:uid="{5751BFE6-3390-493F-BA07-413D941043C3}"/>
    <cellStyle name="Normal 53 3" xfId="6059" xr:uid="{28B75BB1-CFF7-40B7-A735-F68E59938F54}"/>
    <cellStyle name="Normal 53 3 2" xfId="6058" xr:uid="{7DAE4464-284A-4972-A17F-84A45361647C}"/>
    <cellStyle name="Normal 53 3 3" xfId="6057" xr:uid="{A7976C78-A596-41F8-A5ED-75BCE3F9C67D}"/>
    <cellStyle name="Normal 53 3 4" xfId="6056" xr:uid="{A3657C73-10C5-491E-80DE-5A8154CD66CD}"/>
    <cellStyle name="Normal 53 3 5" xfId="6055" xr:uid="{9222C006-4319-4C2F-84A7-991C33ECF795}"/>
    <cellStyle name="Normal 53 3 6" xfId="6054" xr:uid="{677009C0-505F-4B7E-B625-5078DD947232}"/>
    <cellStyle name="Normal 53 3 7" xfId="6053" xr:uid="{B74C33D9-0162-4A08-906E-EA499304FC8D}"/>
    <cellStyle name="Normal 53 3 8" xfId="6052" xr:uid="{ECFB9B1E-0DFC-46ED-97BE-643C0BC66D5C}"/>
    <cellStyle name="Normal 53 3 9" xfId="6051" xr:uid="{01DB6B13-C84D-4A20-B136-1C7BDF6E1FA6}"/>
    <cellStyle name="Normal 53 4" xfId="6050" xr:uid="{0B982D39-BB9D-41FF-8335-60208B40CB8E}"/>
    <cellStyle name="Normal 53 4 2" xfId="6049" xr:uid="{2A9CCAA0-58DD-496E-BF05-22CDFCAC5A47}"/>
    <cellStyle name="Normal 53 4 3" xfId="6048" xr:uid="{D0444ED3-BEF6-47BE-B5E3-8B5F4037E80D}"/>
    <cellStyle name="Normal 53 4 4" xfId="6047" xr:uid="{7A1EC70F-B8DF-40DE-A85F-44BA01AF7A4E}"/>
    <cellStyle name="Normal 53 4 5" xfId="6046" xr:uid="{EE680E21-394E-44CE-80D6-FE0BDF14ADDD}"/>
    <cellStyle name="Normal 53 4 6" xfId="6045" xr:uid="{8551A04A-E79A-4192-8418-0F6FA90D4F57}"/>
    <cellStyle name="Normal 53 4 7" xfId="6044" xr:uid="{79668C68-A9A7-455F-8D21-0B6AE0C788E0}"/>
    <cellStyle name="Normal 53 4 8" xfId="6043" xr:uid="{695C29BE-DEAA-44D1-BB75-727FB9A2BB12}"/>
    <cellStyle name="Normal 53 4 9" xfId="6042" xr:uid="{26563E3C-1DCD-4EA8-B19F-9B71A9589E7A}"/>
    <cellStyle name="Normal 53 5" xfId="6041" xr:uid="{778B6CB9-A37F-42AE-8DB5-B30F66574509}"/>
    <cellStyle name="Normal 53 5 2" xfId="6040" xr:uid="{64776144-E5FC-4782-9DCD-562F32AAE167}"/>
    <cellStyle name="Normal 53 5 3" xfId="6039" xr:uid="{A50EC430-F9AF-4343-BA1D-8911125283CF}"/>
    <cellStyle name="Normal 53 5 4" xfId="6038" xr:uid="{8ABA1DF7-175C-496D-9246-4326CFB2B857}"/>
    <cellStyle name="Normal 53 5 5" xfId="6037" xr:uid="{2FFF5200-019D-400D-B236-0CB32B67E6D6}"/>
    <cellStyle name="Normal 53 5 6" xfId="6036" xr:uid="{D11921B8-BDC9-4DCE-8234-6F10E8DF4678}"/>
    <cellStyle name="Normal 53 5 7" xfId="6035" xr:uid="{7C077CA4-1AF0-49D2-91F6-B83C1D6FD9C1}"/>
    <cellStyle name="Normal 53 5 8" xfId="6034" xr:uid="{79A2A2B6-95E5-4A09-B29D-EC2746020757}"/>
    <cellStyle name="Normal 53 5 9" xfId="6033" xr:uid="{B2D552AF-2C62-42C0-896B-24D045FF07F7}"/>
    <cellStyle name="Normal 53 6" xfId="6032" xr:uid="{72257750-786D-4406-9822-EC49B7C4CED3}"/>
    <cellStyle name="Normal 53 6 2" xfId="6031" xr:uid="{76D1E089-1B40-4796-AAC7-1A2E4C9E18C6}"/>
    <cellStyle name="Normal 53 6 3" xfId="6030" xr:uid="{714B59B8-5055-4301-A9A0-CDF4D41E3890}"/>
    <cellStyle name="Normal 53 6 4" xfId="6029" xr:uid="{8D8048B5-FACB-4AA0-9840-D2E2FDF46C01}"/>
    <cellStyle name="Normal 53 6 5" xfId="6028" xr:uid="{239DB5AD-B22B-43E1-8692-E5572616CF7D}"/>
    <cellStyle name="Normal 53 6 6" xfId="6027" xr:uid="{E2443599-6E79-4B41-8375-E15EA01D9EFA}"/>
    <cellStyle name="Normal 53 6 7" xfId="6026" xr:uid="{38E6F710-21B1-40C8-9100-2727DF210397}"/>
    <cellStyle name="Normal 53 6 8" xfId="6025" xr:uid="{63628CF6-88E5-4ABB-A228-6283B51220CB}"/>
    <cellStyle name="Normal 53 7" xfId="6024" xr:uid="{DBE759A8-82CA-45DD-A414-CF692970403D}"/>
    <cellStyle name="Normal 53 7 2" xfId="6023" xr:uid="{EA8019E2-188A-43D3-9BB2-E01282E1DC81}"/>
    <cellStyle name="Normal 53 7 3" xfId="6022" xr:uid="{083FD44D-6C22-4D09-8A73-24AF5A4033C2}"/>
    <cellStyle name="Normal 53 7 4" xfId="6021" xr:uid="{22FAFDEF-00CA-4A8B-859D-98247C1F66C6}"/>
    <cellStyle name="Normal 53 7 5" xfId="6020" xr:uid="{2170616D-A90A-4A21-A6FF-F586D93BD807}"/>
    <cellStyle name="Normal 53 7 6" xfId="6019" xr:uid="{5CB662DF-E7F9-4FD2-9F59-4F38A308FDEC}"/>
    <cellStyle name="Normal 53 7 7" xfId="6018" xr:uid="{15208B82-605A-4C55-9AB4-4DFE9B2C4E32}"/>
    <cellStyle name="Normal 53 7 8" xfId="6017" xr:uid="{27C4F984-1C7C-4DEE-92EC-CE55C115EFFB}"/>
    <cellStyle name="Normal 53 8" xfId="6016" xr:uid="{75598715-F7CC-4863-8D84-5FC2320E9593}"/>
    <cellStyle name="Normal 53 8 2" xfId="6015" xr:uid="{20930A0C-FD1A-4F93-8790-A6DCF88E7EB3}"/>
    <cellStyle name="Normal 53 8 3" xfId="6014" xr:uid="{34144AD9-521B-4564-AA6B-A39984C4730F}"/>
    <cellStyle name="Normal 53 8 4" xfId="6013" xr:uid="{11E77E8C-F445-417B-A9C7-F55320F3754F}"/>
    <cellStyle name="Normal 53 8 5" xfId="6012" xr:uid="{C6CE71A6-E26E-4F1B-9BCD-39B659FA7A58}"/>
    <cellStyle name="Normal 53 8 6" xfId="6011" xr:uid="{249C478C-6FE8-43BB-97FD-657D86AD21E5}"/>
    <cellStyle name="Normal 53 8 7" xfId="6010" xr:uid="{537F54DA-0C8D-4C5A-A70C-1FB41721D907}"/>
    <cellStyle name="Normal 53 8 8" xfId="6009" xr:uid="{A1421D32-A36A-48FF-9AAF-A6327F62CA14}"/>
    <cellStyle name="Normal 53 9" xfId="6008" xr:uid="{5A4BB82A-E69B-47FD-A55C-B31010ABDC32}"/>
    <cellStyle name="Normal 53 9 2" xfId="6007" xr:uid="{A7B2EFB2-21AB-436C-91DD-89F4D74FF8A8}"/>
    <cellStyle name="Normal 53 9 3" xfId="6006" xr:uid="{05ACA6F4-5F95-426E-999D-98813E2E4EAE}"/>
    <cellStyle name="Normal 53 9 4" xfId="6005" xr:uid="{F63410FD-C71D-4961-BDFA-AE4F9B8FD2CD}"/>
    <cellStyle name="Normal 53 9 5" xfId="6004" xr:uid="{7EDB8C86-E596-4C0A-92B1-047F357C78D3}"/>
    <cellStyle name="Normal 53 9 6" xfId="6003" xr:uid="{D358CFD6-3124-44D4-AC66-5A3B04433274}"/>
    <cellStyle name="Normal 53 9 7" xfId="6002" xr:uid="{25E03543-971A-49C7-86C2-077D8962D9E5}"/>
    <cellStyle name="Normal 53 9 8" xfId="6001" xr:uid="{0C5DFBA6-E9E5-4829-AE77-1D6A29E5AD46}"/>
    <cellStyle name="Normal 54" xfId="6000" xr:uid="{65F798E8-4CC9-4E54-8322-DC6D8883EE97}"/>
    <cellStyle name="Normal 54 10" xfId="5999" xr:uid="{79F2172F-D80D-4D30-90E5-74DAE8344043}"/>
    <cellStyle name="Normal 54 11" xfId="5998" xr:uid="{097E8921-613D-4C17-B7BC-736B6E520AD1}"/>
    <cellStyle name="Normal 54 12" xfId="5997" xr:uid="{53EF0AC6-31F7-4659-AA2D-0D4246A4C9ED}"/>
    <cellStyle name="Normal 54 13" xfId="5996" xr:uid="{BFA85218-6905-468A-9168-7A380EC8097A}"/>
    <cellStyle name="Normal 54 14" xfId="5995" xr:uid="{BEDA2538-2922-4063-A807-C41A9EE74308}"/>
    <cellStyle name="Normal 54 15" xfId="5994" xr:uid="{1E2B7BDC-6590-4E87-BD73-4FC6AA82D03B}"/>
    <cellStyle name="Normal 54 16" xfId="5993" xr:uid="{1601E41E-5F55-494C-896A-09B9CEEC166E}"/>
    <cellStyle name="Normal 54 17" xfId="5992" xr:uid="{AB1477E5-83A2-4991-8FD9-1EC8DDE52605}"/>
    <cellStyle name="Normal 54 2" xfId="5991" xr:uid="{7CFBA96B-3ACC-4DD5-9BEA-BB21FDF55891}"/>
    <cellStyle name="Normal 54 2 2" xfId="5990" xr:uid="{75C7F0DA-6A6B-4C43-B184-D909857D3264}"/>
    <cellStyle name="Normal 54 2 3" xfId="5989" xr:uid="{8D77277F-4A8A-4042-A4AB-74D6FC096703}"/>
    <cellStyle name="Normal 54 2 4" xfId="5988" xr:uid="{C154A150-E404-4C13-88A1-A99315EA8A32}"/>
    <cellStyle name="Normal 54 2 5" xfId="5987" xr:uid="{6C8DF39D-93B4-46DA-BFD2-B831B70560E7}"/>
    <cellStyle name="Normal 54 2 6" xfId="5986" xr:uid="{8D246D38-C386-444E-8463-847A177FB494}"/>
    <cellStyle name="Normal 54 2 7" xfId="5985" xr:uid="{A02FAB50-82A3-4F79-B634-2DDC949B3CD7}"/>
    <cellStyle name="Normal 54 2 8" xfId="5984" xr:uid="{89D981E6-2484-4712-A79B-87CF735D94CE}"/>
    <cellStyle name="Normal 54 2 9" xfId="5983" xr:uid="{0F1CBD12-9ACF-44D6-AB2F-1148F584E597}"/>
    <cellStyle name="Normal 54 3" xfId="5982" xr:uid="{F95D9BE5-B5D0-48E5-80B6-4108B98FF1B8}"/>
    <cellStyle name="Normal 54 3 2" xfId="5981" xr:uid="{7760F25D-2E8A-40BA-AF8A-A97B216319EC}"/>
    <cellStyle name="Normal 54 3 3" xfId="5980" xr:uid="{CCFCADBB-0B9D-4149-B560-7F78C72C8C38}"/>
    <cellStyle name="Normal 54 3 4" xfId="5979" xr:uid="{343B106A-725B-438A-A7C2-0825B255D09B}"/>
    <cellStyle name="Normal 54 3 5" xfId="5978" xr:uid="{A4441578-CB94-45F1-B3CB-3D4039EB0C77}"/>
    <cellStyle name="Normal 54 3 6" xfId="5977" xr:uid="{0E5FE60A-B9DB-43EC-B235-A46293A2A768}"/>
    <cellStyle name="Normal 54 3 7" xfId="5976" xr:uid="{8F34F05C-ADF9-46B3-A143-DE7068B031F5}"/>
    <cellStyle name="Normal 54 3 8" xfId="5975" xr:uid="{953A6238-AEE0-4F47-8CB9-730583959D6D}"/>
    <cellStyle name="Normal 54 3 9" xfId="5974" xr:uid="{99374498-1401-4901-815F-FCE07247B815}"/>
    <cellStyle name="Normal 54 4" xfId="5973" xr:uid="{5D9CCD53-C01A-48F3-9D20-B1176C85E935}"/>
    <cellStyle name="Normal 54 4 2" xfId="5972" xr:uid="{370864F5-F180-4D45-A28D-41DC39E425F7}"/>
    <cellStyle name="Normal 54 4 3" xfId="5971" xr:uid="{C68F6453-8E7A-4E5A-AEA1-29C6A350B0B4}"/>
    <cellStyle name="Normal 54 4 4" xfId="5970" xr:uid="{6DB6F7CE-0DCE-44C5-B68B-2DA981826563}"/>
    <cellStyle name="Normal 54 4 5" xfId="5969" xr:uid="{198CD628-DCAA-4F37-9AFC-33E5F34E41F1}"/>
    <cellStyle name="Normal 54 4 6" xfId="5968" xr:uid="{ED50FB50-3A68-4320-9D95-DC6D7EED85A4}"/>
    <cellStyle name="Normal 54 4 7" xfId="5967" xr:uid="{881F99E8-ED5F-473D-AC09-4512F9205829}"/>
    <cellStyle name="Normal 54 4 8" xfId="5966" xr:uid="{95653CD3-02F5-4C95-9196-895FD7ED52A8}"/>
    <cellStyle name="Normal 54 4 9" xfId="5965" xr:uid="{3FAA17CC-BEC7-4B22-B165-6EF6852E7117}"/>
    <cellStyle name="Normal 54 5" xfId="5964" xr:uid="{4D608BAD-E644-423F-8B45-DCF1C93E64A4}"/>
    <cellStyle name="Normal 54 5 2" xfId="5963" xr:uid="{97F44AB5-9D2D-4606-81A0-31C0010F69DC}"/>
    <cellStyle name="Normal 54 5 3" xfId="5962" xr:uid="{9542512A-7B23-4579-A225-F3BD3EA96EB7}"/>
    <cellStyle name="Normal 54 5 4" xfId="5961" xr:uid="{DFAFE1C8-9658-4922-B7BC-518C4214B5D0}"/>
    <cellStyle name="Normal 54 5 5" xfId="5960" xr:uid="{DE8E7B4E-BD76-4C24-BD45-46A0DF41B5D4}"/>
    <cellStyle name="Normal 54 5 6" xfId="5959" xr:uid="{194C5EBB-E3CA-4ACE-B3DB-08E9B364E1E8}"/>
    <cellStyle name="Normal 54 5 7" xfId="5958" xr:uid="{15E7C80B-80FF-4907-A012-7E6F86002AB7}"/>
    <cellStyle name="Normal 54 5 8" xfId="5957" xr:uid="{89E12B74-0981-43A8-9DC9-524881B1AF06}"/>
    <cellStyle name="Normal 54 5 9" xfId="5956" xr:uid="{5C2A5EDE-1E05-4B6E-B757-AA307444296D}"/>
    <cellStyle name="Normal 54 6" xfId="5955" xr:uid="{9EC211E8-2171-4F5D-B01F-E0F2E9832F5B}"/>
    <cellStyle name="Normal 54 6 2" xfId="5954" xr:uid="{67AFA049-BEF8-4205-B730-2E63779460D1}"/>
    <cellStyle name="Normal 54 6 3" xfId="5953" xr:uid="{C022079D-4C56-47A1-93EC-2E5030E41BCD}"/>
    <cellStyle name="Normal 54 6 4" xfId="5952" xr:uid="{38C8ED51-F746-4031-A320-B2108F03DE38}"/>
    <cellStyle name="Normal 54 6 5" xfId="5951" xr:uid="{C3B50B90-A474-4908-8D46-81341979CAB1}"/>
    <cellStyle name="Normal 54 6 6" xfId="5950" xr:uid="{52A1CA87-C4A1-4C23-BBD0-0E3750193B10}"/>
    <cellStyle name="Normal 54 6 7" xfId="5949" xr:uid="{CAAAEB84-4456-4936-879E-2765FA430F0B}"/>
    <cellStyle name="Normal 54 6 8" xfId="5948" xr:uid="{8AE26601-D59E-4941-A2A7-35BFE6016760}"/>
    <cellStyle name="Normal 54 7" xfId="5947" xr:uid="{F29751D3-50B2-4C0C-8251-C9C9337B5EB7}"/>
    <cellStyle name="Normal 54 7 2" xfId="5946" xr:uid="{F47566B5-114F-4563-B09D-72DF1B2BC12F}"/>
    <cellStyle name="Normal 54 7 3" xfId="5945" xr:uid="{BCA70468-2F56-47F6-BD18-090234D326D1}"/>
    <cellStyle name="Normal 54 7 4" xfId="5944" xr:uid="{951B3468-E859-4089-A01C-B292620625A3}"/>
    <cellStyle name="Normal 54 7 5" xfId="5943" xr:uid="{EA1969A2-A7F4-4FD9-B703-908E6CCB5E28}"/>
    <cellStyle name="Normal 54 7 6" xfId="5942" xr:uid="{35225443-D852-4FD3-8366-C0C47A63CDCC}"/>
    <cellStyle name="Normal 54 7 7" xfId="5941" xr:uid="{F9816FB6-80E4-4B13-ABAC-666F8C63FA8E}"/>
    <cellStyle name="Normal 54 7 8" xfId="5940" xr:uid="{CE6F5DDF-6147-4B3F-B982-BB515E7D1D72}"/>
    <cellStyle name="Normal 54 8" xfId="5939" xr:uid="{F04B3FEC-607F-4E3B-BA4A-049DBF3D38EA}"/>
    <cellStyle name="Normal 54 8 2" xfId="5938" xr:uid="{43B1F6D7-E1D8-498C-9194-F4266BF7E091}"/>
    <cellStyle name="Normal 54 8 3" xfId="5937" xr:uid="{13CE7DF8-2E07-4627-A54E-CE4860D3EFAB}"/>
    <cellStyle name="Normal 54 8 4" xfId="5936" xr:uid="{C974D170-512A-4D6E-9FAA-ED724B0FAD3E}"/>
    <cellStyle name="Normal 54 8 5" xfId="5935" xr:uid="{4DBF75C4-E26A-454F-9507-9E2DA0AB1ED9}"/>
    <cellStyle name="Normal 54 8 6" xfId="5934" xr:uid="{CDA756AC-49F0-4C8C-BD1D-CE7FB8CC2F6B}"/>
    <cellStyle name="Normal 54 8 7" xfId="5933" xr:uid="{D8681638-7840-49F6-8692-4877A25B9C51}"/>
    <cellStyle name="Normal 54 8 8" xfId="5932" xr:uid="{0E93FA50-B8DC-422A-B507-9E3CC7676042}"/>
    <cellStyle name="Normal 54 9" xfId="5931" xr:uid="{F282B631-8012-4A96-9730-26A7CAC78BFE}"/>
    <cellStyle name="Normal 54 9 2" xfId="5930" xr:uid="{773E331B-4636-4C82-A3CF-F74D6A7CA3BB}"/>
    <cellStyle name="Normal 54 9 3" xfId="5929" xr:uid="{64DCEB3A-07F6-4697-A02B-E4170850B1EC}"/>
    <cellStyle name="Normal 54 9 4" xfId="5928" xr:uid="{1E308B88-E53B-4DC9-8792-F4D7F596D2DC}"/>
    <cellStyle name="Normal 54 9 5" xfId="5927" xr:uid="{B499C6DE-62EA-4793-9E4E-3E143F74A222}"/>
    <cellStyle name="Normal 54 9 6" xfId="5926" xr:uid="{1F1257F3-E36A-4933-8BAF-2CD26A3FCA27}"/>
    <cellStyle name="Normal 54 9 7" xfId="5925" xr:uid="{3CD137E3-D8FC-40AF-B43C-C71D8E7EDDCE}"/>
    <cellStyle name="Normal 54 9 8" xfId="5924" xr:uid="{522D1236-A75D-418F-971E-98E5AB86331D}"/>
    <cellStyle name="Normal 55" xfId="5923" xr:uid="{491CC3A9-92DB-4E18-996C-4DFDA491D093}"/>
    <cellStyle name="Normal 55 10" xfId="5922" xr:uid="{22556DE0-B695-483C-AC11-494D4C979C67}"/>
    <cellStyle name="Normal 55 11" xfId="5921" xr:uid="{492CABD1-F632-4F2E-9E86-1C0C5B6104CE}"/>
    <cellStyle name="Normal 55 12" xfId="5920" xr:uid="{CC351C83-6C21-49A8-8B81-B4C44E6BF730}"/>
    <cellStyle name="Normal 55 13" xfId="5919" xr:uid="{3BEB55BB-EB94-4AD5-9D33-F39574C4AE69}"/>
    <cellStyle name="Normal 55 14" xfId="5918" xr:uid="{7D792255-5AF2-4D06-AD73-57A24471F1F1}"/>
    <cellStyle name="Normal 55 15" xfId="5917" xr:uid="{07B4F6C7-4A59-4070-B1DC-9B538C5EF506}"/>
    <cellStyle name="Normal 55 16" xfId="5916" xr:uid="{08002299-2D29-4E9B-99AE-67E0B7004F63}"/>
    <cellStyle name="Normal 55 17" xfId="5915" xr:uid="{8DDBEEE5-156A-43F5-A999-3F590DD2FD76}"/>
    <cellStyle name="Normal 55 2" xfId="5914" xr:uid="{E5C67546-4F92-4416-A10B-39ACEA1C133B}"/>
    <cellStyle name="Normal 55 2 2" xfId="5913" xr:uid="{3AB9D79E-78EF-4D20-93D5-C3794F86A5D7}"/>
    <cellStyle name="Normal 55 2 3" xfId="5912" xr:uid="{3B96BDAB-2A34-4591-B45B-DA60AD559B16}"/>
    <cellStyle name="Normal 55 2 4" xfId="5911" xr:uid="{BD4175E1-2B02-4930-8F67-EA27512471CF}"/>
    <cellStyle name="Normal 55 2 5" xfId="5910" xr:uid="{52CB5777-2E4C-4E58-A3C5-9BA855A0FCD4}"/>
    <cellStyle name="Normal 55 2 6" xfId="5909" xr:uid="{E5BFDE95-3E62-4D52-9323-90746E008525}"/>
    <cellStyle name="Normal 55 2 7" xfId="5908" xr:uid="{1843E591-03CD-4803-B94E-0012BD59F03C}"/>
    <cellStyle name="Normal 55 2 8" xfId="5907" xr:uid="{AD396190-0632-4246-A24C-B74DDDA77759}"/>
    <cellStyle name="Normal 55 2 9" xfId="5906" xr:uid="{B7A56055-E1A4-4EE2-A85D-3A79CD6AC7E4}"/>
    <cellStyle name="Normal 55 3" xfId="5905" xr:uid="{88B49D19-A006-4174-9C12-E996191EC5EF}"/>
    <cellStyle name="Normal 55 3 2" xfId="5904" xr:uid="{D9D7B554-7819-45B6-A50E-5660463CB929}"/>
    <cellStyle name="Normal 55 3 3" xfId="5903" xr:uid="{CA6E5D6B-59B9-488C-AA30-B36BE4E29AA1}"/>
    <cellStyle name="Normal 55 3 4" xfId="5902" xr:uid="{CDA79622-BC0B-4CFC-95FC-E471A003E089}"/>
    <cellStyle name="Normal 55 3 5" xfId="5901" xr:uid="{7D47F5F0-7114-455F-9FDD-CCBDA8ED6440}"/>
    <cellStyle name="Normal 55 3 6" xfId="5900" xr:uid="{723D321A-6C98-489A-A789-32F81F5B7D8B}"/>
    <cellStyle name="Normal 55 3 7" xfId="5899" xr:uid="{044789FE-E5FB-403A-8160-9E5A27D754AC}"/>
    <cellStyle name="Normal 55 3 8" xfId="5898" xr:uid="{D435DECB-54B0-4F2C-8B20-7D8412989716}"/>
    <cellStyle name="Normal 55 3 9" xfId="5897" xr:uid="{F6564CE7-03A8-4A38-8ECA-8AD27ECC32D3}"/>
    <cellStyle name="Normal 55 4" xfId="5896" xr:uid="{34D513AD-F524-4314-8110-4610305ACEDE}"/>
    <cellStyle name="Normal 55 4 2" xfId="5895" xr:uid="{48EC3E79-4023-4A4E-95FC-81740A863127}"/>
    <cellStyle name="Normal 55 4 3" xfId="5894" xr:uid="{32D6B9F3-3D0A-4A71-A337-100A37B6496F}"/>
    <cellStyle name="Normal 55 4 4" xfId="5893" xr:uid="{5BFDB7B7-4480-4D00-BC2F-0666B16A5454}"/>
    <cellStyle name="Normal 55 4 5" xfId="5892" xr:uid="{6DDA20F3-55B8-467B-9C97-5F80230D7AF2}"/>
    <cellStyle name="Normal 55 4 6" xfId="5891" xr:uid="{3CCD98A1-697D-4652-9764-E9ECB4150ACB}"/>
    <cellStyle name="Normal 55 4 7" xfId="5890" xr:uid="{0F9DCC6A-5701-481B-843B-43F1C65D946E}"/>
    <cellStyle name="Normal 55 4 8" xfId="5889" xr:uid="{E97F4BA7-8D02-42B8-9D00-EB2C98CD5B23}"/>
    <cellStyle name="Normal 55 4 9" xfId="5888" xr:uid="{E789051A-3878-42D7-9C9B-4331DD34AE7B}"/>
    <cellStyle name="Normal 55 5" xfId="5887" xr:uid="{3F1C5946-9DB3-4C4A-9EAE-275AF9D85FD0}"/>
    <cellStyle name="Normal 55 5 2" xfId="5886" xr:uid="{DECFCF8A-7ED8-4F5C-976B-82B89604630D}"/>
    <cellStyle name="Normal 55 5 3" xfId="5885" xr:uid="{38E4CEE6-A38C-4ED5-917E-3D06847C4EE0}"/>
    <cellStyle name="Normal 55 5 4" xfId="5884" xr:uid="{72F26007-30D8-453A-8811-60A0666977F8}"/>
    <cellStyle name="Normal 55 5 5" xfId="5883" xr:uid="{33851502-EF37-4FF9-91D2-266D7A0E7230}"/>
    <cellStyle name="Normal 55 5 6" xfId="5882" xr:uid="{0F1C0DA5-15D4-48CD-AC25-EB2CFDC12115}"/>
    <cellStyle name="Normal 55 5 7" xfId="5881" xr:uid="{8A61691A-ADA0-423D-9352-08E03E8B1AAB}"/>
    <cellStyle name="Normal 55 5 8" xfId="5880" xr:uid="{F3B79F02-B597-4A6A-9368-7F89B4AE559B}"/>
    <cellStyle name="Normal 55 5 9" xfId="5879" xr:uid="{69545644-7CFC-4DE1-81DB-9DBD493071A0}"/>
    <cellStyle name="Normal 55 6" xfId="5878" xr:uid="{DDB434EA-CE36-4935-A3D3-02E9A995A96E}"/>
    <cellStyle name="Normal 55 6 2" xfId="5877" xr:uid="{D77B7A8B-613A-4667-A16F-BFF0C7833C05}"/>
    <cellStyle name="Normal 55 6 3" xfId="5876" xr:uid="{3958092D-75A8-4807-ABBD-D15A48C438A4}"/>
    <cellStyle name="Normal 55 6 4" xfId="5875" xr:uid="{595CF6D9-C959-4422-92E5-4867C40B11EF}"/>
    <cellStyle name="Normal 55 6 5" xfId="5874" xr:uid="{ABDAA976-5336-4E0A-A405-A699CDCF87E6}"/>
    <cellStyle name="Normal 55 6 6" xfId="5873" xr:uid="{89287133-1D60-4377-80D1-D53B4301A6B3}"/>
    <cellStyle name="Normal 55 6 7" xfId="5872" xr:uid="{DB146AEE-7859-4AB8-B9E8-7EA64184F255}"/>
    <cellStyle name="Normal 55 6 8" xfId="5871" xr:uid="{C2A3CC33-3221-4345-86E3-A0DDAA7AAC2E}"/>
    <cellStyle name="Normal 55 7" xfId="5870" xr:uid="{D1F1D23F-A618-4E42-BF95-BC21BF81ABA7}"/>
    <cellStyle name="Normal 55 7 2" xfId="5869" xr:uid="{3DAB8260-25D5-420B-B486-A638E8E6CE30}"/>
    <cellStyle name="Normal 55 7 3" xfId="5868" xr:uid="{ECEEAC6D-8D3D-4CC9-9062-6095AA885C76}"/>
    <cellStyle name="Normal 55 7 4" xfId="5867" xr:uid="{2B609F18-520A-4199-81E3-6BDA295AAD4D}"/>
    <cellStyle name="Normal 55 7 5" xfId="5866" xr:uid="{349A5120-C102-4D88-82EE-C7DE21AA2DF4}"/>
    <cellStyle name="Normal 55 7 6" xfId="5865" xr:uid="{CC9E864A-301F-47AA-81B5-3DE5AA4E502B}"/>
    <cellStyle name="Normal 55 7 7" xfId="5864" xr:uid="{3DE7662C-7838-4206-9B17-6CBF97F7780F}"/>
    <cellStyle name="Normal 55 7 8" xfId="5863" xr:uid="{521F0A39-A729-4BDD-B13A-C4CB69445AD1}"/>
    <cellStyle name="Normal 55 8" xfId="5862" xr:uid="{A496592E-0BA8-4350-8BAD-A103F3DA3964}"/>
    <cellStyle name="Normal 55 8 2" xfId="5861" xr:uid="{C8BCE759-83FC-4EC6-98E1-F357274DBC90}"/>
    <cellStyle name="Normal 55 8 3" xfId="5860" xr:uid="{0F40BCE9-7BAF-409D-9BEB-66C7891E4008}"/>
    <cellStyle name="Normal 55 8 4" xfId="5859" xr:uid="{D742C4B2-6372-4E4C-8696-8941581347E2}"/>
    <cellStyle name="Normal 55 8 5" xfId="5858" xr:uid="{2F76AFD5-5F73-4877-9A95-A3EE5F1FB344}"/>
    <cellStyle name="Normal 55 8 6" xfId="5857" xr:uid="{9B2FC5E8-BEBC-4385-879C-D1703B130EBE}"/>
    <cellStyle name="Normal 55 8 7" xfId="5856" xr:uid="{CADD00CB-848D-4BD4-BB40-17241C7BB0EE}"/>
    <cellStyle name="Normal 55 8 8" xfId="5855" xr:uid="{8342FFEA-EF62-4AFA-830C-5999F843AC86}"/>
    <cellStyle name="Normal 55 9" xfId="5854" xr:uid="{C6DDCB71-E602-424E-B05F-D5D736308A0A}"/>
    <cellStyle name="Normal 55 9 2" xfId="5853" xr:uid="{F152D1F3-45B1-44A4-B6C4-BF7A14198719}"/>
    <cellStyle name="Normal 55 9 3" xfId="5852" xr:uid="{ADC9C930-E40D-4C9B-B464-0C68401258E4}"/>
    <cellStyle name="Normal 55 9 4" xfId="5851" xr:uid="{76258271-3805-4052-A219-4D560BEB2E4F}"/>
    <cellStyle name="Normal 55 9 5" xfId="5850" xr:uid="{98FB324B-FD14-4D99-B06D-F69F600D928D}"/>
    <cellStyle name="Normal 55 9 6" xfId="5849" xr:uid="{CF214767-3311-4B96-9F29-30CE1DBCE38D}"/>
    <cellStyle name="Normal 55 9 7" xfId="5848" xr:uid="{465B2758-168A-4A61-8E3F-BA893240478F}"/>
    <cellStyle name="Normal 55 9 8" xfId="5847" xr:uid="{4C0CE270-F9C9-4175-BE67-3E18BBE79EB1}"/>
    <cellStyle name="Normal 56" xfId="5846" xr:uid="{EA848BD9-8C88-41A0-8AA0-6E4E9FA0F1AB}"/>
    <cellStyle name="Normal 56 10" xfId="5845" xr:uid="{B53E0C47-9CA3-4982-9C1F-60F6B66937A8}"/>
    <cellStyle name="Normal 56 11" xfId="5844" xr:uid="{2E32F117-99AB-4A55-BE84-9A0AAE9C70BB}"/>
    <cellStyle name="Normal 56 12" xfId="5843" xr:uid="{722903C9-BECC-4A98-B2C7-19D5235794B7}"/>
    <cellStyle name="Normal 56 13" xfId="5842" xr:uid="{FC25541B-3178-4529-9BCC-A7E4276B0296}"/>
    <cellStyle name="Normal 56 14" xfId="5841" xr:uid="{B3EF35A3-ED88-4A09-8AF4-8B3D1DF49AE7}"/>
    <cellStyle name="Normal 56 15" xfId="5840" xr:uid="{AE78951C-70E6-42BC-8849-2DD2D7CC80FC}"/>
    <cellStyle name="Normal 56 16" xfId="5839" xr:uid="{D6A1761D-B0F6-4E1B-BF21-5322EBB286C6}"/>
    <cellStyle name="Normal 56 17" xfId="5838" xr:uid="{31FB9092-934E-40B4-A111-B28AEEC3C99F}"/>
    <cellStyle name="Normal 56 2" xfId="5837" xr:uid="{F12016FF-665D-457A-8A5D-19A5D90A035D}"/>
    <cellStyle name="Normal 56 2 2" xfId="5836" xr:uid="{0496904D-B0D8-43F4-817D-9682FD288608}"/>
    <cellStyle name="Normal 56 2 3" xfId="5835" xr:uid="{D2732F72-E615-479B-8305-2A982920A643}"/>
    <cellStyle name="Normal 56 2 4" xfId="5834" xr:uid="{DAA1D98C-B87F-4160-9BF9-356B5699BE47}"/>
    <cellStyle name="Normal 56 2 5" xfId="5833" xr:uid="{C64AF03A-E78B-4067-B08A-227F2BE4B832}"/>
    <cellStyle name="Normal 56 2 6" xfId="5832" xr:uid="{AD5918BD-4F9D-4528-8F25-546B44BAB0C9}"/>
    <cellStyle name="Normal 56 2 7" xfId="5831" xr:uid="{9A25B023-074D-4781-AFA3-32E4C065758A}"/>
    <cellStyle name="Normal 56 2 8" xfId="5830" xr:uid="{EBA7B709-63E8-4191-9214-CEBC9C11A9DD}"/>
    <cellStyle name="Normal 56 2 9" xfId="5829" xr:uid="{8FDC8749-71E6-4C73-9F8E-5A2FC00AED37}"/>
    <cellStyle name="Normal 56 3" xfId="5828" xr:uid="{C0871206-9A8E-4148-A00E-4BD8A9022FBF}"/>
    <cellStyle name="Normal 56 3 2" xfId="5827" xr:uid="{5407A57E-E254-4C50-B0E6-DB9FE4757B42}"/>
    <cellStyle name="Normal 56 3 3" xfId="5826" xr:uid="{8A48A34D-0B03-4569-94AD-A8BAD7AC6B1A}"/>
    <cellStyle name="Normal 56 3 4" xfId="5825" xr:uid="{89771425-62AA-4D4F-AC5E-DEB4C9869FAD}"/>
    <cellStyle name="Normal 56 3 5" xfId="5824" xr:uid="{E8DFD8B2-0621-4F9C-9E53-C762D3F794EA}"/>
    <cellStyle name="Normal 56 3 6" xfId="5823" xr:uid="{EB52A6A9-EFA6-4D2E-B6BC-F7C5A8CC4B58}"/>
    <cellStyle name="Normal 56 3 7" xfId="5822" xr:uid="{C3CC296C-0394-460F-A232-176AAF1CC005}"/>
    <cellStyle name="Normal 56 3 8" xfId="5821" xr:uid="{D6D66667-2F85-42CF-9080-283A84FBEEB3}"/>
    <cellStyle name="Normal 56 3 9" xfId="5820" xr:uid="{EDF6B495-9887-41AE-BE7F-36E044E6E7A7}"/>
    <cellStyle name="Normal 56 4" xfId="5819" xr:uid="{216E6149-B2DE-4D7C-8F45-40489CD0EA67}"/>
    <cellStyle name="Normal 56 4 2" xfId="5818" xr:uid="{7EC4C2B3-9D85-4485-B2F7-756F40FB51DD}"/>
    <cellStyle name="Normal 56 4 3" xfId="5817" xr:uid="{C37DCD3B-5D7F-430D-8C98-628E1B22D711}"/>
    <cellStyle name="Normal 56 4 4" xfId="5816" xr:uid="{BC7CBE99-260C-4CD4-9773-581D7BFCB0A1}"/>
    <cellStyle name="Normal 56 4 5" xfId="5815" xr:uid="{4A495E1A-38BE-48B5-B4FA-EC2B2FED7D43}"/>
    <cellStyle name="Normal 56 4 6" xfId="5814" xr:uid="{813CB4A5-CA65-4B5C-8956-4E34C5056467}"/>
    <cellStyle name="Normal 56 4 7" xfId="5813" xr:uid="{DA8C6FD4-DC23-47FA-A0B8-67ECC46BFD56}"/>
    <cellStyle name="Normal 56 4 8" xfId="5812" xr:uid="{010552B2-037D-45F5-AE8E-F257A269ACC6}"/>
    <cellStyle name="Normal 56 4 9" xfId="5811" xr:uid="{E8837BD1-AB1C-4B2B-BE62-EA7C8197F4B1}"/>
    <cellStyle name="Normal 56 5" xfId="5810" xr:uid="{0780273A-F815-45D3-8405-65C5A89FF74D}"/>
    <cellStyle name="Normal 56 5 2" xfId="5809" xr:uid="{F6EBB6A5-995B-4769-BE98-C08B5C06538D}"/>
    <cellStyle name="Normal 56 5 3" xfId="5808" xr:uid="{6EDA0B4C-CEA9-430C-B1D5-ED216D13DA69}"/>
    <cellStyle name="Normal 56 5 4" xfId="5807" xr:uid="{F2E1AA0B-3571-4160-93D0-39A15411F6FB}"/>
    <cellStyle name="Normal 56 5 5" xfId="5806" xr:uid="{217E9E72-03EA-4B40-A058-DFE67DBD9FAA}"/>
    <cellStyle name="Normal 56 5 6" xfId="5805" xr:uid="{48207EF5-8EB0-4A65-B809-B6143F9596FB}"/>
    <cellStyle name="Normal 56 5 7" xfId="5804" xr:uid="{2E2CB7B6-F7BD-45AF-A5CC-9755F1ADE988}"/>
    <cellStyle name="Normal 56 5 8" xfId="5803" xr:uid="{22B9D928-5185-425E-B91B-EA240F219996}"/>
    <cellStyle name="Normal 56 5 9" xfId="5802" xr:uid="{F3BC542D-01A2-426B-A506-616BC43EE37D}"/>
    <cellStyle name="Normal 56 6" xfId="5801" xr:uid="{D735FA33-4166-4187-8058-23E336679C32}"/>
    <cellStyle name="Normal 56 6 2" xfId="5800" xr:uid="{1AF1081C-1C04-461B-B0F0-30CCDAF4E7FA}"/>
    <cellStyle name="Normal 56 6 3" xfId="5799" xr:uid="{BF8A2E15-6DDD-4FD4-9506-08C7DABEED1B}"/>
    <cellStyle name="Normal 56 6 4" xfId="5798" xr:uid="{3B832F13-A634-4319-A708-EE74107DF6AD}"/>
    <cellStyle name="Normal 56 6 5" xfId="5797" xr:uid="{7F54D7DA-00CF-4A17-B17F-9FAD678E9C9A}"/>
    <cellStyle name="Normal 56 6 6" xfId="5796" xr:uid="{DB924CEE-2717-4A02-A050-9B32896971F5}"/>
    <cellStyle name="Normal 56 6 7" xfId="5795" xr:uid="{FD4E5167-D245-40A5-9744-72EC6947DFC0}"/>
    <cellStyle name="Normal 56 6 8" xfId="5794" xr:uid="{29C50C6A-E079-4D73-A876-BCBD0178BE05}"/>
    <cellStyle name="Normal 56 7" xfId="5793" xr:uid="{A6B7AC16-D119-4750-88FE-35CE53DE64D9}"/>
    <cellStyle name="Normal 56 7 2" xfId="5792" xr:uid="{9AA11931-1559-44E9-B58A-AE7393B426E4}"/>
    <cellStyle name="Normal 56 7 3" xfId="5791" xr:uid="{3D6A8567-2F43-4F62-96A5-9676622506FD}"/>
    <cellStyle name="Normal 56 7 4" xfId="5790" xr:uid="{92F0225E-92E0-43BE-AFD9-08AD0FCE248A}"/>
    <cellStyle name="Normal 56 7 5" xfId="5789" xr:uid="{CA1EB194-B10C-4BA0-BB56-95DD4E7A4B70}"/>
    <cellStyle name="Normal 56 7 6" xfId="5788" xr:uid="{9E28C4A5-FDCB-43D6-B4BC-478413287615}"/>
    <cellStyle name="Normal 56 7 7" xfId="5787" xr:uid="{D5C250E1-349D-471A-AF0E-C24B8CB99590}"/>
    <cellStyle name="Normal 56 7 8" xfId="5786" xr:uid="{2116207E-0AA7-4B34-9356-7254B05F54A3}"/>
    <cellStyle name="Normal 56 8" xfId="5785" xr:uid="{8E56BC8F-2919-4CA2-BA82-786B98387EC0}"/>
    <cellStyle name="Normal 56 8 2" xfId="5784" xr:uid="{2D950629-C824-4041-9F17-F861DB4E4F8D}"/>
    <cellStyle name="Normal 56 8 3" xfId="5783" xr:uid="{AA71DD1E-F287-41F9-AF2D-A00FFD786109}"/>
    <cellStyle name="Normal 56 8 4" xfId="5782" xr:uid="{BE810EC9-4431-401C-9FEB-933B068CDFAB}"/>
    <cellStyle name="Normal 56 8 5" xfId="5781" xr:uid="{0E71126F-CB96-47F7-8624-93C2CFEAC060}"/>
    <cellStyle name="Normal 56 8 6" xfId="5780" xr:uid="{A8E59798-CC7C-466C-A33D-E61858B15EBD}"/>
    <cellStyle name="Normal 56 8 7" xfId="5779" xr:uid="{D0F59221-0688-4516-854C-361CE521FA8A}"/>
    <cellStyle name="Normal 56 8 8" xfId="5778" xr:uid="{CC95D661-0F0F-4AE5-AF8C-90B9B78F2DCA}"/>
    <cellStyle name="Normal 56 9" xfId="5777" xr:uid="{0D10900E-4D2C-4070-8D7E-7AABA8ED694E}"/>
    <cellStyle name="Normal 56 9 2" xfId="5776" xr:uid="{D02B7350-E9EB-4B2A-A87F-1680DDAA969E}"/>
    <cellStyle name="Normal 56 9 3" xfId="5775" xr:uid="{2D1483B0-FE89-4BA5-BDF8-B362F34109BE}"/>
    <cellStyle name="Normal 56 9 4" xfId="5774" xr:uid="{CCD62120-B251-4015-ABE2-9FE97B84B38F}"/>
    <cellStyle name="Normal 56 9 5" xfId="5773" xr:uid="{B77798BD-085E-4D42-991B-220539BF985C}"/>
    <cellStyle name="Normal 56 9 6" xfId="5772" xr:uid="{64A08D51-8AAA-4307-8F10-BDD0AC550B94}"/>
    <cellStyle name="Normal 56 9 7" xfId="5771" xr:uid="{60CD443E-329A-4D9D-BA7A-0500140B38A8}"/>
    <cellStyle name="Normal 56 9 8" xfId="5770" xr:uid="{E07B257F-4E8D-4731-A720-2EBEE0C9A9F7}"/>
    <cellStyle name="Normal 57" xfId="5769" xr:uid="{2E5D8110-6214-497D-AE02-8FA7E6F45C9E}"/>
    <cellStyle name="Normal 57 10" xfId="5768" xr:uid="{871A50B0-4DE5-4A86-9FA7-A0A53E83B9B8}"/>
    <cellStyle name="Normal 57 11" xfId="5767" xr:uid="{9EB68AAC-7EFD-4540-93B7-D7DBC57C9816}"/>
    <cellStyle name="Normal 57 12" xfId="5766" xr:uid="{16DA8E84-8CC8-45A6-8794-D872717D05A4}"/>
    <cellStyle name="Normal 57 13" xfId="5765" xr:uid="{B72EE418-6398-46CF-9E11-4E7233BDB0D7}"/>
    <cellStyle name="Normal 57 14" xfId="5764" xr:uid="{9699A36C-D281-4E02-8359-DB885C26E8AA}"/>
    <cellStyle name="Normal 57 15" xfId="5763" xr:uid="{001F4267-CB88-499D-AF96-E57AF10EFD8F}"/>
    <cellStyle name="Normal 57 16" xfId="5762" xr:uid="{8B077830-5200-4BD7-9D7B-024EE3A20E8C}"/>
    <cellStyle name="Normal 57 17" xfId="5761" xr:uid="{BAE11EA7-C86E-4777-9FE4-F40CB82314F2}"/>
    <cellStyle name="Normal 57 2" xfId="5760" xr:uid="{E788A06B-8DB6-4F5B-837B-4FFC944F1925}"/>
    <cellStyle name="Normal 57 2 2" xfId="5759" xr:uid="{F52ED6B6-872D-4C6B-BE6D-8505F47B21CA}"/>
    <cellStyle name="Normal 57 2 3" xfId="5758" xr:uid="{9EB1674B-57B0-4861-AE1C-6C521271DA75}"/>
    <cellStyle name="Normal 57 2 4" xfId="5757" xr:uid="{60F9E34F-E920-4BEA-8F4E-F2F34745E873}"/>
    <cellStyle name="Normal 57 2 5" xfId="5756" xr:uid="{E0176FDC-EC4B-48F5-893E-3359044A7A57}"/>
    <cellStyle name="Normal 57 2 6" xfId="5755" xr:uid="{E4896153-E2D3-4732-9F3C-A4878330AA6D}"/>
    <cellStyle name="Normal 57 2 7" xfId="5754" xr:uid="{5995C7B2-5A53-4D56-9DB0-0F7FE0A34883}"/>
    <cellStyle name="Normal 57 2 8" xfId="5753" xr:uid="{2827F24C-E3E2-4501-9D01-3FABA717AF76}"/>
    <cellStyle name="Normal 57 2 9" xfId="5752" xr:uid="{21197521-A993-44AE-BEE3-B154274ECA91}"/>
    <cellStyle name="Normal 57 3" xfId="5751" xr:uid="{A7943F73-AFB8-4B4B-BA45-B84381FFE765}"/>
    <cellStyle name="Normal 57 3 2" xfId="5750" xr:uid="{4E66830B-AFB7-4688-BEFB-99D7DD736165}"/>
    <cellStyle name="Normal 57 3 3" xfId="5749" xr:uid="{DB416B8F-E1CE-4DC4-81E0-05A2B5C9C54B}"/>
    <cellStyle name="Normal 57 3 4" xfId="5748" xr:uid="{878AD867-1999-40FF-934E-EE3580509BE2}"/>
    <cellStyle name="Normal 57 3 5" xfId="5747" xr:uid="{BC29E41D-3591-4A2A-AA53-A35BD7DED33D}"/>
    <cellStyle name="Normal 57 3 6" xfId="5746" xr:uid="{913970D9-1DB6-4425-9501-DD9D3E619B8D}"/>
    <cellStyle name="Normal 57 3 7" xfId="5745" xr:uid="{FE2E2F44-BFD3-4053-9D6E-BBD3600E0F69}"/>
    <cellStyle name="Normal 57 3 8" xfId="5744" xr:uid="{F743AF54-9D46-4C69-9107-7BC558817496}"/>
    <cellStyle name="Normal 57 3 9" xfId="5743" xr:uid="{130A3B23-0CD4-4CF1-9729-E762351C569A}"/>
    <cellStyle name="Normal 57 4" xfId="5742" xr:uid="{BAE1F352-E717-430F-BD86-ED9FA3C9D385}"/>
    <cellStyle name="Normal 57 4 2" xfId="5741" xr:uid="{846692BE-C945-4AB2-8F4A-AC248C324FEA}"/>
    <cellStyle name="Normal 57 4 3" xfId="5740" xr:uid="{842C6D66-A20C-43DC-913C-5929458438F1}"/>
    <cellStyle name="Normal 57 4 4" xfId="5739" xr:uid="{A3A83888-62CC-4E8F-A885-AAE35372099C}"/>
    <cellStyle name="Normal 57 4 5" xfId="5738" xr:uid="{9BAF8579-43B6-42DB-82F2-CB39A4B7F904}"/>
    <cellStyle name="Normal 57 4 6" xfId="5737" xr:uid="{C4289CC1-96FD-4FDA-AD2E-7AA4CB53AD1E}"/>
    <cellStyle name="Normal 57 4 7" xfId="5736" xr:uid="{9105C54E-CAA7-4695-9BC4-745CB577D849}"/>
    <cellStyle name="Normal 57 4 8" xfId="5735" xr:uid="{A5E2D171-104D-4060-B18F-5BF0B2F041B5}"/>
    <cellStyle name="Normal 57 4 9" xfId="5734" xr:uid="{86E40A8B-F45C-469A-B763-BF76BA2E704D}"/>
    <cellStyle name="Normal 57 5" xfId="5733" xr:uid="{450EDE67-6BC4-421D-B9E5-22AF050DF8A3}"/>
    <cellStyle name="Normal 57 5 2" xfId="5732" xr:uid="{7E3B5AC7-EFBA-4B91-9BCD-5B36051D2EFF}"/>
    <cellStyle name="Normal 57 5 3" xfId="5731" xr:uid="{7C569192-71EF-48F8-B925-09726ACF48CE}"/>
    <cellStyle name="Normal 57 5 4" xfId="5730" xr:uid="{C8553961-36FE-42E7-B97D-DDFF0A29B4A2}"/>
    <cellStyle name="Normal 57 5 5" xfId="5729" xr:uid="{B28FF158-1A1F-4377-AF93-17FDF215CAD4}"/>
    <cellStyle name="Normal 57 5 6" xfId="5728" xr:uid="{8210B856-8E19-4A60-B6D5-4C289DD98847}"/>
    <cellStyle name="Normal 57 5 7" xfId="5727" xr:uid="{7D15B3E3-495F-4322-8995-B20383365300}"/>
    <cellStyle name="Normal 57 5 8" xfId="5726" xr:uid="{EE3C8CDD-C039-4AD9-9E6C-03C002372218}"/>
    <cellStyle name="Normal 57 5 9" xfId="5725" xr:uid="{99CCDA6E-9F81-457C-AA44-CEB8C2C7D97F}"/>
    <cellStyle name="Normal 57 6" xfId="5724" xr:uid="{EC94BC1D-A90D-4983-BB87-10F68E117517}"/>
    <cellStyle name="Normal 57 6 2" xfId="5723" xr:uid="{A0D2C116-F7E9-4ACB-978A-46C439D6FAD8}"/>
    <cellStyle name="Normal 57 6 3" xfId="5722" xr:uid="{4A7AF13F-1B1F-4DA2-B7A7-E21DA8A09C05}"/>
    <cellStyle name="Normal 57 6 4" xfId="5721" xr:uid="{0A9322A3-E6B0-4844-8575-B6A95CCF5E6E}"/>
    <cellStyle name="Normal 57 6 5" xfId="5720" xr:uid="{C1DDF110-7A20-4F3B-9C1F-7954680AF4BB}"/>
    <cellStyle name="Normal 57 6 6" xfId="5719" xr:uid="{F1DEF96E-5D17-4B0B-8E27-2579AF890607}"/>
    <cellStyle name="Normal 57 6 7" xfId="5718" xr:uid="{A9FDB6D2-D666-4EC3-9C42-ED97764B8778}"/>
    <cellStyle name="Normal 57 6 8" xfId="5717" xr:uid="{2E219E13-3A8F-4645-AF77-3AD0D4CA4FA4}"/>
    <cellStyle name="Normal 57 7" xfId="5716" xr:uid="{0124C261-0A28-4B2E-94E7-CA8AE13D8780}"/>
    <cellStyle name="Normal 57 7 2" xfId="5715" xr:uid="{D12F28E0-D361-42DF-8788-3E676CF95A78}"/>
    <cellStyle name="Normal 57 7 3" xfId="5714" xr:uid="{0F198229-6998-4EB2-B449-E453501C8599}"/>
    <cellStyle name="Normal 57 7 4" xfId="5713" xr:uid="{5440B2DB-8319-4F41-B97D-36EF62BC42A0}"/>
    <cellStyle name="Normal 57 7 5" xfId="5712" xr:uid="{C6267FC3-B95D-4F18-8FD6-CBE5209B17A4}"/>
    <cellStyle name="Normal 57 7 6" xfId="5711" xr:uid="{9F90168B-D095-446B-907F-785D6880771B}"/>
    <cellStyle name="Normal 57 7 7" xfId="5710" xr:uid="{0911989F-0136-4825-9827-2D886476389B}"/>
    <cellStyle name="Normal 57 7 8" xfId="5709" xr:uid="{A23A2685-1A9B-46C2-BD87-88A9115D4280}"/>
    <cellStyle name="Normal 57 8" xfId="5708" xr:uid="{3692BA44-AB2D-441E-9002-640489C05B18}"/>
    <cellStyle name="Normal 57 8 2" xfId="5707" xr:uid="{ACB1C2EF-1477-4559-A52E-0A843B9C30AB}"/>
    <cellStyle name="Normal 57 8 3" xfId="5706" xr:uid="{AEC60300-3A4D-43D7-94AF-70552057BB01}"/>
    <cellStyle name="Normal 57 8 4" xfId="5705" xr:uid="{525849CF-8CB6-4B0C-BB76-D20130773B30}"/>
    <cellStyle name="Normal 57 8 5" xfId="5704" xr:uid="{8B269946-76F3-4C76-879A-2B7C0857C578}"/>
    <cellStyle name="Normal 57 8 6" xfId="5703" xr:uid="{2B418ED7-2D56-4DC9-B302-ACD8A1AD2324}"/>
    <cellStyle name="Normal 57 8 7" xfId="5702" xr:uid="{0FBD5F2C-06DC-446C-8082-6E5EABA42B8D}"/>
    <cellStyle name="Normal 57 8 8" xfId="5701" xr:uid="{7AD69C13-5944-49F3-B30B-2FD6E61E3A1D}"/>
    <cellStyle name="Normal 57 9" xfId="5700" xr:uid="{A8B30C3D-2702-4AC3-86BE-28FB0B77E101}"/>
    <cellStyle name="Normal 57 9 2" xfId="5699" xr:uid="{7B910A39-5F09-426D-B090-37D205FF7FFA}"/>
    <cellStyle name="Normal 57 9 3" xfId="5698" xr:uid="{06E8CAB5-7DD7-4C3C-87B5-E28414BBF5E7}"/>
    <cellStyle name="Normal 57 9 4" xfId="5697" xr:uid="{E688AECE-1D75-482F-9469-123893FCF386}"/>
    <cellStyle name="Normal 57 9 5" xfId="5696" xr:uid="{419AEEB6-9238-40D0-BE94-38474AFCA0F2}"/>
    <cellStyle name="Normal 57 9 6" xfId="5695" xr:uid="{DB39C9B4-A37F-45CA-890E-42D4649F5DAB}"/>
    <cellStyle name="Normal 57 9 7" xfId="5694" xr:uid="{F3ED1F4F-1A99-4A1D-AD8B-25B8957D17C2}"/>
    <cellStyle name="Normal 57 9 8" xfId="5693" xr:uid="{41D78549-0679-4E27-8BF8-1E54F19B90B3}"/>
    <cellStyle name="Normal 58" xfId="5692" xr:uid="{273A6903-43EE-427C-AAD2-62E6FFD52424}"/>
    <cellStyle name="Normal 58 10" xfId="5691" xr:uid="{18629424-1F99-4CC4-9981-9A83513D1991}"/>
    <cellStyle name="Normal 58 11" xfId="5690" xr:uid="{E67FF84C-C9ED-42F2-B2AD-A38ED46738F2}"/>
    <cellStyle name="Normal 58 12" xfId="5689" xr:uid="{15EF1BBC-4F70-4148-8109-58E91CF4D1CB}"/>
    <cellStyle name="Normal 58 13" xfId="5688" xr:uid="{7835ABB3-C78A-4F51-A829-4F33F25B7BE3}"/>
    <cellStyle name="Normal 58 14" xfId="5687" xr:uid="{67C8ED94-A69F-4864-BD8D-051BCF22858A}"/>
    <cellStyle name="Normal 58 15" xfId="5686" xr:uid="{79179032-0CF4-4FB5-AFDD-23FB4B27F913}"/>
    <cellStyle name="Normal 58 16" xfId="5685" xr:uid="{AE068BF2-FAE1-41A5-B63C-B4AE7E27D3DB}"/>
    <cellStyle name="Normal 58 17" xfId="5684" xr:uid="{F2E0E26E-20D7-478B-B2AD-0490BE435229}"/>
    <cellStyle name="Normal 58 18" xfId="48852" xr:uid="{280164FC-FE39-4E31-82A4-B1A34D77B44D}"/>
    <cellStyle name="Normal 58 2" xfId="5683" xr:uid="{F0C9AD87-A778-4BB1-A060-52DE2144BFED}"/>
    <cellStyle name="Normal 58 2 2" xfId="5682" xr:uid="{CD88A510-3CAC-43CB-B4B7-8CBED5A5E9BB}"/>
    <cellStyle name="Normal 58 2 3" xfId="5681" xr:uid="{D45544FE-6E55-4C6A-8C0F-7E1B3FA83138}"/>
    <cellStyle name="Normal 58 2 4" xfId="5680" xr:uid="{9736EFB1-9F44-4E72-8B6B-E62F59C51D87}"/>
    <cellStyle name="Normal 58 2 5" xfId="5679" xr:uid="{B0F1687C-5EA3-42D4-B7A7-B4B38B012192}"/>
    <cellStyle name="Normal 58 2 6" xfId="5678" xr:uid="{D072FDF1-D691-4BE9-B523-EA27A39FBCEB}"/>
    <cellStyle name="Normal 58 2 7" xfId="5677" xr:uid="{9BF4569E-AF44-4E59-BB01-8BD356EED818}"/>
    <cellStyle name="Normal 58 2 8" xfId="5676" xr:uid="{AF8F18E6-B314-4A6D-BE8E-67A6BF56D455}"/>
    <cellStyle name="Normal 58 2 9" xfId="5675" xr:uid="{F4B14453-F972-4BCF-BAC2-0CFBCB2A360F}"/>
    <cellStyle name="Normal 58 3" xfId="5674" xr:uid="{CC34ED76-7CF7-4BF8-A01D-0FB8542B019D}"/>
    <cellStyle name="Normal 58 3 2" xfId="5673" xr:uid="{2DD38931-4911-4290-A71C-89577EE6E4F8}"/>
    <cellStyle name="Normal 58 3 3" xfId="5672" xr:uid="{0740F727-B569-491C-B4BA-3C010A9E3C79}"/>
    <cellStyle name="Normal 58 3 4" xfId="5671" xr:uid="{76CEF05C-7235-4398-B6F5-20D46D435769}"/>
    <cellStyle name="Normal 58 3 5" xfId="5670" xr:uid="{6F1B2769-71CA-4DC0-9FF1-1AFD41195EC5}"/>
    <cellStyle name="Normal 58 3 6" xfId="5669" xr:uid="{D107C502-CB1A-4003-9B2B-AE3730CA6450}"/>
    <cellStyle name="Normal 58 3 7" xfId="5668" xr:uid="{36C3232E-E872-4B68-AB7B-01EFAD637AEA}"/>
    <cellStyle name="Normal 58 3 8" xfId="5667" xr:uid="{F3E02B9A-C90D-4FC8-B581-7F3C65A4ADD4}"/>
    <cellStyle name="Normal 58 3 9" xfId="5666" xr:uid="{BD4825A3-08D4-4E2B-9DFD-BCF8A70C8879}"/>
    <cellStyle name="Normal 58 4" xfId="5665" xr:uid="{E0BEE1A5-1869-43A9-AAE7-30018BF35294}"/>
    <cellStyle name="Normal 58 4 2" xfId="5664" xr:uid="{9EBB1493-0C01-4B0C-BC54-900C0732D7C9}"/>
    <cellStyle name="Normal 58 4 3" xfId="5663" xr:uid="{EFFD8065-309D-4563-B642-150E648485A7}"/>
    <cellStyle name="Normal 58 4 4" xfId="5662" xr:uid="{4B36BCC4-168E-46AD-B896-7A40FADD6C31}"/>
    <cellStyle name="Normal 58 4 5" xfId="5661" xr:uid="{4F2E8217-1B2A-4B7A-BF44-214EEFAAEAAA}"/>
    <cellStyle name="Normal 58 4 6" xfId="5660" xr:uid="{02987032-519A-47CC-BDB4-E9D1582487B3}"/>
    <cellStyle name="Normal 58 4 7" xfId="5659" xr:uid="{F43635B6-61A7-4F2B-9618-8B06225ABABD}"/>
    <cellStyle name="Normal 58 4 8" xfId="5658" xr:uid="{36A7A170-AC29-4C82-9372-DB630774AD3A}"/>
    <cellStyle name="Normal 58 4 9" xfId="5657" xr:uid="{55DDA470-25CF-4EA2-89DD-035A4D66461A}"/>
    <cellStyle name="Normal 58 5" xfId="5656" xr:uid="{E5555D0B-7F33-41CC-8340-21EF9011D761}"/>
    <cellStyle name="Normal 58 5 2" xfId="5655" xr:uid="{FA8B7DC3-93B2-498C-8791-666DFAABC5C4}"/>
    <cellStyle name="Normal 58 5 3" xfId="5654" xr:uid="{B0BEE645-44D3-4ABA-B4E1-BED87937F0AC}"/>
    <cellStyle name="Normal 58 5 4" xfId="5653" xr:uid="{5E415B63-F9E4-4474-8347-A1224E98F8D1}"/>
    <cellStyle name="Normal 58 5 5" xfId="5652" xr:uid="{ADEB6B9C-D2B1-4A20-B96D-380A24FDB8D5}"/>
    <cellStyle name="Normal 58 5 6" xfId="5651" xr:uid="{C8A0D5D0-98E5-47A9-9CBB-E3695425BC47}"/>
    <cellStyle name="Normal 58 5 7" xfId="5650" xr:uid="{FDB65F2D-D5B4-46EF-B60B-63CE423A7459}"/>
    <cellStyle name="Normal 58 5 8" xfId="5649" xr:uid="{6999A14F-BAE5-43A9-8010-F75729D48C09}"/>
    <cellStyle name="Normal 58 5 9" xfId="5648" xr:uid="{C3E83A0C-D330-4091-86E5-823D5E70C072}"/>
    <cellStyle name="Normal 58 6" xfId="5647" xr:uid="{8CE1AAA1-E9FD-4083-B4F8-2454EA881509}"/>
    <cellStyle name="Normal 58 6 2" xfId="5646" xr:uid="{71F3B585-CB5C-4850-8B05-D548D58BCEE5}"/>
    <cellStyle name="Normal 58 6 3" xfId="5645" xr:uid="{3F2C5919-276F-4A70-8238-EC6445F3F813}"/>
    <cellStyle name="Normal 58 6 4" xfId="5644" xr:uid="{14D51234-0930-4D02-91D5-FFB50272E9D9}"/>
    <cellStyle name="Normal 58 6 5" xfId="5643" xr:uid="{61370527-DE94-413B-822E-D7AE38D7DDFA}"/>
    <cellStyle name="Normal 58 6 6" xfId="5642" xr:uid="{35798E63-382D-486F-A8E4-9514B714D4E5}"/>
    <cellStyle name="Normal 58 6 7" xfId="5641" xr:uid="{FC6BE1D5-372F-4609-8521-A7AEEEB2A5BC}"/>
    <cellStyle name="Normal 58 6 8" xfId="5640" xr:uid="{EE03D08C-26C2-445B-9817-D46F3821DC18}"/>
    <cellStyle name="Normal 58 7" xfId="5639" xr:uid="{72DBA9CB-95D2-4C7E-9EC9-FC6A5D51A55E}"/>
    <cellStyle name="Normal 58 7 2" xfId="5638" xr:uid="{5E45461E-06D6-4352-B5BD-CCAD0D4C58B7}"/>
    <cellStyle name="Normal 58 7 3" xfId="5637" xr:uid="{FB32BAF8-0AEF-4CE1-BD3B-4BF296527D42}"/>
    <cellStyle name="Normal 58 7 4" xfId="5636" xr:uid="{68C6B714-BE36-4969-975B-06FBFF62707F}"/>
    <cellStyle name="Normal 58 7 5" xfId="5635" xr:uid="{09B0F949-2E73-48FC-9731-D8F68F102895}"/>
    <cellStyle name="Normal 58 7 6" xfId="5634" xr:uid="{FBF01BAB-99A6-48E9-A428-856C85839118}"/>
    <cellStyle name="Normal 58 7 7" xfId="5633" xr:uid="{3AC621A3-02C5-41A8-BD49-5D997340DBA9}"/>
    <cellStyle name="Normal 58 7 8" xfId="5632" xr:uid="{A5348940-9ABD-4CD8-A2D6-DD969E1A3EE2}"/>
    <cellStyle name="Normal 58 8" xfId="5631" xr:uid="{AD21A2B8-91C5-4347-9D6C-291C0624487D}"/>
    <cellStyle name="Normal 58 8 2" xfId="5630" xr:uid="{7576A5DD-871B-4228-9ADB-D1F8AA9DC08C}"/>
    <cellStyle name="Normal 58 8 3" xfId="5629" xr:uid="{2DA69AD6-2ABB-4E92-BA2D-5F80F0935AB8}"/>
    <cellStyle name="Normal 58 8 4" xfId="5628" xr:uid="{6824E6C1-28EC-4087-855B-A7ED3F052190}"/>
    <cellStyle name="Normal 58 8 5" xfId="5627" xr:uid="{A2D50FA0-9F0A-484A-818E-7FB31E48BB96}"/>
    <cellStyle name="Normal 58 8 6" xfId="5626" xr:uid="{880AEAEF-0726-44FC-81B3-A31565EEBA1A}"/>
    <cellStyle name="Normal 58 8 7" xfId="5625" xr:uid="{AA338413-9CEE-4C44-9FDB-A8A4A7BF3066}"/>
    <cellStyle name="Normal 58 8 8" xfId="5624" xr:uid="{8E36C8C5-E80A-4F84-B997-D2C4B5F9ED06}"/>
    <cellStyle name="Normal 58 9" xfId="5623" xr:uid="{67FBD75B-535A-4835-88FB-B99D217598C2}"/>
    <cellStyle name="Normal 58 9 2" xfId="5622" xr:uid="{2B3CE99D-DF7D-477B-B2E6-E044C25B8582}"/>
    <cellStyle name="Normal 58 9 3" xfId="5621" xr:uid="{9159C3F9-A0B8-4916-A8FE-014C7568DA4D}"/>
    <cellStyle name="Normal 58 9 4" xfId="5620" xr:uid="{A47129C5-F2CA-4199-8E64-96A1F73D442B}"/>
    <cellStyle name="Normal 58 9 5" xfId="5619" xr:uid="{4B146E74-88F5-4CCE-8F13-63934A5E6BD8}"/>
    <cellStyle name="Normal 58 9 6" xfId="5618" xr:uid="{F8EB32A0-9A69-428A-9649-8AEA1C5060C2}"/>
    <cellStyle name="Normal 58 9 7" xfId="5617" xr:uid="{77A495B7-1551-46F1-AE46-541D44547281}"/>
    <cellStyle name="Normal 58 9 8" xfId="5616" xr:uid="{B183BC68-425C-4603-86AB-40CE8D48BD7E}"/>
    <cellStyle name="Normal 59" xfId="5615" xr:uid="{3A3CC01F-1D50-4C7C-8683-ABFDA7BF4C75}"/>
    <cellStyle name="Normal 59 10" xfId="5614" xr:uid="{8BF7B6E3-E514-44A2-9F90-76F53446ADED}"/>
    <cellStyle name="Normal 59 11" xfId="5613" xr:uid="{EE22399C-A37E-4433-9B39-0B1692C4DC8F}"/>
    <cellStyle name="Normal 59 12" xfId="5612" xr:uid="{1EB8E554-E28E-4721-B2CA-E887D4E55050}"/>
    <cellStyle name="Normal 59 13" xfId="5611" xr:uid="{2380B4A1-5EE6-4DF6-99F1-6C8BFC70E8F8}"/>
    <cellStyle name="Normal 59 14" xfId="5610" xr:uid="{374F4B8B-1F25-4473-AC89-C2690FB53020}"/>
    <cellStyle name="Normal 59 15" xfId="5609" xr:uid="{B60A3980-8F53-4F45-8596-EC72963CEEEA}"/>
    <cellStyle name="Normal 59 16" xfId="5608" xr:uid="{D074B334-AC39-4359-8322-571CD43D5D77}"/>
    <cellStyle name="Normal 59 17" xfId="5607" xr:uid="{80A92AA9-D326-4AB4-9738-9D6AAEB1C30E}"/>
    <cellStyle name="Normal 59 18" xfId="48853" xr:uid="{E509BD5B-32B5-44C9-9AEE-EC75FACD8C1B}"/>
    <cellStyle name="Normal 59 2" xfId="5606" xr:uid="{341F4658-1747-4B19-8889-60875B759EB2}"/>
    <cellStyle name="Normal 59 2 2" xfId="5605" xr:uid="{BC8D1694-C4D8-4017-A1BB-E992CBAF7AD2}"/>
    <cellStyle name="Normal 59 2 3" xfId="5604" xr:uid="{5CD64351-D3D3-46BD-8EC0-24BD9B7B2204}"/>
    <cellStyle name="Normal 59 2 4" xfId="5603" xr:uid="{5987BCC8-DCD2-4983-B352-83AED1AD3CE6}"/>
    <cellStyle name="Normal 59 2 5" xfId="5602" xr:uid="{C7ECCA8F-8AAE-4ECA-B3BE-A3D39D71D9AA}"/>
    <cellStyle name="Normal 59 2 6" xfId="5601" xr:uid="{E1FCA111-07B2-4313-BF50-14CE047B9823}"/>
    <cellStyle name="Normal 59 2 7" xfId="5600" xr:uid="{521B60FC-E2A0-4BD9-ABAE-9E455EDE6671}"/>
    <cellStyle name="Normal 59 2 8" xfId="5599" xr:uid="{42FDB81E-71A7-49BD-BD01-C2B39403F1D5}"/>
    <cellStyle name="Normal 59 2 9" xfId="5598" xr:uid="{EBC9C608-D66F-4161-B0B5-48606C44CB22}"/>
    <cellStyle name="Normal 59 3" xfId="5597" xr:uid="{D5251DCE-20F0-4503-875E-22B6DEBC8048}"/>
    <cellStyle name="Normal 59 3 2" xfId="5596" xr:uid="{12A6C03B-80C0-42ED-A849-2F358ABFB372}"/>
    <cellStyle name="Normal 59 3 3" xfId="5595" xr:uid="{C0440A93-8C20-4455-A7A6-181E04F28E72}"/>
    <cellStyle name="Normal 59 3 4" xfId="5594" xr:uid="{9AF14C00-F235-4E09-B859-BF3A3C24EA81}"/>
    <cellStyle name="Normal 59 3 5" xfId="5593" xr:uid="{7D36DFC1-466B-4A5F-9F44-FECB65E8E06B}"/>
    <cellStyle name="Normal 59 3 6" xfId="5592" xr:uid="{96D399C8-447B-4468-855B-AF01C22699AB}"/>
    <cellStyle name="Normal 59 3 7" xfId="5591" xr:uid="{FDFE51BE-8DDD-4A6F-9548-89819D89E07E}"/>
    <cellStyle name="Normal 59 3 8" xfId="5590" xr:uid="{62FC540E-EB38-48D3-A402-D1EFAF91D29D}"/>
    <cellStyle name="Normal 59 3 9" xfId="5589" xr:uid="{34D85497-A0EA-4988-A081-4C41AF1A7EF3}"/>
    <cellStyle name="Normal 59 4" xfId="5588" xr:uid="{C1A40FF1-8A76-40EB-86B4-7F3427B679C8}"/>
    <cellStyle name="Normal 59 4 2" xfId="5587" xr:uid="{75A95997-E5EC-4F7B-9692-A5C012688EA0}"/>
    <cellStyle name="Normal 59 4 3" xfId="5586" xr:uid="{4F188916-1C4A-4FC4-83CC-50469A9801F1}"/>
    <cellStyle name="Normal 59 4 4" xfId="5585" xr:uid="{E1E41DA8-23D8-45B9-9938-4ACCCB2ADF2E}"/>
    <cellStyle name="Normal 59 4 5" xfId="5584" xr:uid="{AB1992C0-20DB-44F9-9CB7-5C0AFAA61A0D}"/>
    <cellStyle name="Normal 59 4 6" xfId="5583" xr:uid="{C0335161-27D5-4F5E-B351-71311F8E982B}"/>
    <cellStyle name="Normal 59 4 7" xfId="5582" xr:uid="{616F7F3D-3D50-478E-9DEB-89C85F51B6B6}"/>
    <cellStyle name="Normal 59 4 8" xfId="5581" xr:uid="{73121971-D55E-4B8F-8AEA-0B6C8287669E}"/>
    <cellStyle name="Normal 59 4 9" xfId="5580" xr:uid="{0F954335-0725-4939-896D-42105D464442}"/>
    <cellStyle name="Normal 59 5" xfId="5579" xr:uid="{2A476B4B-B85E-47AA-8173-94A8B07192EB}"/>
    <cellStyle name="Normal 59 5 2" xfId="5578" xr:uid="{9B597926-0EC7-4DB9-AA62-E6B864D4D73F}"/>
    <cellStyle name="Normal 59 5 3" xfId="5577" xr:uid="{5CC0D38F-CE42-4FC7-99FF-233688FD36B1}"/>
    <cellStyle name="Normal 59 5 4" xfId="5576" xr:uid="{FBF57FC8-4EC0-4C73-B3FA-769BF92A61F8}"/>
    <cellStyle name="Normal 59 5 5" xfId="5575" xr:uid="{849B9A19-DBC9-4183-9467-E1AADEF624C5}"/>
    <cellStyle name="Normal 59 5 6" xfId="5574" xr:uid="{31D058B7-C8CF-4923-BBE1-4548B32F6A7C}"/>
    <cellStyle name="Normal 59 5 7" xfId="5573" xr:uid="{47F5433F-67AF-487E-9DA1-F41D7582E59E}"/>
    <cellStyle name="Normal 59 5 8" xfId="5572" xr:uid="{98B7183F-5D7D-470B-BA4D-35AC2C5D0EF6}"/>
    <cellStyle name="Normal 59 5 9" xfId="5571" xr:uid="{CA18EECE-3F17-46C6-873B-BE9EDBF00A24}"/>
    <cellStyle name="Normal 59 6" xfId="5570" xr:uid="{8A0A3C66-A7E2-41E4-9DB7-3CF7A4962A76}"/>
    <cellStyle name="Normal 59 6 2" xfId="5569" xr:uid="{31184FB8-3128-4FEF-96C4-B8B1272DEA46}"/>
    <cellStyle name="Normal 59 6 3" xfId="5568" xr:uid="{9C3CD853-883B-43EA-BAF8-455BE1A1758F}"/>
    <cellStyle name="Normal 59 6 4" xfId="5567" xr:uid="{47D07F7E-0A83-4128-96A7-1CE5BBF45986}"/>
    <cellStyle name="Normal 59 6 5" xfId="5566" xr:uid="{BB6ED2A4-2DC3-44AC-B96B-C84EFEB565D4}"/>
    <cellStyle name="Normal 59 6 6" xfId="5565" xr:uid="{B1EF6449-88F9-45F3-91DE-9D291D723FEC}"/>
    <cellStyle name="Normal 59 6 7" xfId="5564" xr:uid="{5169E919-A2E6-4F55-B144-32EAC16A8645}"/>
    <cellStyle name="Normal 59 6 8" xfId="5563" xr:uid="{AEFC2BA6-EDCD-40F7-9E2A-12E03D3763A9}"/>
    <cellStyle name="Normal 59 7" xfId="5562" xr:uid="{D1CC3ADE-A781-48E5-A094-C1034EF7E484}"/>
    <cellStyle name="Normal 59 7 2" xfId="5561" xr:uid="{0D1B4B4F-5EA5-481C-9007-143FC31A7E5C}"/>
    <cellStyle name="Normal 59 7 3" xfId="5560" xr:uid="{B708083D-F1E9-47E4-8014-C31DBB74839B}"/>
    <cellStyle name="Normal 59 7 4" xfId="5559" xr:uid="{71B51B34-1D1E-4200-AFC3-0D5B57F44A4B}"/>
    <cellStyle name="Normal 59 7 5" xfId="5558" xr:uid="{1CB31218-2E44-41A3-8265-B70EDBC06C9F}"/>
    <cellStyle name="Normal 59 7 6" xfId="5557" xr:uid="{206DEC10-26E3-4966-9FC9-08F81212C2A7}"/>
    <cellStyle name="Normal 59 7 7" xfId="5556" xr:uid="{38332852-CD6B-4216-94D3-09A52C87829A}"/>
    <cellStyle name="Normal 59 7 8" xfId="5555" xr:uid="{F45C0428-9EFC-425B-BB7D-7CCE97AAA92E}"/>
    <cellStyle name="Normal 59 8" xfId="5554" xr:uid="{A79054B3-A9E3-4FD8-BF51-164013D2E7E3}"/>
    <cellStyle name="Normal 59 8 2" xfId="5553" xr:uid="{75A1F8E1-2298-4647-AA0B-827D91FAF47F}"/>
    <cellStyle name="Normal 59 8 3" xfId="5552" xr:uid="{FEA46EFB-3ED3-4206-9618-11EDDADA4F14}"/>
    <cellStyle name="Normal 59 8 4" xfId="5551" xr:uid="{D5780DA6-AAB0-42D6-B54F-D3D8CDC5A11F}"/>
    <cellStyle name="Normal 59 8 5" xfId="5550" xr:uid="{39D3BFAD-BDB1-48AA-9E79-0C7E02C05ED5}"/>
    <cellStyle name="Normal 59 8 6" xfId="5549" xr:uid="{C46CAC88-8BC6-4929-8518-B902D98F1EA7}"/>
    <cellStyle name="Normal 59 8 7" xfId="5548" xr:uid="{69476E07-D5C0-4D97-98F8-548BD0BA3C85}"/>
    <cellStyle name="Normal 59 8 8" xfId="5547" xr:uid="{D1DA469F-907E-4C71-BF17-C5CCFBC79710}"/>
    <cellStyle name="Normal 59 9" xfId="5546" xr:uid="{8E29BAAE-4616-4F62-B12B-AD0EA8A8FA8F}"/>
    <cellStyle name="Normal 59 9 2" xfId="5545" xr:uid="{7C1BC1A6-E595-4631-B22C-D08191033395}"/>
    <cellStyle name="Normal 59 9 3" xfId="5544" xr:uid="{39BF91EF-C73D-4569-A07C-C157C78FEC86}"/>
    <cellStyle name="Normal 59 9 4" xfId="5543" xr:uid="{B950E9DD-A078-498A-8EA4-E8DE6C1306D3}"/>
    <cellStyle name="Normal 59 9 5" xfId="5542" xr:uid="{8FD3E3F3-FAB9-4FE1-8CB5-0CEAEBF2D59D}"/>
    <cellStyle name="Normal 59 9 6" xfId="5541" xr:uid="{90CCB1E3-6F8D-436E-8CF5-BDE1A10458F5}"/>
    <cellStyle name="Normal 59 9 7" xfId="5540" xr:uid="{E27CEAED-6E24-4E8C-A5C2-57730E6C3C5C}"/>
    <cellStyle name="Normal 59 9 8" xfId="5539" xr:uid="{51DB7DCE-1575-4F6E-9A69-2E99F91128A8}"/>
    <cellStyle name="Normal 6" xfId="5538" xr:uid="{4CF63EED-A9CA-40A7-BC90-5ECF5B318525}"/>
    <cellStyle name="Normal 6 10" xfId="5537" xr:uid="{FC67A2AB-4ECA-4080-832B-D2EB4E0CE79D}"/>
    <cellStyle name="Normal 6 10 2" xfId="5536" xr:uid="{BAA20C01-3461-46C7-99B0-10AAA8FCCE90}"/>
    <cellStyle name="Normal 6 10 2 2" xfId="48854" xr:uid="{EA380E82-B642-4A66-9E96-F372D75577F2}"/>
    <cellStyle name="Normal 6 10 3" xfId="48855" xr:uid="{33580320-8684-4C2D-831E-22F65334B917}"/>
    <cellStyle name="Normal 6 11" xfId="5535" xr:uid="{11C61FC6-B4A5-4303-8AD2-3572A05CC583}"/>
    <cellStyle name="Normal 6 11 2" xfId="5534" xr:uid="{2F31D9E5-A835-4538-A56F-DBE41030AAC0}"/>
    <cellStyle name="Normal 6 11 2 2" xfId="48856" xr:uid="{FFFB5AE8-A589-47DA-970C-548BD1835F37}"/>
    <cellStyle name="Normal 6 11 3" xfId="48857" xr:uid="{1B7F2E87-A9E9-4884-B704-33F22694C9F0}"/>
    <cellStyle name="Normal 6 12" xfId="5533" xr:uid="{8C6645E6-D990-405D-B132-656C2DE444B3}"/>
    <cellStyle name="Normal 6 12 2" xfId="5532" xr:uid="{B6F9AF63-CCBD-4CBE-AD68-0B000FDA7663}"/>
    <cellStyle name="Normal 6 12 2 2" xfId="48858" xr:uid="{04C58129-27A2-4311-A1B3-F31AF7A365BD}"/>
    <cellStyle name="Normal 6 12 3" xfId="48859" xr:uid="{8A3FD7A3-D497-4EE1-982D-19AD22D66AC7}"/>
    <cellStyle name="Normal 6 13" xfId="5531" xr:uid="{83B616BF-7B86-4B0B-969B-9BA7CC0EC9E3}"/>
    <cellStyle name="Normal 6 13 2" xfId="5530" xr:uid="{2B48104B-7AC4-46E9-BEBD-40686E4146EB}"/>
    <cellStyle name="Normal 6 13 2 2" xfId="48860" xr:uid="{E204BE4A-FF85-40DA-9470-B88D1B8CF3F6}"/>
    <cellStyle name="Normal 6 13 3" xfId="48861" xr:uid="{C0EFA44A-4445-489F-B2FE-997E4E15E830}"/>
    <cellStyle name="Normal 6 14" xfId="5529" xr:uid="{9030DE28-D728-4FDF-9E88-552A1C357209}"/>
    <cellStyle name="Normal 6 14 2" xfId="5528" xr:uid="{5B4617F9-7960-4452-A759-E4B25A1E083D}"/>
    <cellStyle name="Normal 6 14 2 2" xfId="48862" xr:uid="{B2A5605E-7EB1-403A-8F8E-69A71FA1191C}"/>
    <cellStyle name="Normal 6 14 3" xfId="48863" xr:uid="{DA6218EE-3D31-4ACC-B49E-27DFCC23F8CD}"/>
    <cellStyle name="Normal 6 15" xfId="5527" xr:uid="{D3CC2CCB-391A-4B6F-8E09-8671B44E4C29}"/>
    <cellStyle name="Normal 6 15 2" xfId="5526" xr:uid="{FAD64EED-836B-40A3-9101-8DB92102C21F}"/>
    <cellStyle name="Normal 6 15 2 2" xfId="48864" xr:uid="{BBA5E115-6830-4FF2-BEF2-26CBD24E533A}"/>
    <cellStyle name="Normal 6 15 3" xfId="48865" xr:uid="{88E6B942-D8CE-42B7-A486-B92AA9D96941}"/>
    <cellStyle name="Normal 6 16" xfId="5525" xr:uid="{CBA63CBB-7768-4718-9806-E74F5391E0D5}"/>
    <cellStyle name="Normal 6 16 2" xfId="5524" xr:uid="{EFCB32B7-46A4-4F9A-890E-A3E2A34EC38F}"/>
    <cellStyle name="Normal 6 16 2 2" xfId="48866" xr:uid="{D9C20907-49DD-4D32-9420-042115C99A17}"/>
    <cellStyle name="Normal 6 16 3" xfId="48867" xr:uid="{7628F770-91C8-40D9-B3F8-66478CA7CEDF}"/>
    <cellStyle name="Normal 6 17" xfId="5523" xr:uid="{EC03325F-7579-4084-9613-6E4247B5C2A0}"/>
    <cellStyle name="Normal 6 17 2" xfId="5522" xr:uid="{3DB1D15A-3E0A-4EEC-9197-035303F5724B}"/>
    <cellStyle name="Normal 6 17 2 2" xfId="48868" xr:uid="{AED2A16D-BA86-4208-B944-B264C50AE397}"/>
    <cellStyle name="Normal 6 17 3" xfId="48869" xr:uid="{322723D0-E981-4A8F-9C2B-7A8AA33520A9}"/>
    <cellStyle name="Normal 6 18" xfId="5521" xr:uid="{7AB636D1-EBD7-4CC9-8925-48CFBECCDEA5}"/>
    <cellStyle name="Normal 6 18 2" xfId="5520" xr:uid="{41B9C46E-6B80-4C98-8BA6-AD906321FF1D}"/>
    <cellStyle name="Normal 6 18 2 2" xfId="48870" xr:uid="{0860D7E6-FC8F-4D8E-96B9-19FC8003D989}"/>
    <cellStyle name="Normal 6 18 3" xfId="48871" xr:uid="{C2BA71C0-1B1D-4291-B82A-561309F39D58}"/>
    <cellStyle name="Normal 6 19" xfId="5519" xr:uid="{417CA0B7-3739-44C8-BDA8-8EE91B7A79C8}"/>
    <cellStyle name="Normal 6 19 2" xfId="5518" xr:uid="{BB5D3E62-A402-49C0-ADAC-C70D4763A8FC}"/>
    <cellStyle name="Normal 6 19 2 2" xfId="48872" xr:uid="{05E290B5-89DE-4486-95FB-57E56806DBDC}"/>
    <cellStyle name="Normal 6 19 3" xfId="48873" xr:uid="{255269C7-3B54-4390-964A-67AB3385B7E0}"/>
    <cellStyle name="Normal 6 2" xfId="5517" xr:uid="{3A01BCB2-D4D9-48B2-9E21-101249AF4C8E}"/>
    <cellStyle name="Normal 6 2 10" xfId="5516" xr:uid="{172A7E88-7227-4E2B-9DA1-79E318C8A8E0}"/>
    <cellStyle name="Normal 6 2 11" xfId="5515" xr:uid="{CA9AA13D-A06C-4BF0-9035-D601922BF7DE}"/>
    <cellStyle name="Normal 6 2 12" xfId="5514" xr:uid="{3C9DC900-F5B5-4811-9150-43D5A0E788C5}"/>
    <cellStyle name="Normal 6 2 13" xfId="5513" xr:uid="{71382FD1-F45C-4C6D-9B5E-B52303BA2D2C}"/>
    <cellStyle name="Normal 6 2 14" xfId="5512" xr:uid="{F3C0A1D8-119D-4C40-BE12-EDC505CB09A8}"/>
    <cellStyle name="Normal 6 2 15" xfId="5511" xr:uid="{CE43FE50-60A7-4F15-AB75-016B3E5FC651}"/>
    <cellStyle name="Normal 6 2 16" xfId="5510" xr:uid="{30D12C39-4C17-4F0F-BB95-6C71BC416CAD}"/>
    <cellStyle name="Normal 6 2 17" xfId="5509" xr:uid="{FCB8BDA2-4EFD-402F-B183-8FE55E2A893E}"/>
    <cellStyle name="Normal 6 2 18" xfId="5508" xr:uid="{4F964FA1-1DF1-41E7-8909-8AEEA406575C}"/>
    <cellStyle name="Normal 6 2 19" xfId="5507" xr:uid="{706C88C5-4EF9-4D43-A871-9A3CBE710630}"/>
    <cellStyle name="Normal 6 2 2" xfId="5506" xr:uid="{4A4075A9-1131-4AC9-B982-3BA98D57834B}"/>
    <cellStyle name="Normal 6 2 2 2" xfId="5505" xr:uid="{C6A1DF22-15A9-4E3E-A558-CC6A081A6761}"/>
    <cellStyle name="Normal 6 2 2 2 2" xfId="5504" xr:uid="{99761D01-60BD-4457-BCC7-EA24A5359C0D}"/>
    <cellStyle name="Normal 6 2 2 2 2 2" xfId="5503" xr:uid="{0F32B4A7-341E-4B0C-AC5F-8C47415AD3F3}"/>
    <cellStyle name="Normal 6 2 2 2 2 3" xfId="48874" xr:uid="{CD63CAD9-81F8-4541-AF23-344348D0FC20}"/>
    <cellStyle name="Normal 6 2 2 3" xfId="5502" xr:uid="{B80F197A-4FCF-4E5D-A0FF-0F0F010441B9}"/>
    <cellStyle name="Normal 6 2 2 4" xfId="5501" xr:uid="{7F8897A2-45A3-408B-964F-BF4FBDA83102}"/>
    <cellStyle name="Normal 6 2 2 5" xfId="5500" xr:uid="{A239E3E1-3CB9-441F-BF45-DFA0088F92CF}"/>
    <cellStyle name="Normal 6 2 20" xfId="5499" xr:uid="{4A1684B7-56CB-4F53-8B31-65A07A9FED12}"/>
    <cellStyle name="Normal 6 2 21" xfId="5498" xr:uid="{B4EFD759-2B86-4749-A0E3-BC36C5C53421}"/>
    <cellStyle name="Normal 6 2 22" xfId="5497" xr:uid="{FBB906EC-54EE-4BC5-ABB8-03DCCD02A09F}"/>
    <cellStyle name="Normal 6 2 23" xfId="5496" xr:uid="{3058A401-8B83-42FC-AC3C-0F72FFCD7173}"/>
    <cellStyle name="Normal 6 2 24" xfId="5495" xr:uid="{E9CCAD09-A08E-4C23-ACEC-697FB09E97D9}"/>
    <cellStyle name="Normal 6 2 25" xfId="5494" xr:uid="{A7B4D032-9B0C-450C-BFB6-6ABBAA1A87D8}"/>
    <cellStyle name="Normal 6 2 26" xfId="5493" xr:uid="{A0A2B6B1-A8C7-4132-AAC0-C75E58C57CA5}"/>
    <cellStyle name="Normal 6 2 27" xfId="5492" xr:uid="{3C13D0EC-5CB7-4D46-ADFB-675587AF0228}"/>
    <cellStyle name="Normal 6 2 28" xfId="5491" xr:uid="{30D94232-D253-46E5-96B2-FDC0DE171FFA}"/>
    <cellStyle name="Normal 6 2 29" xfId="5490" xr:uid="{7E9FF68B-FEF3-4108-AD26-001F20D202A4}"/>
    <cellStyle name="Normal 6 2 3" xfId="5489" xr:uid="{59C989CF-C529-43DA-B87F-2BA52CBDD888}"/>
    <cellStyle name="Normal 6 2 3 2" xfId="5488" xr:uid="{2C41DC4E-A295-4DB1-9602-D14F15BC93B1}"/>
    <cellStyle name="Normal 6 2 30" xfId="5487" xr:uid="{993B9A69-A02C-49E7-B0AA-BF67BA2B0F6C}"/>
    <cellStyle name="Normal 6 2 31" xfId="5486" xr:uid="{9F391C32-9DB4-4F3D-AEF0-ECCE485A915D}"/>
    <cellStyle name="Normal 6 2 32" xfId="5485" xr:uid="{71E7DF62-6041-4D8C-A4A1-FD6932E37027}"/>
    <cellStyle name="Normal 6 2 33" xfId="5484" xr:uid="{CF781289-EFCB-44BC-A1F1-A09753989BE7}"/>
    <cellStyle name="Normal 6 2 34" xfId="5483" xr:uid="{957D37B1-4D48-43F9-BF98-836470BF0356}"/>
    <cellStyle name="Normal 6 2 35" xfId="5482" xr:uid="{A5C927C8-14D5-4715-93AE-48CA3405C891}"/>
    <cellStyle name="Normal 6 2 36" xfId="5481" xr:uid="{F6349184-B3C6-4721-A676-15D59AAC1207}"/>
    <cellStyle name="Normal 6 2 37" xfId="5480" xr:uid="{1B5BE6AC-6AD8-4A84-98A8-C65C95B2C4BF}"/>
    <cellStyle name="Normal 6 2 38" xfId="5479" xr:uid="{8E906EFA-D7EF-4A8E-A2BF-77A9F60452BE}"/>
    <cellStyle name="Normal 6 2 39" xfId="5478" xr:uid="{03B2A4FA-0C24-49E9-A77C-B80322F70967}"/>
    <cellStyle name="Normal 6 2 4" xfId="5477" xr:uid="{BE86A045-FA65-4228-B0A0-FBD79D7B9EB5}"/>
    <cellStyle name="Normal 6 2 4 2" xfId="5476" xr:uid="{714F12DF-C741-43B9-8814-254E0835421F}"/>
    <cellStyle name="Normal 6 2 40" xfId="5475" xr:uid="{B4D3340D-93CC-4796-82C7-2B4D843009EF}"/>
    <cellStyle name="Normal 6 2 41" xfId="5474" xr:uid="{A44ABDC7-8E53-4A1C-86A9-5299D4F0EAAD}"/>
    <cellStyle name="Normal 6 2 42" xfId="5473" xr:uid="{DD02EE4F-0112-4699-88E3-E98D7BB0C597}"/>
    <cellStyle name="Normal 6 2 43" xfId="5472" xr:uid="{89C9FCB6-E484-4B88-BA0F-C03417353640}"/>
    <cellStyle name="Normal 6 2 44" xfId="5471" xr:uid="{544635EB-2C0F-484A-90B4-F947929DC595}"/>
    <cellStyle name="Normal 6 2 45" xfId="5470" xr:uid="{8E7E61A3-4B98-43D1-B313-16ACF8966531}"/>
    <cellStyle name="Normal 6 2 46" xfId="5469" xr:uid="{BE8BC2BD-5499-4B04-989D-C21CF03D0A00}"/>
    <cellStyle name="Normal 6 2 47" xfId="5468" xr:uid="{B5440C03-90A8-4898-95CA-7EC3A7EF90A5}"/>
    <cellStyle name="Normal 6 2 48" xfId="5467" xr:uid="{4F38C82A-563A-4D71-8396-07722990D4B7}"/>
    <cellStyle name="Normal 6 2 49" xfId="5466" xr:uid="{E6D3FFAB-C24F-4E78-BD12-4E8A315BF7D0}"/>
    <cellStyle name="Normal 6 2 49 2" xfId="5465" xr:uid="{3176F1FF-AB83-4500-8AB9-CC5BA04CBA27}"/>
    <cellStyle name="Normal 6 2 49 2 2" xfId="48875" xr:uid="{7015A2E4-39E6-4AE6-BD5E-E349EF9FB720}"/>
    <cellStyle name="Normal 6 2 49 3" xfId="48876" xr:uid="{EDDED563-68AE-49DD-9FE4-FE6ED2F05185}"/>
    <cellStyle name="Normal 6 2 5" xfId="5464" xr:uid="{420BDEB1-996C-460C-B925-98EF7DA5456E}"/>
    <cellStyle name="Normal 6 2 5 2" xfId="5463" xr:uid="{7748E63C-6D89-414B-BECC-2B9398E7E181}"/>
    <cellStyle name="Normal 6 2 50" xfId="5462" xr:uid="{63C4F06D-4443-4C9E-9922-74E0829DE993}"/>
    <cellStyle name="Normal 6 2 50 2" xfId="48877" xr:uid="{9A590C58-6A51-4EB2-8F86-37CC4400ECB2}"/>
    <cellStyle name="Normal 6 2 51" xfId="5461" xr:uid="{2CE40121-295F-4A57-973A-A00D3F8786E8}"/>
    <cellStyle name="Normal 6 2 52" xfId="48878" xr:uid="{5E99B0CB-F439-4F17-A707-0BDFA050F1DD}"/>
    <cellStyle name="Normal 6 2 6" xfId="5460" xr:uid="{14D93566-898E-4C2E-B4FC-8E9B6B74CDED}"/>
    <cellStyle name="Normal 6 2 6 2" xfId="5459" xr:uid="{F2BD7E21-B2FA-45D6-9D1E-DFCC79E83296}"/>
    <cellStyle name="Normal 6 2 7" xfId="5458" xr:uid="{745CEC41-BA0C-4079-AE17-9D980C270DF6}"/>
    <cellStyle name="Normal 6 2 7 2" xfId="5457" xr:uid="{574FD884-38F8-4AB9-A115-47A922078588}"/>
    <cellStyle name="Normal 6 2 8" xfId="5456" xr:uid="{480A1805-1336-4C7D-B26C-ED236599504F}"/>
    <cellStyle name="Normal 6 2 8 2" xfId="5455" xr:uid="{BE9AC8AB-A03E-4ED3-A817-DD2DEA9917D1}"/>
    <cellStyle name="Normal 6 2 9" xfId="5454" xr:uid="{A51342A7-FF55-434B-9E36-59584C1B6207}"/>
    <cellStyle name="Normal 6 20" xfId="5453" xr:uid="{87A22428-2363-4DE2-91AC-40081340B2FB}"/>
    <cellStyle name="Normal 6 20 2" xfId="5452" xr:uid="{7AA2ABD5-BFB1-4FD9-90CF-66471CD22370}"/>
    <cellStyle name="Normal 6 20 2 2" xfId="48879" xr:uid="{AE6598AD-638C-4EAA-AD78-5378AC1791A0}"/>
    <cellStyle name="Normal 6 20 3" xfId="48880" xr:uid="{54647EEA-F9F4-4954-894E-0F265E3BEB15}"/>
    <cellStyle name="Normal 6 21" xfId="5451" xr:uid="{549FFA55-3636-4020-A3D1-94032ED2E891}"/>
    <cellStyle name="Normal 6 21 2" xfId="5450" xr:uid="{05753251-767A-4896-96CB-836023008BBB}"/>
    <cellStyle name="Normal 6 21 2 2" xfId="48881" xr:uid="{94A5BA66-644C-427A-A6DA-C8338BCBE90B}"/>
    <cellStyle name="Normal 6 21 3" xfId="48882" xr:uid="{4A1F2259-7964-4299-9AC5-660F90D98D09}"/>
    <cellStyle name="Normal 6 22" xfId="5449" xr:uid="{80F1C737-DD9E-4FF5-8662-D2D566B7D8C9}"/>
    <cellStyle name="Normal 6 22 2" xfId="5448" xr:uid="{CDD6E997-E50B-402B-B178-06A19B004072}"/>
    <cellStyle name="Normal 6 22 2 2" xfId="48883" xr:uid="{60643795-9C0E-44BC-9C0E-BA1DAF3D47AF}"/>
    <cellStyle name="Normal 6 22 3" xfId="48884" xr:uid="{E5C3B89D-5816-4D35-B261-AA8FD5F52CE0}"/>
    <cellStyle name="Normal 6 23" xfId="5447" xr:uid="{99383FF8-B3BA-463E-A30F-D2CC9809DA3B}"/>
    <cellStyle name="Normal 6 23 2" xfId="5446" xr:uid="{D6205690-2ACC-4D38-B618-E90211FA909F}"/>
    <cellStyle name="Normal 6 23 2 2" xfId="48885" xr:uid="{377699B7-7DC0-400C-A274-9A2CEE0AF133}"/>
    <cellStyle name="Normal 6 23 3" xfId="48886" xr:uid="{BC3C23A1-D35B-4C1D-AE8E-BDD881318CFC}"/>
    <cellStyle name="Normal 6 24" xfId="5445" xr:uid="{E4097538-4B36-4945-B23A-D101A02AF1FB}"/>
    <cellStyle name="Normal 6 24 2" xfId="5444" xr:uid="{7707D327-C0B6-4752-BF8F-ED678D2FE98A}"/>
    <cellStyle name="Normal 6 24 2 2" xfId="48887" xr:uid="{B022DE11-2721-45B0-8AF9-61C055A1045D}"/>
    <cellStyle name="Normal 6 24 3" xfId="48888" xr:uid="{38589830-4B40-449A-A23F-36CBDBC92151}"/>
    <cellStyle name="Normal 6 25" xfId="5443" xr:uid="{C70C9E99-DC67-4AF8-83A0-7AB0692E8211}"/>
    <cellStyle name="Normal 6 25 2" xfId="5442" xr:uid="{43812756-92FD-48E4-B4CC-B830AD9AEBDA}"/>
    <cellStyle name="Normal 6 25 2 2" xfId="48889" xr:uid="{8DDA2A05-BA98-4D9B-939B-3981DAD8215B}"/>
    <cellStyle name="Normal 6 25 3" xfId="48890" xr:uid="{BE8F1604-1CEE-4814-BB7D-80FCBD14C228}"/>
    <cellStyle name="Normal 6 26" xfId="5441" xr:uid="{BAA3EB06-50CC-4F20-860E-34C1235C6D66}"/>
    <cellStyle name="Normal 6 26 2" xfId="5440" xr:uid="{0AA8FEA2-1C69-4389-89CF-5ECC3C9A8AC2}"/>
    <cellStyle name="Normal 6 26 2 2" xfId="48891" xr:uid="{77914F44-C328-48AD-81E7-CC5AC548EE30}"/>
    <cellStyle name="Normal 6 26 3" xfId="48892" xr:uid="{3994C9FA-95B5-4B78-A4D0-34915CAAE18D}"/>
    <cellStyle name="Normal 6 27" xfId="5439" xr:uid="{95C42F52-022B-4852-BDA9-1296A7526779}"/>
    <cellStyle name="Normal 6 27 2" xfId="5438" xr:uid="{F44B3EB9-70A9-456A-BEF0-318D19D96C42}"/>
    <cellStyle name="Normal 6 27 2 2" xfId="48893" xr:uid="{47252819-04BA-4A1E-B70D-02F3CD497502}"/>
    <cellStyle name="Normal 6 27 3" xfId="48894" xr:uid="{0C8ED8C4-0348-45AF-8DF6-6745992BE1C3}"/>
    <cellStyle name="Normal 6 28" xfId="5437" xr:uid="{93C46556-DDD1-4F5F-8978-D6BBD92872D1}"/>
    <cellStyle name="Normal 6 28 2" xfId="5436" xr:uid="{23E43F05-FF1E-43C5-BD35-8E2F4210C638}"/>
    <cellStyle name="Normal 6 28 2 2" xfId="48895" xr:uid="{72F4FF0C-D686-44E5-B298-DD07673035ED}"/>
    <cellStyle name="Normal 6 28 3" xfId="48896" xr:uid="{48C339F6-1E8B-4223-834B-153C03DD70CB}"/>
    <cellStyle name="Normal 6 29" xfId="5435" xr:uid="{6ECDB901-F732-42F6-BC2D-7FE1D6612E53}"/>
    <cellStyle name="Normal 6 29 2" xfId="5434" xr:uid="{1D1039C9-E218-43C9-9480-E0FAEED070AB}"/>
    <cellStyle name="Normal 6 29 2 2" xfId="48897" xr:uid="{99BC9CF6-A4D9-4B47-BC3A-6FEFFE79FAE9}"/>
    <cellStyle name="Normal 6 29 3" xfId="48898" xr:uid="{1F380BC9-1B85-4CF3-8195-1DBE3BF58411}"/>
    <cellStyle name="Normal 6 3" xfId="5433" xr:uid="{F02C061B-64FF-4158-BB5B-5B36781E1819}"/>
    <cellStyle name="Normal 6 3 2" xfId="5432" xr:uid="{CC7B167F-8B63-440B-92EA-7FE2F0C09096}"/>
    <cellStyle name="Normal 6 3 2 2" xfId="5431" xr:uid="{9B4BB445-2584-46DD-B4CF-6629F808255E}"/>
    <cellStyle name="Normal 6 3 2 2 2" xfId="48899" xr:uid="{D180CC13-E0CA-4C6D-AFFF-37D1B3059720}"/>
    <cellStyle name="Normal 6 3 2 3" xfId="48900" xr:uid="{7F97455F-A742-4B8C-91A7-53D8273C110C}"/>
    <cellStyle name="Normal 6 3 3" xfId="5430" xr:uid="{43CBFD15-F4E3-4E69-ABFA-7F8418C64CF4}"/>
    <cellStyle name="Normal 6 3 3 2" xfId="5429" xr:uid="{01AB3E97-AA51-478C-8216-F03AB8E0DFC9}"/>
    <cellStyle name="Normal 6 3 3 2 2" xfId="48901" xr:uid="{FCBBFDDE-2F40-47F7-9A50-CDCF7F11636C}"/>
    <cellStyle name="Normal 6 3 3 3" xfId="48902" xr:uid="{1E2B75EA-8D85-4615-84D4-7F04ADA126A6}"/>
    <cellStyle name="Normal 6 3 4" xfId="5428" xr:uid="{1F35F64A-70B5-4DED-A586-0C37912E2729}"/>
    <cellStyle name="Normal 6 3 4 2" xfId="48903" xr:uid="{26B1218C-9C74-4D53-AF22-976AA83ED41C}"/>
    <cellStyle name="Normal 6 3 5" xfId="5427" xr:uid="{B73E1729-E66F-4D51-95DF-EC5449B42EFC}"/>
    <cellStyle name="Normal 6 3 6" xfId="48904" xr:uid="{9E3F0ADE-588F-48AA-A0B3-0092AE347F26}"/>
    <cellStyle name="Normal 6 30" xfId="5426" xr:uid="{7C1EAAF2-4BDD-42AC-ADBD-D88BCD343481}"/>
    <cellStyle name="Normal 6 30 2" xfId="5425" xr:uid="{F2776271-CB8A-4940-A479-3318ACBD67EA}"/>
    <cellStyle name="Normal 6 30 2 2" xfId="48905" xr:uid="{D543C5CB-B978-487E-9EF1-43C44656BE35}"/>
    <cellStyle name="Normal 6 30 3" xfId="48906" xr:uid="{2EBD7CE5-023D-4D64-83BE-E71462D2D5AA}"/>
    <cellStyle name="Normal 6 31" xfId="5424" xr:uid="{9B24F728-0107-4C71-843A-62CA27291915}"/>
    <cellStyle name="Normal 6 31 2" xfId="5423" xr:uid="{7928DD2E-A2E5-4186-B18F-5A985433C85C}"/>
    <cellStyle name="Normal 6 31 2 2" xfId="48907" xr:uid="{4A7DB9AF-DB72-49D9-861B-11A8D0BFF093}"/>
    <cellStyle name="Normal 6 31 3" xfId="48908" xr:uid="{C7157CF2-B938-40F6-BCED-4F1D3B736A20}"/>
    <cellStyle name="Normal 6 32" xfId="5422" xr:uid="{4FCD9F7E-8E98-4489-BAC0-346B3F963F08}"/>
    <cellStyle name="Normal 6 32 2" xfId="5421" xr:uid="{8E5BB7A5-2AF3-4CFF-8088-1F1F0520224F}"/>
    <cellStyle name="Normal 6 32 2 2" xfId="48909" xr:uid="{16AD3F5C-5E9B-403A-BE9B-F6DDA7299E15}"/>
    <cellStyle name="Normal 6 32 3" xfId="48910" xr:uid="{6F502915-0BE8-4EF2-A2C1-7249D0CD885D}"/>
    <cellStyle name="Normal 6 33" xfId="5420" xr:uid="{4146AE77-EC6C-4683-8185-E88D0E8ED903}"/>
    <cellStyle name="Normal 6 33 2" xfId="5419" xr:uid="{56225B05-8078-4DB5-8C23-89CBA23919EE}"/>
    <cellStyle name="Normal 6 33 2 2" xfId="48911" xr:uid="{41F654F6-03E4-4304-9989-E7D6B54404D4}"/>
    <cellStyle name="Normal 6 33 3" xfId="48912" xr:uid="{E4C22987-D5DF-43A2-9BF8-E76F1FED86CD}"/>
    <cellStyle name="Normal 6 34" xfId="5418" xr:uid="{2598EA19-1204-4D98-8565-BFAA375E781A}"/>
    <cellStyle name="Normal 6 34 2" xfId="5417" xr:uid="{D3444EA8-CCAE-42C4-A03E-26D3C1E4D606}"/>
    <cellStyle name="Normal 6 34 2 2" xfId="48913" xr:uid="{C9EB6916-A8E9-48B6-B866-ED9086EDE79F}"/>
    <cellStyle name="Normal 6 34 3" xfId="48914" xr:uid="{CDF538DB-9CD9-4AF1-8251-CB629440E3CE}"/>
    <cellStyle name="Normal 6 35" xfId="5416" xr:uid="{71DCF6DC-05ED-41E1-B95C-C6EE532B15D9}"/>
    <cellStyle name="Normal 6 35 2" xfId="5415" xr:uid="{BF431E9C-1FE8-4690-BB18-FA6955BD6E58}"/>
    <cellStyle name="Normal 6 35 2 2" xfId="48915" xr:uid="{0D760068-C014-42AB-90F7-4D48073E5B2E}"/>
    <cellStyle name="Normal 6 35 3" xfId="48916" xr:uid="{57AF2357-5B47-4B7D-ADFB-FFEEA58CD2D4}"/>
    <cellStyle name="Normal 6 36" xfId="5414" xr:uid="{D698A104-790E-42BB-B2D8-DFF1D50C795D}"/>
    <cellStyle name="Normal 6 36 2" xfId="5413" xr:uid="{C0339FE8-E15C-43D2-AA0B-050C64A676E7}"/>
    <cellStyle name="Normal 6 36 2 2" xfId="48917" xr:uid="{E43B3F46-6EF4-4499-B668-E07F1AF77B3B}"/>
    <cellStyle name="Normal 6 36 3" xfId="48918" xr:uid="{B3C798D5-5D8B-42A0-A690-D1B15D75C37B}"/>
    <cellStyle name="Normal 6 37" xfId="5412" xr:uid="{ECCAA9FA-9403-441C-B7BE-C7AA113699DC}"/>
    <cellStyle name="Normal 6 37 2" xfId="5411" xr:uid="{9078013A-7211-460D-9253-6F52112E0402}"/>
    <cellStyle name="Normal 6 37 2 2" xfId="48919" xr:uid="{C42B84C4-040D-4BBA-8528-6A563B2EF31B}"/>
    <cellStyle name="Normal 6 37 3" xfId="48920" xr:uid="{FAB86D00-BC9B-44A3-BD45-4E8E42AFF291}"/>
    <cellStyle name="Normal 6 38" xfId="5410" xr:uid="{A36C48E7-A27A-4D6D-BB92-7F3AA566EF0B}"/>
    <cellStyle name="Normal 6 38 2" xfId="5409" xr:uid="{F5889E61-010D-4FA6-8430-387934F825E0}"/>
    <cellStyle name="Normal 6 38 2 2" xfId="48921" xr:uid="{F3E6D6EC-37AA-4585-A830-4AEBEB92E2BE}"/>
    <cellStyle name="Normal 6 38 3" xfId="48922" xr:uid="{AE13027D-ED9C-487E-A95C-5195184ECECF}"/>
    <cellStyle name="Normal 6 39" xfId="5408" xr:uid="{ABC015CB-E39B-460A-A9CB-216BA1351203}"/>
    <cellStyle name="Normal 6 39 2" xfId="5407" xr:uid="{F9B7830F-1BCF-4A26-8B27-205F5C415243}"/>
    <cellStyle name="Normal 6 39 2 2" xfId="48923" xr:uid="{8CDF62B9-983F-4EFD-8FAD-8DFFA4D63CE9}"/>
    <cellStyle name="Normal 6 39 3" xfId="48924" xr:uid="{91901C8A-8C13-4130-A869-955399E2A8CA}"/>
    <cellStyle name="Normal 6 4" xfId="5406" xr:uid="{D3F8923C-49A8-4D40-96EE-374B546A4BF5}"/>
    <cellStyle name="Normal 6 4 2" xfId="5405" xr:uid="{6B729F2F-4D87-4B3D-AF58-CCBB7626CD79}"/>
    <cellStyle name="Normal 6 4 2 2" xfId="5404" xr:uid="{334A4FF9-BD3E-4E22-A77A-48848C8CB131}"/>
    <cellStyle name="Normal 6 4 2 2 2" xfId="48925" xr:uid="{D4AD1A5F-217D-4C18-9F46-6AD5B403C014}"/>
    <cellStyle name="Normal 6 4 2 3" xfId="48926" xr:uid="{A4A99388-EBC4-4306-8587-214D0BA68B54}"/>
    <cellStyle name="Normal 6 4 3" xfId="5403" xr:uid="{F089736E-7BEE-4816-B926-C5FBB3225107}"/>
    <cellStyle name="Normal 6 4 3 2" xfId="5402" xr:uid="{FA8DCA37-5CCF-4E83-B31D-3E095A96743B}"/>
    <cellStyle name="Normal 6 4 3 2 2" xfId="48927" xr:uid="{36131684-88B8-462E-9C7C-887A06B8FA6B}"/>
    <cellStyle name="Normal 6 4 3 3" xfId="48928" xr:uid="{D4B3AF28-02D6-42AB-A698-31276F9282C5}"/>
    <cellStyle name="Normal 6 4 4" xfId="5401" xr:uid="{CA7F17D6-2C50-49CF-95D2-7AD84DB65B11}"/>
    <cellStyle name="Normal 6 4 4 2" xfId="48929" xr:uid="{E43A4EC7-9338-4CA8-AB3B-6E7F0623E40C}"/>
    <cellStyle name="Normal 6 4 5" xfId="5400" xr:uid="{6472EB4D-45B7-4F83-9B95-034434A2B05D}"/>
    <cellStyle name="Normal 6 4 6" xfId="48930" xr:uid="{098FC915-449C-4DB2-9C7B-6C0C6101500D}"/>
    <cellStyle name="Normal 6 40" xfId="5399" xr:uid="{25AE3FCF-812F-45A8-A4E8-E674A3B1FD48}"/>
    <cellStyle name="Normal 6 40 2" xfId="5398" xr:uid="{E7E0C488-788F-48DD-B006-878369C14E5C}"/>
    <cellStyle name="Normal 6 40 2 2" xfId="48931" xr:uid="{3B77EBF3-A56D-45FB-9315-720655743CED}"/>
    <cellStyle name="Normal 6 40 3" xfId="48932" xr:uid="{71D26F64-0F9A-4792-B824-DE34EA4139ED}"/>
    <cellStyle name="Normal 6 41" xfId="5397" xr:uid="{23F166C2-FA0F-402F-AAF7-F9653CC9807A}"/>
    <cellStyle name="Normal 6 41 2" xfId="5396" xr:uid="{72EA187C-9799-4A26-B9CE-EA3F536E307E}"/>
    <cellStyle name="Normal 6 41 2 2" xfId="48933" xr:uid="{2ED256DA-6A00-4332-B502-1F1247ACF5D2}"/>
    <cellStyle name="Normal 6 41 3" xfId="48934" xr:uid="{51B10F8F-82C4-4B28-AA11-CF34ABA590A3}"/>
    <cellStyle name="Normal 6 42" xfId="5395" xr:uid="{59376A83-A32A-44DD-B966-56592ADA0FB1}"/>
    <cellStyle name="Normal 6 42 2" xfId="5394" xr:uid="{CCDE7ED4-B6D4-489E-94CE-A7FF84AE9FE4}"/>
    <cellStyle name="Normal 6 42 2 2" xfId="48935" xr:uid="{C5DF0B37-CE35-4D8C-BAFD-DFC8D844E39F}"/>
    <cellStyle name="Normal 6 42 3" xfId="48936" xr:uid="{33C6B38E-31B3-450E-B5B3-655B110B183B}"/>
    <cellStyle name="Normal 6 43" xfId="5393" xr:uid="{7A09D577-5DA3-4835-A454-585CCB0F8B7C}"/>
    <cellStyle name="Normal 6 43 2" xfId="5392" xr:uid="{14916999-EB6B-4A60-A629-341C60565F2A}"/>
    <cellStyle name="Normal 6 43 2 2" xfId="48937" xr:uid="{3EB90256-D671-4EA1-B8B5-F0A1E139A86A}"/>
    <cellStyle name="Normal 6 43 3" xfId="48938" xr:uid="{48689514-7DBA-4770-B2FD-B26C441B396C}"/>
    <cellStyle name="Normal 6 44" xfId="5391" xr:uid="{8A1170C9-8AF2-49CF-BB8E-C8CFFB4ABBDB}"/>
    <cellStyle name="Normal 6 44 2" xfId="5390" xr:uid="{486C1FB7-89DD-4D0A-A419-8688149F7820}"/>
    <cellStyle name="Normal 6 44 2 2" xfId="48939" xr:uid="{DE38222A-014F-42EE-B6AB-04AEBA93C514}"/>
    <cellStyle name="Normal 6 44 3" xfId="48940" xr:uid="{E9703C40-08BD-43E5-B342-9A31513092E5}"/>
    <cellStyle name="Normal 6 45" xfId="5389" xr:uid="{60B79F1E-9FB9-46FF-A3F0-2E1CE2126FE8}"/>
    <cellStyle name="Normal 6 45 2" xfId="5388" xr:uid="{447F4F70-BB5E-4BDA-8D53-E395E8E09643}"/>
    <cellStyle name="Normal 6 45 2 2" xfId="48941" xr:uid="{8D61E951-B69D-4214-9E53-8BC231628B79}"/>
    <cellStyle name="Normal 6 45 3" xfId="48942" xr:uid="{013752E3-92AF-4B20-BEC3-9FF3AA9CA50B}"/>
    <cellStyle name="Normal 6 46" xfId="5387" xr:uid="{B45AB4B9-0001-43DA-AB70-C6258AD9B8AE}"/>
    <cellStyle name="Normal 6 46 2" xfId="5386" xr:uid="{7FC90B5D-0A3B-440F-B5C4-C7F789406655}"/>
    <cellStyle name="Normal 6 46 2 2" xfId="48943" xr:uid="{64406FBC-79B1-4F50-BED2-80E327411389}"/>
    <cellStyle name="Normal 6 46 3" xfId="48944" xr:uid="{188ECC63-9675-47E7-8520-326B83023A98}"/>
    <cellStyle name="Normal 6 47" xfId="5385" xr:uid="{FD6D2194-F501-498A-AD2D-EAD7B6ED565A}"/>
    <cellStyle name="Normal 6 47 2" xfId="5384" xr:uid="{A9C10C48-F2C8-42F0-873A-9ABB21BCB47F}"/>
    <cellStyle name="Normal 6 47 2 2" xfId="48945" xr:uid="{A2FBCCA3-54AE-449B-9386-E611505CB275}"/>
    <cellStyle name="Normal 6 47 3" xfId="48946" xr:uid="{3F7FA4F6-881F-4E27-897D-E1C705E1EA33}"/>
    <cellStyle name="Normal 6 48" xfId="5383" xr:uid="{482532A7-B4DA-4D6B-A7E4-DA6581C12059}"/>
    <cellStyle name="Normal 6 48 2" xfId="5382" xr:uid="{D6599B0E-4FF8-46DE-93A1-6292ED398B21}"/>
    <cellStyle name="Normal 6 48 2 2" xfId="48947" xr:uid="{9C479E44-B9AB-492F-9111-E4640E1049CD}"/>
    <cellStyle name="Normal 6 48 3" xfId="48948" xr:uid="{9F03266D-3CA9-47DE-929B-1D0C216F2EF6}"/>
    <cellStyle name="Normal 6 49" xfId="5381" xr:uid="{F7A6DF26-6EFA-4795-B6A8-ACE953D64E44}"/>
    <cellStyle name="Normal 6 49 2" xfId="5380" xr:uid="{FC754C5B-E15A-47DD-9379-2052C57B7EB2}"/>
    <cellStyle name="Normal 6 49 2 2" xfId="48949" xr:uid="{0F0F109B-AAE8-4CFE-980D-D05BD337D1FF}"/>
    <cellStyle name="Normal 6 49 3" xfId="48950" xr:uid="{B591F8BF-DF12-4822-B361-7DDA30FC4041}"/>
    <cellStyle name="Normal 6 5" xfId="5379" xr:uid="{4639AC48-F5A5-4FFE-A61D-23C6699E676D}"/>
    <cellStyle name="Normal 6 5 2" xfId="5378" xr:uid="{C4AB5CC3-4A8A-4F11-9B14-C337F42033CD}"/>
    <cellStyle name="Normal 6 5 2 2" xfId="48951" xr:uid="{17F84B02-A435-459F-BF28-F2C4E222D9F6}"/>
    <cellStyle name="Normal 6 5 3" xfId="5377" xr:uid="{4A9CB12C-943D-4DF6-B341-46D06C8C1BB2}"/>
    <cellStyle name="Normal 6 5 4" xfId="48952" xr:uid="{5709E6D4-A57A-4BD2-9093-2272A65401C7}"/>
    <cellStyle name="Normal 6 50" xfId="5376" xr:uid="{DB787DA4-DD95-4B4C-A609-BF3EB070B3DE}"/>
    <cellStyle name="Normal 6 50 2" xfId="5375" xr:uid="{65D9FA55-711C-4AA1-BD12-F5290BAF0BEB}"/>
    <cellStyle name="Normal 6 50 2 2" xfId="48953" xr:uid="{3F61A419-6D7C-4BB6-9E83-A76BFA5E556D}"/>
    <cellStyle name="Normal 6 50 3" xfId="48954" xr:uid="{E638F360-2776-4936-8747-A852FDA26425}"/>
    <cellStyle name="Normal 6 51" xfId="5374" xr:uid="{DEFE2836-1D69-458C-B03F-1745324CDAB6}"/>
    <cellStyle name="Normal 6 51 2" xfId="5373" xr:uid="{94A536C8-F221-4040-9F51-71DDD4593CE0}"/>
    <cellStyle name="Normal 6 51 2 2" xfId="48955" xr:uid="{04E60F81-BE17-47E7-AF12-C7E34A02B216}"/>
    <cellStyle name="Normal 6 51 3" xfId="48956" xr:uid="{A3B03043-F391-4107-8974-92D5FB947E4C}"/>
    <cellStyle name="Normal 6 52" xfId="5372" xr:uid="{ED1D470D-00F9-4DFC-B9BD-DDA268B693C7}"/>
    <cellStyle name="Normal 6 52 2" xfId="5371" xr:uid="{0FE67E2E-4F65-4AEB-A036-EA3DD43FFB1C}"/>
    <cellStyle name="Normal 6 52 2 2" xfId="48957" xr:uid="{E4DE59B4-E23C-4243-B71E-386F8A009E37}"/>
    <cellStyle name="Normal 6 52 3" xfId="48958" xr:uid="{90FFEEDB-B4EA-4861-877E-6B9A9CC1C612}"/>
    <cellStyle name="Normal 6 53" xfId="5370" xr:uid="{6131A601-349B-4602-81D7-6D4532E93102}"/>
    <cellStyle name="Normal 6 6" xfId="5369" xr:uid="{35B5BBF1-1A88-4041-AD3D-79F17EE5387C}"/>
    <cellStyle name="Normal 6 6 2" xfId="5368" xr:uid="{310C21D4-BEB5-427D-9399-3682D425BF14}"/>
    <cellStyle name="Normal 6 6 2 2" xfId="48959" xr:uid="{1FE4469E-2D44-4E9C-A071-1F4A9005AD7D}"/>
    <cellStyle name="Normal 6 6 3" xfId="5367" xr:uid="{55256960-8293-4F93-8078-B80782CBCF80}"/>
    <cellStyle name="Normal 6 6 4" xfId="48960" xr:uid="{A4B034DC-1E9E-4F05-96AD-DBEEE969B512}"/>
    <cellStyle name="Normal 6 7" xfId="5366" xr:uid="{3EE35A73-39EB-4438-9DCD-D0DD94262BB1}"/>
    <cellStyle name="Normal 6 7 2" xfId="5365" xr:uid="{D1C9884E-83FC-4F79-9E04-E0B8C0E70008}"/>
    <cellStyle name="Normal 6 7 2 2" xfId="48961" xr:uid="{126802E4-4473-4633-A5F3-85ABCD5ECD82}"/>
    <cellStyle name="Normal 6 7 3" xfId="5364" xr:uid="{265CF1CA-236E-4149-BA44-40648A70BD90}"/>
    <cellStyle name="Normal 6 7 4" xfId="48962" xr:uid="{C7F4AA12-43A3-4071-BDEE-3D59BAF1C008}"/>
    <cellStyle name="Normal 6 8" xfId="5363" xr:uid="{3DBFE824-47B4-4588-9AAA-1FFE6D06434C}"/>
    <cellStyle name="Normal 6 8 2" xfId="5362" xr:uid="{1C32808B-D73A-445C-9C8E-23A6D0848A94}"/>
    <cellStyle name="Normal 6 8 2 2" xfId="48963" xr:uid="{A0CB30A2-AE66-4511-A723-B35F25243423}"/>
    <cellStyle name="Normal 6 8 3" xfId="48964" xr:uid="{8BFB175F-C62C-455D-84B7-E5BAA3070C56}"/>
    <cellStyle name="Normal 6 9" xfId="5361" xr:uid="{38F697B5-45B8-46C4-9A69-182BA7677D57}"/>
    <cellStyle name="Normal 6 9 2" xfId="5360" xr:uid="{97DF755F-8481-43AB-8475-5400E2FA1B24}"/>
    <cellStyle name="Normal 6 9 2 2" xfId="48965" xr:uid="{EA9912BB-D3F8-4C2F-8257-C03146FB17CC}"/>
    <cellStyle name="Normal 6 9 3" xfId="48966" xr:uid="{079C2E00-6FC1-4F07-BCC3-8E30BE1BFC8E}"/>
    <cellStyle name="Normal 60" xfId="5359" xr:uid="{F599C869-DD67-4748-9FCE-725B6682D07A}"/>
    <cellStyle name="Normal 60 10" xfId="5358" xr:uid="{079FB835-9F63-4C87-A3B2-AF377655FD3F}"/>
    <cellStyle name="Normal 60 11" xfId="5357" xr:uid="{7BE24EA4-AF90-4F26-A4F0-F4B5916531FE}"/>
    <cellStyle name="Normal 60 12" xfId="5356" xr:uid="{8717994B-3FFC-4806-807C-EA01FE516F58}"/>
    <cellStyle name="Normal 60 13" xfId="5355" xr:uid="{35C39BE2-C887-460D-8B3E-1FA53CE8F093}"/>
    <cellStyle name="Normal 60 14" xfId="5354" xr:uid="{749D4DEA-9B6B-4050-90DC-CFDFD787660F}"/>
    <cellStyle name="Normal 60 15" xfId="5353" xr:uid="{E6810D80-2B79-4863-9A0D-1C5F54042F41}"/>
    <cellStyle name="Normal 60 16" xfId="5352" xr:uid="{CB1FBDB5-7BA7-4706-90EE-8D0950A29A09}"/>
    <cellStyle name="Normal 60 17" xfId="5351" xr:uid="{8D6DD8F8-5E7D-44CF-9BAF-78EAC5EFEE0E}"/>
    <cellStyle name="Normal 60 2" xfId="5350" xr:uid="{B982CDE5-F6FB-40E5-B905-6753D0449A6C}"/>
    <cellStyle name="Normal 60 2 2" xfId="5349" xr:uid="{4560B150-83CF-4949-83D3-450E89BC8300}"/>
    <cellStyle name="Normal 60 2 3" xfId="5348" xr:uid="{4F555092-3AB9-4B20-B576-85142FB7EDC7}"/>
    <cellStyle name="Normal 60 2 4" xfId="5347" xr:uid="{8A65FFAA-518E-4DDC-90A5-D3E6B49C54E5}"/>
    <cellStyle name="Normal 60 2 5" xfId="5346" xr:uid="{18F8FB85-7829-43BA-A9BC-453CAB13B5EF}"/>
    <cellStyle name="Normal 60 2 6" xfId="5345" xr:uid="{F1DB158A-F68D-4CB1-B78F-E3C07278DF51}"/>
    <cellStyle name="Normal 60 2 7" xfId="5344" xr:uid="{A6B8E233-5456-49B4-91A6-ECDA1418F3AC}"/>
    <cellStyle name="Normal 60 2 8" xfId="5343" xr:uid="{91406416-FA62-4284-8BAD-86E7EEBB6460}"/>
    <cellStyle name="Normal 60 2 9" xfId="5342" xr:uid="{9B389D22-F90C-4232-9713-D9CEB4A96B9B}"/>
    <cellStyle name="Normal 60 3" xfId="5341" xr:uid="{3E0CE23B-22DC-49B6-B10B-9F295921704B}"/>
    <cellStyle name="Normal 60 3 2" xfId="5340" xr:uid="{6C5013E4-B201-408B-8DBC-80BA4E37F4C2}"/>
    <cellStyle name="Normal 60 3 3" xfId="5339" xr:uid="{7A74A6FE-3D4A-41C7-831F-68159F1BAE7F}"/>
    <cellStyle name="Normal 60 3 4" xfId="5338" xr:uid="{368F80B7-4774-483E-ADE0-40E0129E3580}"/>
    <cellStyle name="Normal 60 3 5" xfId="5337" xr:uid="{081555E5-F754-4D13-B2AA-5860F7207CC8}"/>
    <cellStyle name="Normal 60 3 6" xfId="5336" xr:uid="{E6D33AB2-78C1-4ABE-BC58-BFEB49F93E00}"/>
    <cellStyle name="Normal 60 3 7" xfId="5335" xr:uid="{2547268F-D418-4765-A6F6-611D0BDA4DEB}"/>
    <cellStyle name="Normal 60 3 8" xfId="5334" xr:uid="{09162C9D-447A-4073-AD97-65CD142BD675}"/>
    <cellStyle name="Normal 60 3 9" xfId="5333" xr:uid="{3DB849E8-297C-40D5-AF64-AF79543DE12D}"/>
    <cellStyle name="Normal 60 4" xfId="5332" xr:uid="{BB1D859E-B1DD-4288-9BF9-68E7C3147ED2}"/>
    <cellStyle name="Normal 60 4 2" xfId="5331" xr:uid="{A982BF5B-8364-477E-B30A-FCBEC495D402}"/>
    <cellStyle name="Normal 60 4 3" xfId="5330" xr:uid="{DCE026D1-0CE6-4D41-9D7C-31E899E5363F}"/>
    <cellStyle name="Normal 60 4 4" xfId="5329" xr:uid="{BDAD0D75-64A5-4CD6-BE6B-1642377B6133}"/>
    <cellStyle name="Normal 60 4 5" xfId="5328" xr:uid="{0828E21F-570A-4FAF-BBE7-75165441B785}"/>
    <cellStyle name="Normal 60 4 6" xfId="5327" xr:uid="{C28FE179-E8BB-45ED-9E3F-EF09D3421603}"/>
    <cellStyle name="Normal 60 4 7" xfId="5326" xr:uid="{F38B6D8C-1B40-45BC-9DF4-04197C69F13B}"/>
    <cellStyle name="Normal 60 4 8" xfId="5325" xr:uid="{41BF0993-F72C-4D10-B6B9-BEF3A7AF453C}"/>
    <cellStyle name="Normal 60 4 9" xfId="5324" xr:uid="{070A7741-7BCE-4FF7-B280-C5674D2173BF}"/>
    <cellStyle name="Normal 60 5" xfId="5323" xr:uid="{F893C08C-740B-4F5D-8BD2-9CF0F24A739A}"/>
    <cellStyle name="Normal 60 5 2" xfId="5322" xr:uid="{6BDD4EA9-37A9-4121-8C97-CC656D4EC753}"/>
    <cellStyle name="Normal 60 5 3" xfId="5321" xr:uid="{BF1EFBC2-2941-4E14-8710-4E08FD36A100}"/>
    <cellStyle name="Normal 60 5 4" xfId="5320" xr:uid="{F2D6D907-66A1-4C4A-82E4-23C683A06DA7}"/>
    <cellStyle name="Normal 60 5 5" xfId="5319" xr:uid="{7F6CB5F8-1936-4D23-9475-B81D84A9F35E}"/>
    <cellStyle name="Normal 60 5 6" xfId="5318" xr:uid="{042108A4-DE77-460C-9337-F5658345A61D}"/>
    <cellStyle name="Normal 60 5 7" xfId="5317" xr:uid="{4734022A-E582-47C1-BA88-25F0600D4D75}"/>
    <cellStyle name="Normal 60 5 8" xfId="5316" xr:uid="{E89A4616-5FE6-45C4-A248-4667F28B005C}"/>
    <cellStyle name="Normal 60 5 9" xfId="5315" xr:uid="{32BD51C2-00F7-4531-8425-794C9BE4CD2D}"/>
    <cellStyle name="Normal 60 6" xfId="5314" xr:uid="{7ED3AB2D-ED01-414F-A5A9-2BBBD2EB216A}"/>
    <cellStyle name="Normal 60 6 2" xfId="5313" xr:uid="{E1931D3C-0A29-4338-9EB7-CD8B407D224D}"/>
    <cellStyle name="Normal 60 6 3" xfId="5312" xr:uid="{30E93E90-1868-4F4F-88E6-4727A1989ED9}"/>
    <cellStyle name="Normal 60 6 4" xfId="5311" xr:uid="{32906508-4631-4A38-8AD4-CFA01FD894A5}"/>
    <cellStyle name="Normal 60 6 5" xfId="5310" xr:uid="{E357EE07-B7AE-4424-A818-876FEF857C6B}"/>
    <cellStyle name="Normal 60 6 6" xfId="5309" xr:uid="{16976D73-A901-48BF-BCDD-BC20EFF91471}"/>
    <cellStyle name="Normal 60 6 7" xfId="5308" xr:uid="{52145300-C7A2-4068-843B-E5080BB5EA1A}"/>
    <cellStyle name="Normal 60 6 8" xfId="5307" xr:uid="{4719D7E9-E92A-44A1-84BC-705CB12DE615}"/>
    <cellStyle name="Normal 60 7" xfId="5306" xr:uid="{AB679F5E-2388-485B-99AF-09DA79664D23}"/>
    <cellStyle name="Normal 60 7 2" xfId="5305" xr:uid="{0BEC7EF6-DFEF-4BED-B94C-BD8E775C785E}"/>
    <cellStyle name="Normal 60 7 3" xfId="5304" xr:uid="{8827B877-9F74-41EB-87C0-1C9DE1A1F5DC}"/>
    <cellStyle name="Normal 60 7 4" xfId="5303" xr:uid="{F7BAB0B6-B5D8-4626-A291-411D32A02EFD}"/>
    <cellStyle name="Normal 60 7 5" xfId="5302" xr:uid="{5BD5757C-4C2F-4686-B904-65409076970A}"/>
    <cellStyle name="Normal 60 7 6" xfId="5301" xr:uid="{CB1A04C1-4948-46B9-BEE9-63FBF4070D3D}"/>
    <cellStyle name="Normal 60 7 7" xfId="5300" xr:uid="{28498060-C6B6-4F42-97E9-78F7333B622B}"/>
    <cellStyle name="Normal 60 7 8" xfId="5299" xr:uid="{E87C0B73-DA8D-4B05-ADAF-26486DB085C8}"/>
    <cellStyle name="Normal 60 8" xfId="5298" xr:uid="{FC7345E4-4EFF-4C72-9A6B-AA4644501E74}"/>
    <cellStyle name="Normal 60 8 2" xfId="5297" xr:uid="{4EE67CA5-7FCF-4EB3-8F53-8DB806851A44}"/>
    <cellStyle name="Normal 60 8 3" xfId="5296" xr:uid="{1402DE64-9A51-4860-9D67-7183FCAD10E7}"/>
    <cellStyle name="Normal 60 8 4" xfId="5295" xr:uid="{337E9E0E-29BC-4EB6-B997-0D818CE7A744}"/>
    <cellStyle name="Normal 60 8 5" xfId="5294" xr:uid="{606C7E60-11FC-42D3-BDBE-DF4A937F8A09}"/>
    <cellStyle name="Normal 60 8 6" xfId="5293" xr:uid="{587A19E5-6D5B-4016-89CF-F532A89BDE79}"/>
    <cellStyle name="Normal 60 8 7" xfId="5292" xr:uid="{12A0EB8D-0474-4FA5-9663-A1C18D83C146}"/>
    <cellStyle name="Normal 60 8 8" xfId="5291" xr:uid="{54A43F5E-48DF-48A6-B7A8-CE48FC91A83A}"/>
    <cellStyle name="Normal 60 9" xfId="5290" xr:uid="{C2F9E4D4-B7D7-4A54-9C96-F131357B3714}"/>
    <cellStyle name="Normal 60 9 2" xfId="5289" xr:uid="{EA1503E4-9C2E-4143-8A54-1659EFC12DD4}"/>
    <cellStyle name="Normal 60 9 3" xfId="5288" xr:uid="{9A029FFC-3EB3-4C98-8A78-3493C8877251}"/>
    <cellStyle name="Normal 60 9 4" xfId="5287" xr:uid="{62C9878D-7362-4BAA-AE87-423A11FF8C90}"/>
    <cellStyle name="Normal 60 9 5" xfId="5286" xr:uid="{5F9DFD52-F0F4-42CC-8AC9-8041CDF9976D}"/>
    <cellStyle name="Normal 60 9 6" xfId="5285" xr:uid="{848943B4-5DBE-4DE2-91C1-F2A8BAB6B4E9}"/>
    <cellStyle name="Normal 60 9 7" xfId="5284" xr:uid="{60F66A62-230F-4795-ABE0-3A1E2911C2DF}"/>
    <cellStyle name="Normal 60 9 8" xfId="5283" xr:uid="{881722A2-2986-438D-B34C-EF6638089E45}"/>
    <cellStyle name="Normal 61" xfId="5282" xr:uid="{C4A74F50-DD0D-406D-A073-B529619D2992}"/>
    <cellStyle name="Normal 61 10" xfId="5281" xr:uid="{057844D7-0013-4B02-8D7B-21E246F89CEA}"/>
    <cellStyle name="Normal 61 11" xfId="5280" xr:uid="{8BA70319-0F3E-4D8F-BF55-45CA0E122099}"/>
    <cellStyle name="Normal 61 12" xfId="5279" xr:uid="{E2C02194-2791-4375-B33A-7E9F4162D2CF}"/>
    <cellStyle name="Normal 61 13" xfId="5278" xr:uid="{380D9BBD-0FB2-437E-881E-2513ECD303B2}"/>
    <cellStyle name="Normal 61 14" xfId="5277" xr:uid="{5B5DE90A-8664-4847-93DB-63E5AADEF376}"/>
    <cellStyle name="Normal 61 15" xfId="5276" xr:uid="{20243093-9C29-4643-9E99-D943D7F0BCEB}"/>
    <cellStyle name="Normal 61 16" xfId="5275" xr:uid="{FE1F51D1-0637-4D90-9F5F-33637C8CC924}"/>
    <cellStyle name="Normal 61 17" xfId="5274" xr:uid="{EC00352D-51C2-4AF3-BD80-B2B2515817A7}"/>
    <cellStyle name="Normal 61 2" xfId="5273" xr:uid="{90BA1064-583D-4929-8B29-517259CEDD7F}"/>
    <cellStyle name="Normal 61 2 2" xfId="5272" xr:uid="{4F3019C5-3AB3-4065-BA05-97FADB7C136F}"/>
    <cellStyle name="Normal 61 2 3" xfId="5271" xr:uid="{16CD9A15-67ED-4E8F-B457-FEF17C1A4D7F}"/>
    <cellStyle name="Normal 61 2 4" xfId="5270" xr:uid="{E0247F02-9056-49A1-883C-5B4C80B5C439}"/>
    <cellStyle name="Normal 61 2 5" xfId="5269" xr:uid="{DE45F4F1-1BFD-45A2-9F72-846C243CC3BD}"/>
    <cellStyle name="Normal 61 2 6" xfId="5268" xr:uid="{D5BBFA22-45FC-4401-A656-6470218B0A87}"/>
    <cellStyle name="Normal 61 2 7" xfId="5267" xr:uid="{31144120-6E17-46FF-B6AE-1834FAFF02DE}"/>
    <cellStyle name="Normal 61 2 8" xfId="5266" xr:uid="{9B96F91B-E214-4A9D-9907-610926B64F80}"/>
    <cellStyle name="Normal 61 2 9" xfId="5265" xr:uid="{468AFF11-3F98-4324-BA22-C86876C59290}"/>
    <cellStyle name="Normal 61 3" xfId="5264" xr:uid="{D1A88360-9CBF-4DB3-B967-AD55F4B22913}"/>
    <cellStyle name="Normal 61 3 2" xfId="5263" xr:uid="{5EA427A8-9772-4561-BED4-5091DC09CEFF}"/>
    <cellStyle name="Normal 61 3 3" xfId="5262" xr:uid="{E5D32697-BB61-4DB9-97BE-E03E532D669D}"/>
    <cellStyle name="Normal 61 3 4" xfId="5261" xr:uid="{A752E16F-1F34-4E82-AA48-DA45BCD25447}"/>
    <cellStyle name="Normal 61 3 5" xfId="5260" xr:uid="{B7C7F96F-F5EB-406C-8793-727477799A7F}"/>
    <cellStyle name="Normal 61 3 6" xfId="5259" xr:uid="{22CFE3C6-EFFB-4F46-9866-CA40665BE365}"/>
    <cellStyle name="Normal 61 3 7" xfId="5258" xr:uid="{6BB1E152-A067-4597-B1A3-655D30B53374}"/>
    <cellStyle name="Normal 61 3 8" xfId="5257" xr:uid="{A95F6084-413C-4790-83EE-13CE2AE684F4}"/>
    <cellStyle name="Normal 61 3 9" xfId="5256" xr:uid="{6C17AB2B-1202-4E7A-9262-AC2683144E41}"/>
    <cellStyle name="Normal 61 4" xfId="5255" xr:uid="{09FE81F6-1E0F-4D7E-BEC6-1B5F0E011779}"/>
    <cellStyle name="Normal 61 4 2" xfId="5254" xr:uid="{BC76DD0D-05EB-44FE-A923-F9E8C6F019C5}"/>
    <cellStyle name="Normal 61 4 3" xfId="5253" xr:uid="{0A1ED030-3AC0-40B3-9EB8-E2B0D627A91F}"/>
    <cellStyle name="Normal 61 4 4" xfId="5252" xr:uid="{6CEE9516-82AD-472B-BDA3-510B352F6B71}"/>
    <cellStyle name="Normal 61 4 5" xfId="5251" xr:uid="{FEEC2E39-DE6F-4152-8F84-AD364ED1055F}"/>
    <cellStyle name="Normal 61 4 6" xfId="5250" xr:uid="{CCE78EA4-A925-46D5-A154-401B7417EDAB}"/>
    <cellStyle name="Normal 61 4 7" xfId="5249" xr:uid="{117494DB-44E3-42EF-BAD8-D9D5DD121C06}"/>
    <cellStyle name="Normal 61 4 8" xfId="5248" xr:uid="{A373179D-620B-42A4-BC5E-98DCF62C8244}"/>
    <cellStyle name="Normal 61 4 9" xfId="5247" xr:uid="{A0ED4B5D-EB0F-42C1-8679-B10048BF9B40}"/>
    <cellStyle name="Normal 61 5" xfId="5246" xr:uid="{B1E17FD2-259C-4B1A-BBB1-F92AF4038A98}"/>
    <cellStyle name="Normal 61 5 2" xfId="5245" xr:uid="{DD6F28C1-5FFA-41CA-B164-993C07109678}"/>
    <cellStyle name="Normal 61 5 3" xfId="5244" xr:uid="{D7A83DE5-7B88-4B0D-AF26-8CB1BB219D3A}"/>
    <cellStyle name="Normal 61 5 4" xfId="5243" xr:uid="{85CDFC3E-E377-44AA-A52C-6A956130A61D}"/>
    <cellStyle name="Normal 61 5 5" xfId="5242" xr:uid="{D9FBF380-EDED-4425-9B66-60D8EBC207AE}"/>
    <cellStyle name="Normal 61 5 6" xfId="5241" xr:uid="{C1EDDFD9-8295-4BCE-9D81-F793F97F3D9A}"/>
    <cellStyle name="Normal 61 5 7" xfId="5240" xr:uid="{73386D95-6407-4B90-ABB1-9E0E84B6E440}"/>
    <cellStyle name="Normal 61 5 8" xfId="5239" xr:uid="{D39A6C6B-2D6D-43F7-87E7-97048A7F1127}"/>
    <cellStyle name="Normal 61 5 9" xfId="5238" xr:uid="{9897ECCB-8912-4DE6-9C2A-BC48855BD0F1}"/>
    <cellStyle name="Normal 61 6" xfId="5237" xr:uid="{3F7D0A4E-E699-4193-8C20-FBFFC9DE15B2}"/>
    <cellStyle name="Normal 61 6 2" xfId="5236" xr:uid="{589C01EF-972F-4389-8E68-3664137E7468}"/>
    <cellStyle name="Normal 61 6 3" xfId="5235" xr:uid="{A8011E8B-BB2E-4D46-AD45-01D40B43F40F}"/>
    <cellStyle name="Normal 61 6 4" xfId="5234" xr:uid="{631C2964-7D52-4772-9D43-9B3888173587}"/>
    <cellStyle name="Normal 61 6 5" xfId="5233" xr:uid="{F52CAE39-9467-442E-8C54-1C46CA55E714}"/>
    <cellStyle name="Normal 61 6 6" xfId="5232" xr:uid="{FAC4EBD3-0D73-40A2-91D6-6D99D8BBC030}"/>
    <cellStyle name="Normal 61 6 7" xfId="5231" xr:uid="{A08943D7-AF68-43C1-A952-CA71BDD6BC89}"/>
    <cellStyle name="Normal 61 6 8" xfId="5230" xr:uid="{7B798C08-E5C4-4FF1-A258-34BD6B442B3C}"/>
    <cellStyle name="Normal 61 7" xfId="5229" xr:uid="{45E80128-006D-4839-A357-61CD56B4BC57}"/>
    <cellStyle name="Normal 61 7 2" xfId="5228" xr:uid="{97039788-73A8-4306-9F68-9ECF4FD6EE32}"/>
    <cellStyle name="Normal 61 7 3" xfId="5227" xr:uid="{292DC994-9051-4F93-BD06-8E197A10DB18}"/>
    <cellStyle name="Normal 61 7 4" xfId="5226" xr:uid="{8782905C-45C4-42EF-8099-8AA9DB3D700F}"/>
    <cellStyle name="Normal 61 7 5" xfId="5225" xr:uid="{0C4BA3D7-0609-4E7C-8308-DEE42A1203C2}"/>
    <cellStyle name="Normal 61 7 6" xfId="5224" xr:uid="{C3255659-AA62-4098-9144-60886DF0A716}"/>
    <cellStyle name="Normal 61 7 7" xfId="5223" xr:uid="{7FB1FB44-70AF-447D-80A7-EF663C927534}"/>
    <cellStyle name="Normal 61 7 8" xfId="5222" xr:uid="{15144CA6-EE76-49E6-BEC3-AB8A87EF32C1}"/>
    <cellStyle name="Normal 61 8" xfId="5221" xr:uid="{EBDA35EE-4872-4D38-B355-A658E7255071}"/>
    <cellStyle name="Normal 61 8 2" xfId="5220" xr:uid="{1CFE07A0-CB85-48EA-8E56-0231932980D6}"/>
    <cellStyle name="Normal 61 8 3" xfId="5219" xr:uid="{BFDEFF4C-949C-4702-A0C7-106F70458F07}"/>
    <cellStyle name="Normal 61 8 4" xfId="5218" xr:uid="{877C944A-8C5B-410E-A399-20B8C2C05AA2}"/>
    <cellStyle name="Normal 61 8 5" xfId="5217" xr:uid="{544B873C-C858-46DB-B856-8131C1464A95}"/>
    <cellStyle name="Normal 61 8 6" xfId="5216" xr:uid="{F11DE9FA-7164-47DC-8DB5-524DBCF74AF4}"/>
    <cellStyle name="Normal 61 8 7" xfId="5215" xr:uid="{91DCDAE8-5533-43DA-98AD-423C6B5515A2}"/>
    <cellStyle name="Normal 61 8 8" xfId="5214" xr:uid="{DADCF690-3321-4A76-B708-87A5E9A2F25F}"/>
    <cellStyle name="Normal 61 9" xfId="5213" xr:uid="{9C1BF4D2-0806-480D-ABFC-3272BBA1F27C}"/>
    <cellStyle name="Normal 61 9 2" xfId="5212" xr:uid="{4DE86BFE-1252-4E16-ABC4-F636FA1ACE61}"/>
    <cellStyle name="Normal 61 9 3" xfId="5211" xr:uid="{6D0E8709-AC17-4EF4-9922-94D2309667F2}"/>
    <cellStyle name="Normal 61 9 4" xfId="5210" xr:uid="{23CD010F-BB3B-4165-A438-5D079935B494}"/>
    <cellStyle name="Normal 61 9 5" xfId="5209" xr:uid="{37E54F45-013A-4152-91E4-311365EF8DA3}"/>
    <cellStyle name="Normal 61 9 6" xfId="5208" xr:uid="{D93CD707-32B0-4E4B-B7E6-560DDA71DBDB}"/>
    <cellStyle name="Normal 61 9 7" xfId="5207" xr:uid="{F91D1A80-BA25-4DA6-B753-42D340F8A277}"/>
    <cellStyle name="Normal 61 9 8" xfId="5206" xr:uid="{DC2CB970-8A7D-4D8C-AE4F-D0F06990BE3B}"/>
    <cellStyle name="Normal 62" xfId="5205" xr:uid="{11C0E0F0-BE0E-4B2B-B2D2-E43B9C8FA6B0}"/>
    <cellStyle name="Normal 62 10" xfId="5204" xr:uid="{E4C6104F-7A44-463D-BB17-EBF2732EB874}"/>
    <cellStyle name="Normal 62 11" xfId="5203" xr:uid="{C176A144-376C-4151-9615-8B14FC5593A1}"/>
    <cellStyle name="Normal 62 12" xfId="5202" xr:uid="{6A26C7FC-A226-4FCE-8032-D5C744F8CA1C}"/>
    <cellStyle name="Normal 62 13" xfId="5201" xr:uid="{E2A3681D-3BD1-458A-932A-F789B217F0A4}"/>
    <cellStyle name="Normal 62 14" xfId="5200" xr:uid="{F729E3F6-8088-432A-8705-05570A2C7ED1}"/>
    <cellStyle name="Normal 62 15" xfId="5199" xr:uid="{45AC1AD6-7686-48AD-A411-7B5658380FCA}"/>
    <cellStyle name="Normal 62 16" xfId="5198" xr:uid="{64FC73C8-98D7-4FD6-BC4A-588100463502}"/>
    <cellStyle name="Normal 62 17" xfId="5197" xr:uid="{419537E7-0A2C-484E-BCDC-2BEC708A89B5}"/>
    <cellStyle name="Normal 62 2" xfId="5196" xr:uid="{EB7EA271-B81E-40A5-A540-A80A0115A86B}"/>
    <cellStyle name="Normal 62 2 2" xfId="5195" xr:uid="{B76581F3-AC80-42A2-903A-4B36F28B3D3A}"/>
    <cellStyle name="Normal 62 2 3" xfId="5194" xr:uid="{09E442F1-3669-4ACF-B9EE-B0CCD748CB2D}"/>
    <cellStyle name="Normal 62 2 4" xfId="5193" xr:uid="{3BFE5F94-969C-4559-97DD-86008EC1C7BB}"/>
    <cellStyle name="Normal 62 2 5" xfId="5192" xr:uid="{1B8818B5-F971-4F98-9B42-4C3FC89B7E07}"/>
    <cellStyle name="Normal 62 2 6" xfId="5191" xr:uid="{643B137A-DF0F-43A8-AFFD-F6BBDC02653C}"/>
    <cellStyle name="Normal 62 2 7" xfId="5190" xr:uid="{7AFB1846-8CFF-45A2-86B0-18694647F92F}"/>
    <cellStyle name="Normal 62 2 8" xfId="5189" xr:uid="{E0815834-9CA9-4595-96EA-24FFFF0983F0}"/>
    <cellStyle name="Normal 62 2 9" xfId="5188" xr:uid="{05BD4571-A3E5-4A3B-ACA8-266A0B3E2067}"/>
    <cellStyle name="Normal 62 3" xfId="5187" xr:uid="{8FC9DC9C-35A3-48D9-9958-942C2BC57586}"/>
    <cellStyle name="Normal 62 3 2" xfId="5186" xr:uid="{9A3CEF90-2FE6-4D9C-BBA6-93EF2E20F0E6}"/>
    <cellStyle name="Normal 62 3 3" xfId="5185" xr:uid="{B6695399-E21A-4DA3-BE83-4B8B27DDF1EA}"/>
    <cellStyle name="Normal 62 3 4" xfId="5184" xr:uid="{C97BFC15-24B4-4296-9525-D6A142AE8B73}"/>
    <cellStyle name="Normal 62 3 5" xfId="5183" xr:uid="{4A2F7550-1A82-428A-A8AD-E393B8636875}"/>
    <cellStyle name="Normal 62 3 6" xfId="5182" xr:uid="{4FA6ED2C-5BA8-4E37-BBF2-06AC69F05255}"/>
    <cellStyle name="Normal 62 3 7" xfId="5181" xr:uid="{B6B36FC2-EC57-476E-8742-CB8C6D875D48}"/>
    <cellStyle name="Normal 62 3 8" xfId="5180" xr:uid="{C70B5F84-BE73-4AC5-B90D-C11B8338B1B7}"/>
    <cellStyle name="Normal 62 3 9" xfId="5179" xr:uid="{4D3DDA80-8A14-440C-828C-00C7B3EE30E3}"/>
    <cellStyle name="Normal 62 4" xfId="5178" xr:uid="{3D62306D-2AC8-443A-A9E8-EE4877ED437F}"/>
    <cellStyle name="Normal 62 4 2" xfId="5177" xr:uid="{362ED573-584E-4649-A0AD-B3D19BA85678}"/>
    <cellStyle name="Normal 62 4 3" xfId="5176" xr:uid="{DD8A1FB8-3E6E-4623-AA50-3A53707EA38D}"/>
    <cellStyle name="Normal 62 4 4" xfId="5175" xr:uid="{3FA94930-480C-47E1-893D-B77D9C978627}"/>
    <cellStyle name="Normal 62 4 5" xfId="5174" xr:uid="{063B6553-76C9-40B5-A58D-778AFA3EFF37}"/>
    <cellStyle name="Normal 62 4 6" xfId="5173" xr:uid="{253C3476-CB65-4E1F-BC85-05B4ACA5A3D2}"/>
    <cellStyle name="Normal 62 4 7" xfId="5172" xr:uid="{50E498C2-FF2A-40B1-A803-1063B0FF5545}"/>
    <cellStyle name="Normal 62 4 8" xfId="5171" xr:uid="{8E3D6E2F-6C55-4841-B782-D2EBB3ED58F8}"/>
    <cellStyle name="Normal 62 4 9" xfId="5170" xr:uid="{D9B8924C-8773-42C0-AB5C-B8E46BE507B3}"/>
    <cellStyle name="Normal 62 5" xfId="5169" xr:uid="{24A89DD8-EBB0-4B9A-8634-00438611BA69}"/>
    <cellStyle name="Normal 62 5 2" xfId="5168" xr:uid="{75B7DF73-D314-49CF-A639-F87573ADD312}"/>
    <cellStyle name="Normal 62 5 3" xfId="5167" xr:uid="{504220CA-0125-4C0A-A326-725EFC2C780A}"/>
    <cellStyle name="Normal 62 5 4" xfId="5166" xr:uid="{E39FDFAE-5F11-40A2-841A-1DFB5C45DDC1}"/>
    <cellStyle name="Normal 62 5 5" xfId="5165" xr:uid="{2FADFDA3-1F52-4951-865A-988BD32E39CE}"/>
    <cellStyle name="Normal 62 5 6" xfId="5164" xr:uid="{7BA47431-F903-4855-AC23-703B29205DA3}"/>
    <cellStyle name="Normal 62 5 7" xfId="5163" xr:uid="{D3D57A15-81C8-4D42-A13E-991D142784DA}"/>
    <cellStyle name="Normal 62 5 8" xfId="5162" xr:uid="{F3D9116F-F785-4729-9848-EA383E931DA2}"/>
    <cellStyle name="Normal 62 5 9" xfId="5161" xr:uid="{BF266BD4-D0B1-4CE4-AB02-593E9DBAA893}"/>
    <cellStyle name="Normal 62 6" xfId="5160" xr:uid="{C68E4B33-CC96-493E-8B80-26DCE69E0E18}"/>
    <cellStyle name="Normal 62 6 2" xfId="5159" xr:uid="{B14E3833-157A-45B2-9002-06CEFED300E4}"/>
    <cellStyle name="Normal 62 6 3" xfId="5158" xr:uid="{9F44A44F-5580-4762-ABB3-814F296A313C}"/>
    <cellStyle name="Normal 62 6 4" xfId="5157" xr:uid="{4C6B5DB3-492F-4346-9634-93BF27CBDF75}"/>
    <cellStyle name="Normal 62 6 5" xfId="5156" xr:uid="{2839CB29-EB7A-4D44-8D2C-C53C7D193381}"/>
    <cellStyle name="Normal 62 6 6" xfId="5155" xr:uid="{F3300343-CAED-4077-8D61-8D7A5EE2D081}"/>
    <cellStyle name="Normal 62 6 7" xfId="5154" xr:uid="{A993856D-7928-4C1B-8321-9CA00FC77319}"/>
    <cellStyle name="Normal 62 6 8" xfId="5153" xr:uid="{DCA83DA0-4CC8-4378-A11C-F9CA73048342}"/>
    <cellStyle name="Normal 62 7" xfId="5152" xr:uid="{2133FBD4-4518-47A8-8CCA-3EBE18D4E82B}"/>
    <cellStyle name="Normal 62 7 2" xfId="5151" xr:uid="{ECEA3136-3C57-4E71-9954-245B5319D230}"/>
    <cellStyle name="Normal 62 7 3" xfId="5150" xr:uid="{519CEB49-2163-4D3C-BB9F-167B24A4C896}"/>
    <cellStyle name="Normal 62 7 4" xfId="5149" xr:uid="{7F7860AF-9E6C-491A-9F62-E9B2E618FEF7}"/>
    <cellStyle name="Normal 62 7 5" xfId="5148" xr:uid="{A64E0733-91D1-424A-9068-6525308F251D}"/>
    <cellStyle name="Normal 62 7 6" xfId="5147" xr:uid="{7668B42D-5B46-4D86-9A3A-CCC74134FC2C}"/>
    <cellStyle name="Normal 62 7 7" xfId="5146" xr:uid="{F35C5786-6CCD-4BD9-9173-FD297DF0B14F}"/>
    <cellStyle name="Normal 62 7 8" xfId="5145" xr:uid="{59663A58-DBF8-4EC4-B01F-DD4BF3CC4DAE}"/>
    <cellStyle name="Normal 62 8" xfId="5144" xr:uid="{DDCCBDAE-780E-4FC3-AF2A-3974CFF4D21D}"/>
    <cellStyle name="Normal 62 8 2" xfId="5143" xr:uid="{0D6924AB-60EE-41E3-989B-527B054FACD1}"/>
    <cellStyle name="Normal 62 8 3" xfId="5142" xr:uid="{3D46CB13-5E16-41A1-9123-63A0B3F6CF90}"/>
    <cellStyle name="Normal 62 8 4" xfId="5141" xr:uid="{8C805D6F-0267-48F6-B94C-7A371C975B55}"/>
    <cellStyle name="Normal 62 8 5" xfId="5140" xr:uid="{F4968DFD-619E-4C05-97E5-AA808A1982C5}"/>
    <cellStyle name="Normal 62 8 6" xfId="5139" xr:uid="{CBD42B14-0E4A-412C-9ED2-B318DA3B305A}"/>
    <cellStyle name="Normal 62 8 7" xfId="5138" xr:uid="{34C9AF8B-08E0-4682-B8DF-E2A365C0A387}"/>
    <cellStyle name="Normal 62 8 8" xfId="5137" xr:uid="{C2E18F5D-BF95-495E-9443-6B5D5660EE50}"/>
    <cellStyle name="Normal 62 9" xfId="5136" xr:uid="{B9DB7AD4-20B3-4915-B793-291221CCD931}"/>
    <cellStyle name="Normal 62 9 2" xfId="5135" xr:uid="{40707175-05AC-4E48-859B-406F010F6C23}"/>
    <cellStyle name="Normal 62 9 3" xfId="5134" xr:uid="{5E380BBD-D196-4951-B1E5-B4E368F2BEC0}"/>
    <cellStyle name="Normal 62 9 4" xfId="5133" xr:uid="{0C3EF9A2-753A-453D-AB44-452FFED89169}"/>
    <cellStyle name="Normal 62 9 5" xfId="5132" xr:uid="{A3A1E9CE-2AB3-4854-BBCF-F21C66D4D0E3}"/>
    <cellStyle name="Normal 62 9 6" xfId="5131" xr:uid="{719DF827-FD05-42C5-B022-FD66E864B3AA}"/>
    <cellStyle name="Normal 62 9 7" xfId="5130" xr:uid="{FC64D60F-FF73-4986-99E7-28F345F2C04C}"/>
    <cellStyle name="Normal 62 9 8" xfId="5129" xr:uid="{AA8B2732-C66A-42C9-BBA5-81AC10F1823E}"/>
    <cellStyle name="Normal 63" xfId="5128" xr:uid="{05A7FDE5-23FC-4488-ACEE-EDF2B07FC92C}"/>
    <cellStyle name="Normal 63 10" xfId="5127" xr:uid="{DA1AF7ED-9CE1-46A8-B88A-41A68CED694B}"/>
    <cellStyle name="Normal 63 11" xfId="5126" xr:uid="{3A8CA440-5E20-42E9-97C0-33BE292A1FA1}"/>
    <cellStyle name="Normal 63 12" xfId="5125" xr:uid="{6D62CC86-5A49-4EAC-900B-200F338B66AD}"/>
    <cellStyle name="Normal 63 13" xfId="5124" xr:uid="{36736A67-AE15-4468-B4E8-878EF344DA20}"/>
    <cellStyle name="Normal 63 14" xfId="5123" xr:uid="{115DEBF7-D37B-471F-A17B-1823F32B858B}"/>
    <cellStyle name="Normal 63 15" xfId="5122" xr:uid="{A2A1FD94-2F72-4385-B78F-99EF42006C22}"/>
    <cellStyle name="Normal 63 16" xfId="5121" xr:uid="{32610F5C-2EA7-4F5D-8369-9DFA386368B7}"/>
    <cellStyle name="Normal 63 17" xfId="5120" xr:uid="{A0F43167-AE2C-44BB-8E3C-3DD23D16B41E}"/>
    <cellStyle name="Normal 63 2" xfId="5119" xr:uid="{EB6DBA13-352B-49AC-9FF5-46E453DC1B80}"/>
    <cellStyle name="Normal 63 2 2" xfId="5118" xr:uid="{71E3A5B8-D8B4-4631-9C24-37DEC0F9A424}"/>
    <cellStyle name="Normal 63 2 3" xfId="5117" xr:uid="{FE9253DD-67D9-4D10-B878-D470D6C12364}"/>
    <cellStyle name="Normal 63 2 4" xfId="5116" xr:uid="{CCF4437C-635D-4165-AA9C-30E3B6FCCB71}"/>
    <cellStyle name="Normal 63 2 5" xfId="5115" xr:uid="{FB6C589C-D79C-404D-8805-BD1612A92973}"/>
    <cellStyle name="Normal 63 2 6" xfId="5114" xr:uid="{14A9DD20-C29D-4FE3-91BB-024E419F1330}"/>
    <cellStyle name="Normal 63 2 7" xfId="5113" xr:uid="{B257E997-63FC-469F-9F6D-71C772EDA388}"/>
    <cellStyle name="Normal 63 2 8" xfId="5112" xr:uid="{FAC9305B-5E91-4808-A683-45BBEBC9451B}"/>
    <cellStyle name="Normal 63 2 9" xfId="5111" xr:uid="{1C73BA6D-EC48-48C0-8C25-91AC44F8A1B5}"/>
    <cellStyle name="Normal 63 3" xfId="5110" xr:uid="{B4881C03-B393-41BA-84E5-DF5CA0C35F7F}"/>
    <cellStyle name="Normal 63 3 2" xfId="5109" xr:uid="{D9479CA6-8DC9-4483-9149-1672A193BA41}"/>
    <cellStyle name="Normal 63 3 3" xfId="5108" xr:uid="{47398CBA-A858-4F6D-A455-DF847EE56D13}"/>
    <cellStyle name="Normal 63 3 4" xfId="5107" xr:uid="{0404D128-BA29-4503-ADD9-3F10EE1FA7AB}"/>
    <cellStyle name="Normal 63 3 5" xfId="5106" xr:uid="{5E9BC4DC-39BD-4BEC-AC63-960703CB1009}"/>
    <cellStyle name="Normal 63 3 6" xfId="5105" xr:uid="{993F29E4-ABBB-4ED5-833C-E81E35EEFABB}"/>
    <cellStyle name="Normal 63 3 7" xfId="5104" xr:uid="{9D66C0EF-CC3C-40BD-877E-EB03561AB747}"/>
    <cellStyle name="Normal 63 3 8" xfId="5103" xr:uid="{A9B7CA34-F995-475A-8360-34A0E9A9D124}"/>
    <cellStyle name="Normal 63 3 9" xfId="5102" xr:uid="{C26E3E1F-D483-4373-813B-0F72A022FA0F}"/>
    <cellStyle name="Normal 63 4" xfId="5101" xr:uid="{D175257F-DE5A-44EC-97B7-610AC4603E21}"/>
    <cellStyle name="Normal 63 4 2" xfId="5100" xr:uid="{DE544E2C-C8FE-46D9-9D95-284EB60391B5}"/>
    <cellStyle name="Normal 63 4 3" xfId="5099" xr:uid="{15E06AC1-2637-4B38-866E-32078D42C63A}"/>
    <cellStyle name="Normal 63 4 4" xfId="5098" xr:uid="{6965D6E7-0CD3-495D-B8F5-E31B7142EF12}"/>
    <cellStyle name="Normal 63 4 5" xfId="5097" xr:uid="{73DE96F9-EAF7-49B3-8A74-3F3831950AA3}"/>
    <cellStyle name="Normal 63 4 6" xfId="5096" xr:uid="{F7F6FABB-9C09-4A2E-B590-E0E52CBED7EA}"/>
    <cellStyle name="Normal 63 4 7" xfId="5095" xr:uid="{DC86FA52-AEC6-43A6-8210-5B257510B92D}"/>
    <cellStyle name="Normal 63 4 8" xfId="5094" xr:uid="{2018C500-3017-4E0B-85B5-6333563D9791}"/>
    <cellStyle name="Normal 63 4 9" xfId="5093" xr:uid="{A0C9D6E0-F1C9-4801-8498-8676A10F94C9}"/>
    <cellStyle name="Normal 63 5" xfId="5092" xr:uid="{7FBB2EEB-B353-4B5A-9A43-0B365135342A}"/>
    <cellStyle name="Normal 63 5 2" xfId="5091" xr:uid="{CB8B04EA-2F15-451B-A8C3-10F5902F1C49}"/>
    <cellStyle name="Normal 63 5 3" xfId="5090" xr:uid="{09417EAF-3233-4A65-B35E-84DF99AF7D82}"/>
    <cellStyle name="Normal 63 5 4" xfId="5089" xr:uid="{A3CE1FD6-BB8D-445E-81B0-EA7F2E77AEFD}"/>
    <cellStyle name="Normal 63 5 5" xfId="5088" xr:uid="{518E2C01-1CA7-4F48-AB49-29D9D6A16620}"/>
    <cellStyle name="Normal 63 5 6" xfId="5087" xr:uid="{95FB9B43-D0DD-46D7-A9DE-105E3842C318}"/>
    <cellStyle name="Normal 63 5 7" xfId="5086" xr:uid="{3B4185F3-0260-4B97-8725-C58AEC2B957E}"/>
    <cellStyle name="Normal 63 5 8" xfId="5085" xr:uid="{69D02EE2-70B4-471C-BFE2-8E50F608D4D1}"/>
    <cellStyle name="Normal 63 5 9" xfId="5084" xr:uid="{736F3EC7-C98B-4A73-A99B-96D115C56B8E}"/>
    <cellStyle name="Normal 63 6" xfId="5083" xr:uid="{942721E4-53C2-40E7-81F2-634E1E4F14E7}"/>
    <cellStyle name="Normal 63 6 2" xfId="5082" xr:uid="{BF607F48-8BAE-4063-B0A4-A6F03E40350F}"/>
    <cellStyle name="Normal 63 6 3" xfId="5081" xr:uid="{8818F7CE-BE1B-472F-AE92-B6A2310A4E8C}"/>
    <cellStyle name="Normal 63 6 4" xfId="5080" xr:uid="{CC052DD7-D7D4-4C8B-91A3-BD877AE5280D}"/>
    <cellStyle name="Normal 63 6 5" xfId="5079" xr:uid="{20863C1E-0BD0-4ACE-A4AC-C48DBFB852C6}"/>
    <cellStyle name="Normal 63 6 6" xfId="5078" xr:uid="{43CEC847-4CB1-44F3-84C7-6B957B7433EA}"/>
    <cellStyle name="Normal 63 6 7" xfId="5077" xr:uid="{C87B8C5E-AD85-4400-A027-306B5E276BB8}"/>
    <cellStyle name="Normal 63 6 8" xfId="5076" xr:uid="{DB94BFE5-EC78-45F0-832D-5933020EF8A2}"/>
    <cellStyle name="Normal 63 7" xfId="5075" xr:uid="{530646FD-D7FF-41AB-AAD3-29B3E32FDA0F}"/>
    <cellStyle name="Normal 63 7 2" xfId="5074" xr:uid="{E1DF2CDB-BA0D-403E-9720-A57E1A20BB28}"/>
    <cellStyle name="Normal 63 7 3" xfId="5073" xr:uid="{13B40B85-38EF-44A6-BFC7-7685F4D9427A}"/>
    <cellStyle name="Normal 63 7 4" xfId="5072" xr:uid="{F529B772-B496-4711-AB7E-FBC65580589C}"/>
    <cellStyle name="Normal 63 7 5" xfId="5071" xr:uid="{91EC956F-6D31-4805-9B71-30DCA8BEA2C6}"/>
    <cellStyle name="Normal 63 7 6" xfId="5070" xr:uid="{A6D87D76-7CD9-46CA-8E46-2B190ACF0371}"/>
    <cellStyle name="Normal 63 7 7" xfId="5069" xr:uid="{42C40705-CD22-4325-A850-1DBDA35B9CF9}"/>
    <cellStyle name="Normal 63 7 8" xfId="5068" xr:uid="{0AB3F7E0-1F30-40E3-838A-780EBB90606A}"/>
    <cellStyle name="Normal 63 8" xfId="5067" xr:uid="{342B0E76-968B-4B57-8390-A8471DA2890E}"/>
    <cellStyle name="Normal 63 8 2" xfId="5066" xr:uid="{28F042D1-F8E5-4724-BDC3-F9AE92ABF7A1}"/>
    <cellStyle name="Normal 63 8 3" xfId="5065" xr:uid="{8C971EA5-C763-41E8-A62D-81F1A6940FFA}"/>
    <cellStyle name="Normal 63 8 4" xfId="5064" xr:uid="{D4111162-143D-4DC8-82EA-3F48F3A87642}"/>
    <cellStyle name="Normal 63 8 5" xfId="5063" xr:uid="{02B89D7E-334A-42BD-92F8-831962A335D9}"/>
    <cellStyle name="Normal 63 8 6" xfId="5062" xr:uid="{8DBA004D-41D8-431D-915C-65FF62A12438}"/>
    <cellStyle name="Normal 63 8 7" xfId="5061" xr:uid="{5EDA9E55-70E4-49A5-9F7B-790E0DA140F0}"/>
    <cellStyle name="Normal 63 8 8" xfId="5060" xr:uid="{FF05D7A2-3A90-4EBE-8076-2CA0C126897A}"/>
    <cellStyle name="Normal 63 9" xfId="5059" xr:uid="{0AF9EADC-B2DB-4CBF-9FC3-BA4A0F498135}"/>
    <cellStyle name="Normal 63 9 2" xfId="5058" xr:uid="{5A9A583F-3CA4-4DAC-800E-FFF173140490}"/>
    <cellStyle name="Normal 63 9 3" xfId="5057" xr:uid="{A0C7CFF5-6B2D-4A9A-B5DA-1A94038998B3}"/>
    <cellStyle name="Normal 63 9 4" xfId="5056" xr:uid="{E61C774E-7243-48BD-BAA9-DB915102BF22}"/>
    <cellStyle name="Normal 63 9 5" xfId="5055" xr:uid="{D3EB9C1C-591D-471A-AF86-D791A8B6C131}"/>
    <cellStyle name="Normal 63 9 6" xfId="5054" xr:uid="{E196056D-D977-465B-9697-9EFE61F5A0E4}"/>
    <cellStyle name="Normal 63 9 7" xfId="5053" xr:uid="{084C779B-F930-4E3A-8A7C-3FA4AAD33BC2}"/>
    <cellStyle name="Normal 63 9 8" xfId="5052" xr:uid="{4BF731E1-936A-47D7-9E95-2D9A1A4A93BE}"/>
    <cellStyle name="Normal 64" xfId="5051" xr:uid="{06DAF7E7-A40D-41CA-8423-3ECA5C33DDF3}"/>
    <cellStyle name="Normal 64 10" xfId="5050" xr:uid="{5152FA97-3FBD-4418-903C-2D810013E1CA}"/>
    <cellStyle name="Normal 64 11" xfId="5049" xr:uid="{0F7052F1-E9F3-4968-AE43-35B6F44F92F2}"/>
    <cellStyle name="Normal 64 12" xfId="5048" xr:uid="{1C9718A3-C384-4D38-AD67-764FA160CE01}"/>
    <cellStyle name="Normal 64 13" xfId="5047" xr:uid="{0581F52E-9993-420C-B655-D9B0E0E38B37}"/>
    <cellStyle name="Normal 64 14" xfId="5046" xr:uid="{113E81BE-5551-456B-943E-85953E7C3946}"/>
    <cellStyle name="Normal 64 15" xfId="5045" xr:uid="{940275BF-6D63-495A-8E49-50A84EE1E4F3}"/>
    <cellStyle name="Normal 64 16" xfId="5044" xr:uid="{9A21BB38-EE5F-4BBB-A1E5-CB41753500F1}"/>
    <cellStyle name="Normal 64 17" xfId="5043" xr:uid="{8F946FD7-A2BB-44FD-A409-8D0B13F31842}"/>
    <cellStyle name="Normal 64 2" xfId="5042" xr:uid="{DA861976-1BE9-409B-862A-08DBDC97DD11}"/>
    <cellStyle name="Normal 64 2 2" xfId="5041" xr:uid="{C85555A2-FCC9-49D6-B797-89A14806AB23}"/>
    <cellStyle name="Normal 64 2 3" xfId="5040" xr:uid="{0DAA8553-A113-4580-B1FF-447FD355D467}"/>
    <cellStyle name="Normal 64 2 4" xfId="5039" xr:uid="{353D8BF6-4CB2-4D69-8A9A-EC1F66A6AF97}"/>
    <cellStyle name="Normal 64 2 5" xfId="5038" xr:uid="{4F79FBFA-660E-4A80-92AF-D563548DF8BE}"/>
    <cellStyle name="Normal 64 2 6" xfId="5037" xr:uid="{436E2658-5B8A-4791-A5A7-13E721FFB3AE}"/>
    <cellStyle name="Normal 64 2 7" xfId="5036" xr:uid="{C1A9C884-AB68-4C48-8A92-3C1216EF50B4}"/>
    <cellStyle name="Normal 64 2 8" xfId="5035" xr:uid="{E9F522E7-339A-4EB7-9E72-CEE22569F256}"/>
    <cellStyle name="Normal 64 2 9" xfId="5034" xr:uid="{6CCBC113-7B53-4DC7-B43B-FB43F01A84EE}"/>
    <cellStyle name="Normal 64 3" xfId="5033" xr:uid="{9CB11949-CEDE-47F4-9EF5-CB9382784DFD}"/>
    <cellStyle name="Normal 64 3 2" xfId="5032" xr:uid="{122D5EA9-FC39-4FEF-B930-4BD52F6E4F13}"/>
    <cellStyle name="Normal 64 3 3" xfId="5031" xr:uid="{1D2238F1-333D-4A43-B75A-EC0C36B2B68E}"/>
    <cellStyle name="Normal 64 3 4" xfId="5030" xr:uid="{5E6BA253-F6F6-450A-8518-FF7C5F7EF410}"/>
    <cellStyle name="Normal 64 3 5" xfId="5029" xr:uid="{38057CEC-5AED-4BB9-97E7-213241574EFA}"/>
    <cellStyle name="Normal 64 3 6" xfId="5028" xr:uid="{6447115B-6C6F-44D3-9DED-02E88EB73B46}"/>
    <cellStyle name="Normal 64 3 7" xfId="5027" xr:uid="{ABF9637C-99BC-4EA9-87A8-051C08824639}"/>
    <cellStyle name="Normal 64 3 8" xfId="5026" xr:uid="{9AEA4FF7-AA87-41D3-884D-790EF81C4D66}"/>
    <cellStyle name="Normal 64 3 9" xfId="5025" xr:uid="{0D92C88B-22A5-4169-B27F-9735B78336A0}"/>
    <cellStyle name="Normal 64 4" xfId="5024" xr:uid="{74F7E152-70C0-4932-B02D-525702544CB7}"/>
    <cellStyle name="Normal 64 4 2" xfId="5023" xr:uid="{E778DEF8-A03D-417B-AC57-024BC1B6A9DB}"/>
    <cellStyle name="Normal 64 4 3" xfId="5022" xr:uid="{430C924C-F01A-4638-9AB5-FD0080A556AC}"/>
    <cellStyle name="Normal 64 4 4" xfId="5021" xr:uid="{C50A9481-F251-4A51-BE39-719572EE93B4}"/>
    <cellStyle name="Normal 64 4 5" xfId="5020" xr:uid="{2EA9B1CC-0512-416D-9BC0-7F9E50F8D3D1}"/>
    <cellStyle name="Normal 64 4 6" xfId="5019" xr:uid="{4C36AA42-90A2-4E74-8E1F-C9299197C7B5}"/>
    <cellStyle name="Normal 64 4 7" xfId="5018" xr:uid="{3682BFC9-53CD-4901-BA0F-1D37A82AF349}"/>
    <cellStyle name="Normal 64 4 8" xfId="5017" xr:uid="{1E2F0F93-4EEB-4E0B-966D-7510AE9E6512}"/>
    <cellStyle name="Normal 64 4 9" xfId="5016" xr:uid="{F8E3D950-6D18-4E2B-8C3A-127C358FC542}"/>
    <cellStyle name="Normal 64 5" xfId="5015" xr:uid="{A8964217-631E-49D1-A738-6EAA15BC4D5A}"/>
    <cellStyle name="Normal 64 5 2" xfId="5014" xr:uid="{2E05DE8F-B921-4D5F-855F-3C42919FADC5}"/>
    <cellStyle name="Normal 64 5 3" xfId="5013" xr:uid="{8EC36215-4BC5-456E-BA31-CD0D48211ABA}"/>
    <cellStyle name="Normal 64 5 4" xfId="5012" xr:uid="{B754926D-84A1-4978-B6EF-6E6FDF2D11B6}"/>
    <cellStyle name="Normal 64 5 5" xfId="5011" xr:uid="{38A19715-AA11-4CF8-AF2A-0D3581932524}"/>
    <cellStyle name="Normal 64 5 6" xfId="5010" xr:uid="{8F20875D-626F-47AD-9A31-33271FB3B3DF}"/>
    <cellStyle name="Normal 64 5 7" xfId="5009" xr:uid="{A4B718F0-1210-4A54-8594-1415DF1F7DF4}"/>
    <cellStyle name="Normal 64 5 8" xfId="5008" xr:uid="{8AF9C702-FDC9-4349-89A6-6D08C8D61D54}"/>
    <cellStyle name="Normal 64 5 9" xfId="5007" xr:uid="{1DA2D162-D1B5-44A6-85AA-4C48178AE6C5}"/>
    <cellStyle name="Normal 64 6" xfId="5006" xr:uid="{6E34DDDB-A105-4FD8-A89F-0834258EFCC4}"/>
    <cellStyle name="Normal 64 6 2" xfId="5005" xr:uid="{B0A2E234-6DD4-40E8-A402-8141E88ECE46}"/>
    <cellStyle name="Normal 64 6 3" xfId="5004" xr:uid="{3E6019DF-0AA6-43B5-8EB0-52E6F36BC6C8}"/>
    <cellStyle name="Normal 64 6 4" xfId="5003" xr:uid="{BCA880FD-89D8-477A-9012-CFB8D36431DD}"/>
    <cellStyle name="Normal 64 6 5" xfId="5002" xr:uid="{7D86E0C2-2A74-4EDB-BDCA-B059228E1717}"/>
    <cellStyle name="Normal 64 6 6" xfId="5001" xr:uid="{157C864F-F898-4AF6-8A54-CACCAC42509E}"/>
    <cellStyle name="Normal 64 6 7" xfId="5000" xr:uid="{59FAF7F4-6775-4769-BE62-8A0E3367BD80}"/>
    <cellStyle name="Normal 64 6 8" xfId="4999" xr:uid="{726AD58C-852C-4ED4-85E8-BA3A178CA18E}"/>
    <cellStyle name="Normal 64 7" xfId="4998" xr:uid="{25CEB393-A95C-4AC5-B5C8-C761CADBA1D0}"/>
    <cellStyle name="Normal 64 7 2" xfId="4997" xr:uid="{0A0ED8D4-1586-4BC9-8126-E179145FD8EB}"/>
    <cellStyle name="Normal 64 7 3" xfId="4996" xr:uid="{534873AB-50EB-43BC-BFA7-C29C10B9DDE0}"/>
    <cellStyle name="Normal 64 7 4" xfId="4995" xr:uid="{8B6A49D2-0DF7-45DE-A5EE-BD1A13AB259E}"/>
    <cellStyle name="Normal 64 7 5" xfId="4994" xr:uid="{93FED317-D8FD-407D-8503-85736DB27A7A}"/>
    <cellStyle name="Normal 64 7 6" xfId="4993" xr:uid="{3F778298-AC3A-4F26-9680-8C704A411699}"/>
    <cellStyle name="Normal 64 7 7" xfId="4992" xr:uid="{F4E78BCA-2FE3-4305-AA4B-A9FF53B07E87}"/>
    <cellStyle name="Normal 64 7 8" xfId="4991" xr:uid="{A60EE7D7-32F8-420D-9EBC-1E6BF53E94A6}"/>
    <cellStyle name="Normal 64 8" xfId="4990" xr:uid="{A0B60845-4F8F-4C96-9B37-50A1A3756135}"/>
    <cellStyle name="Normal 64 8 2" xfId="4989" xr:uid="{3DD57F2C-BB47-4942-B981-004B3EB3FDFF}"/>
    <cellStyle name="Normal 64 8 3" xfId="4988" xr:uid="{0FFF3A7C-342B-4DDF-A16B-ED30952C1DEF}"/>
    <cellStyle name="Normal 64 8 4" xfId="4987" xr:uid="{49237DDD-BB47-43EB-BD9D-EF9011D4C33E}"/>
    <cellStyle name="Normal 64 8 5" xfId="4986" xr:uid="{57695CB4-D2CC-40AD-A3A7-5325C6AEF8DA}"/>
    <cellStyle name="Normal 64 8 6" xfId="4985" xr:uid="{D068C1B2-B990-4E3C-8BDC-0C7634EBCAB5}"/>
    <cellStyle name="Normal 64 8 7" xfId="4984" xr:uid="{BE893BE9-0603-43EF-A659-B149DCD95F9B}"/>
    <cellStyle name="Normal 64 8 8" xfId="4983" xr:uid="{7CABD9B5-07FE-40D5-A58A-87C8E2B7ED12}"/>
    <cellStyle name="Normal 64 9" xfId="4982" xr:uid="{C93932E5-677E-4D4C-8EDC-8D59DBAAA237}"/>
    <cellStyle name="Normal 64 9 2" xfId="4981" xr:uid="{01B46279-D327-4D83-86FF-884FCADED35B}"/>
    <cellStyle name="Normal 64 9 3" xfId="4980" xr:uid="{C64D0835-5AA1-45F4-A56A-D80DC13B4D39}"/>
    <cellStyle name="Normal 64 9 4" xfId="4979" xr:uid="{A7423F37-B239-48CB-9A33-4B57DA66A757}"/>
    <cellStyle name="Normal 64 9 5" xfId="4978" xr:uid="{4A6FA557-A5F6-49E5-8F74-1CF59D4A0B7A}"/>
    <cellStyle name="Normal 64 9 6" xfId="4977" xr:uid="{AFF7B911-6FCE-4557-9A51-D1CC24758DF8}"/>
    <cellStyle name="Normal 64 9 7" xfId="4976" xr:uid="{6955A59F-8532-4EE2-B152-6D753552EF23}"/>
    <cellStyle name="Normal 64 9 8" xfId="4975" xr:uid="{EAE5AADB-CC44-4471-B447-D815B4B77367}"/>
    <cellStyle name="Normal 65" xfId="4974" xr:uid="{B4A4FFB4-FFA8-48BF-8608-9077F677C6EE}"/>
    <cellStyle name="Normal 65 10" xfId="4973" xr:uid="{688BFC23-A8FC-48F1-ABA9-C211EB82EF3E}"/>
    <cellStyle name="Normal 65 11" xfId="4972" xr:uid="{6067CA61-CC6A-454C-AB9E-7A32863815B5}"/>
    <cellStyle name="Normal 65 12" xfId="4971" xr:uid="{9F6FBA42-1CAD-403A-8D81-0E64E56251C7}"/>
    <cellStyle name="Normal 65 13" xfId="4970" xr:uid="{091F63F5-BF95-48A5-A9E3-563111619FA5}"/>
    <cellStyle name="Normal 65 14" xfId="4969" xr:uid="{0266411F-334A-44D3-A98E-1309D37CF698}"/>
    <cellStyle name="Normal 65 15" xfId="4968" xr:uid="{3DD75A77-63BF-4DB7-80C7-B4F5FE96D0E4}"/>
    <cellStyle name="Normal 65 16" xfId="4967" xr:uid="{49A5F7D6-A763-4776-A607-7B42F53497AF}"/>
    <cellStyle name="Normal 65 17" xfId="4966" xr:uid="{21A45810-DEE9-4DD7-A16B-3AE441E0C17F}"/>
    <cellStyle name="Normal 65 2" xfId="4965" xr:uid="{906A978D-0586-479A-ACC6-F3F1AD421C4C}"/>
    <cellStyle name="Normal 65 2 2" xfId="4964" xr:uid="{11F5A519-3E1B-4498-AA0B-6791527BEA3E}"/>
    <cellStyle name="Normal 65 2 3" xfId="4963" xr:uid="{955AE3D5-146B-40E9-905B-EB096218E0DD}"/>
    <cellStyle name="Normal 65 2 4" xfId="4962" xr:uid="{59527EB6-4E41-432C-A52B-7D7B2CD02341}"/>
    <cellStyle name="Normal 65 2 5" xfId="4961" xr:uid="{058EEBB6-8697-4366-8C93-30B658C83EAD}"/>
    <cellStyle name="Normal 65 2 6" xfId="4960" xr:uid="{5E3A1687-998F-47C2-A742-08B460701882}"/>
    <cellStyle name="Normal 65 2 7" xfId="4959" xr:uid="{F6341B69-1D07-4107-B557-D3EBF5FBF995}"/>
    <cellStyle name="Normal 65 2 8" xfId="4958" xr:uid="{AF28165D-79FD-4DE2-B590-A58F1740DA82}"/>
    <cellStyle name="Normal 65 2 9" xfId="4957" xr:uid="{0332739D-A755-42D9-96A0-3AC3D02AA70B}"/>
    <cellStyle name="Normal 65 3" xfId="4956" xr:uid="{3C557BE2-E207-478E-A65E-9DFCD7B8D137}"/>
    <cellStyle name="Normal 65 3 2" xfId="4955" xr:uid="{56A91F81-502E-4929-ADCD-F7920B0DFAB1}"/>
    <cellStyle name="Normal 65 3 3" xfId="4954" xr:uid="{5A9D21D0-8B0A-492C-B421-8811D4D7EFD7}"/>
    <cellStyle name="Normal 65 3 4" xfId="4953" xr:uid="{A4D75788-48E3-4960-898E-018E6B9E0110}"/>
    <cellStyle name="Normal 65 3 5" xfId="4952" xr:uid="{019E1F2A-2DD5-4DD6-AC2C-68C83A34BF04}"/>
    <cellStyle name="Normal 65 3 6" xfId="4951" xr:uid="{5F9CC36A-E64B-44C4-BA84-7FBFD6DB8C6F}"/>
    <cellStyle name="Normal 65 3 7" xfId="4950" xr:uid="{D1BD8385-F023-4753-ABBB-9E0AD87AD181}"/>
    <cellStyle name="Normal 65 3 8" xfId="4949" xr:uid="{B229F935-C8EF-40AB-9D89-1E973E958996}"/>
    <cellStyle name="Normal 65 3 9" xfId="4948" xr:uid="{8CE31150-769A-4215-8CB6-442F34DF5FE0}"/>
    <cellStyle name="Normal 65 4" xfId="4947" xr:uid="{3FF10D05-9343-49C2-BB36-92324A382EC6}"/>
    <cellStyle name="Normal 65 4 2" xfId="4946" xr:uid="{6964A5F4-2ABC-4339-AD3F-4A872E398862}"/>
    <cellStyle name="Normal 65 4 3" xfId="4945" xr:uid="{21A910E4-3C5E-4644-A089-B39A7EA79948}"/>
    <cellStyle name="Normal 65 4 4" xfId="4944" xr:uid="{22702B69-7D3B-4878-960E-F553EE2A812C}"/>
    <cellStyle name="Normal 65 4 5" xfId="4943" xr:uid="{6D17F84D-88BB-49E6-9289-DEBD5A6DA040}"/>
    <cellStyle name="Normal 65 4 6" xfId="4942" xr:uid="{BB08DB82-A4FC-43FF-A20B-03EAF5B2E42F}"/>
    <cellStyle name="Normal 65 4 7" xfId="4941" xr:uid="{FB458907-FED3-465B-9DAC-8314F38B8CB6}"/>
    <cellStyle name="Normal 65 4 8" xfId="4940" xr:uid="{CE44585C-9018-4331-A560-EDF414504DFF}"/>
    <cellStyle name="Normal 65 4 9" xfId="4939" xr:uid="{4E78AFF4-DEEA-4260-9D6F-E7C82961CE7B}"/>
    <cellStyle name="Normal 65 5" xfId="4938" xr:uid="{B061BB6F-FF4F-4665-9451-1C09D50AB8A9}"/>
    <cellStyle name="Normal 65 5 2" xfId="4937" xr:uid="{D182DB48-089D-4583-AA66-354D469EAAF2}"/>
    <cellStyle name="Normal 65 5 3" xfId="4936" xr:uid="{D93BFC71-EA11-4716-92C1-3CAFD124E75A}"/>
    <cellStyle name="Normal 65 5 4" xfId="4935" xr:uid="{F297795E-63D0-4797-BA9C-5708963BD0BD}"/>
    <cellStyle name="Normal 65 5 5" xfId="4934" xr:uid="{769DB30B-38A1-4E72-94D4-E6997F00F0EB}"/>
    <cellStyle name="Normal 65 5 6" xfId="4933" xr:uid="{F01230FA-D5BD-493B-9D08-5826ED14AAF5}"/>
    <cellStyle name="Normal 65 5 7" xfId="4932" xr:uid="{9D5CEEEB-87D1-4CF8-9751-415DF756BDB5}"/>
    <cellStyle name="Normal 65 5 8" xfId="4931" xr:uid="{87D242BD-5D00-4E8E-8F15-D2E444868DC9}"/>
    <cellStyle name="Normal 65 5 9" xfId="4930" xr:uid="{75012B15-886A-42A4-A7E8-2E8205EB8BCC}"/>
    <cellStyle name="Normal 65 6" xfId="4929" xr:uid="{6BD652BC-204F-45BD-A363-7AB356928193}"/>
    <cellStyle name="Normal 65 6 2" xfId="4928" xr:uid="{A8598A25-A555-4878-A007-1795502BE4AC}"/>
    <cellStyle name="Normal 65 6 3" xfId="4927" xr:uid="{F54A1AF6-2CB5-4FB6-AD73-68BEF9A764D6}"/>
    <cellStyle name="Normal 65 6 4" xfId="4926" xr:uid="{601E87F7-2C1A-4530-8738-F2ABBAE8B92F}"/>
    <cellStyle name="Normal 65 6 5" xfId="4925" xr:uid="{7372997E-DB2A-463B-B15A-F4A005A1C2C7}"/>
    <cellStyle name="Normal 65 6 6" xfId="4924" xr:uid="{69EBA8F5-165E-409A-AC73-0CFE9F255D28}"/>
    <cellStyle name="Normal 65 6 7" xfId="4923" xr:uid="{509E5CCC-33D0-4D5C-B439-07CBDC75497E}"/>
    <cellStyle name="Normal 65 6 8" xfId="4922" xr:uid="{71613445-57C1-4C20-8D05-1B96283B9BDA}"/>
    <cellStyle name="Normal 65 7" xfId="4921" xr:uid="{C60940DC-8D11-44DE-8BCF-3F2B5AA6FA42}"/>
    <cellStyle name="Normal 65 7 2" xfId="4920" xr:uid="{26FDCB7D-308B-4E05-A661-AF81A0E3F515}"/>
    <cellStyle name="Normal 65 7 3" xfId="4919" xr:uid="{C4BC9A81-F36E-4A20-A4D3-F092BB1976C5}"/>
    <cellStyle name="Normal 65 7 4" xfId="4918" xr:uid="{BA3DFF19-F550-4708-8E92-B638EABCA048}"/>
    <cellStyle name="Normal 65 7 5" xfId="4917" xr:uid="{049C5A8F-5888-4007-ADD9-AF7439B26A86}"/>
    <cellStyle name="Normal 65 7 6" xfId="4916" xr:uid="{FF46F8AA-F64A-4C25-BA69-9C1678DFA46F}"/>
    <cellStyle name="Normal 65 7 7" xfId="4915" xr:uid="{74D2EF84-8EFC-4569-B9D9-F9AEDC1ED56C}"/>
    <cellStyle name="Normal 65 7 8" xfId="4914" xr:uid="{CB0486F5-E273-4218-BE57-14E126C00CB1}"/>
    <cellStyle name="Normal 65 8" xfId="4913" xr:uid="{4C3C5193-7BC8-45EC-823E-71641D399D60}"/>
    <cellStyle name="Normal 65 8 2" xfId="4912" xr:uid="{3D539F4F-A357-40C3-B7FF-773445C5ECC5}"/>
    <cellStyle name="Normal 65 8 3" xfId="4911" xr:uid="{5E6CF54F-29D3-4A7D-A9B2-FA8907FA30A9}"/>
    <cellStyle name="Normal 65 8 4" xfId="4910" xr:uid="{24E8F517-3BA7-470A-B348-529506BC7273}"/>
    <cellStyle name="Normal 65 8 5" xfId="4909" xr:uid="{7CD54B86-CF7A-48D3-96EA-A5B3E4A5AEAC}"/>
    <cellStyle name="Normal 65 8 6" xfId="4908" xr:uid="{4256E3C6-BED9-4656-8DD5-D7F812881C5B}"/>
    <cellStyle name="Normal 65 8 7" xfId="4907" xr:uid="{ACA7DDFA-2E3A-4C03-9BC6-371D46E0AB7D}"/>
    <cellStyle name="Normal 65 8 8" xfId="4906" xr:uid="{1E60A0D0-22BE-4E97-899A-B9EAFC396460}"/>
    <cellStyle name="Normal 65 9" xfId="4905" xr:uid="{BAC57972-0F3A-4C1B-A082-B2C5AC9A9EE9}"/>
    <cellStyle name="Normal 65 9 2" xfId="4904" xr:uid="{96A26AC1-0D65-4621-ACF1-FCEE64EFD043}"/>
    <cellStyle name="Normal 65 9 3" xfId="4903" xr:uid="{48DBFA2D-1C0F-4539-ADCD-7410AED49D67}"/>
    <cellStyle name="Normal 65 9 4" xfId="4902" xr:uid="{D943463D-BA90-4000-A1D1-08150AF10F00}"/>
    <cellStyle name="Normal 65 9 5" xfId="4901" xr:uid="{013C6262-E691-4C18-9B01-C592D71BBFAE}"/>
    <cellStyle name="Normal 65 9 6" xfId="4900" xr:uid="{02D4828E-7C57-452E-8621-D23DCC910102}"/>
    <cellStyle name="Normal 65 9 7" xfId="4899" xr:uid="{B0BE489F-1D10-47DE-9A6D-66B120E5C857}"/>
    <cellStyle name="Normal 65 9 8" xfId="4898" xr:uid="{C261AB9B-1B7F-46B1-A6D8-F13E4E4B569B}"/>
    <cellStyle name="Normal 66" xfId="4897" xr:uid="{68F7311B-BCD9-4D2D-8C71-778830999735}"/>
    <cellStyle name="Normal 66 10" xfId="4896" xr:uid="{D01BBC19-F48B-4988-ACF3-6A5AC078CF4B}"/>
    <cellStyle name="Normal 66 11" xfId="4895" xr:uid="{F590E123-508A-400D-8C2E-C28E43E61165}"/>
    <cellStyle name="Normal 66 12" xfId="4894" xr:uid="{F019E834-A886-485A-B575-78196D205BB3}"/>
    <cellStyle name="Normal 66 13" xfId="4893" xr:uid="{A9FB9328-EDB4-4D6D-B7A4-459EEC6933E5}"/>
    <cellStyle name="Normal 66 14" xfId="4892" xr:uid="{311DFB01-DE65-48CA-9FE7-6399AD3ABD68}"/>
    <cellStyle name="Normal 66 15" xfId="4891" xr:uid="{B58FE0EF-BE1E-4031-A9FB-22E9E221AD76}"/>
    <cellStyle name="Normal 66 16" xfId="4890" xr:uid="{B5A676EE-0C96-4F28-A440-6BE930B462D6}"/>
    <cellStyle name="Normal 66 17" xfId="4889" xr:uid="{F71EBC44-C450-4FBE-91BE-76B1A20B3823}"/>
    <cellStyle name="Normal 66 2" xfId="4888" xr:uid="{2C0DE9AD-BE9D-41F5-B490-85725CB5FAE2}"/>
    <cellStyle name="Normal 66 2 2" xfId="4887" xr:uid="{9B70FDDD-7408-4168-AD34-406C6F98DC51}"/>
    <cellStyle name="Normal 66 2 3" xfId="4886" xr:uid="{5688E2AC-D2B8-4A6C-89E3-20B51EF2A3B8}"/>
    <cellStyle name="Normal 66 2 4" xfId="4885" xr:uid="{17E6F9C7-6F6D-4C06-B767-4EAB77310B3F}"/>
    <cellStyle name="Normal 66 2 5" xfId="4884" xr:uid="{643F9C9A-99D2-48CE-AF11-E5EBDD59CA40}"/>
    <cellStyle name="Normal 66 2 6" xfId="4883" xr:uid="{4E212358-8462-4FC8-B3C7-DA69770B7F73}"/>
    <cellStyle name="Normal 66 2 7" xfId="4882" xr:uid="{7688E6B9-1D41-44E9-96F0-DF914F6CDD20}"/>
    <cellStyle name="Normal 66 2 8" xfId="4881" xr:uid="{F50F00F9-2D2D-446A-9D56-0F7728A378F2}"/>
    <cellStyle name="Normal 66 2 9" xfId="4880" xr:uid="{C49698EA-148E-4729-8757-903DFE3E90AA}"/>
    <cellStyle name="Normal 66 3" xfId="4879" xr:uid="{44BEA973-6D43-4307-9061-4E55DEB4574D}"/>
    <cellStyle name="Normal 66 3 2" xfId="4878" xr:uid="{0468B1A6-81DC-4DBE-9111-55F956994BF4}"/>
    <cellStyle name="Normal 66 3 3" xfId="4877" xr:uid="{F45B80C7-0334-4327-A424-4ADB4516EB80}"/>
    <cellStyle name="Normal 66 3 4" xfId="4876" xr:uid="{D0F4C1C5-AB83-4967-B1D3-ECE2235804EB}"/>
    <cellStyle name="Normal 66 3 5" xfId="4875" xr:uid="{DB6F1342-3A8C-4B8B-8C93-AD5992A4D1BC}"/>
    <cellStyle name="Normal 66 3 6" xfId="4874" xr:uid="{48940355-1256-4553-ABB2-2F3D54A7435B}"/>
    <cellStyle name="Normal 66 3 7" xfId="4873" xr:uid="{B9B21D13-C50B-46DC-89B7-D11EE4CB5021}"/>
    <cellStyle name="Normal 66 3 8" xfId="4872" xr:uid="{FC59970B-165B-4AEF-8BEF-7C21F3C4AE90}"/>
    <cellStyle name="Normal 66 3 9" xfId="4871" xr:uid="{7F1BFC41-4B8F-4225-967D-4685B409E21E}"/>
    <cellStyle name="Normal 66 4" xfId="4870" xr:uid="{A791A853-D9D1-4D20-9528-7C39EFA727C4}"/>
    <cellStyle name="Normal 66 4 2" xfId="4869" xr:uid="{28B88F99-6076-4463-9516-D20480262FF5}"/>
    <cellStyle name="Normal 66 4 3" xfId="4868" xr:uid="{5ACECFDF-AE75-49F6-9B8C-53961036A4E7}"/>
    <cellStyle name="Normal 66 4 4" xfId="4867" xr:uid="{985A8B92-35B5-45A2-B6EC-D83DF4FF0937}"/>
    <cellStyle name="Normal 66 4 5" xfId="4866" xr:uid="{AC5A66F1-085E-42F8-B5C0-B67076C06552}"/>
    <cellStyle name="Normal 66 4 6" xfId="4865" xr:uid="{E3281DC2-9E8C-4ABB-A857-D03DF6493BF7}"/>
    <cellStyle name="Normal 66 4 7" xfId="4864" xr:uid="{BDBC3B18-4C9E-4191-80C3-F204872DB948}"/>
    <cellStyle name="Normal 66 4 8" xfId="4863" xr:uid="{FF80A4E0-CD07-499C-9EC8-90CE34B90E51}"/>
    <cellStyle name="Normal 66 4 9" xfId="4862" xr:uid="{C3EE869B-0023-433F-AF1C-825B35D1C705}"/>
    <cellStyle name="Normal 66 5" xfId="4861" xr:uid="{F39141B2-3F35-4C47-9DCF-95E49086404C}"/>
    <cellStyle name="Normal 66 5 2" xfId="4860" xr:uid="{084EB243-5E42-480A-902A-9CD673918EBB}"/>
    <cellStyle name="Normal 66 5 3" xfId="4859" xr:uid="{A11E1A40-CEBF-4C8E-8ED5-CB25A258782B}"/>
    <cellStyle name="Normal 66 5 4" xfId="4858" xr:uid="{FEFA2B94-68D2-49E9-A984-EA63B64BD4E4}"/>
    <cellStyle name="Normal 66 5 5" xfId="4857" xr:uid="{AB26A41A-19D8-4296-BA4D-A9E081ECF22A}"/>
    <cellStyle name="Normal 66 5 6" xfId="4856" xr:uid="{35824FDD-4D59-4263-95F3-ADF18FF29DE9}"/>
    <cellStyle name="Normal 66 5 7" xfId="4855" xr:uid="{5EA94214-B37E-4107-9312-39A24DB9AC83}"/>
    <cellStyle name="Normal 66 5 8" xfId="4854" xr:uid="{ACD5B215-80A4-46DD-BED7-32D39ECC2A3D}"/>
    <cellStyle name="Normal 66 5 9" xfId="4853" xr:uid="{1D96C23B-0622-4790-AA89-46C712934900}"/>
    <cellStyle name="Normal 66 6" xfId="4852" xr:uid="{840A4237-81AD-4451-BDAB-CFF81C53894A}"/>
    <cellStyle name="Normal 66 6 2" xfId="4851" xr:uid="{EFC3EB0D-6D1E-416F-A167-628E2592CBF1}"/>
    <cellStyle name="Normal 66 6 3" xfId="4850" xr:uid="{D8DD8410-343D-429E-93F3-FECC42530AE0}"/>
    <cellStyle name="Normal 66 6 4" xfId="4849" xr:uid="{EFAC2366-FAFF-4210-9F02-9AA2AE7F1A60}"/>
    <cellStyle name="Normal 66 6 5" xfId="4848" xr:uid="{4C1C66EB-2E16-4642-8098-1842BE43CD6A}"/>
    <cellStyle name="Normal 66 6 6" xfId="4847" xr:uid="{20B65ED7-196B-4926-B6CF-EA216B3CF635}"/>
    <cellStyle name="Normal 66 6 7" xfId="4846" xr:uid="{EA8948F7-DC10-4978-897D-E8212411D494}"/>
    <cellStyle name="Normal 66 6 8" xfId="4845" xr:uid="{00A63255-B98D-454F-AB74-091DEB570804}"/>
    <cellStyle name="Normal 66 7" xfId="4844" xr:uid="{7DD26AA6-AC07-4B21-AEF9-56BA484C70E2}"/>
    <cellStyle name="Normal 66 7 2" xfId="4843" xr:uid="{32A3B8AA-6EB2-4B04-AC3A-A3CD0439CF41}"/>
    <cellStyle name="Normal 66 7 3" xfId="4842" xr:uid="{9DDC6F05-E1C9-4693-B3C6-90CF5BC71FB9}"/>
    <cellStyle name="Normal 66 7 4" xfId="4841" xr:uid="{98B55AF6-A37E-4E49-95D9-8F0D3128AE9A}"/>
    <cellStyle name="Normal 66 7 5" xfId="4840" xr:uid="{8BE799EB-2973-4355-B32D-6FD1B3ED00AA}"/>
    <cellStyle name="Normal 66 7 6" xfId="4839" xr:uid="{321EAF2B-A0BC-4EE8-85C6-773039D10108}"/>
    <cellStyle name="Normal 66 7 7" xfId="4838" xr:uid="{F844A70C-B0EC-4262-80BC-6ECE54E4DDA6}"/>
    <cellStyle name="Normal 66 7 8" xfId="4837" xr:uid="{32943F1E-5C0F-4A28-9C1F-4EA512C38C54}"/>
    <cellStyle name="Normal 66 8" xfId="4836" xr:uid="{E2DDD540-E2C8-43AD-A8AF-41EFE4A5ED92}"/>
    <cellStyle name="Normal 66 8 2" xfId="4835" xr:uid="{8FE0504D-8403-43E9-8F96-256EF3A5A5AF}"/>
    <cellStyle name="Normal 66 8 3" xfId="4834" xr:uid="{02DFA092-44F8-45D1-8A1E-0773CD1979BA}"/>
    <cellStyle name="Normal 66 8 4" xfId="4833" xr:uid="{E4E2F5D2-810A-4293-895E-BA98D53090A1}"/>
    <cellStyle name="Normal 66 8 5" xfId="4832" xr:uid="{B6B419B4-D994-4069-A992-8CCC4395F8B2}"/>
    <cellStyle name="Normal 66 8 6" xfId="4831" xr:uid="{97C1D574-0CCB-48BA-B83D-3954BF2C4F9D}"/>
    <cellStyle name="Normal 66 8 7" xfId="4830" xr:uid="{487B9CCD-7B6C-417F-9576-40E3D4D634B0}"/>
    <cellStyle name="Normal 66 8 8" xfId="4829" xr:uid="{1307DB86-92BE-4444-90EB-B40DA309F141}"/>
    <cellStyle name="Normal 66 9" xfId="4828" xr:uid="{68206D81-439E-4186-A731-96C8601C450C}"/>
    <cellStyle name="Normal 66 9 2" xfId="4827" xr:uid="{0478E2E4-A9FB-47C1-9674-8C047384F0DF}"/>
    <cellStyle name="Normal 66 9 3" xfId="4826" xr:uid="{00995365-9F85-411C-A4BE-A9D3947659FA}"/>
    <cellStyle name="Normal 66 9 4" xfId="4825" xr:uid="{6D17F5EA-16B7-42A9-94DE-5C288A312491}"/>
    <cellStyle name="Normal 66 9 5" xfId="4824" xr:uid="{08268870-EE7D-442D-B008-2FB3B8B6BEDD}"/>
    <cellStyle name="Normal 66 9 6" xfId="4823" xr:uid="{A33B30DD-FB85-414E-B296-3C0C1A4B0C75}"/>
    <cellStyle name="Normal 66 9 7" xfId="4822" xr:uid="{7B28903B-E25C-48F6-8571-5A38364239EA}"/>
    <cellStyle name="Normal 66 9 8" xfId="4821" xr:uid="{FC96BAE7-AD6D-4268-8D25-5492976CDD62}"/>
    <cellStyle name="Normal 67" xfId="4820" xr:uid="{05125918-EAEA-4AAD-BDF9-BD9A1FD3C3C4}"/>
    <cellStyle name="Normal 67 10" xfId="4819" xr:uid="{0C8A12EB-19CC-4C90-B5AC-20FCB3658BAD}"/>
    <cellStyle name="Normal 67 11" xfId="4818" xr:uid="{405B7305-B2EF-4733-9356-52E2F0E87886}"/>
    <cellStyle name="Normal 67 12" xfId="4817" xr:uid="{A2AA769C-F25E-44C3-90E8-E0F88329BB73}"/>
    <cellStyle name="Normal 67 13" xfId="4816" xr:uid="{E938063E-4494-4C0C-B20F-9578085ED943}"/>
    <cellStyle name="Normal 67 14" xfId="4815" xr:uid="{9E1F9A9A-1653-4D40-A69A-C68311AB2C88}"/>
    <cellStyle name="Normal 67 15" xfId="4814" xr:uid="{05D369DB-60C9-40A7-A9C3-2511249644E2}"/>
    <cellStyle name="Normal 67 16" xfId="4813" xr:uid="{1DA35C4F-80BB-4E42-94D5-ADD534D43AD9}"/>
    <cellStyle name="Normal 67 17" xfId="4812" xr:uid="{509C69F3-9287-4E69-8E60-B752FF009593}"/>
    <cellStyle name="Normal 67 2" xfId="4811" xr:uid="{DA925762-77EC-4C2E-AEBE-16E1B55437AF}"/>
    <cellStyle name="Normal 67 2 2" xfId="4810" xr:uid="{A6436097-A5BE-4B50-A7C7-0EA679437B32}"/>
    <cellStyle name="Normal 67 2 3" xfId="4809" xr:uid="{5A4513BC-A042-401F-BD1F-9B93D9974607}"/>
    <cellStyle name="Normal 67 2 4" xfId="4808" xr:uid="{733D70ED-2683-4983-8AD4-1EF115BE1F9A}"/>
    <cellStyle name="Normal 67 2 5" xfId="4807" xr:uid="{96CD3D40-E751-4886-9DD7-8996B0542D29}"/>
    <cellStyle name="Normal 67 2 6" xfId="4806" xr:uid="{6732B595-74F6-4FDF-9623-48CB56427459}"/>
    <cellStyle name="Normal 67 2 7" xfId="4805" xr:uid="{4415F03A-614E-46E3-AC87-5106C93894C4}"/>
    <cellStyle name="Normal 67 2 8" xfId="4804" xr:uid="{02A63EDB-F3CB-45D0-91C1-C9247A68E1E7}"/>
    <cellStyle name="Normal 67 2 9" xfId="4803" xr:uid="{45A54966-1419-4B12-BBB3-3C0D5F60AF0F}"/>
    <cellStyle name="Normal 67 3" xfId="4802" xr:uid="{665A32F4-EF76-4D69-B273-DBC2F28C1685}"/>
    <cellStyle name="Normal 67 3 2" xfId="4801" xr:uid="{D15B2507-5DE8-4521-815B-07522C156B76}"/>
    <cellStyle name="Normal 67 3 3" xfId="4800" xr:uid="{D2899F4D-43F4-4445-9739-001BEDBF2532}"/>
    <cellStyle name="Normal 67 3 4" xfId="4799" xr:uid="{5D44EC3D-D014-4514-A507-F82B93C36917}"/>
    <cellStyle name="Normal 67 3 5" xfId="4798" xr:uid="{79D8147D-1C46-40C7-A872-67C73339468B}"/>
    <cellStyle name="Normal 67 3 6" xfId="4797" xr:uid="{DB943C34-E9AE-45D3-8BF6-141E894968E6}"/>
    <cellStyle name="Normal 67 3 7" xfId="4796" xr:uid="{EA2426D6-352D-4B79-8B76-1415BD8EB08D}"/>
    <cellStyle name="Normal 67 3 8" xfId="4795" xr:uid="{C98ABF55-543A-4B05-8AC4-E841E86B262F}"/>
    <cellStyle name="Normal 67 3 9" xfId="4794" xr:uid="{E45FFA23-085E-4D5E-849A-1DB811D94075}"/>
    <cellStyle name="Normal 67 4" xfId="4793" xr:uid="{5B24048C-B128-4579-BC12-94565B400FBB}"/>
    <cellStyle name="Normal 67 4 2" xfId="4792" xr:uid="{BE7D4881-285A-4323-BC21-DD46CEFFC099}"/>
    <cellStyle name="Normal 67 4 3" xfId="4791" xr:uid="{093F8C3A-005A-494B-A948-AB950C1724AC}"/>
    <cellStyle name="Normal 67 4 4" xfId="4790" xr:uid="{24198ABA-768E-4E72-892E-6CFAA85C271C}"/>
    <cellStyle name="Normal 67 4 5" xfId="4789" xr:uid="{5808E824-1385-4DA2-9E92-4DF656397B5C}"/>
    <cellStyle name="Normal 67 4 6" xfId="4788" xr:uid="{C9C9B446-C424-49FF-93A8-C33C84F184FB}"/>
    <cellStyle name="Normal 67 4 7" xfId="4787" xr:uid="{71BAC232-FE61-4B15-87C2-FD9B1793B3F7}"/>
    <cellStyle name="Normal 67 4 8" xfId="4786" xr:uid="{3154D3CA-E31F-420D-811C-3EB8424B6232}"/>
    <cellStyle name="Normal 67 4 9" xfId="4785" xr:uid="{1546FF49-8B9E-41E1-A0BB-07EB00BC9DF3}"/>
    <cellStyle name="Normal 67 5" xfId="4784" xr:uid="{96EC920C-51E3-400A-8AAE-42593C976A04}"/>
    <cellStyle name="Normal 67 5 2" xfId="4783" xr:uid="{09915526-04A2-44E5-ADF7-6E4578DAFC3F}"/>
    <cellStyle name="Normal 67 5 3" xfId="4782" xr:uid="{2C44E26A-B566-44FE-97CE-65F17C6E1280}"/>
    <cellStyle name="Normal 67 5 4" xfId="4781" xr:uid="{F98AA22B-BFA8-4925-8746-F57C1CAE8DC9}"/>
    <cellStyle name="Normal 67 5 5" xfId="4780" xr:uid="{23FA270F-A42F-442C-A785-52CF0B0D250D}"/>
    <cellStyle name="Normal 67 5 6" xfId="4779" xr:uid="{531AF6D7-23C7-47AC-A813-B0C5F838FCA5}"/>
    <cellStyle name="Normal 67 5 7" xfId="4778" xr:uid="{ABA4B6F9-D571-43B9-83C7-5EC3396B573E}"/>
    <cellStyle name="Normal 67 5 8" xfId="4777" xr:uid="{94868D74-ADF4-4F2A-A2D3-A09655873344}"/>
    <cellStyle name="Normal 67 5 9" xfId="4776" xr:uid="{7252A18C-BD9B-4EEB-90E0-6E67BEA95415}"/>
    <cellStyle name="Normal 67 6" xfId="4775" xr:uid="{93B91543-DE85-4E28-A747-C5F6C1939F25}"/>
    <cellStyle name="Normal 67 6 2" xfId="4774" xr:uid="{F02BA194-66B1-417F-A6C9-E9FDF1B5BBE0}"/>
    <cellStyle name="Normal 67 6 3" xfId="4773" xr:uid="{523DE245-E605-48C1-A2A0-FC8C3C92144A}"/>
    <cellStyle name="Normal 67 6 4" xfId="4772" xr:uid="{175C3500-E0F7-486E-AB9B-FFD337234AFE}"/>
    <cellStyle name="Normal 67 6 5" xfId="4771" xr:uid="{B39FCA06-159C-478F-B151-29F4B57538B0}"/>
    <cellStyle name="Normal 67 6 6" xfId="4770" xr:uid="{EE6EB7C9-9267-4B19-A461-D936A55CC076}"/>
    <cellStyle name="Normal 67 6 7" xfId="4769" xr:uid="{2F0C49F5-586C-497A-9DD5-10B6968CD6CE}"/>
    <cellStyle name="Normal 67 6 8" xfId="4768" xr:uid="{DEC77755-76B6-45CE-86C1-60EA0EE858BC}"/>
    <cellStyle name="Normal 67 7" xfId="4767" xr:uid="{E32E44FA-1CEC-483D-B792-D25DBE9CC90A}"/>
    <cellStyle name="Normal 67 7 2" xfId="4766" xr:uid="{B9B5DA8A-87DB-4BE0-9D4E-4E66EDA30BA0}"/>
    <cellStyle name="Normal 67 7 3" xfId="4765" xr:uid="{9BFE96F8-1DD6-4D69-AE08-92FB93ECF46B}"/>
    <cellStyle name="Normal 67 7 4" xfId="4764" xr:uid="{32FC9AAA-B799-4B82-90F5-6890438D20DA}"/>
    <cellStyle name="Normal 67 7 5" xfId="4763" xr:uid="{ED60EEAC-EAAA-4B16-9EF2-67DF4F9FCE16}"/>
    <cellStyle name="Normal 67 7 6" xfId="4762" xr:uid="{F007EC8E-2242-4987-A1BC-8F9B53948417}"/>
    <cellStyle name="Normal 67 7 7" xfId="4761" xr:uid="{7736684D-4B9D-4F15-9817-F156C565880F}"/>
    <cellStyle name="Normal 67 7 8" xfId="4760" xr:uid="{7DA7B454-92E8-4D9C-8C36-A75A9B54F27C}"/>
    <cellStyle name="Normal 67 8" xfId="4759" xr:uid="{87ADC82C-A640-4344-959C-AA506CC4B35B}"/>
    <cellStyle name="Normal 67 8 2" xfId="4758" xr:uid="{15D663F2-F2A1-4B35-A6BD-7B78E69887CA}"/>
    <cellStyle name="Normal 67 8 3" xfId="4757" xr:uid="{75DECBB6-DB91-4DDC-B1AB-2FB2A6907388}"/>
    <cellStyle name="Normal 67 8 4" xfId="4756" xr:uid="{EF52870A-EAB3-4523-9C50-9B28D912DD7F}"/>
    <cellStyle name="Normal 67 8 5" xfId="4755" xr:uid="{193734A2-6C69-4DA8-9325-AF17BF9D2EDE}"/>
    <cellStyle name="Normal 67 8 6" xfId="4754" xr:uid="{D5BB0C7D-2159-4460-B1A9-0418EAC910A0}"/>
    <cellStyle name="Normal 67 8 7" xfId="4753" xr:uid="{BE12B738-7FD9-48E9-AE72-F4C6DC72FDE8}"/>
    <cellStyle name="Normal 67 8 8" xfId="4752" xr:uid="{7DBCCE05-4882-41E0-B6EB-50BF7AA34651}"/>
    <cellStyle name="Normal 67 9" xfId="4751" xr:uid="{21484CC3-6E6B-44B2-AC32-ABD9D145BA25}"/>
    <cellStyle name="Normal 67 9 2" xfId="4750" xr:uid="{1DF1DF52-EE29-469E-9E6B-E2B1E410A0AD}"/>
    <cellStyle name="Normal 67 9 3" xfId="4749" xr:uid="{2AA9B8F9-7762-47DA-9FD1-80C769F242B4}"/>
    <cellStyle name="Normal 67 9 4" xfId="4748" xr:uid="{D75BEA52-56D3-4937-9874-E6D81990062D}"/>
    <cellStyle name="Normal 67 9 5" xfId="4747" xr:uid="{F12F6CB9-7ED6-4F7B-BAE8-2031AA945606}"/>
    <cellStyle name="Normal 67 9 6" xfId="4746" xr:uid="{B57E45F0-EA7F-457E-8F2E-3BD4794E0AA7}"/>
    <cellStyle name="Normal 67 9 7" xfId="4745" xr:uid="{C1446CDF-971C-4129-AA82-7E6D17F67928}"/>
    <cellStyle name="Normal 67 9 8" xfId="4744" xr:uid="{99FE0871-5D6B-44B2-A995-F76325B8CFDC}"/>
    <cellStyle name="Normal 68" xfId="4743" xr:uid="{33930413-C3C8-4D34-9FC3-827F3B5E5D10}"/>
    <cellStyle name="Normal 68 10" xfId="4742" xr:uid="{F4B046D5-2B06-40F3-AB92-9DF0A907965F}"/>
    <cellStyle name="Normal 68 11" xfId="4741" xr:uid="{0B382D1F-8696-49FC-885B-A0B3E260BFC1}"/>
    <cellStyle name="Normal 68 12" xfId="4740" xr:uid="{F6482F21-9F48-4FCA-B42D-AB9593A3418E}"/>
    <cellStyle name="Normal 68 13" xfId="4739" xr:uid="{6D088E29-F858-4782-8446-70FB082FC2AF}"/>
    <cellStyle name="Normal 68 14" xfId="4738" xr:uid="{5E9356CF-0F40-4EAC-A24B-B9225E1E5AB8}"/>
    <cellStyle name="Normal 68 15" xfId="4737" xr:uid="{8AF6B375-9E60-4B54-8628-B170B95F0140}"/>
    <cellStyle name="Normal 68 16" xfId="4736" xr:uid="{07B83BFB-C927-43F6-A40E-CD8F5C5C19CB}"/>
    <cellStyle name="Normal 68 17" xfId="4735" xr:uid="{90EB3BEB-FDED-4246-B391-E4066E15C4A0}"/>
    <cellStyle name="Normal 68 2" xfId="4734" xr:uid="{D60FC5E8-10E3-4954-9257-BB07553C9A66}"/>
    <cellStyle name="Normal 68 2 2" xfId="4733" xr:uid="{A6C51981-F87E-4617-B4D5-36E6CA1F0037}"/>
    <cellStyle name="Normal 68 2 3" xfId="4732" xr:uid="{12387102-245A-44C6-AC8A-5713E7EF78F5}"/>
    <cellStyle name="Normal 68 2 4" xfId="4731" xr:uid="{87F25AA8-DFA5-4E69-9FD2-20EC86179D1B}"/>
    <cellStyle name="Normal 68 2 5" xfId="4730" xr:uid="{6895026B-016D-4247-B4A9-808CF93D6184}"/>
    <cellStyle name="Normal 68 2 6" xfId="4729" xr:uid="{2F466FBE-DBE2-4494-840D-6232FF6BE796}"/>
    <cellStyle name="Normal 68 2 7" xfId="4728" xr:uid="{52DE3D3E-F9CA-4669-A9C2-9D3E5AC2CBC8}"/>
    <cellStyle name="Normal 68 2 8" xfId="4727" xr:uid="{F34B3791-EFBC-4C58-A38A-4B0D20D82956}"/>
    <cellStyle name="Normal 68 2 9" xfId="4726" xr:uid="{AE8998E8-EC48-4407-880A-191A8B2002FB}"/>
    <cellStyle name="Normal 68 3" xfId="4725" xr:uid="{E69C6209-6715-4619-AD03-CC839DF04872}"/>
    <cellStyle name="Normal 68 3 2" xfId="4724" xr:uid="{41D0263B-46EC-4D78-BE0D-E392178A9A10}"/>
    <cellStyle name="Normal 68 3 3" xfId="4723" xr:uid="{AFD5AD2B-E955-4245-9766-6C3EE49B052D}"/>
    <cellStyle name="Normal 68 3 4" xfId="4722" xr:uid="{CB8CF597-8DFE-4029-A451-09385B7F83F5}"/>
    <cellStyle name="Normal 68 3 5" xfId="4721" xr:uid="{654FD0E4-FC09-47D0-A153-B19194085844}"/>
    <cellStyle name="Normal 68 3 6" xfId="4720" xr:uid="{0A8AED13-86CD-45B5-A691-9523ECA09B1A}"/>
    <cellStyle name="Normal 68 3 7" xfId="4719" xr:uid="{C4DDA213-B42E-4BDD-88C2-9913971D9D82}"/>
    <cellStyle name="Normal 68 3 8" xfId="4718" xr:uid="{8CDADDAC-8497-4E89-A379-B139BC992FAD}"/>
    <cellStyle name="Normal 68 3 9" xfId="4717" xr:uid="{E9883F06-40C3-41F4-807A-8E8279C1F931}"/>
    <cellStyle name="Normal 68 4" xfId="4716" xr:uid="{0F7C5D95-241D-40BC-9B96-C2F37CCF8A12}"/>
    <cellStyle name="Normal 68 4 2" xfId="4715" xr:uid="{B23CDB2A-098A-4448-B996-800190A29CAD}"/>
    <cellStyle name="Normal 68 4 3" xfId="4714" xr:uid="{B9325A76-F035-46FA-8FEA-4EF460CDB9DB}"/>
    <cellStyle name="Normal 68 4 4" xfId="4713" xr:uid="{4BFB7EDB-38AF-4C46-A812-4E10A2969223}"/>
    <cellStyle name="Normal 68 4 5" xfId="4712" xr:uid="{29DC2169-A3BA-419A-8169-04E1B8E0D345}"/>
    <cellStyle name="Normal 68 4 6" xfId="4711" xr:uid="{9298309E-BDB2-4895-A883-9CB83CDA5BCC}"/>
    <cellStyle name="Normal 68 4 7" xfId="4710" xr:uid="{E8F3E8B4-22DC-4A03-A4B7-05746C179C5D}"/>
    <cellStyle name="Normal 68 4 8" xfId="4709" xr:uid="{139F5886-51AF-45EF-9B78-A78B7A141678}"/>
    <cellStyle name="Normal 68 4 9" xfId="4708" xr:uid="{3095807F-96D0-497F-8DF0-C083C6339BC1}"/>
    <cellStyle name="Normal 68 5" xfId="4707" xr:uid="{F18F3E89-EDCB-4F01-BC3C-30F9556D745C}"/>
    <cellStyle name="Normal 68 5 2" xfId="4706" xr:uid="{0FBEEBA8-4212-4967-BA9A-59F4BA1CFC3F}"/>
    <cellStyle name="Normal 68 5 3" xfId="4705" xr:uid="{DA8358EC-F68E-4918-AAA0-DAC2794DA450}"/>
    <cellStyle name="Normal 68 5 4" xfId="4704" xr:uid="{5257FE39-EB8B-4203-86B9-F113F2BA3077}"/>
    <cellStyle name="Normal 68 5 5" xfId="4703" xr:uid="{2C94A046-6495-4038-B679-FABE5DA32A4E}"/>
    <cellStyle name="Normal 68 5 6" xfId="4702" xr:uid="{9113DA41-124E-4F5F-A0A1-BF7FF3429479}"/>
    <cellStyle name="Normal 68 5 7" xfId="4701" xr:uid="{5D4FC274-FF00-467E-A63C-2F601CCA74F4}"/>
    <cellStyle name="Normal 68 5 8" xfId="4700" xr:uid="{7AF3725C-BA3F-4448-982B-33076C0C5E39}"/>
    <cellStyle name="Normal 68 5 9" xfId="4699" xr:uid="{72A36C5F-4FC1-4013-ADAD-4A2F8E5CB0EB}"/>
    <cellStyle name="Normal 68 6" xfId="4698" xr:uid="{731FC93D-4DAB-4B6B-A1B2-F558228AD53D}"/>
    <cellStyle name="Normal 68 6 2" xfId="4697" xr:uid="{652D8CBD-7640-48AC-9E3A-64F58EC6D95C}"/>
    <cellStyle name="Normal 68 6 3" xfId="4696" xr:uid="{E19BDC6C-0D6A-422D-AFD8-624AC495ACE0}"/>
    <cellStyle name="Normal 68 6 4" xfId="4695" xr:uid="{A40D7B15-E333-40E6-8CE1-299AF1C65CEE}"/>
    <cellStyle name="Normal 68 6 5" xfId="4694" xr:uid="{F55E4D2D-4509-4E7C-A954-1398DA67E480}"/>
    <cellStyle name="Normal 68 6 6" xfId="4693" xr:uid="{2BA6B324-89CD-4E1E-A3FB-2C7C2F3E1E90}"/>
    <cellStyle name="Normal 68 6 7" xfId="4692" xr:uid="{5DD5C8B4-4C67-41A7-B99E-A7EE191C9039}"/>
    <cellStyle name="Normal 68 6 8" xfId="4691" xr:uid="{3788B4DC-D395-4259-A24B-3EFA330FC8D3}"/>
    <cellStyle name="Normal 68 7" xfId="4690" xr:uid="{FD52FF20-EF53-42E1-A3C4-6FB955EA26E7}"/>
    <cellStyle name="Normal 68 7 2" xfId="4689" xr:uid="{8AEEDED0-C279-4BBD-93A3-DF0E781E3950}"/>
    <cellStyle name="Normal 68 7 3" xfId="4688" xr:uid="{D6390FA2-A7DB-42AC-896A-DA57CC7D233A}"/>
    <cellStyle name="Normal 68 7 4" xfId="4687" xr:uid="{8A301F8F-31E2-4E39-B252-D122850B4218}"/>
    <cellStyle name="Normal 68 7 5" xfId="4686" xr:uid="{1EDB806B-70B5-45E6-BC7D-24DA66B99E53}"/>
    <cellStyle name="Normal 68 7 6" xfId="4685" xr:uid="{7E1421CF-675F-4AED-BCCA-954FEEEC5245}"/>
    <cellStyle name="Normal 68 7 7" xfId="4684" xr:uid="{55A3FC8E-FE37-4EDA-B0E8-58D631FA5DDC}"/>
    <cellStyle name="Normal 68 7 8" xfId="4683" xr:uid="{581D0367-D725-4E86-B579-F7073D0EFE4C}"/>
    <cellStyle name="Normal 68 8" xfId="4682" xr:uid="{FD3F9241-4EFD-4F33-A1F8-9AA8F3B794F7}"/>
    <cellStyle name="Normal 68 8 2" xfId="4681" xr:uid="{A4A8F4B4-1557-498B-96C4-7BF29BECF498}"/>
    <cellStyle name="Normal 68 8 3" xfId="4680" xr:uid="{72514E38-B647-4A8E-8454-7AF4A2462113}"/>
    <cellStyle name="Normal 68 8 4" xfId="4679" xr:uid="{17035BC8-6D49-4CAD-9C8E-430C1517C6AB}"/>
    <cellStyle name="Normal 68 8 5" xfId="4678" xr:uid="{392250A5-8006-4737-B829-B0FFE9F3FF84}"/>
    <cellStyle name="Normal 68 8 6" xfId="4677" xr:uid="{1BFDD9AF-C641-4DEA-8CF5-FA7FB4D3CED6}"/>
    <cellStyle name="Normal 68 8 7" xfId="4676" xr:uid="{5145E111-B0C7-4A31-BFB0-FE04D520D2BF}"/>
    <cellStyle name="Normal 68 8 8" xfId="4675" xr:uid="{CAD6B007-4AD2-4BFF-9EFE-E584AA36D9B6}"/>
    <cellStyle name="Normal 68 9" xfId="4674" xr:uid="{5719F391-3EBD-4A49-8F6B-70B3C6027458}"/>
    <cellStyle name="Normal 68 9 2" xfId="4673" xr:uid="{DE28A185-0824-4CF8-8028-1399C1EF103D}"/>
    <cellStyle name="Normal 68 9 3" xfId="4672" xr:uid="{9C3ADD62-4837-4E25-A677-28D6EF65D169}"/>
    <cellStyle name="Normal 68 9 4" xfId="4671" xr:uid="{1CAAD5AB-373A-4A33-937F-5F2AF9AFC864}"/>
    <cellStyle name="Normal 68 9 5" xfId="4670" xr:uid="{CD6A1E8A-A52E-467B-AB76-2677F3AEFB00}"/>
    <cellStyle name="Normal 68 9 6" xfId="4669" xr:uid="{D8E471D1-257F-4D90-A817-668D6A89CF8A}"/>
    <cellStyle name="Normal 68 9 7" xfId="4668" xr:uid="{E80E044F-427D-47D2-B1DA-4D6B5268B697}"/>
    <cellStyle name="Normal 68 9 8" xfId="4667" xr:uid="{69F5D636-40AC-4936-98C4-BB2B6C5650AD}"/>
    <cellStyle name="Normal 69" xfId="4666" xr:uid="{D6F12650-2444-4F88-96EE-98D97914A81F}"/>
    <cellStyle name="Normal 69 2" xfId="4665" xr:uid="{4D0BBE5B-74DA-42D1-A50F-C74F87E29B3D}"/>
    <cellStyle name="Normal 69 2 2" xfId="4664" xr:uid="{D2384FA6-CDFC-4BE3-AE20-45A0DB8B998F}"/>
    <cellStyle name="Normal 69 2 3" xfId="4663" xr:uid="{FBB20A19-66F4-4C1C-993F-2720DD94D84A}"/>
    <cellStyle name="Normal 69 2 4" xfId="4662" xr:uid="{98A3BA80-3B1D-43A5-840E-B7D339F2F143}"/>
    <cellStyle name="Normal 69 2 5" xfId="4661" xr:uid="{269CEBE4-71DD-4097-A390-18C3EADB01A3}"/>
    <cellStyle name="Normal 69 2 6" xfId="4660" xr:uid="{09687769-6554-4EA0-8E1F-235E8A5ED846}"/>
    <cellStyle name="Normal 69 2 7" xfId="4659" xr:uid="{20CBF046-332B-4085-A4E9-B38CDADEF917}"/>
    <cellStyle name="Normal 69 2 8" xfId="4658" xr:uid="{3A5914F0-2FBD-4A02-9152-3E027DEBA8FD}"/>
    <cellStyle name="Normal 69 2 9" xfId="4657" xr:uid="{9F8A0FF0-8CDF-4131-A142-B45BD23F6CE0}"/>
    <cellStyle name="Normal 69 3" xfId="4656" xr:uid="{7EF4CB82-8C7F-4DFE-9330-F46773AF8656}"/>
    <cellStyle name="Normal 69 3 2" xfId="4655" xr:uid="{F25C9728-317C-49D5-A35D-C322C2C2EFD8}"/>
    <cellStyle name="Normal 69 3 3" xfId="4654" xr:uid="{A6637682-7864-417A-A408-AE80CF04191F}"/>
    <cellStyle name="Normal 69 3 4" xfId="4653" xr:uid="{8EC27AC6-113E-4F64-86DC-3D7A0C0F9106}"/>
    <cellStyle name="Normal 69 3 5" xfId="4652" xr:uid="{0AE7080B-E262-40DE-A770-57CBC8476EF1}"/>
    <cellStyle name="Normal 69 3 6" xfId="4651" xr:uid="{801C5C7D-BDF7-4138-8226-EACF9DF814B8}"/>
    <cellStyle name="Normal 69 3 7" xfId="4650" xr:uid="{82E10412-838A-436C-9B28-CF3A42537DC2}"/>
    <cellStyle name="Normal 69 3 8" xfId="4649" xr:uid="{B16AC8EC-F55F-4F6D-A2FB-3E5F7E14F2CC}"/>
    <cellStyle name="Normal 69 3 9" xfId="4648" xr:uid="{62A89B81-1521-4A0D-BE23-17ADC7D32BCC}"/>
    <cellStyle name="Normal 69 4" xfId="4647" xr:uid="{3D8DC3B6-762C-48DE-A5DE-FDE1731F9C75}"/>
    <cellStyle name="Normal 69 4 2" xfId="4646" xr:uid="{E1752F00-492C-4E5B-ADE5-9BC11BF2F56E}"/>
    <cellStyle name="Normal 69 4 3" xfId="4645" xr:uid="{A5ECDB36-31C4-4F91-AC80-F6641B05A876}"/>
    <cellStyle name="Normal 69 4 4" xfId="4644" xr:uid="{E7EF6B64-3956-4B0A-886B-D444874AD5DA}"/>
    <cellStyle name="Normal 69 4 5" xfId="4643" xr:uid="{B12AC07B-E552-4EA9-B689-E93C71F14C23}"/>
    <cellStyle name="Normal 69 4 6" xfId="4642" xr:uid="{4BD34974-8B1D-42FB-970F-D0C3CBC72F34}"/>
    <cellStyle name="Normal 69 4 7" xfId="4641" xr:uid="{533EF164-1AA4-4C0C-AA56-8736BD77B83B}"/>
    <cellStyle name="Normal 69 4 8" xfId="4640" xr:uid="{41D32EAC-6732-4668-B9E5-34875276EA0F}"/>
    <cellStyle name="Normal 69 4 9" xfId="4639" xr:uid="{207BE34F-C50E-4C38-97A8-E72702551001}"/>
    <cellStyle name="Normal 69 5" xfId="4638" xr:uid="{C7309680-84EE-4DCA-9881-FD28F2DF215D}"/>
    <cellStyle name="Normal 69 5 2" xfId="4637" xr:uid="{9300C0C7-927B-4063-8DFA-F59A7AE629DE}"/>
    <cellStyle name="Normal 69 5 3" xfId="4636" xr:uid="{56CB0402-541F-4463-B846-A54B2919EED2}"/>
    <cellStyle name="Normal 69 5 4" xfId="4635" xr:uid="{7CB91BAA-6E90-4FAE-8705-7BE0EA0EFD60}"/>
    <cellStyle name="Normal 69 5 5" xfId="4634" xr:uid="{CB785FC9-552B-49B8-96D9-548E2CFF74B7}"/>
    <cellStyle name="Normal 69 5 6" xfId="4633" xr:uid="{285F7157-8D30-453B-9C8E-CB0CA70E3D71}"/>
    <cellStyle name="Normal 69 5 7" xfId="4632" xr:uid="{A86EC56B-A6FD-4611-AB79-65E4558807D6}"/>
    <cellStyle name="Normal 69 5 8" xfId="4631" xr:uid="{B4F31F1F-1C58-4A85-92F6-B62BAF7B3B7F}"/>
    <cellStyle name="Normal 69 5 9" xfId="4630" xr:uid="{C4609D43-4FF6-4639-A49D-719F8EBE91CF}"/>
    <cellStyle name="Normal 69 6" xfId="4629" xr:uid="{FFBFDE84-9CFC-4C60-8F58-FE38994A143E}"/>
    <cellStyle name="Normal 69 6 2" xfId="4628" xr:uid="{049339AD-C151-48E5-AFF9-3DD8BA7D2E16}"/>
    <cellStyle name="Normal 69 6 3" xfId="4627" xr:uid="{CE519522-457C-4206-8BA3-AC43FEF1CABC}"/>
    <cellStyle name="Normal 69 6 4" xfId="4626" xr:uid="{B55B00A8-44D0-4495-AC3C-0DA9917F3A98}"/>
    <cellStyle name="Normal 69 6 5" xfId="4625" xr:uid="{34585466-62AE-4B0C-8DAC-7A9F987B0DA2}"/>
    <cellStyle name="Normal 69 6 6" xfId="4624" xr:uid="{CDD27C41-A40D-4775-8E61-21B7BB1E482D}"/>
    <cellStyle name="Normal 69 6 7" xfId="4623" xr:uid="{CC8959F5-FC56-4B19-9B89-965D0AFC88C0}"/>
    <cellStyle name="Normal 69 6 8" xfId="4622" xr:uid="{99EF55EF-8730-4DE5-8C75-ED9A1CE377E2}"/>
    <cellStyle name="Normal 69 7" xfId="4621" xr:uid="{AAEB0DE2-A127-4278-8693-073CDE9C1A1F}"/>
    <cellStyle name="Normal 69 7 2" xfId="4620" xr:uid="{A73FF458-5F51-4D5C-9AE2-2B440C6E30AC}"/>
    <cellStyle name="Normal 69 7 3" xfId="4619" xr:uid="{CF4A78A6-71CA-4190-A317-2EA8578988F1}"/>
    <cellStyle name="Normal 69 7 4" xfId="4618" xr:uid="{E1AFE407-8C54-4101-9A0A-4AE607C5A280}"/>
    <cellStyle name="Normal 69 7 5" xfId="4617" xr:uid="{6051E926-F8C3-42A5-B65C-D8718FAF2D78}"/>
    <cellStyle name="Normal 69 7 6" xfId="4616" xr:uid="{84B36708-3140-476F-9204-323B1E951BD8}"/>
    <cellStyle name="Normal 69 7 7" xfId="4615" xr:uid="{F2ED367B-5244-4072-98E6-66BFC3FF1802}"/>
    <cellStyle name="Normal 69 7 8" xfId="4614" xr:uid="{AC79A499-C72D-4F32-8ACB-D0BA793495BC}"/>
    <cellStyle name="Normal 69 8" xfId="4613" xr:uid="{A8DF0385-C684-4F18-A6A1-9B0B2500846F}"/>
    <cellStyle name="Normal 69 8 2" xfId="4612" xr:uid="{13BCBF64-99D0-4C20-B655-DC15DBAFBE83}"/>
    <cellStyle name="Normal 69 8 3" xfId="4611" xr:uid="{F61BDAA9-76E7-48A0-861B-4F75B5E3898B}"/>
    <cellStyle name="Normal 69 8 4" xfId="4610" xr:uid="{2669253E-8150-42D6-BF0D-FA1E8DB1F715}"/>
    <cellStyle name="Normal 69 8 5" xfId="4609" xr:uid="{FC1C4119-9473-4969-B95D-610901FB2A9B}"/>
    <cellStyle name="Normal 69 8 6" xfId="4608" xr:uid="{7555051B-34DC-4862-B9C9-DF0D4B560296}"/>
    <cellStyle name="Normal 69 8 7" xfId="4607" xr:uid="{11319F90-DDDA-4F10-82DC-4F2A68C2C3C9}"/>
    <cellStyle name="Normal 69 8 8" xfId="4606" xr:uid="{B81A48F1-BEFE-4666-94B1-EA72714953B9}"/>
    <cellStyle name="Normal 7" xfId="4605" xr:uid="{C8A6EEF4-9789-4455-807E-908B52DCF8D9}"/>
    <cellStyle name="Normal 7 10" xfId="4604" xr:uid="{210CFC09-40F5-485A-AE70-D821EF7832A3}"/>
    <cellStyle name="Normal 7 10 2" xfId="4603" xr:uid="{32EC8673-B885-4722-991B-77A4AC4B7472}"/>
    <cellStyle name="Normal 7 10 3" xfId="4602" xr:uid="{5BF2A1DB-3BAF-4189-B833-1855C70F8C1D}"/>
    <cellStyle name="Normal 7 10 4" xfId="4601" xr:uid="{DD2A0316-77EC-47C1-A554-FB6AF50036DF}"/>
    <cellStyle name="Normal 7 10 5" xfId="4600" xr:uid="{B9634FC6-1F3B-4CA0-A6C1-480B2E7B85CE}"/>
    <cellStyle name="Normal 7 10 6" xfId="4599" xr:uid="{4DC72AF1-11CE-40AB-A9AD-832BA6A780E3}"/>
    <cellStyle name="Normal 7 10 7" xfId="4598" xr:uid="{4365624A-1DA5-49AD-AD6D-BD08F1ED7D8D}"/>
    <cellStyle name="Normal 7 10 8" xfId="4597" xr:uid="{49F5D2C6-ABE2-452B-B5BB-5753A7715837}"/>
    <cellStyle name="Normal 7 11" xfId="4596" xr:uid="{13901BBC-1B08-4614-AA54-FAC93C96EF10}"/>
    <cellStyle name="Normal 7 11 2" xfId="4595" xr:uid="{A5A8CF59-8837-40D9-8D74-0A6D6A64CC47}"/>
    <cellStyle name="Normal 7 11 3" xfId="4594" xr:uid="{F2709AAE-82B8-4D7D-9199-023BEB7CB66A}"/>
    <cellStyle name="Normal 7 11 4" xfId="4593" xr:uid="{FA17B8F6-D4BB-48AF-A691-4250977580AA}"/>
    <cellStyle name="Normal 7 11 5" xfId="4592" xr:uid="{BDC86237-1572-4F55-9B01-96FF79DE65C3}"/>
    <cellStyle name="Normal 7 11 6" xfId="4591" xr:uid="{6167A25F-1EC6-4A4F-972D-314CFFAF4FBE}"/>
    <cellStyle name="Normal 7 11 7" xfId="4590" xr:uid="{AFFE110F-33A7-4096-9658-0176E4458E0C}"/>
    <cellStyle name="Normal 7 11 8" xfId="4589" xr:uid="{B14E47D2-6699-4A47-B609-8CA938D9FD71}"/>
    <cellStyle name="Normal 7 12" xfId="4588" xr:uid="{95D20E27-5701-413B-B635-44803D0B8482}"/>
    <cellStyle name="Normal 7 12 2" xfId="4587" xr:uid="{808F154C-9547-4973-9267-3AC133187ACB}"/>
    <cellStyle name="Normal 7 12 3" xfId="4586" xr:uid="{C3AE4432-9632-4240-AB88-493465A3D7AF}"/>
    <cellStyle name="Normal 7 12 4" xfId="4585" xr:uid="{DF52BB47-8FF0-4705-9C06-B77D853697E4}"/>
    <cellStyle name="Normal 7 12 5" xfId="4584" xr:uid="{A2C7D342-8C54-4958-8FF7-51E916214FC0}"/>
    <cellStyle name="Normal 7 12 6" xfId="4583" xr:uid="{2F2BEAAF-DCE8-4CDA-8A0C-EC471581A128}"/>
    <cellStyle name="Normal 7 12 7" xfId="4582" xr:uid="{8EC52FCD-532F-4B41-A4F5-8E3EDD42C4E3}"/>
    <cellStyle name="Normal 7 12 8" xfId="4581" xr:uid="{457E5D40-F1E4-4BE3-97C4-24619A4FA309}"/>
    <cellStyle name="Normal 7 13" xfId="4580" xr:uid="{AB11518D-C4E8-4F87-BB87-DA874416F81C}"/>
    <cellStyle name="Normal 7 13 2" xfId="4579" xr:uid="{9C3209D9-3A20-484C-B6E3-4E3C8BD6F98E}"/>
    <cellStyle name="Normal 7 13 3" xfId="4578" xr:uid="{E2ACEDD7-DAE9-46C9-BB40-141B51B5BD87}"/>
    <cellStyle name="Normal 7 13 4" xfId="4577" xr:uid="{9C826B90-753B-4BC8-9411-A696A249223E}"/>
    <cellStyle name="Normal 7 13 5" xfId="4576" xr:uid="{8FD26239-6444-4B1D-AB0E-700ED0D1C388}"/>
    <cellStyle name="Normal 7 13 6" xfId="4575" xr:uid="{52157EC0-13EF-4A6D-B74B-18E29F7C1FB8}"/>
    <cellStyle name="Normal 7 13 7" xfId="4574" xr:uid="{87993618-6EFC-43AC-8014-146973E14E44}"/>
    <cellStyle name="Normal 7 13 8" xfId="4573" xr:uid="{E2D2E360-FF74-419C-944A-72142A987D56}"/>
    <cellStyle name="Normal 7 14" xfId="4572" xr:uid="{5DE48CF0-4668-4E74-9BC2-B1F876587655}"/>
    <cellStyle name="Normal 7 14 2" xfId="4571" xr:uid="{32F8DC5F-2DEC-4487-B1BE-F225815518F7}"/>
    <cellStyle name="Normal 7 14 3" xfId="4570" xr:uid="{0A8B5ECB-42CE-4610-8A73-52942CA4E15C}"/>
    <cellStyle name="Normal 7 14 4" xfId="4569" xr:uid="{B2454667-73AB-41E4-90F2-6C8AD1E7E22E}"/>
    <cellStyle name="Normal 7 14 5" xfId="4568" xr:uid="{9A4DC4F5-DFEE-4884-BDAF-3951209298C8}"/>
    <cellStyle name="Normal 7 14 6" xfId="4567" xr:uid="{167C470F-610E-4F80-81BB-D682BD93341F}"/>
    <cellStyle name="Normal 7 14 7" xfId="4566" xr:uid="{5D7A15FF-74CC-411D-B8D9-4C8DEBB3BD77}"/>
    <cellStyle name="Normal 7 14 8" xfId="4565" xr:uid="{D0B47B08-ADD7-401F-8236-D5CDD4D9B72A}"/>
    <cellStyle name="Normal 7 15" xfId="4564" xr:uid="{141B2909-F9E0-40F0-B4E6-6CDA11051E8F}"/>
    <cellStyle name="Normal 7 15 2" xfId="4563" xr:uid="{0D3BC70A-597B-468F-B166-66D12472C307}"/>
    <cellStyle name="Normal 7 15 3" xfId="4562" xr:uid="{C2E849B9-5115-43CF-9F6A-C4C54749A17F}"/>
    <cellStyle name="Normal 7 15 4" xfId="4561" xr:uid="{0F526097-2659-4437-83C0-7461310776BF}"/>
    <cellStyle name="Normal 7 15 5" xfId="4560" xr:uid="{C134E940-4803-4688-B452-1335EF7A3C6A}"/>
    <cellStyle name="Normal 7 15 6" xfId="4559" xr:uid="{C567B093-9DEE-4563-BB65-9967EA67C823}"/>
    <cellStyle name="Normal 7 15 7" xfId="4558" xr:uid="{9E23908B-9287-450D-BA4F-AE2C99DAE889}"/>
    <cellStyle name="Normal 7 15 8" xfId="4557" xr:uid="{DD337655-9FE9-41AF-9E1F-53F9FAE8A4E6}"/>
    <cellStyle name="Normal 7 16" xfId="4556" xr:uid="{D017802D-C770-441E-9198-A0C988131E1D}"/>
    <cellStyle name="Normal 7 16 2" xfId="4555" xr:uid="{9DAF0C77-1582-4BDF-B987-BE0245669F55}"/>
    <cellStyle name="Normal 7 16 3" xfId="4554" xr:uid="{0C54F304-F89F-46C8-BA5E-C1E93D8741CF}"/>
    <cellStyle name="Normal 7 16 4" xfId="4553" xr:uid="{6D980B8D-F782-4775-8F68-C9B474F9FD48}"/>
    <cellStyle name="Normal 7 16 5" xfId="4552" xr:uid="{27803E07-8B46-4FB0-AA5A-0F54B03776A8}"/>
    <cellStyle name="Normal 7 16 6" xfId="4551" xr:uid="{03B59C05-E340-45CA-B624-01EFA4FBEA7B}"/>
    <cellStyle name="Normal 7 16 7" xfId="4550" xr:uid="{2070321E-310E-4C0A-AB2C-B35BA2BAD1D3}"/>
    <cellStyle name="Normal 7 16 8" xfId="4549" xr:uid="{F8BA1412-5107-431E-B02A-0FE0A84A1188}"/>
    <cellStyle name="Normal 7 17" xfId="4548" xr:uid="{E361C4C4-35E3-4F25-9793-FDC6BA4FD0FC}"/>
    <cellStyle name="Normal 7 17 2" xfId="4547" xr:uid="{3CB51BE8-39AF-462A-9ED7-B9D4B4C26869}"/>
    <cellStyle name="Normal 7 17 3" xfId="4546" xr:uid="{07657809-69DD-481E-B4E0-21B2296CC77C}"/>
    <cellStyle name="Normal 7 17 4" xfId="4545" xr:uid="{070002A3-B87B-4A4A-BBCF-596AE23FA142}"/>
    <cellStyle name="Normal 7 17 5" xfId="4544" xr:uid="{FB0053D7-4C87-407E-9B6F-1AC00DD7A07A}"/>
    <cellStyle name="Normal 7 17 6" xfId="4543" xr:uid="{11A68988-47B2-45EB-AA2A-0F2E78A0BC2C}"/>
    <cellStyle name="Normal 7 17 7" xfId="4542" xr:uid="{B7813F4C-C9B7-4415-A9BC-C74BC88E8F65}"/>
    <cellStyle name="Normal 7 17 8" xfId="4541" xr:uid="{6DF753D8-A34E-43BB-BE12-841C98E40BDB}"/>
    <cellStyle name="Normal 7 18" xfId="4540" xr:uid="{89592670-0241-410C-822A-3670D92AE4D5}"/>
    <cellStyle name="Normal 7 18 2" xfId="4539" xr:uid="{014C8EA9-89FC-42FC-90A1-98A0253741CD}"/>
    <cellStyle name="Normal 7 18 3" xfId="4538" xr:uid="{E35A0E49-97A5-482A-A25A-AC3FF59CD216}"/>
    <cellStyle name="Normal 7 18 4" xfId="4537" xr:uid="{A2D45239-8597-456E-A62F-875E0BA8754E}"/>
    <cellStyle name="Normal 7 18 5" xfId="4536" xr:uid="{E3B8CB15-5887-47CB-8D07-664380D43801}"/>
    <cellStyle name="Normal 7 18 6" xfId="4535" xr:uid="{741EA3E3-FEFF-4E3D-8587-FC5AA110F52C}"/>
    <cellStyle name="Normal 7 18 7" xfId="4534" xr:uid="{73AF6AB2-1B85-48FB-BC0F-FB4BD3C70E3B}"/>
    <cellStyle name="Normal 7 18 8" xfId="4533" xr:uid="{09B4DAD2-985C-4A14-8339-BCD7107EC2B6}"/>
    <cellStyle name="Normal 7 19" xfId="4532" xr:uid="{C5E2E1E6-A249-47D1-80E7-6F9C7A7EAD62}"/>
    <cellStyle name="Normal 7 2" xfId="4531" xr:uid="{D6ADFF89-FC9F-4C9F-809A-4570C8592BE0}"/>
    <cellStyle name="Normal 7 2 10" xfId="4530" xr:uid="{6CD6D1BB-8339-49F8-9C22-7FAA824FA242}"/>
    <cellStyle name="Normal 7 2 11" xfId="4529" xr:uid="{2EBC28F6-3542-49BB-AEB5-3E7C08132E52}"/>
    <cellStyle name="Normal 7 2 12" xfId="4528" xr:uid="{4F88888B-7E8E-4818-BD7A-CEC5AE76BC4E}"/>
    <cellStyle name="Normal 7 2 13" xfId="4527" xr:uid="{0868711A-B11C-4120-8DE0-72C2DD013B02}"/>
    <cellStyle name="Normal 7 2 14" xfId="4526" xr:uid="{CC1E98C6-B5E0-45E8-8866-87F951F585E9}"/>
    <cellStyle name="Normal 7 2 15" xfId="4525" xr:uid="{62B7DBE9-DEBD-4520-9124-325E6B80C9CB}"/>
    <cellStyle name="Normal 7 2 16" xfId="4524" xr:uid="{186B1F6E-336A-49B0-86ED-787771B4C196}"/>
    <cellStyle name="Normal 7 2 17" xfId="4523" xr:uid="{89629FA8-EC1C-4387-81C7-5BC9E18818A9}"/>
    <cellStyle name="Normal 7 2 18" xfId="4522" xr:uid="{FEA64FBA-6463-426A-8953-7853054FC440}"/>
    <cellStyle name="Normal 7 2 19" xfId="4521" xr:uid="{A29D4564-DA00-4D90-91DF-D491B2B293FE}"/>
    <cellStyle name="Normal 7 2 2" xfId="4520" xr:uid="{7C69BC99-ED32-4922-9111-155797263BCA}"/>
    <cellStyle name="Normal 7 2 2 2" xfId="4519" xr:uid="{BB7B6824-6111-429A-A2A6-7F5831B76729}"/>
    <cellStyle name="Normal 7 2 2 2 2" xfId="48967" xr:uid="{3E8B50BF-183F-422B-95C3-A92B05AF417B}"/>
    <cellStyle name="Normal 7 2 2 3" xfId="4518" xr:uid="{3741B453-5FAB-4B0F-A8CB-5AEF3B3ACB56}"/>
    <cellStyle name="Normal 7 2 2 4" xfId="48968" xr:uid="{F57ED610-DCBA-4979-B225-26B45F789AC2}"/>
    <cellStyle name="Normal 7 2 20" xfId="4517" xr:uid="{84DA0A25-4787-4B0D-929D-A33781D82FF2}"/>
    <cellStyle name="Normal 7 2 21" xfId="4516" xr:uid="{28517CF7-F36B-45EF-8E95-F5DB3F6AD3F1}"/>
    <cellStyle name="Normal 7 2 22" xfId="4515" xr:uid="{59D0B400-0CA7-4C32-AF01-24AF60C97501}"/>
    <cellStyle name="Normal 7 2 23" xfId="4514" xr:uid="{0FDA58AF-FBB3-421F-8342-6954D9A9D7CD}"/>
    <cellStyle name="Normal 7 2 24" xfId="4513" xr:uid="{FFBB7348-232E-4DD1-8777-D7913DDA756A}"/>
    <cellStyle name="Normal 7 2 25" xfId="4512" xr:uid="{D77E63AD-07FD-4165-9C98-6D84E098C3E2}"/>
    <cellStyle name="Normal 7 2 26" xfId="48969" xr:uid="{E2D004D3-F82C-4C6B-A1DA-636482A693B0}"/>
    <cellStyle name="Normal 7 2 3" xfId="4511" xr:uid="{71F8A045-15CD-4261-82A8-6B94AC3B5E86}"/>
    <cellStyle name="Normal 7 2 3 2" xfId="4510" xr:uid="{4E8DDC29-568E-46DB-B187-1F032BF68DE7}"/>
    <cellStyle name="Normal 7 2 3 2 2" xfId="48970" xr:uid="{616AB840-7A9F-47C2-9588-C1C9034AB883}"/>
    <cellStyle name="Normal 7 2 3 3" xfId="4509" xr:uid="{261317C6-BB8B-414F-B331-EA74B5E3A888}"/>
    <cellStyle name="Normal 7 2 3 4" xfId="48971" xr:uid="{EA1892FD-5CB4-4EE4-A69B-8027C0CAD3A2}"/>
    <cellStyle name="Normal 7 2 4" xfId="4508" xr:uid="{A54F5D45-C28B-4911-974E-84AFBD668D97}"/>
    <cellStyle name="Normal 7 2 4 2" xfId="4507" xr:uid="{DA6EB292-3585-441A-96F1-1B69047404E3}"/>
    <cellStyle name="Normal 7 2 4 3" xfId="48972" xr:uid="{838B7074-E138-4A84-A491-54F165AD3E7C}"/>
    <cellStyle name="Normal 7 2 5" xfId="4506" xr:uid="{51D54605-27EE-4FAB-AD21-C9101D96092D}"/>
    <cellStyle name="Normal 7 2 6" xfId="4505" xr:uid="{66727FF8-A6CA-4653-9F0B-5B18B8682498}"/>
    <cellStyle name="Normal 7 2 7" xfId="4504" xr:uid="{81DAE892-6948-4753-A168-0D194BD0BCB7}"/>
    <cellStyle name="Normal 7 2 8" xfId="4503" xr:uid="{270D5AE8-2FED-4A17-978E-00E487BFF9B1}"/>
    <cellStyle name="Normal 7 2 9" xfId="4502" xr:uid="{C67E5F85-2C6E-4137-BA0B-3EDFACF2930C}"/>
    <cellStyle name="Normal 7 20" xfId="4501" xr:uid="{1FAC60AB-F591-4026-A61C-811DDFA5C720}"/>
    <cellStyle name="Normal 7 21" xfId="4500" xr:uid="{625DB5DA-D41D-4199-8E31-CD076125A4E3}"/>
    <cellStyle name="Normal 7 22" xfId="49121" xr:uid="{208B65F0-AE73-41B4-8C7D-E3EF3754E8AC}"/>
    <cellStyle name="Normal 7 3" xfId="4499" xr:uid="{D5037C0F-9535-4F63-924F-620152F8F41A}"/>
    <cellStyle name="Normal 7 3 10" xfId="48973" xr:uid="{07549D17-3126-460C-B844-F1548F7CAC2A}"/>
    <cellStyle name="Normal 7 3 2" xfId="4498" xr:uid="{3D24B931-B6C4-420C-B444-63764E0D0646}"/>
    <cellStyle name="Normal 7 3 2 2" xfId="4497" xr:uid="{391E4FE5-AD08-4263-8FBB-04FDDDDAD6DB}"/>
    <cellStyle name="Normal 7 3 2 3" xfId="48974" xr:uid="{7FF04B0A-3696-4BF5-A499-AD835A510076}"/>
    <cellStyle name="Normal 7 3 3" xfId="4496" xr:uid="{FBCD9583-ACEE-466A-BFB7-5932645EF740}"/>
    <cellStyle name="Normal 7 3 4" xfId="4495" xr:uid="{3FC2CE04-26FD-4FF1-90E7-ACDB6A77C69F}"/>
    <cellStyle name="Normal 7 3 5" xfId="4494" xr:uid="{2E8AD727-1874-40DC-83BA-B2DCEB70499E}"/>
    <cellStyle name="Normal 7 3 6" xfId="4493" xr:uid="{00DEF549-E183-4C3B-A6EE-D9ED63F695CF}"/>
    <cellStyle name="Normal 7 3 7" xfId="4492" xr:uid="{0BC87C34-118A-4407-B26A-B0554709E8CE}"/>
    <cellStyle name="Normal 7 3 8" xfId="4491" xr:uid="{B163D567-8741-4BF7-B9B9-F9DBF2AE77AA}"/>
    <cellStyle name="Normal 7 3 9" xfId="4490" xr:uid="{82A35776-686C-4490-873D-42F8D0C6B664}"/>
    <cellStyle name="Normal 7 4" xfId="4489" xr:uid="{461195C1-6A4C-46C7-AFA4-843FEC434712}"/>
    <cellStyle name="Normal 7 4 10" xfId="48975" xr:uid="{86AD1246-0F43-4DB3-AF05-5AB53F412CF0}"/>
    <cellStyle name="Normal 7 4 2" xfId="4488" xr:uid="{E944D90F-AA61-4481-A283-A729FF1F5FA2}"/>
    <cellStyle name="Normal 7 4 2 2" xfId="4487" xr:uid="{99C03469-631F-4D0F-8C0E-37EAAFC56602}"/>
    <cellStyle name="Normal 7 4 2 3" xfId="48976" xr:uid="{AF9B174C-687D-4620-AF20-2407013DBC5D}"/>
    <cellStyle name="Normal 7 4 3" xfId="4486" xr:uid="{BDEEE475-C67B-4E8B-BEDE-2C4CEC5B2E2F}"/>
    <cellStyle name="Normal 7 4 4" xfId="4485" xr:uid="{90D055C7-D416-4688-B96D-2E06DE00DD66}"/>
    <cellStyle name="Normal 7 4 5" xfId="4484" xr:uid="{5F7B9E06-6CFF-4E83-B997-E0DF2D868D5F}"/>
    <cellStyle name="Normal 7 4 6" xfId="4483" xr:uid="{2A5516A0-AB6C-4663-9FEB-2C839D7438E6}"/>
    <cellStyle name="Normal 7 4 7" xfId="4482" xr:uid="{D5A71870-30BC-459D-AB93-9295F43FDC22}"/>
    <cellStyle name="Normal 7 4 8" xfId="4481" xr:uid="{0360ED9B-F222-4D62-9B68-17656E8C07CB}"/>
    <cellStyle name="Normal 7 4 9" xfId="4480" xr:uid="{A5B13AF0-2F9C-4085-A9DA-35488A72DD3F}"/>
    <cellStyle name="Normal 7 5" xfId="4479" xr:uid="{334C61D3-C632-4682-B296-DB0D88F08577}"/>
    <cellStyle name="Normal 7 5 2" xfId="4478" xr:uid="{A4364C4B-0F8C-4C44-8216-F84097BE5811}"/>
    <cellStyle name="Normal 7 5 3" xfId="4477" xr:uid="{65285CBC-7CC8-45E1-83EC-E637ACDC745D}"/>
    <cellStyle name="Normal 7 5 4" xfId="4476" xr:uid="{B0848E2E-1037-4CAF-B837-3171C8D29A6F}"/>
    <cellStyle name="Normal 7 5 5" xfId="4475" xr:uid="{049DE673-69B0-4A0A-A8CA-58B3BD5F9EFD}"/>
    <cellStyle name="Normal 7 5 6" xfId="4474" xr:uid="{66DE2DD1-D516-41A7-A19B-C4C696E0A756}"/>
    <cellStyle name="Normal 7 5 7" xfId="4473" xr:uid="{534134C8-8A25-42F0-A037-196098216DD7}"/>
    <cellStyle name="Normal 7 5 8" xfId="4472" xr:uid="{ECFB4A62-FFB1-4E40-92A3-D9296D512749}"/>
    <cellStyle name="Normal 7 6" xfId="4471" xr:uid="{7AA6753B-CCC9-43C8-AA16-DD473298B328}"/>
    <cellStyle name="Normal 7 6 2" xfId="4470" xr:uid="{B7828B35-5544-477A-9141-A89F89588F14}"/>
    <cellStyle name="Normal 7 6 3" xfId="4469" xr:uid="{68A3FDA3-5555-4E79-935B-E2C34BEDA019}"/>
    <cellStyle name="Normal 7 6 4" xfId="4468" xr:uid="{75E1EA9E-428C-4BAB-AFB6-E8E3C80827A0}"/>
    <cellStyle name="Normal 7 6 5" xfId="4467" xr:uid="{C3EA5E5B-6114-4E2B-B697-F4D92EB16EE5}"/>
    <cellStyle name="Normal 7 6 6" xfId="4466" xr:uid="{C61E4BFB-0EA7-4B67-A292-42E4C3AA4F1E}"/>
    <cellStyle name="Normal 7 6 7" xfId="4465" xr:uid="{973BC765-E174-4A77-A46B-85400F2BF376}"/>
    <cellStyle name="Normal 7 6 8" xfId="4464" xr:uid="{C44F2FCF-26B6-4DEC-A6CB-5D48DB645350}"/>
    <cellStyle name="Normal 7 7" xfId="4463" xr:uid="{212E838D-34DA-44BD-BFC2-4C17F529F0F5}"/>
    <cellStyle name="Normal 7 7 2" xfId="4462" xr:uid="{9A1CEAA8-64D4-46E4-B626-43A681842824}"/>
    <cellStyle name="Normal 7 7 3" xfId="4461" xr:uid="{295BA240-39DD-47E1-A6A1-55A32BBB23B8}"/>
    <cellStyle name="Normal 7 7 4" xfId="4460" xr:uid="{6A4EFA12-9D22-44BD-9FBF-9C1785BC002F}"/>
    <cellStyle name="Normal 7 7 5" xfId="4459" xr:uid="{C7CB8967-7583-4BDD-8ED2-72F7B7723D99}"/>
    <cellStyle name="Normal 7 7 6" xfId="4458" xr:uid="{DF93AD8A-F47E-4DC0-AF8F-4D67C0B9CF4E}"/>
    <cellStyle name="Normal 7 7 7" xfId="4457" xr:uid="{C28219A3-87B9-453B-BF34-4A593890286F}"/>
    <cellStyle name="Normal 7 7 8" xfId="4456" xr:uid="{A1F716C5-FB12-4666-8ADE-DD9AAD41AFAC}"/>
    <cellStyle name="Normal 7 8" xfId="4455" xr:uid="{BD099023-1585-47FE-9E22-AAC47D6EB67B}"/>
    <cellStyle name="Normal 7 8 2" xfId="4454" xr:uid="{9960EDED-0EE6-40A6-9FE2-D2D75055ADD3}"/>
    <cellStyle name="Normal 7 8 3" xfId="4453" xr:uid="{DFFA2E4D-569A-4954-8871-85FC603C4AF0}"/>
    <cellStyle name="Normal 7 8 4" xfId="4452" xr:uid="{B56DCCC5-6517-4904-B8E5-1BA17877562E}"/>
    <cellStyle name="Normal 7 8 5" xfId="4451" xr:uid="{56DD2637-99FE-4D8B-B8FF-D8A2F8C3EBA3}"/>
    <cellStyle name="Normal 7 8 6" xfId="4450" xr:uid="{BA681370-93B2-4328-A91B-A72A1C7B4CEE}"/>
    <cellStyle name="Normal 7 8 7" xfId="4449" xr:uid="{5FDD1371-F029-4A32-8132-151906C54909}"/>
    <cellStyle name="Normal 7 8 8" xfId="4448" xr:uid="{5F8A2BEB-DA52-4233-8587-12D02EF3CEF3}"/>
    <cellStyle name="Normal 7 9" xfId="4447" xr:uid="{DC7BDB9E-E420-40CF-AE7A-A284D6B2065F}"/>
    <cellStyle name="Normal 7 9 2" xfId="4446" xr:uid="{3E8D7166-9DA7-49EF-9FED-7AFF08ED72A8}"/>
    <cellStyle name="Normal 7 9 3" xfId="4445" xr:uid="{AF913118-47BF-4C95-A182-A84223305E71}"/>
    <cellStyle name="Normal 7 9 4" xfId="4444" xr:uid="{5DBE8C42-F0BE-4EC3-B05D-8DDE1DF61C98}"/>
    <cellStyle name="Normal 7 9 5" xfId="4443" xr:uid="{666D729C-7CCC-4404-A8D8-42FE9BA085A0}"/>
    <cellStyle name="Normal 7 9 6" xfId="4442" xr:uid="{A98D275D-0C4F-4394-AF74-B3CB801CC900}"/>
    <cellStyle name="Normal 7 9 7" xfId="4441" xr:uid="{2F5F4332-1718-48CD-BE0A-E4CAEFC5C7B3}"/>
    <cellStyle name="Normal 7 9 8" xfId="4440" xr:uid="{16A69D31-3A4D-4E65-8ECA-ECEEED0AD700}"/>
    <cellStyle name="Normal 70" xfId="4439" xr:uid="{2B40AB37-0593-45A9-9CCA-102968B2DA21}"/>
    <cellStyle name="Normal 70 10" xfId="4438" xr:uid="{ED4C8E49-5EC9-450E-810B-E080D1DD53E4}"/>
    <cellStyle name="Normal 70 11" xfId="4437" xr:uid="{666FBB8B-A417-472B-AD41-869054BAB158}"/>
    <cellStyle name="Normal 70 12" xfId="4436" xr:uid="{33775F5D-A5E4-4520-88B4-1C6D5EED5790}"/>
    <cellStyle name="Normal 70 13" xfId="4435" xr:uid="{E76106D2-E558-4D07-8DAF-FDE47CD9805C}"/>
    <cellStyle name="Normal 70 14" xfId="4434" xr:uid="{212193BF-FD4C-4672-9EC4-2E56AFC29A60}"/>
    <cellStyle name="Normal 70 15" xfId="4433" xr:uid="{10A251BB-3CB8-4884-9325-3E552768993A}"/>
    <cellStyle name="Normal 70 16" xfId="4432" xr:uid="{F6B8B213-F10B-4526-B55E-463A190B0827}"/>
    <cellStyle name="Normal 70 17" xfId="4431" xr:uid="{24314906-AA2F-47CB-BD35-8A0D812AEE40}"/>
    <cellStyle name="Normal 70 2" xfId="4430" xr:uid="{AB62627C-FB7C-4CF1-8EAA-B56C827EE1A6}"/>
    <cellStyle name="Normal 70 2 2" xfId="4429" xr:uid="{06110867-0814-4E00-9FC7-FF1310123259}"/>
    <cellStyle name="Normal 70 2 3" xfId="4428" xr:uid="{7CAD39CC-E155-4DA7-9A95-8382424C8101}"/>
    <cellStyle name="Normal 70 2 4" xfId="4427" xr:uid="{511E55C2-2BE2-4E22-B9A3-2008EC9354C8}"/>
    <cellStyle name="Normal 70 2 5" xfId="4426" xr:uid="{9BCD2779-C427-4805-8511-7F90CDE38E69}"/>
    <cellStyle name="Normal 70 2 6" xfId="4425" xr:uid="{3AA281BC-FDD1-4D2C-BE1F-990CD985BA53}"/>
    <cellStyle name="Normal 70 2 7" xfId="4424" xr:uid="{1EF1EBAE-26D8-46B4-8E20-FDEB316C7E68}"/>
    <cellStyle name="Normal 70 2 8" xfId="4423" xr:uid="{EFB3424F-BEAD-4031-8FA7-952C2ACB1CD3}"/>
    <cellStyle name="Normal 70 2 9" xfId="4422" xr:uid="{11A6B810-707D-4AD8-B017-81EBB883B3FE}"/>
    <cellStyle name="Normal 70 3" xfId="4421" xr:uid="{9315EC87-71AD-4E9C-AD89-6455F158FACC}"/>
    <cellStyle name="Normal 70 3 2" xfId="4420" xr:uid="{079CDE16-5BD5-4EC1-B35D-75930CC6BD76}"/>
    <cellStyle name="Normal 70 3 3" xfId="4419" xr:uid="{D64ECC9F-C889-41C9-B53C-423FEB2D7DFE}"/>
    <cellStyle name="Normal 70 3 4" xfId="4418" xr:uid="{E38341B8-0C0A-45DF-99A5-B8E3B2E82D68}"/>
    <cellStyle name="Normal 70 3 5" xfId="4417" xr:uid="{DF28D9C4-C81F-4773-A842-546732864298}"/>
    <cellStyle name="Normal 70 3 6" xfId="4416" xr:uid="{4B7F02DD-F375-417C-A285-7A97E7C73F70}"/>
    <cellStyle name="Normal 70 3 7" xfId="4415" xr:uid="{EDD97283-55BB-40AD-8D7C-44323E269066}"/>
    <cellStyle name="Normal 70 3 8" xfId="4414" xr:uid="{26926A6F-EC0B-4DEF-BE34-89C4F4F6A04F}"/>
    <cellStyle name="Normal 70 3 9" xfId="4413" xr:uid="{A337E2A5-99EA-4B01-A294-247C9500FDDB}"/>
    <cellStyle name="Normal 70 4" xfId="4412" xr:uid="{09F97260-68C7-480E-BBEA-E816F190E05E}"/>
    <cellStyle name="Normal 70 4 2" xfId="4411" xr:uid="{DA779867-4A33-4F5B-B2DD-E3B041CE07B9}"/>
    <cellStyle name="Normal 70 4 3" xfId="4410" xr:uid="{21F21AFA-4110-43A9-99FF-DDB9A06DD26C}"/>
    <cellStyle name="Normal 70 4 4" xfId="4409" xr:uid="{4FDCDFF1-0DC6-4DA9-AF6E-D6726E8803E0}"/>
    <cellStyle name="Normal 70 4 5" xfId="4408" xr:uid="{179F3208-4031-42E4-B934-910461519FBB}"/>
    <cellStyle name="Normal 70 4 6" xfId="4407" xr:uid="{29F2C8F5-2271-4220-987D-11458C7A3102}"/>
    <cellStyle name="Normal 70 4 7" xfId="4406" xr:uid="{DBF688A5-A201-438B-94E7-E809A0A6396C}"/>
    <cellStyle name="Normal 70 4 8" xfId="4405" xr:uid="{1C8EF078-F523-40EF-8EF9-A51F0BE483B7}"/>
    <cellStyle name="Normal 70 4 9" xfId="4404" xr:uid="{B6774ABE-A94F-42F6-873E-A71D786CB28F}"/>
    <cellStyle name="Normal 70 5" xfId="4403" xr:uid="{A4CBC668-9D28-4F6A-9EF6-D327631728A7}"/>
    <cellStyle name="Normal 70 5 2" xfId="4402" xr:uid="{91DDC98C-AC8B-40FA-959D-557D72A96ED4}"/>
    <cellStyle name="Normal 70 5 3" xfId="4401" xr:uid="{FC0963BE-9340-47D8-BED6-0E7C3D176BA4}"/>
    <cellStyle name="Normal 70 5 4" xfId="4400" xr:uid="{E053B455-6E3A-4A09-8D9F-16E53C1E452A}"/>
    <cellStyle name="Normal 70 5 5" xfId="4399" xr:uid="{8AB09391-4469-4057-AF1E-E2C5608A1075}"/>
    <cellStyle name="Normal 70 5 6" xfId="4398" xr:uid="{23CCA6C8-75B0-411E-932B-9D6280134B9D}"/>
    <cellStyle name="Normal 70 5 7" xfId="4397" xr:uid="{73A8F215-F7DB-4ED4-97CD-C86566EB9E00}"/>
    <cellStyle name="Normal 70 5 8" xfId="4396" xr:uid="{92661B15-29E7-4F61-B898-C903C291C9EC}"/>
    <cellStyle name="Normal 70 5 9" xfId="4395" xr:uid="{303A2E45-C708-4666-A380-C6EEA9527F16}"/>
    <cellStyle name="Normal 70 6" xfId="4394" xr:uid="{CDAA5751-2967-4938-B22C-8D814211777D}"/>
    <cellStyle name="Normal 70 6 2" xfId="4393" xr:uid="{D4E2431B-C361-4721-AA62-368675A9B48E}"/>
    <cellStyle name="Normal 70 6 3" xfId="4392" xr:uid="{14B4E84E-A485-42D4-ABB7-7A71CCEBE13E}"/>
    <cellStyle name="Normal 70 6 4" xfId="4391" xr:uid="{7BB4BBB3-87B7-4EAD-8A6A-F227A9F68679}"/>
    <cellStyle name="Normal 70 6 5" xfId="4390" xr:uid="{A3B433B7-1406-4D9B-9F48-4165A10430D3}"/>
    <cellStyle name="Normal 70 6 6" xfId="4389" xr:uid="{DFEDBA0D-A074-4512-A1B2-F9DAEA9AE24D}"/>
    <cellStyle name="Normal 70 6 7" xfId="4388" xr:uid="{D539B7EC-BD1B-4843-8132-5A90C5E7CA43}"/>
    <cellStyle name="Normal 70 6 8" xfId="4387" xr:uid="{302FE709-38A8-46E0-A03A-C939B0FD1F69}"/>
    <cellStyle name="Normal 70 7" xfId="4386" xr:uid="{4F5CF650-893E-4ED8-A01E-94CDA23AE08C}"/>
    <cellStyle name="Normal 70 7 2" xfId="4385" xr:uid="{E00D6A60-A227-47AE-873F-4E3741EEC36B}"/>
    <cellStyle name="Normal 70 7 3" xfId="4384" xr:uid="{BD107467-98BE-46A5-A43C-60FC2AF5BEED}"/>
    <cellStyle name="Normal 70 7 4" xfId="4383" xr:uid="{0C7054DC-23FD-48A2-8633-ADC8FF543590}"/>
    <cellStyle name="Normal 70 7 5" xfId="4382" xr:uid="{9900C5F4-1104-4A94-B06D-801951DD961F}"/>
    <cellStyle name="Normal 70 7 6" xfId="4381" xr:uid="{7820FBC2-34F6-45AA-8C15-005947B604D3}"/>
    <cellStyle name="Normal 70 7 7" xfId="4380" xr:uid="{404BD2AD-4836-41FE-9A55-F9C4B0999420}"/>
    <cellStyle name="Normal 70 7 8" xfId="4379" xr:uid="{E67BFDDB-84FF-4DB8-B2FB-82A3046D7DE7}"/>
    <cellStyle name="Normal 70 8" xfId="4378" xr:uid="{605029CB-2F46-49DF-96F8-8A4FD10B22BE}"/>
    <cellStyle name="Normal 70 8 2" xfId="4377" xr:uid="{5ACC34A9-6015-46D4-B186-3977599C8CE5}"/>
    <cellStyle name="Normal 70 8 3" xfId="4376" xr:uid="{2AE1E27F-46FB-4969-863C-3EC7EA0B5FAF}"/>
    <cellStyle name="Normal 70 8 4" xfId="4375" xr:uid="{5B460E37-B728-4C10-A76C-A82AC694380A}"/>
    <cellStyle name="Normal 70 8 5" xfId="4374" xr:uid="{64D48523-6B3E-4AE6-B6EC-B52549E68EE1}"/>
    <cellStyle name="Normal 70 8 6" xfId="4373" xr:uid="{9100C523-B9ED-4612-B309-06E1294572ED}"/>
    <cellStyle name="Normal 70 8 7" xfId="4372" xr:uid="{035D399B-4B97-4F15-94CB-EE376CD95B48}"/>
    <cellStyle name="Normal 70 8 8" xfId="4371" xr:uid="{5F1DADB2-3886-45F0-A6CC-4332D9D534B2}"/>
    <cellStyle name="Normal 70 9" xfId="4370" xr:uid="{4E2F9565-2393-4304-AE2E-4DD53E461BC5}"/>
    <cellStyle name="Normal 70 9 2" xfId="4369" xr:uid="{450960A5-0E93-4D2B-9C73-6C97458E04EC}"/>
    <cellStyle name="Normal 70 9 3" xfId="4368" xr:uid="{6FD8A465-52C9-44E7-8786-C9B5255F6F55}"/>
    <cellStyle name="Normal 70 9 4" xfId="4367" xr:uid="{0CB4F444-F703-4F78-A136-3EDA2B775C01}"/>
    <cellStyle name="Normal 70 9 5" xfId="4366" xr:uid="{275379BD-820A-409C-87FF-4C699936BBA3}"/>
    <cellStyle name="Normal 70 9 6" xfId="4365" xr:uid="{34D0BC7A-F8C8-461D-A923-904440B4AF0F}"/>
    <cellStyle name="Normal 70 9 7" xfId="4364" xr:uid="{A2AFFAE6-4DF5-40FF-9580-024A94910D16}"/>
    <cellStyle name="Normal 70 9 8" xfId="4363" xr:uid="{A9E530FB-E3C1-4345-84FA-897D5CE14E17}"/>
    <cellStyle name="Normal 71" xfId="4362" xr:uid="{97B39AC7-26E4-4026-8C69-B69256CA055D}"/>
    <cellStyle name="Normal 71 10" xfId="4361" xr:uid="{1BFE66D5-0CFC-4BFD-9774-4A88EE6D207E}"/>
    <cellStyle name="Normal 71 11" xfId="4360" xr:uid="{FB01211D-5AFA-4CB2-B3BE-25BEC7A3E32A}"/>
    <cellStyle name="Normal 71 12" xfId="4359" xr:uid="{A7C00FA3-7BCA-462A-9BBF-A2BFB420BA71}"/>
    <cellStyle name="Normal 71 13" xfId="4358" xr:uid="{E16AA47A-B8C8-4C6F-B22F-1CC12F2036DF}"/>
    <cellStyle name="Normal 71 14" xfId="4357" xr:uid="{F457F21C-C55A-49D3-96B7-C685F9732EC9}"/>
    <cellStyle name="Normal 71 15" xfId="4356" xr:uid="{80FEF80B-159D-4650-81ED-C063362E4B82}"/>
    <cellStyle name="Normal 71 16" xfId="4355" xr:uid="{F73C1373-FF9C-4BD9-9DB1-285230A03723}"/>
    <cellStyle name="Normal 71 17" xfId="4354" xr:uid="{2C63E2E6-1272-4D07-B951-AC6941810F95}"/>
    <cellStyle name="Normal 71 2" xfId="4353" xr:uid="{2307B9FC-2C49-4C2E-B9D3-AEA5C8F79BB1}"/>
    <cellStyle name="Normal 71 2 2" xfId="4352" xr:uid="{5F279B54-F94F-4ABB-9B16-DAF21E38E401}"/>
    <cellStyle name="Normal 71 2 3" xfId="4351" xr:uid="{8245960A-90B5-4EC4-AE19-9B9F7A115999}"/>
    <cellStyle name="Normal 71 2 4" xfId="4350" xr:uid="{023BB803-A43B-4721-8ADE-50E3D64C1A21}"/>
    <cellStyle name="Normal 71 2 5" xfId="4349" xr:uid="{514CC69F-1A35-4B34-B717-25CFE443FC42}"/>
    <cellStyle name="Normal 71 2 6" xfId="4348" xr:uid="{3BACD24C-8590-4C62-8C41-B47809AA3C93}"/>
    <cellStyle name="Normal 71 2 7" xfId="4347" xr:uid="{6FC5270F-A42C-4DCD-BD16-5D94AD6D0134}"/>
    <cellStyle name="Normal 71 2 8" xfId="4346" xr:uid="{31951511-6D3D-4102-8538-86F0E860B2DB}"/>
    <cellStyle name="Normal 71 2 9" xfId="4345" xr:uid="{A78FE726-A025-4F85-A7D1-5E6E0A2B8242}"/>
    <cellStyle name="Normal 71 3" xfId="4344" xr:uid="{3E213543-BD89-45F0-8EC3-D5A75C4A0239}"/>
    <cellStyle name="Normal 71 3 2" xfId="4343" xr:uid="{8B75610C-55F8-4F13-BAE9-0098427224DD}"/>
    <cellStyle name="Normal 71 3 3" xfId="4342" xr:uid="{59C01E82-AF1E-4DF3-B997-D18D56FB66F9}"/>
    <cellStyle name="Normal 71 3 4" xfId="4341" xr:uid="{9BFC785A-CFC2-41ED-AFD9-977763ADF161}"/>
    <cellStyle name="Normal 71 3 5" xfId="4340" xr:uid="{6400BDF9-6538-4414-AFBE-FCFDEA519A76}"/>
    <cellStyle name="Normal 71 3 6" xfId="4339" xr:uid="{654018CE-A332-4BFA-82C2-FD2FBECB0425}"/>
    <cellStyle name="Normal 71 3 7" xfId="4338" xr:uid="{29607151-FCAE-4620-BD21-FD9B509577BF}"/>
    <cellStyle name="Normal 71 3 8" xfId="4337" xr:uid="{0B6647C2-8112-4D68-A874-5461CC1E9983}"/>
    <cellStyle name="Normal 71 3 9" xfId="4336" xr:uid="{060BD5A3-05BC-49AB-B684-6EF47C03A9D0}"/>
    <cellStyle name="Normal 71 4" xfId="4335" xr:uid="{61DC81B5-DEB8-476E-A7E2-E69AD9AF3995}"/>
    <cellStyle name="Normal 71 4 2" xfId="4334" xr:uid="{AD62EC27-1BA1-4152-9C3E-4871656599E8}"/>
    <cellStyle name="Normal 71 4 3" xfId="4333" xr:uid="{BE5076D1-A559-4D9C-8F60-F0B9A9CCD63E}"/>
    <cellStyle name="Normal 71 4 4" xfId="4332" xr:uid="{57181A81-F082-4BE1-9DCA-96354A39E9D7}"/>
    <cellStyle name="Normal 71 4 5" xfId="4331" xr:uid="{4D920008-1B46-4497-BE38-A0FAE1A70FD9}"/>
    <cellStyle name="Normal 71 4 6" xfId="4330" xr:uid="{23865393-B122-420D-8584-C5BD06310336}"/>
    <cellStyle name="Normal 71 4 7" xfId="4329" xr:uid="{AD03457C-2A95-455E-A7BA-0892CA53D045}"/>
    <cellStyle name="Normal 71 4 8" xfId="4328" xr:uid="{435CD9C7-CCB4-4F81-A055-EE27DF3C0E02}"/>
    <cellStyle name="Normal 71 4 9" xfId="4327" xr:uid="{C2807158-6E14-483A-B4E2-5CFC21EEB316}"/>
    <cellStyle name="Normal 71 5" xfId="4326" xr:uid="{F4B0C731-1E49-4A24-8DEE-D8A25D1D852D}"/>
    <cellStyle name="Normal 71 5 2" xfId="4325" xr:uid="{DD59F96A-9E35-42D8-8544-609A416DD64B}"/>
    <cellStyle name="Normal 71 5 3" xfId="4324" xr:uid="{D9587EF9-9A50-4A6B-BF3A-A11771F8A09F}"/>
    <cellStyle name="Normal 71 5 4" xfId="4323" xr:uid="{C879D739-1EAA-4620-AEEA-137528291E93}"/>
    <cellStyle name="Normal 71 5 5" xfId="4322" xr:uid="{2A14D2C3-2AFC-4B83-A0D9-8CD8587D5E82}"/>
    <cellStyle name="Normal 71 5 6" xfId="4321" xr:uid="{B4F2F252-1F48-444E-9EE3-0A035FA5D695}"/>
    <cellStyle name="Normal 71 5 7" xfId="4320" xr:uid="{697EB2A1-E111-4D46-81D7-81B24DB8D159}"/>
    <cellStyle name="Normal 71 5 8" xfId="4319" xr:uid="{22212910-B361-4845-8E45-132B2A6A528A}"/>
    <cellStyle name="Normal 71 5 9" xfId="4318" xr:uid="{A81FDF16-E4B5-4A1D-BC00-8E445A581803}"/>
    <cellStyle name="Normal 71 6" xfId="4317" xr:uid="{59E44D93-C3E9-4E71-B8CE-E21ED154614F}"/>
    <cellStyle name="Normal 71 6 2" xfId="4316" xr:uid="{AB03717C-9660-4FB2-84FC-941D0F700079}"/>
    <cellStyle name="Normal 71 6 3" xfId="4315" xr:uid="{B8105244-A904-4740-A367-836A78FD7573}"/>
    <cellStyle name="Normal 71 6 4" xfId="4314" xr:uid="{B6DE9F3C-E1E5-49D1-B411-3E05DC38C1B4}"/>
    <cellStyle name="Normal 71 6 5" xfId="4313" xr:uid="{5AD3F6B7-BA7E-483D-B96E-DDCD8EEF1B80}"/>
    <cellStyle name="Normal 71 6 6" xfId="4312" xr:uid="{6E3F94EB-2CC7-490F-A74F-699BF07C5BE2}"/>
    <cellStyle name="Normal 71 6 7" xfId="4311" xr:uid="{25EC4652-F7E2-4660-8077-998698CBFC71}"/>
    <cellStyle name="Normal 71 6 8" xfId="4310" xr:uid="{8C5B19DC-29A2-4ADC-A2CE-D6B39858C794}"/>
    <cellStyle name="Normal 71 7" xfId="4309" xr:uid="{8A04B584-452E-4459-AF08-CBCA9BE8E4F3}"/>
    <cellStyle name="Normal 71 7 2" xfId="4308" xr:uid="{792F0EB7-4A6A-4867-881E-FD891307CE2B}"/>
    <cellStyle name="Normal 71 7 3" xfId="4307" xr:uid="{1755E1FE-9284-4A40-AAE1-424B8714BEF8}"/>
    <cellStyle name="Normal 71 7 4" xfId="4306" xr:uid="{DA7C5474-043F-45B9-9EA0-1C0D83ED2A6B}"/>
    <cellStyle name="Normal 71 7 5" xfId="4305" xr:uid="{E5C532D7-A2C1-4913-9A1D-08AC834847E5}"/>
    <cellStyle name="Normal 71 7 6" xfId="4304" xr:uid="{11FAEEE4-090E-4E96-AAEE-1BD907D28DB8}"/>
    <cellStyle name="Normal 71 7 7" xfId="4303" xr:uid="{B886132C-FD23-4892-8041-D48E255CDF61}"/>
    <cellStyle name="Normal 71 7 8" xfId="4302" xr:uid="{175CE480-8086-4985-B06A-5988E5A35DD6}"/>
    <cellStyle name="Normal 71 8" xfId="4301" xr:uid="{E41FB087-6D29-4E7F-A540-9240E97B8FD2}"/>
    <cellStyle name="Normal 71 8 2" xfId="4300" xr:uid="{785EFFB1-459F-42D5-B931-47A106ACE6D0}"/>
    <cellStyle name="Normal 71 8 3" xfId="4299" xr:uid="{072D92D9-2470-4B35-8C08-E6514237707B}"/>
    <cellStyle name="Normal 71 8 4" xfId="4298" xr:uid="{C5FE3919-E0DC-4BD8-AC6E-CE0A514AD7C8}"/>
    <cellStyle name="Normal 71 8 5" xfId="4297" xr:uid="{D52EA104-8B14-4BA6-8CB7-6126F81084AA}"/>
    <cellStyle name="Normal 71 8 6" xfId="4296" xr:uid="{AAA2EE95-F695-473A-9CCD-597E9D94051F}"/>
    <cellStyle name="Normal 71 8 7" xfId="4295" xr:uid="{40D9A21C-F774-4DFA-A5B6-9A585BB68B99}"/>
    <cellStyle name="Normal 71 8 8" xfId="4294" xr:uid="{1570F13A-4F13-4678-866D-E4F2F26DC61C}"/>
    <cellStyle name="Normal 71 9" xfId="4293" xr:uid="{28671D60-BFB9-4D7E-B440-95E4615F0C27}"/>
    <cellStyle name="Normal 71 9 2" xfId="4292" xr:uid="{85D80702-A785-42CC-B855-338639718A24}"/>
    <cellStyle name="Normal 71 9 3" xfId="4291" xr:uid="{4E558F17-FDAC-4DD8-BB6F-26BB3DD4D54A}"/>
    <cellStyle name="Normal 71 9 4" xfId="4290" xr:uid="{F3EDA67D-695C-4EE1-8DC2-1F8D1389AFC9}"/>
    <cellStyle name="Normal 71 9 5" xfId="4289" xr:uid="{ADAA8615-F609-44CB-A8D2-B0F2BAFCFED8}"/>
    <cellStyle name="Normal 71 9 6" xfId="4288" xr:uid="{944C2F02-9373-491F-8B60-6B76279E63B8}"/>
    <cellStyle name="Normal 71 9 7" xfId="4287" xr:uid="{F2780BEE-80DE-479B-82AA-43C275608FEB}"/>
    <cellStyle name="Normal 71 9 8" xfId="4286" xr:uid="{74317FB5-104E-482D-918D-3EDC22C8D459}"/>
    <cellStyle name="Normal 72" xfId="4285" xr:uid="{0511A82A-0E6A-44F3-930A-322EB2FA62E5}"/>
    <cellStyle name="Normal 72 10" xfId="4284" xr:uid="{ECE3DF5C-6173-4400-A37C-0D9DB36EB3BE}"/>
    <cellStyle name="Normal 72 11" xfId="4283" xr:uid="{989E8C16-06FF-4D93-8E54-76307EBC42FA}"/>
    <cellStyle name="Normal 72 12" xfId="4282" xr:uid="{558D8988-51DD-45B1-8ED8-18F215F26AC9}"/>
    <cellStyle name="Normal 72 13" xfId="4281" xr:uid="{1B6E651C-358D-4276-9504-C8C56330E777}"/>
    <cellStyle name="Normal 72 14" xfId="4280" xr:uid="{EB496701-467F-410A-B5B0-570892DDAB00}"/>
    <cellStyle name="Normal 72 15" xfId="4279" xr:uid="{29FB20B7-C61A-4D53-A4C6-1DB448E072F7}"/>
    <cellStyle name="Normal 72 16" xfId="4278" xr:uid="{09E9C2D0-0DB6-4E4F-8C2F-B44E16AF64EE}"/>
    <cellStyle name="Normal 72 17" xfId="4277" xr:uid="{ED377146-0411-49DC-BD06-0C11AFECC3CC}"/>
    <cellStyle name="Normal 72 2" xfId="4276" xr:uid="{D7C7C562-B1C4-4622-BEF6-7F3E67254404}"/>
    <cellStyle name="Normal 72 2 2" xfId="4275" xr:uid="{FBF1797C-AC40-41F1-A38E-1EF3694296F6}"/>
    <cellStyle name="Normal 72 2 3" xfId="4274" xr:uid="{1A10FACD-17B7-4A62-861B-62918CC7B0C9}"/>
    <cellStyle name="Normal 72 2 4" xfId="4273" xr:uid="{35D57FDA-5BDD-4B69-A89B-EC7C8A72C7AC}"/>
    <cellStyle name="Normal 72 2 5" xfId="4272" xr:uid="{19272E9B-1C94-4DC9-838F-B775BAEDED86}"/>
    <cellStyle name="Normal 72 2 6" xfId="4271" xr:uid="{DDE56BD1-02A5-400C-A5C1-80D46E8870B3}"/>
    <cellStyle name="Normal 72 2 7" xfId="4270" xr:uid="{DDBAFC58-DC80-4578-AA80-B3BA96232D7B}"/>
    <cellStyle name="Normal 72 2 8" xfId="4269" xr:uid="{C27A2622-32EB-4FA7-9055-75C62458D720}"/>
    <cellStyle name="Normal 72 2 9" xfId="4268" xr:uid="{E2E6E8AA-7943-4714-83BC-6E329E31E88A}"/>
    <cellStyle name="Normal 72 3" xfId="4267" xr:uid="{9BCDB70F-2703-4F34-ACB2-7594C7409D53}"/>
    <cellStyle name="Normal 72 3 2" xfId="4266" xr:uid="{E564050D-90D6-495A-A7D4-C4AFA91A2ED0}"/>
    <cellStyle name="Normal 72 3 3" xfId="4265" xr:uid="{8E790F2C-2E3E-44F6-8F49-F2C632186B66}"/>
    <cellStyle name="Normal 72 3 4" xfId="4264" xr:uid="{6F6DE400-20E7-405F-B574-35AFDB9F27D3}"/>
    <cellStyle name="Normal 72 3 5" xfId="4263" xr:uid="{5E3839C3-70F9-4545-8C42-E6B4B5953079}"/>
    <cellStyle name="Normal 72 3 6" xfId="4262" xr:uid="{51841718-C793-4D4B-A520-B807B96A9972}"/>
    <cellStyle name="Normal 72 3 7" xfId="4261" xr:uid="{EE82B314-ED53-437D-87A3-AC7DC1B5782C}"/>
    <cellStyle name="Normal 72 3 8" xfId="4260" xr:uid="{E10D564E-EF7B-4BB0-90EB-30490AF2573C}"/>
    <cellStyle name="Normal 72 3 9" xfId="4259" xr:uid="{9A29859D-E8F3-4225-B0C6-953B3AA404AA}"/>
    <cellStyle name="Normal 72 4" xfId="4258" xr:uid="{6540591A-26C4-42B6-AE0C-38944DC817E6}"/>
    <cellStyle name="Normal 72 4 2" xfId="4257" xr:uid="{A3F7B6CD-E359-4A1A-869D-68F7B7F3064E}"/>
    <cellStyle name="Normal 72 4 3" xfId="4256" xr:uid="{31B2CE8E-8097-4643-9804-1EB732BF3254}"/>
    <cellStyle name="Normal 72 4 4" xfId="4255" xr:uid="{5EFDA368-5C0B-4814-A0D9-145FDB884FD8}"/>
    <cellStyle name="Normal 72 4 5" xfId="4254" xr:uid="{E8E14644-BF6A-4C59-9BA0-7B98A73F155A}"/>
    <cellStyle name="Normal 72 4 6" xfId="4253" xr:uid="{A19DED7B-5514-49AC-AC50-82876D527389}"/>
    <cellStyle name="Normal 72 4 7" xfId="4252" xr:uid="{6004222F-52BE-4E9B-9BCE-0A26A751DD63}"/>
    <cellStyle name="Normal 72 4 8" xfId="4251" xr:uid="{39898CFA-AFB5-468B-A3DA-2E2F3FD494BB}"/>
    <cellStyle name="Normal 72 4 9" xfId="4250" xr:uid="{640726C4-A42C-4FCB-8C94-B2B9A624D178}"/>
    <cellStyle name="Normal 72 5" xfId="4249" xr:uid="{364C62E1-1C75-45D9-8082-854FD2B787E1}"/>
    <cellStyle name="Normal 72 5 2" xfId="4248" xr:uid="{0E39FE0D-D4DD-4F21-9809-BD9711F01275}"/>
    <cellStyle name="Normal 72 5 3" xfId="4247" xr:uid="{EBC886E0-F24A-4985-82BC-2C9C365F7F36}"/>
    <cellStyle name="Normal 72 5 4" xfId="4246" xr:uid="{744AF1E9-751E-4BF4-A5BB-604B40652FA2}"/>
    <cellStyle name="Normal 72 5 5" xfId="4245" xr:uid="{AB69BAF6-FB16-4B3A-933B-39D455DC887F}"/>
    <cellStyle name="Normal 72 5 6" xfId="4244" xr:uid="{57D32D85-A2AD-4DD5-9E5B-4CF516242812}"/>
    <cellStyle name="Normal 72 5 7" xfId="4243" xr:uid="{0328BA00-9E12-4E6A-A026-90831BB7D890}"/>
    <cellStyle name="Normal 72 5 8" xfId="4242" xr:uid="{B7846C2B-C274-49A2-8BC0-8C22E8E660A7}"/>
    <cellStyle name="Normal 72 5 9" xfId="4241" xr:uid="{FED26F1F-0840-4060-A51E-46F37B6BE772}"/>
    <cellStyle name="Normal 72 6" xfId="4240" xr:uid="{3DEC3EFA-7A4E-4848-B1A7-B3C59AF59292}"/>
    <cellStyle name="Normal 72 6 2" xfId="4239" xr:uid="{8D4C84D6-FFC1-4624-9F4D-CD70444C939C}"/>
    <cellStyle name="Normal 72 6 3" xfId="4238" xr:uid="{7BB7EC20-1812-41CE-AAEF-6663C3D8134B}"/>
    <cellStyle name="Normal 72 6 4" xfId="4237" xr:uid="{50D2C9A6-8644-419B-93B9-1C2728F573B3}"/>
    <cellStyle name="Normal 72 6 5" xfId="4236" xr:uid="{16EA5C29-65B2-44C1-B83F-7458816B5845}"/>
    <cellStyle name="Normal 72 6 6" xfId="4235" xr:uid="{EF118837-AF4C-49AE-BF9B-C7E98E65431F}"/>
    <cellStyle name="Normal 72 6 7" xfId="4234" xr:uid="{B1EFD74C-E79F-4ADC-92ED-EFEE1D7B6BB5}"/>
    <cellStyle name="Normal 72 6 8" xfId="4233" xr:uid="{8369204C-AE92-41C4-8858-4C126FE0C4D9}"/>
    <cellStyle name="Normal 72 7" xfId="4232" xr:uid="{0D91EFD1-3475-4BD5-B9D5-8E8E224AC9F6}"/>
    <cellStyle name="Normal 72 7 2" xfId="4231" xr:uid="{91009A1C-0471-4B78-ABA4-A84052ADF935}"/>
    <cellStyle name="Normal 72 7 3" xfId="4230" xr:uid="{60DCD466-C819-4A1E-B61A-4AA860E6CC21}"/>
    <cellStyle name="Normal 72 7 4" xfId="4229" xr:uid="{50827C3A-2A11-48E2-A5E9-049281E539BF}"/>
    <cellStyle name="Normal 72 7 5" xfId="4228" xr:uid="{E71870AF-3195-4319-8434-C161E28214A8}"/>
    <cellStyle name="Normal 72 7 6" xfId="4227" xr:uid="{BAF3E1DA-C6C8-4682-B527-0CB9B44ADD39}"/>
    <cellStyle name="Normal 72 7 7" xfId="4226" xr:uid="{272D0C26-80EA-4626-A548-EB54077398B7}"/>
    <cellStyle name="Normal 72 7 8" xfId="4225" xr:uid="{41AB9D49-A738-4D2C-961D-C48694FBB4CE}"/>
    <cellStyle name="Normal 72 8" xfId="4224" xr:uid="{9FA67B28-2B2B-43C3-8508-99CF50B756B8}"/>
    <cellStyle name="Normal 72 8 2" xfId="4223" xr:uid="{494CC8D9-591F-44DA-911B-701F05528F37}"/>
    <cellStyle name="Normal 72 8 3" xfId="4222" xr:uid="{31924372-0443-40DA-96D4-51E623198AB3}"/>
    <cellStyle name="Normal 72 8 4" xfId="4221" xr:uid="{2F58A178-DC78-429B-8BEC-37F7C1584F31}"/>
    <cellStyle name="Normal 72 8 5" xfId="4220" xr:uid="{866859F5-1B34-4F79-8ED8-07A843CCAABD}"/>
    <cellStyle name="Normal 72 8 6" xfId="4219" xr:uid="{47515702-D71A-4D5A-B993-96E633CFB0F2}"/>
    <cellStyle name="Normal 72 8 7" xfId="4218" xr:uid="{557B7C53-A13D-443A-9DD0-4BEBA30EE5E4}"/>
    <cellStyle name="Normal 72 8 8" xfId="4217" xr:uid="{96A737A5-CAD2-4D07-A767-8D28A04A4DEB}"/>
    <cellStyle name="Normal 72 9" xfId="4216" xr:uid="{0FE6FD1C-56F2-4A3F-B8EE-DE08BCC768E5}"/>
    <cellStyle name="Normal 72 9 2" xfId="4215" xr:uid="{8B7515C4-BC18-4280-BD2D-2C14581E06A4}"/>
    <cellStyle name="Normal 72 9 3" xfId="4214" xr:uid="{3932AB2D-97FE-4929-A37A-749200A3B3F6}"/>
    <cellStyle name="Normal 72 9 4" xfId="4213" xr:uid="{C236F973-2A08-4D4A-A3B4-30BAC0240CD0}"/>
    <cellStyle name="Normal 72 9 5" xfId="4212" xr:uid="{6B41A7D1-7D8E-48A2-8C96-5AD199667045}"/>
    <cellStyle name="Normal 72 9 6" xfId="4211" xr:uid="{97E11E9E-4E7B-4832-94E3-44F2309C459E}"/>
    <cellStyle name="Normal 72 9 7" xfId="4210" xr:uid="{CA0EF1FB-6D5A-452B-9991-899857020227}"/>
    <cellStyle name="Normal 72 9 8" xfId="4209" xr:uid="{562495C5-DF0C-47C5-B4B1-20346BAB84FE}"/>
    <cellStyle name="Normal 73" xfId="4208" xr:uid="{5F1497CF-6AA0-418E-BB20-5ED60BCD78BD}"/>
    <cellStyle name="Normal 73 10" xfId="4207" xr:uid="{352183C2-5676-48E7-9F98-0D488386536C}"/>
    <cellStyle name="Normal 73 11" xfId="4206" xr:uid="{A872C108-846D-4640-ACB6-92A17771F4F9}"/>
    <cellStyle name="Normal 73 12" xfId="4205" xr:uid="{C555396E-B8F0-4E49-A9FA-2C4661DC82D5}"/>
    <cellStyle name="Normal 73 13" xfId="4204" xr:uid="{DA9DD88F-1415-45A7-8925-0D8C23CB8D4E}"/>
    <cellStyle name="Normal 73 14" xfId="4203" xr:uid="{D6668BA4-1A08-4E01-885D-C7720331A2DA}"/>
    <cellStyle name="Normal 73 15" xfId="4202" xr:uid="{E836515D-3C6E-4929-8653-74239660535F}"/>
    <cellStyle name="Normal 73 16" xfId="4201" xr:uid="{868E1E36-ABD8-469F-B976-CF3793361579}"/>
    <cellStyle name="Normal 73 17" xfId="4200" xr:uid="{2C3315F6-247C-4FE3-9527-B0B7EBD12CA1}"/>
    <cellStyle name="Normal 73 2" xfId="4199" xr:uid="{160800DE-AE8D-4A34-A1B1-2449EE94E9BE}"/>
    <cellStyle name="Normal 73 2 2" xfId="4198" xr:uid="{9EC39B96-1841-4682-AEC4-5AC39080A527}"/>
    <cellStyle name="Normal 73 2 3" xfId="4197" xr:uid="{42A69ACE-5769-4042-B91D-18B564F94EA2}"/>
    <cellStyle name="Normal 73 2 4" xfId="4196" xr:uid="{855C5538-A92C-457C-89E2-D6D5E16B45A5}"/>
    <cellStyle name="Normal 73 2 5" xfId="4195" xr:uid="{C143034E-D450-4127-80E2-0F7F3398DA29}"/>
    <cellStyle name="Normal 73 2 6" xfId="4194" xr:uid="{DBD57560-C07F-470D-84ED-BA614B3B5926}"/>
    <cellStyle name="Normal 73 2 7" xfId="4193" xr:uid="{092CF9BC-6EEC-4431-B1A3-196E41CF8D59}"/>
    <cellStyle name="Normal 73 2 8" xfId="4192" xr:uid="{2D2FDA1C-CDA9-4F3A-8723-912FC8B804C7}"/>
    <cellStyle name="Normal 73 2 9" xfId="4191" xr:uid="{3FB2FDE1-1ED8-4A6B-B9AF-E3D48F7340C8}"/>
    <cellStyle name="Normal 73 3" xfId="4190" xr:uid="{1D261E82-5515-4974-840F-C8073D3EB20E}"/>
    <cellStyle name="Normal 73 3 2" xfId="4189" xr:uid="{64F5D91C-17E8-4413-BC5E-01BECC381C45}"/>
    <cellStyle name="Normal 73 3 3" xfId="4188" xr:uid="{F9444E4F-60E9-44D7-A787-0E90616B45EA}"/>
    <cellStyle name="Normal 73 3 4" xfId="4187" xr:uid="{0131EE67-654B-4141-8665-D11858EEA06F}"/>
    <cellStyle name="Normal 73 3 5" xfId="4186" xr:uid="{7E829E48-ACDF-42AB-93D2-93DD8AC713EF}"/>
    <cellStyle name="Normal 73 3 6" xfId="4185" xr:uid="{E31BE8EB-2ED3-45AB-B470-3524FD9F2D91}"/>
    <cellStyle name="Normal 73 3 7" xfId="4184" xr:uid="{B24344DA-03E4-4303-8DAB-D10D2B84E242}"/>
    <cellStyle name="Normal 73 3 8" xfId="4183" xr:uid="{1F30513F-DD6A-4720-BBC9-2AB3863C78AE}"/>
    <cellStyle name="Normal 73 3 9" xfId="4182" xr:uid="{86B78694-F2AC-4EC8-A508-243E87D46532}"/>
    <cellStyle name="Normal 73 4" xfId="4181" xr:uid="{E2600DB3-F886-4699-BB99-297DC01BB874}"/>
    <cellStyle name="Normal 73 4 2" xfId="4180" xr:uid="{A2BE5CCD-95DE-4324-A05A-BB8E07CE2640}"/>
    <cellStyle name="Normal 73 4 3" xfId="4179" xr:uid="{D10F9B0B-C6EE-459F-9BF6-F3ECBE96B8DD}"/>
    <cellStyle name="Normal 73 4 4" xfId="4178" xr:uid="{DFE511D2-5664-4729-A65A-FA819A228F72}"/>
    <cellStyle name="Normal 73 4 5" xfId="4177" xr:uid="{0A7823C3-05F0-4DC5-8E1C-573650EA7D51}"/>
    <cellStyle name="Normal 73 4 6" xfId="4176" xr:uid="{81921C66-D8D7-428A-9E0A-16EE3CFC00C6}"/>
    <cellStyle name="Normal 73 4 7" xfId="4175" xr:uid="{C007C391-2FAD-467E-A998-F1E5A79B149D}"/>
    <cellStyle name="Normal 73 4 8" xfId="4174" xr:uid="{12B99C07-2CD5-41A9-AB3E-C6B1D16AD976}"/>
    <cellStyle name="Normal 73 4 9" xfId="4173" xr:uid="{A33F0500-D96A-4DB5-B629-20DC4AE04F9E}"/>
    <cellStyle name="Normal 73 5" xfId="4172" xr:uid="{EB9B08E4-23BE-446F-99B6-425FCC851506}"/>
    <cellStyle name="Normal 73 5 2" xfId="4171" xr:uid="{A6582B79-CD05-42FB-AB19-A917F53EA0CD}"/>
    <cellStyle name="Normal 73 5 3" xfId="4170" xr:uid="{E5213ADC-4063-4C8B-A475-BF475DECE868}"/>
    <cellStyle name="Normal 73 5 4" xfId="4169" xr:uid="{B63C884B-CB61-49C6-9D32-2DB0FB154DE5}"/>
    <cellStyle name="Normal 73 5 5" xfId="4168" xr:uid="{3444B594-E2D9-412E-A41F-B0BBDB704660}"/>
    <cellStyle name="Normal 73 5 6" xfId="4167" xr:uid="{22A65F0D-CF97-408F-B5C1-51EE05C9B4EC}"/>
    <cellStyle name="Normal 73 5 7" xfId="4166" xr:uid="{4B0720C0-E6F7-4657-B133-B0CA5800935D}"/>
    <cellStyle name="Normal 73 5 8" xfId="4165" xr:uid="{1229D7DB-B905-48B0-80E8-E41B2ED78F37}"/>
    <cellStyle name="Normal 73 5 9" xfId="4164" xr:uid="{C6A3B48B-3E44-481F-BC72-81EBEC624F26}"/>
    <cellStyle name="Normal 73 6" xfId="4163" xr:uid="{1B0CB603-29DA-4F92-9398-839E39448590}"/>
    <cellStyle name="Normal 73 6 2" xfId="4162" xr:uid="{5E1B1D1D-623F-4C94-927A-FFFC1BE345FE}"/>
    <cellStyle name="Normal 73 6 3" xfId="4161" xr:uid="{1A35B757-71F2-44B5-90D9-6C95D2004853}"/>
    <cellStyle name="Normal 73 6 4" xfId="4160" xr:uid="{345639C1-1ADA-4C64-A324-EBF35B5AEF12}"/>
    <cellStyle name="Normal 73 6 5" xfId="4159" xr:uid="{3C4BEE91-51F1-43FD-B9C2-B245F14D9FAC}"/>
    <cellStyle name="Normal 73 6 6" xfId="4158" xr:uid="{EAF540B3-1F6C-46F0-A605-FD2DCD1B0CC0}"/>
    <cellStyle name="Normal 73 6 7" xfId="4157" xr:uid="{B9D2494B-2937-494D-8B44-E8586963F592}"/>
    <cellStyle name="Normal 73 6 8" xfId="4156" xr:uid="{7AACF4C0-3CAF-43EF-BB57-C79B42BDB7F6}"/>
    <cellStyle name="Normal 73 7" xfId="4155" xr:uid="{82114D5D-6074-4B6A-B26B-8A25B3F5E2ED}"/>
    <cellStyle name="Normal 73 7 2" xfId="4154" xr:uid="{DFF6E242-2823-487D-B822-E9A23708A6FE}"/>
    <cellStyle name="Normal 73 7 3" xfId="4153" xr:uid="{AFC626B7-FDAC-4AF6-98C4-017E3729D6CA}"/>
    <cellStyle name="Normal 73 7 4" xfId="4152" xr:uid="{5FB7EAE4-BCC4-4720-9CBC-CA023FDC18BE}"/>
    <cellStyle name="Normal 73 7 5" xfId="4151" xr:uid="{A630C7D4-A8D7-478B-B08B-65504B4087B1}"/>
    <cellStyle name="Normal 73 7 6" xfId="4150" xr:uid="{28DEE581-E69A-40B4-8B40-DC8FBC4E5481}"/>
    <cellStyle name="Normal 73 7 7" xfId="4149" xr:uid="{8D40FA16-5E72-4AC6-BC62-07F96C1090BF}"/>
    <cellStyle name="Normal 73 7 8" xfId="4148" xr:uid="{2E51BB0D-D312-42D8-9FB1-0751BD821A15}"/>
    <cellStyle name="Normal 73 8" xfId="4147" xr:uid="{3E92735A-A056-409C-A3E4-3A0ADDB3CBBD}"/>
    <cellStyle name="Normal 73 8 2" xfId="4146" xr:uid="{2073313C-1B4F-4476-B3E2-704B7AE1026D}"/>
    <cellStyle name="Normal 73 8 3" xfId="4145" xr:uid="{82369522-8C29-4094-9C60-2A1F3CAF8896}"/>
    <cellStyle name="Normal 73 8 4" xfId="4144" xr:uid="{41EA9E87-9256-4414-85F7-410DEB59E6BA}"/>
    <cellStyle name="Normal 73 8 5" xfId="4143" xr:uid="{A188AE32-2EE1-40D0-A1DA-C88F9B3EF6E0}"/>
    <cellStyle name="Normal 73 8 6" xfId="4142" xr:uid="{09469D4F-C90B-45CA-B00D-5C9F2A09BDFB}"/>
    <cellStyle name="Normal 73 8 7" xfId="4141" xr:uid="{5CA708A6-A323-4CA7-A8ED-000740952E0F}"/>
    <cellStyle name="Normal 73 8 8" xfId="4140" xr:uid="{5AE6768C-A0EE-49AD-BF2F-C0CCC18B126A}"/>
    <cellStyle name="Normal 73 9" xfId="4139" xr:uid="{0877CDE8-7FAC-456B-8ACF-E24CD68636B3}"/>
    <cellStyle name="Normal 73 9 2" xfId="4138" xr:uid="{885ACE4A-ABFE-4F28-8C9E-AA2E272552BA}"/>
    <cellStyle name="Normal 73 9 3" xfId="4137" xr:uid="{B7A3C1DF-D9E3-4EF9-9064-0F669F952048}"/>
    <cellStyle name="Normal 73 9 4" xfId="4136" xr:uid="{C7E7D3D9-D939-43AE-AEC3-A31121F6761E}"/>
    <cellStyle name="Normal 73 9 5" xfId="4135" xr:uid="{43D54D98-8093-4A7E-AEAE-5727C3FA615F}"/>
    <cellStyle name="Normal 73 9 6" xfId="4134" xr:uid="{21342758-AAD5-42F3-A0A0-468F0A51F6EF}"/>
    <cellStyle name="Normal 73 9 7" xfId="4133" xr:uid="{8988F915-9988-418F-9F91-464DCDF85C36}"/>
    <cellStyle name="Normal 73 9 8" xfId="4132" xr:uid="{6656800C-FC74-4B58-8CA9-902C81C4B588}"/>
    <cellStyle name="Normal 74" xfId="4131" xr:uid="{5F1D7FC0-C5AF-40F5-AF9B-DD5D4D5CC5F5}"/>
    <cellStyle name="Normal 74 10" xfId="4130" xr:uid="{84693DEC-9B6F-4125-A16B-E73C3DBCAB4E}"/>
    <cellStyle name="Normal 74 11" xfId="4129" xr:uid="{11272047-B864-45B4-904B-38DAB4555D8E}"/>
    <cellStyle name="Normal 74 12" xfId="4128" xr:uid="{7AC6515B-D2DB-4688-8D76-BBD52F1D7E57}"/>
    <cellStyle name="Normal 74 13" xfId="4127" xr:uid="{03E5F480-B1C0-4A29-B3B1-5CBC112A40C0}"/>
    <cellStyle name="Normal 74 14" xfId="4126" xr:uid="{1297CA8C-9030-4A54-8CA1-F950A75A1F14}"/>
    <cellStyle name="Normal 74 15" xfId="4125" xr:uid="{BD883B03-A1D2-4548-8BB6-1196C6037E89}"/>
    <cellStyle name="Normal 74 16" xfId="4124" xr:uid="{4CC80716-C0A2-4242-B5FF-59FECDDC7C62}"/>
    <cellStyle name="Normal 74 17" xfId="4123" xr:uid="{5F7A1749-4008-4C44-A47A-117EC67AB835}"/>
    <cellStyle name="Normal 74 2" xfId="4122" xr:uid="{569453BB-ED0B-49D1-87E3-841CF48663F9}"/>
    <cellStyle name="Normal 74 2 2" xfId="4121" xr:uid="{3FF8AFCB-BD9A-4987-B1EC-2F12FEEEC7D4}"/>
    <cellStyle name="Normal 74 2 3" xfId="4120" xr:uid="{6AB1E20C-8D90-47D5-A7F0-11FF0793A93D}"/>
    <cellStyle name="Normal 74 2 4" xfId="4119" xr:uid="{6E2F6C00-DD2C-4910-9166-3A795014862B}"/>
    <cellStyle name="Normal 74 2 5" xfId="4118" xr:uid="{2DF5BC4D-6A84-4F27-9FE5-D25BD0AE4C91}"/>
    <cellStyle name="Normal 74 2 6" xfId="4117" xr:uid="{D9E17B52-1416-48D7-9269-7E633B5B78BD}"/>
    <cellStyle name="Normal 74 2 7" xfId="4116" xr:uid="{FF17A6D7-D57F-40B7-BE48-1ACD90108047}"/>
    <cellStyle name="Normal 74 2 8" xfId="4115" xr:uid="{106157B8-7DA0-4437-A518-DAF9E2EBC2FE}"/>
    <cellStyle name="Normal 74 2 9" xfId="4114" xr:uid="{D9921833-430E-4A10-814D-C2681407FCDE}"/>
    <cellStyle name="Normal 74 3" xfId="4113" xr:uid="{9116F48A-287F-4558-A8AA-6D7F882D1003}"/>
    <cellStyle name="Normal 74 3 2" xfId="4112" xr:uid="{EA2BF09A-A36D-4999-929E-AA2ABA019380}"/>
    <cellStyle name="Normal 74 3 3" xfId="4111" xr:uid="{CA263DF0-9869-42EF-80A9-4CC8FE55EF00}"/>
    <cellStyle name="Normal 74 3 4" xfId="4110" xr:uid="{A01CE513-DC2F-48FA-A203-3074BD999511}"/>
    <cellStyle name="Normal 74 3 5" xfId="4109" xr:uid="{9E53AB30-A494-43B0-A439-47921DCEC1E9}"/>
    <cellStyle name="Normal 74 3 6" xfId="4108" xr:uid="{D605DA37-A658-4C1D-A517-1E043F1BD810}"/>
    <cellStyle name="Normal 74 3 7" xfId="4107" xr:uid="{27F13B59-6B23-4EE6-AD36-8E6B046F1A0F}"/>
    <cellStyle name="Normal 74 3 8" xfId="4106" xr:uid="{D4A8421D-779B-4788-93A6-800D380BDB5E}"/>
    <cellStyle name="Normal 74 3 9" xfId="4105" xr:uid="{70BE8CB8-8FCE-4CD2-8675-EABA905284DE}"/>
    <cellStyle name="Normal 74 4" xfId="4104" xr:uid="{7586E918-01FD-4A85-A2B7-DAAEB354642B}"/>
    <cellStyle name="Normal 74 4 2" xfId="4103" xr:uid="{CE342991-6521-43DC-B549-2B376FC9F3DA}"/>
    <cellStyle name="Normal 74 4 3" xfId="4102" xr:uid="{7AF6D112-C78F-4B2D-A3B8-87A19766523D}"/>
    <cellStyle name="Normal 74 4 4" xfId="4101" xr:uid="{92332314-E8A0-418C-978C-7A94EF98F341}"/>
    <cellStyle name="Normal 74 4 5" xfId="4100" xr:uid="{F3F31DDB-1C2F-459E-93D1-B1641A9BD736}"/>
    <cellStyle name="Normal 74 4 6" xfId="4099" xr:uid="{2C516B0F-7CA8-42B8-86D0-7A0D2CB39A4A}"/>
    <cellStyle name="Normal 74 4 7" xfId="4098" xr:uid="{432E2D4E-B5DC-4095-ADF8-7FDFF9A84938}"/>
    <cellStyle name="Normal 74 4 8" xfId="4097" xr:uid="{21D74C64-9B61-4F1A-B620-932BC2BCA5DB}"/>
    <cellStyle name="Normal 74 4 9" xfId="4096" xr:uid="{091A1149-EDE5-482D-BDEF-1DA46087C706}"/>
    <cellStyle name="Normal 74 5" xfId="4095" xr:uid="{FB04835F-B112-47F7-AF0A-3A6D9936FBE8}"/>
    <cellStyle name="Normal 74 5 2" xfId="4094" xr:uid="{375A9E6E-E842-4D0F-A462-917912297D28}"/>
    <cellStyle name="Normal 74 5 3" xfId="4093" xr:uid="{94E1C3E0-2F6A-427B-870B-76982E44195E}"/>
    <cellStyle name="Normal 74 5 4" xfId="4092" xr:uid="{A0179A34-EE98-4611-ADA5-2DECEB72C365}"/>
    <cellStyle name="Normal 74 5 5" xfId="4091" xr:uid="{477BBDC6-2977-405C-B5E1-C08C7EC80917}"/>
    <cellStyle name="Normal 74 5 6" xfId="4090" xr:uid="{07BD648A-4699-4209-ABF5-27A432FC7684}"/>
    <cellStyle name="Normal 74 5 7" xfId="4089" xr:uid="{A1CEB38A-6975-424B-8A3C-33C0796E7139}"/>
    <cellStyle name="Normal 74 5 8" xfId="4088" xr:uid="{49DFB078-76E2-48D1-8B51-3A9A3094053F}"/>
    <cellStyle name="Normal 74 5 9" xfId="4087" xr:uid="{811524F2-88F7-430C-93E1-6793B57F3B64}"/>
    <cellStyle name="Normal 74 6" xfId="4086" xr:uid="{2BF88AA5-0B90-46B8-80E7-2D05A782CDFB}"/>
    <cellStyle name="Normal 74 6 2" xfId="4085" xr:uid="{F0F350A1-AB15-4BAC-83EA-9786352B0661}"/>
    <cellStyle name="Normal 74 6 3" xfId="4084" xr:uid="{51B0C5A4-27F8-43EF-B739-7A5F3C4E5956}"/>
    <cellStyle name="Normal 74 6 4" xfId="4083" xr:uid="{6A651BD6-F18C-4726-BAEF-585A5DB1CC6E}"/>
    <cellStyle name="Normal 74 6 5" xfId="4082" xr:uid="{10932D5B-7E68-4164-92C2-87C2C0177621}"/>
    <cellStyle name="Normal 74 6 6" xfId="4081" xr:uid="{2344269D-2E7C-4EA3-9C10-47D829E8E08E}"/>
    <cellStyle name="Normal 74 6 7" xfId="4080" xr:uid="{7F1573CC-9031-4816-8DF2-47BE1F5E2053}"/>
    <cellStyle name="Normal 74 6 8" xfId="4079" xr:uid="{C2DE9D5A-3191-4808-BFC0-B53B597FA771}"/>
    <cellStyle name="Normal 74 7" xfId="4078" xr:uid="{839F1B5D-AD5E-40CD-989F-E4995AB40A15}"/>
    <cellStyle name="Normal 74 7 2" xfId="4077" xr:uid="{B654F4F0-3C21-449D-AB9A-CC6C2A90F106}"/>
    <cellStyle name="Normal 74 7 3" xfId="4076" xr:uid="{0B5BBC9F-70AA-4C5D-A539-7447BEA61760}"/>
    <cellStyle name="Normal 74 7 4" xfId="4075" xr:uid="{134398E7-BF79-4E8D-8742-716D7D2D8E29}"/>
    <cellStyle name="Normal 74 7 5" xfId="4074" xr:uid="{116BE735-59F7-4D12-B521-B87457B84E65}"/>
    <cellStyle name="Normal 74 7 6" xfId="4073" xr:uid="{67F72CBA-045A-453A-BC4E-07D5268D8F4E}"/>
    <cellStyle name="Normal 74 7 7" xfId="4072" xr:uid="{FF823277-8E0C-4B61-B478-8256D067F120}"/>
    <cellStyle name="Normal 74 7 8" xfId="4071" xr:uid="{8EF97668-B8C3-4841-B708-6AE7C1404A67}"/>
    <cellStyle name="Normal 74 8" xfId="4070" xr:uid="{7623AABB-2CD4-4918-B406-9E62E832951F}"/>
    <cellStyle name="Normal 74 8 2" xfId="4069" xr:uid="{02A38E30-6A07-4606-8C22-B9B364AFFB36}"/>
    <cellStyle name="Normal 74 8 3" xfId="4068" xr:uid="{D05DC062-8DD8-4E0F-AECB-D1F35FB1FB5A}"/>
    <cellStyle name="Normal 74 8 4" xfId="4067" xr:uid="{DD58EB72-16A4-4E09-8886-131B31588CCB}"/>
    <cellStyle name="Normal 74 8 5" xfId="4066" xr:uid="{33B83592-6E35-4193-ABCA-0B407543DEE8}"/>
    <cellStyle name="Normal 74 8 6" xfId="4065" xr:uid="{7ABB9F49-E11D-4232-8151-186A1520B019}"/>
    <cellStyle name="Normal 74 8 7" xfId="4064" xr:uid="{35260DB0-3892-45CC-822C-5F21FDFF48E3}"/>
    <cellStyle name="Normal 74 8 8" xfId="4063" xr:uid="{C643EFBF-5D85-4096-B839-06F06ED215A5}"/>
    <cellStyle name="Normal 74 9" xfId="4062" xr:uid="{7A3D9C3B-84D3-4927-8141-3B4022FF5ACC}"/>
    <cellStyle name="Normal 74 9 2" xfId="4061" xr:uid="{B1882697-5A3F-49EB-9532-697E3FAE3B94}"/>
    <cellStyle name="Normal 74 9 3" xfId="4060" xr:uid="{D0903589-B15C-4D8F-9105-74B15D4931E1}"/>
    <cellStyle name="Normal 74 9 4" xfId="4059" xr:uid="{94CEBDA8-D544-4505-815F-71599BD87E24}"/>
    <cellStyle name="Normal 74 9 5" xfId="4058" xr:uid="{0CA68A70-9906-4B34-AE54-C0523A4B8B17}"/>
    <cellStyle name="Normal 74 9 6" xfId="4057" xr:uid="{2620E9BA-FB75-4B20-8B79-43831E4B9DD9}"/>
    <cellStyle name="Normal 74 9 7" xfId="4056" xr:uid="{1A598EBE-953B-45A1-B419-2AD076788D00}"/>
    <cellStyle name="Normal 74 9 8" xfId="4055" xr:uid="{B543C787-B246-468A-8C96-E25CBDCD2844}"/>
    <cellStyle name="Normal 75" xfId="4054" xr:uid="{C2DA410A-C20F-44BA-A5DA-0E1C4D85E4CC}"/>
    <cellStyle name="Normal 75 10" xfId="4053" xr:uid="{480D3453-A05F-4C06-9432-B8FDC5026BC3}"/>
    <cellStyle name="Normal 75 11" xfId="4052" xr:uid="{1F8C2219-18C9-40F6-8719-5C1EFB47E419}"/>
    <cellStyle name="Normal 75 12" xfId="4051" xr:uid="{FC946581-8F01-446A-812E-4003D2758EEE}"/>
    <cellStyle name="Normal 75 13" xfId="4050" xr:uid="{A6D2464D-056F-478D-8BD4-79F7EC49F650}"/>
    <cellStyle name="Normal 75 14" xfId="4049" xr:uid="{65EB0057-32B4-4C51-BC41-3EA683FA6D5B}"/>
    <cellStyle name="Normal 75 15" xfId="4048" xr:uid="{E99012B9-B2E6-4ACF-810B-6716BFEF86E5}"/>
    <cellStyle name="Normal 75 16" xfId="4047" xr:uid="{D9A1C4DE-04C5-4D9C-9147-CDBDD5399DD6}"/>
    <cellStyle name="Normal 75 17" xfId="4046" xr:uid="{46C3C414-502D-4B73-A6A7-DFD776BFE589}"/>
    <cellStyle name="Normal 75 2" xfId="4045" xr:uid="{B1F9BA77-ED48-497E-8ACF-66B26EF471E5}"/>
    <cellStyle name="Normal 75 2 2" xfId="4044" xr:uid="{02983E3A-6C38-4C26-B2E3-AEE48724192B}"/>
    <cellStyle name="Normal 75 2 3" xfId="4043" xr:uid="{A728270A-B732-432F-9B86-98E380982638}"/>
    <cellStyle name="Normal 75 2 4" xfId="4042" xr:uid="{D7170769-6AE7-4AA9-9281-47C7D5CC425B}"/>
    <cellStyle name="Normal 75 2 5" xfId="4041" xr:uid="{D97ABA68-C3AC-43FD-892D-037577202724}"/>
    <cellStyle name="Normal 75 2 6" xfId="4040" xr:uid="{7592FB25-F40B-44E4-89EC-3E357F085643}"/>
    <cellStyle name="Normal 75 2 7" xfId="4039" xr:uid="{F9FCC7F4-1840-42FF-B17F-719C05CA4698}"/>
    <cellStyle name="Normal 75 2 8" xfId="4038" xr:uid="{571FF573-24E4-4E73-A5A9-87676A18061D}"/>
    <cellStyle name="Normal 75 2 9" xfId="4037" xr:uid="{EACD7028-907B-456E-9396-33FF4B001310}"/>
    <cellStyle name="Normal 75 3" xfId="4036" xr:uid="{FD703051-2685-4CE5-A597-BFFA16BAB37F}"/>
    <cellStyle name="Normal 75 3 2" xfId="4035" xr:uid="{9AF3D141-1CEC-4A78-9E24-A3FE791C2FAD}"/>
    <cellStyle name="Normal 75 3 3" xfId="4034" xr:uid="{3BE65C3C-49BD-4350-B66C-E077B9674234}"/>
    <cellStyle name="Normal 75 3 4" xfId="4033" xr:uid="{5DFD11E1-6D5D-4941-9F7A-5A9A177E3EF8}"/>
    <cellStyle name="Normal 75 3 5" xfId="4032" xr:uid="{9C164772-A0DB-4E26-B022-4FD49FE931C4}"/>
    <cellStyle name="Normal 75 3 6" xfId="4031" xr:uid="{5AF4B89B-8933-4110-8A1E-799D785F81AC}"/>
    <cellStyle name="Normal 75 3 7" xfId="4030" xr:uid="{9C4E9A32-C494-4E8D-9E40-B6B555217B4C}"/>
    <cellStyle name="Normal 75 3 8" xfId="4029" xr:uid="{30528104-0229-4820-905F-E57C33AF08BD}"/>
    <cellStyle name="Normal 75 3 9" xfId="4028" xr:uid="{42D9BCDC-80FE-4516-B3DC-9E229CBD5E8E}"/>
    <cellStyle name="Normal 75 4" xfId="4027" xr:uid="{9DC60C1A-5FF9-4E23-BE67-AABB23E6E2F9}"/>
    <cellStyle name="Normal 75 4 2" xfId="4026" xr:uid="{7CD5645E-FAFC-4963-9EC0-81AC98AFB6AD}"/>
    <cellStyle name="Normal 75 4 3" xfId="4025" xr:uid="{FF526B1E-C850-4A83-A14E-A660CFAFF2BC}"/>
    <cellStyle name="Normal 75 4 4" xfId="4024" xr:uid="{CF5C3829-E221-4785-88DD-2A9617FB3ACE}"/>
    <cellStyle name="Normal 75 4 5" xfId="4023" xr:uid="{344CEFB1-12C7-4E11-A4EA-A733CAD47D3B}"/>
    <cellStyle name="Normal 75 4 6" xfId="4022" xr:uid="{2D8AF637-C1F0-4A2E-B6C4-447696F069E0}"/>
    <cellStyle name="Normal 75 4 7" xfId="4021" xr:uid="{BABF6DEE-35AB-4D7D-A807-49DB28BEC77C}"/>
    <cellStyle name="Normal 75 4 8" xfId="4020" xr:uid="{82907FA5-7C5B-43A4-93B9-689BBE7AA61E}"/>
    <cellStyle name="Normal 75 4 9" xfId="4019" xr:uid="{9721C97B-9456-4965-B23B-50ADBD157133}"/>
    <cellStyle name="Normal 75 5" xfId="4018" xr:uid="{616D1B4E-5C57-43DA-A0C4-950190E9E382}"/>
    <cellStyle name="Normal 75 5 2" xfId="4017" xr:uid="{DBA07826-041D-4D37-A57A-150859E9D2B6}"/>
    <cellStyle name="Normal 75 5 3" xfId="4016" xr:uid="{3678D7DD-0181-42DE-83E9-A9040A7E075F}"/>
    <cellStyle name="Normal 75 5 4" xfId="4015" xr:uid="{0D53818D-1843-4EB1-9C35-2D389860D2DB}"/>
    <cellStyle name="Normal 75 5 5" xfId="4014" xr:uid="{F045CAB6-8E7B-4C6E-804C-5B93027AC265}"/>
    <cellStyle name="Normal 75 5 6" xfId="4013" xr:uid="{B233EB44-6FF0-47ED-AED4-922A42BA8D61}"/>
    <cellStyle name="Normal 75 5 7" xfId="4012" xr:uid="{0D2017FA-CACF-43DE-8550-0A406A820331}"/>
    <cellStyle name="Normal 75 5 8" xfId="4011" xr:uid="{92EF94A9-344E-4C6D-9F45-CA16C93242F8}"/>
    <cellStyle name="Normal 75 5 9" xfId="4010" xr:uid="{5859F2DA-D066-4E54-9C24-69DDD7F5CB03}"/>
    <cellStyle name="Normal 75 6" xfId="4009" xr:uid="{1FFC841D-3607-47ED-864A-078226280F3B}"/>
    <cellStyle name="Normal 75 6 2" xfId="4008" xr:uid="{F3DBABC4-DC5A-4C57-8911-D8CD18CBFCFC}"/>
    <cellStyle name="Normal 75 6 3" xfId="4007" xr:uid="{A1858EC5-6ADE-4A2E-B86A-99A643EA6F9D}"/>
    <cellStyle name="Normal 75 6 4" xfId="4006" xr:uid="{C87E7B44-ACF1-4DA7-B105-4C236DDD43BB}"/>
    <cellStyle name="Normal 75 6 5" xfId="4005" xr:uid="{A4323F99-7C72-401B-A461-933D266BE6E6}"/>
    <cellStyle name="Normal 75 6 6" xfId="4004" xr:uid="{6AA2694D-041C-4AFE-81E2-EC4264955757}"/>
    <cellStyle name="Normal 75 6 7" xfId="4003" xr:uid="{5BD55A7E-7716-4CBE-8DA1-5A7BFFD28BF9}"/>
    <cellStyle name="Normal 75 6 8" xfId="4002" xr:uid="{AC00B9B2-23DB-4FC1-AFB4-7EDC269DCEA6}"/>
    <cellStyle name="Normal 75 7" xfId="4001" xr:uid="{7C85DB8D-8B4B-4252-A6B6-64D2F7762913}"/>
    <cellStyle name="Normal 75 7 2" xfId="4000" xr:uid="{6230F662-7548-4774-8F80-170C7FE6DB54}"/>
    <cellStyle name="Normal 75 7 3" xfId="3999" xr:uid="{759B4356-C4DC-4A49-90D0-232EE730230E}"/>
    <cellStyle name="Normal 75 7 4" xfId="3998" xr:uid="{D8DCF015-570B-42D7-BF09-A3280AE432B9}"/>
    <cellStyle name="Normal 75 7 5" xfId="3997" xr:uid="{1DE7E078-B407-476F-931B-E58C069789B2}"/>
    <cellStyle name="Normal 75 7 6" xfId="3996" xr:uid="{D4248672-AC2B-433A-BB0A-3B432FE4EDA6}"/>
    <cellStyle name="Normal 75 7 7" xfId="3995" xr:uid="{224E119D-6FDE-4D1D-8353-C773B966C035}"/>
    <cellStyle name="Normal 75 7 8" xfId="3994" xr:uid="{1B0E0314-16C1-4587-97F4-DDA593ACAD47}"/>
    <cellStyle name="Normal 75 8" xfId="3993" xr:uid="{78A5D4C0-47C6-459F-9247-E49143372DC6}"/>
    <cellStyle name="Normal 75 8 2" xfId="3992" xr:uid="{A4C72A12-89FA-4B57-B051-3ED3385D18DB}"/>
    <cellStyle name="Normal 75 8 3" xfId="3991" xr:uid="{D87862F7-291A-4BBC-BB17-2A8D98BBEDAC}"/>
    <cellStyle name="Normal 75 8 4" xfId="3990" xr:uid="{35BCC39C-21E8-4E66-AB78-433662C9C1A0}"/>
    <cellStyle name="Normal 75 8 5" xfId="3989" xr:uid="{F148BF04-615C-411F-84B9-9BC30F6FB9BC}"/>
    <cellStyle name="Normal 75 8 6" xfId="3988" xr:uid="{19D3F4C3-9003-4D37-825C-8464C1C4EFC0}"/>
    <cellStyle name="Normal 75 8 7" xfId="3987" xr:uid="{D43AA28A-3506-4E01-B75E-6852D4CB127D}"/>
    <cellStyle name="Normal 75 8 8" xfId="3986" xr:uid="{F10AF83E-1104-419C-BC25-6C7317D5C41F}"/>
    <cellStyle name="Normal 75 9" xfId="3985" xr:uid="{6AF60B77-BAEC-4279-9AFD-6D914FA12DFE}"/>
    <cellStyle name="Normal 75 9 2" xfId="3984" xr:uid="{1282BB75-BE7A-4058-A97F-21B4BC4C847A}"/>
    <cellStyle name="Normal 75 9 3" xfId="3983" xr:uid="{E4973AA4-0C42-4D67-9887-A0A963CF7876}"/>
    <cellStyle name="Normal 75 9 4" xfId="3982" xr:uid="{BB89626B-0C15-4776-9E05-B6AA60C5CA08}"/>
    <cellStyle name="Normal 75 9 5" xfId="3981" xr:uid="{3D5498C1-25A6-467E-BD3A-14FB63763342}"/>
    <cellStyle name="Normal 75 9 6" xfId="3980" xr:uid="{63DB5806-FEBA-49E4-BBB7-0916D0F9347E}"/>
    <cellStyle name="Normal 75 9 7" xfId="3979" xr:uid="{51CB3EBA-8B07-4B61-A2B2-053B81D1805E}"/>
    <cellStyle name="Normal 75 9 8" xfId="3978" xr:uid="{BD457F53-201B-46D9-A1FC-7FC3C1FEC6FA}"/>
    <cellStyle name="Normal 76" xfId="3977" xr:uid="{E7E2C9BF-F5E4-43C0-9B20-51987DC7DE6F}"/>
    <cellStyle name="Normal 76 10" xfId="3976" xr:uid="{59068014-DA56-4B8D-9E2F-67E7E051F12C}"/>
    <cellStyle name="Normal 76 11" xfId="3975" xr:uid="{E6B75FEB-CD34-465F-8638-624693523707}"/>
    <cellStyle name="Normal 76 12" xfId="3974" xr:uid="{0F349272-F0B1-4B8E-AD0D-BD6552228948}"/>
    <cellStyle name="Normal 76 13" xfId="3973" xr:uid="{2EC2024E-A6E7-4E94-8015-205C7015254D}"/>
    <cellStyle name="Normal 76 14" xfId="3972" xr:uid="{1204D0CE-4E77-418B-82E8-A2829DA3B109}"/>
    <cellStyle name="Normal 76 15" xfId="3971" xr:uid="{4A222321-F89E-47C8-9AC9-4A91D78DD712}"/>
    <cellStyle name="Normal 76 16" xfId="3970" xr:uid="{CBE7E740-BEA7-4B28-AFE3-91CF7A378CAD}"/>
    <cellStyle name="Normal 76 17" xfId="3969" xr:uid="{710552B5-B813-4B6F-AC68-EFE4F6CEA9CC}"/>
    <cellStyle name="Normal 76 2" xfId="3968" xr:uid="{890A554C-2C72-4968-BEA6-D763794FD6F9}"/>
    <cellStyle name="Normal 76 2 2" xfId="3967" xr:uid="{A6B19F0A-DA01-47DD-B2E8-D26B588D0D63}"/>
    <cellStyle name="Normal 76 2 3" xfId="3966" xr:uid="{EBF422F9-C4AB-40B8-B2A4-CF54D0319526}"/>
    <cellStyle name="Normal 76 2 4" xfId="3965" xr:uid="{9950014F-5118-4906-9AF3-E44605F43790}"/>
    <cellStyle name="Normal 76 2 5" xfId="3964" xr:uid="{40055CBA-BECF-4034-859C-888CEE057F9E}"/>
    <cellStyle name="Normal 76 2 6" xfId="3963" xr:uid="{481E9BD6-F351-4F17-BA8B-1793456C056B}"/>
    <cellStyle name="Normal 76 2 7" xfId="3962" xr:uid="{3A8AF4AD-57A6-4A2B-8AD8-B8A547F6FB20}"/>
    <cellStyle name="Normal 76 2 8" xfId="3961" xr:uid="{4C3FB4BB-696F-4E73-BF96-B82270A61E0C}"/>
    <cellStyle name="Normal 76 2 9" xfId="3960" xr:uid="{61730C08-8AF5-4422-9EBD-CCFBDA456F6E}"/>
    <cellStyle name="Normal 76 3" xfId="3959" xr:uid="{FB864C10-3D81-411B-AD28-718361E34BB6}"/>
    <cellStyle name="Normal 76 3 2" xfId="3958" xr:uid="{0A561E8A-31DB-4379-A78E-549D4327AF59}"/>
    <cellStyle name="Normal 76 3 3" xfId="3957" xr:uid="{D069AA12-8295-498C-B862-BB12BBAE7E3F}"/>
    <cellStyle name="Normal 76 3 4" xfId="3956" xr:uid="{4DF62846-65C9-41C7-8B39-6CD5132A999E}"/>
    <cellStyle name="Normal 76 3 5" xfId="3955" xr:uid="{97E55E95-E231-42BA-9298-8E40F39CC88B}"/>
    <cellStyle name="Normal 76 3 6" xfId="3954" xr:uid="{9F018139-5607-4735-9FB6-18350ED48CE2}"/>
    <cellStyle name="Normal 76 3 7" xfId="3953" xr:uid="{89341D1C-9AB4-40DE-A232-7691132F9E5D}"/>
    <cellStyle name="Normal 76 3 8" xfId="3952" xr:uid="{4EC7BE9B-BB68-45BA-993F-40F3870EC650}"/>
    <cellStyle name="Normal 76 3 9" xfId="3951" xr:uid="{1B2EF80E-B008-4BA8-9927-93A9BF5236B9}"/>
    <cellStyle name="Normal 76 4" xfId="3950" xr:uid="{D61DAC0E-A047-4A48-B70E-AD49B9C4E8DB}"/>
    <cellStyle name="Normal 76 4 2" xfId="3949" xr:uid="{3F2BB77D-D4F0-4A68-BCF0-C94A826C2964}"/>
    <cellStyle name="Normal 76 4 3" xfId="3948" xr:uid="{FAD45CA1-41F5-4189-ACA9-CA68CE8E0E0D}"/>
    <cellStyle name="Normal 76 4 4" xfId="3947" xr:uid="{4F0FA088-96D3-4B3F-8C6C-7C3F5614A8A5}"/>
    <cellStyle name="Normal 76 4 5" xfId="3946" xr:uid="{2F9E276A-A220-4813-9913-3005E25ED2E0}"/>
    <cellStyle name="Normal 76 4 6" xfId="3945" xr:uid="{1F50A2B4-E877-44E0-AC5A-A3EBCB560308}"/>
    <cellStyle name="Normal 76 4 7" xfId="3944" xr:uid="{9727D30E-803C-4E50-B9A3-15B785EA0622}"/>
    <cellStyle name="Normal 76 4 8" xfId="3943" xr:uid="{19DE1B73-1179-4AED-BB20-2AC382AAA24C}"/>
    <cellStyle name="Normal 76 4 9" xfId="3942" xr:uid="{DA7FAD01-341B-4F09-B655-B8857F2C413F}"/>
    <cellStyle name="Normal 76 5" xfId="3941" xr:uid="{B0857990-F175-443F-9E79-4138A6785D67}"/>
    <cellStyle name="Normal 76 5 2" xfId="3940" xr:uid="{1B57EF7A-3093-46EB-906F-F8994C9B746F}"/>
    <cellStyle name="Normal 76 5 3" xfId="3939" xr:uid="{287B0211-8141-47A3-B470-C1B6F27CCACB}"/>
    <cellStyle name="Normal 76 5 4" xfId="3938" xr:uid="{610D6C0B-E7C7-40D9-92FA-62AE7EF109C7}"/>
    <cellStyle name="Normal 76 5 5" xfId="3937" xr:uid="{725920DF-8082-4FB7-9E38-710C78484F70}"/>
    <cellStyle name="Normal 76 5 6" xfId="3936" xr:uid="{92B2585D-6FFD-4635-BA33-D3C0AE2D5E05}"/>
    <cellStyle name="Normal 76 5 7" xfId="3935" xr:uid="{6331C87B-E007-4ECF-ACE7-1835CD4CEA82}"/>
    <cellStyle name="Normal 76 5 8" xfId="3934" xr:uid="{ED126158-D40B-4342-BE77-853D57320881}"/>
    <cellStyle name="Normal 76 5 9" xfId="3933" xr:uid="{C3F273CE-FCE3-4D8F-8E09-5F126C02A652}"/>
    <cellStyle name="Normal 76 6" xfId="3932" xr:uid="{CE5B3401-EC4F-49E2-A5E1-6415BC0F8C98}"/>
    <cellStyle name="Normal 76 6 2" xfId="3931" xr:uid="{FF1778DA-3EA1-43F9-8173-6D1ADCA5537C}"/>
    <cellStyle name="Normal 76 6 3" xfId="3930" xr:uid="{4231B1B9-B3A2-4C3C-B5A6-6D94B1D5D9B1}"/>
    <cellStyle name="Normal 76 6 4" xfId="3929" xr:uid="{A629793F-661F-4C43-9048-B6C31C6BCEAC}"/>
    <cellStyle name="Normal 76 6 5" xfId="3928" xr:uid="{CDEAB80C-0A23-40F0-8553-9B8F13C91A8E}"/>
    <cellStyle name="Normal 76 6 6" xfId="3927" xr:uid="{1700E82D-9A0E-46BD-84E3-5A431F6FE32D}"/>
    <cellStyle name="Normal 76 6 7" xfId="3926" xr:uid="{92BAF4A4-81A3-4406-A290-005FD2AA7B75}"/>
    <cellStyle name="Normal 76 6 8" xfId="3925" xr:uid="{864A0978-7DD4-41B0-9D07-EB91C23F78C1}"/>
    <cellStyle name="Normal 76 7" xfId="3924" xr:uid="{47D33C80-CDF0-4123-BB0E-09841D2BBFC6}"/>
    <cellStyle name="Normal 76 7 2" xfId="3923" xr:uid="{9F62C27D-A4C1-4E3C-96C4-23981F45D744}"/>
    <cellStyle name="Normal 76 7 3" xfId="3922" xr:uid="{19DFDA81-1DD9-4D57-BC2E-6B89297FE8CF}"/>
    <cellStyle name="Normal 76 7 4" xfId="3921" xr:uid="{6C98F579-FE7C-406F-B6CF-D02A49C796FF}"/>
    <cellStyle name="Normal 76 7 5" xfId="3920" xr:uid="{AFDB507C-A891-4FA0-9CFA-332B48BEAFE8}"/>
    <cellStyle name="Normal 76 7 6" xfId="3919" xr:uid="{8DECA7F4-B368-4EEC-AA3C-EFD7FAC02AA1}"/>
    <cellStyle name="Normal 76 7 7" xfId="3918" xr:uid="{0461D49E-643D-4B6F-81B1-78E0F2EC5DB1}"/>
    <cellStyle name="Normal 76 7 8" xfId="3917" xr:uid="{B081F819-6B0E-44FE-A0C2-6443D977F7A8}"/>
    <cellStyle name="Normal 76 8" xfId="3916" xr:uid="{4510FCFF-CE1C-42F6-960F-33EC3E7B012D}"/>
    <cellStyle name="Normal 76 8 2" xfId="3915" xr:uid="{FD6E0AC0-4431-4502-9E80-1A1980734E56}"/>
    <cellStyle name="Normal 76 8 3" xfId="3914" xr:uid="{DF2DC535-B7CD-4868-B3EA-2103914DB5EE}"/>
    <cellStyle name="Normal 76 8 4" xfId="3913" xr:uid="{418E8A8E-5785-4290-B41A-460A549F1DF1}"/>
    <cellStyle name="Normal 76 8 5" xfId="3912" xr:uid="{F305F2E3-676D-4615-AB4B-893B4A9740F6}"/>
    <cellStyle name="Normal 76 8 6" xfId="3911" xr:uid="{82D14870-7E58-40A8-A9B3-D27F638F5316}"/>
    <cellStyle name="Normal 76 8 7" xfId="3910" xr:uid="{8357AC68-86E5-4C44-AEF0-C823924EB4A0}"/>
    <cellStyle name="Normal 76 8 8" xfId="3909" xr:uid="{3A351A2C-F6A8-4869-964E-A1497DAB8F26}"/>
    <cellStyle name="Normal 76 9" xfId="3908" xr:uid="{816AFED0-D8C7-4570-B59F-AE2EFAB3183F}"/>
    <cellStyle name="Normal 76 9 2" xfId="3907" xr:uid="{E06BEA6E-A37D-431E-8EA9-A09027ECF2EF}"/>
    <cellStyle name="Normal 76 9 3" xfId="3906" xr:uid="{0415D409-5E9B-4CD6-8369-554DC900CACF}"/>
    <cellStyle name="Normal 76 9 4" xfId="3905" xr:uid="{6E2662B3-2B43-4F36-9CBF-C73A8241DA9A}"/>
    <cellStyle name="Normal 76 9 5" xfId="3904" xr:uid="{566D040E-EDE6-424E-9B75-6FF1CBE469F4}"/>
    <cellStyle name="Normal 76 9 6" xfId="3903" xr:uid="{E491A4D0-EC2B-456B-B435-B0EB1618C0D1}"/>
    <cellStyle name="Normal 76 9 7" xfId="3902" xr:uid="{9D09A13A-8791-4DBE-8F2E-AEEC0F7603CF}"/>
    <cellStyle name="Normal 76 9 8" xfId="3901" xr:uid="{D1A52B5B-568A-4CBD-911E-637CBCCD6F1D}"/>
    <cellStyle name="Normal 77" xfId="3900" xr:uid="{B03D18CF-5C93-490E-A76C-CEAF571307BC}"/>
    <cellStyle name="Normal 77 10" xfId="3899" xr:uid="{8FF9A070-D0C6-48D1-BD46-2F16BC870749}"/>
    <cellStyle name="Normal 77 11" xfId="3898" xr:uid="{C747CB4F-3BA4-4B61-93E0-DE8F151D39E2}"/>
    <cellStyle name="Normal 77 12" xfId="3897" xr:uid="{9AF057AA-8990-4BD4-9151-DE035BB95C31}"/>
    <cellStyle name="Normal 77 13" xfId="3896" xr:uid="{A5BF5C59-B8BB-4E1A-9F08-79C3FD1442E2}"/>
    <cellStyle name="Normal 77 14" xfId="3895" xr:uid="{F5469980-F2FE-4343-817A-FF8B00403D77}"/>
    <cellStyle name="Normal 77 15" xfId="3894" xr:uid="{72C7023E-E618-415B-B1CE-FBED45AD058F}"/>
    <cellStyle name="Normal 77 16" xfId="3893" xr:uid="{7F634E7D-632A-4D4B-8C4B-C6E1604A2E31}"/>
    <cellStyle name="Normal 77 17" xfId="3892" xr:uid="{098323A8-DA57-49D3-91A7-4ED275A9F238}"/>
    <cellStyle name="Normal 77 2" xfId="3891" xr:uid="{77B392AF-C7B6-47EA-AA1D-FE890C5BD6D3}"/>
    <cellStyle name="Normal 77 2 2" xfId="3890" xr:uid="{57E8AB9F-9817-4B3E-A6CC-56987E0312C6}"/>
    <cellStyle name="Normal 77 2 3" xfId="3889" xr:uid="{192A574B-0630-4019-B639-BBEBBB25523B}"/>
    <cellStyle name="Normal 77 2 4" xfId="3888" xr:uid="{EB8A0CD6-12EA-4D79-98C7-29DF005B8B7A}"/>
    <cellStyle name="Normal 77 2 5" xfId="3887" xr:uid="{3E2E1514-AD27-450A-8B94-AF9456F132F2}"/>
    <cellStyle name="Normal 77 2 6" xfId="3886" xr:uid="{45531926-9567-45EA-B890-4B3830D48252}"/>
    <cellStyle name="Normal 77 2 7" xfId="3885" xr:uid="{D5F7D5C0-861A-42A6-B389-C3750E12CAD5}"/>
    <cellStyle name="Normal 77 2 8" xfId="3884" xr:uid="{BB036854-50B2-48C9-9EB7-6C197B91FBA7}"/>
    <cellStyle name="Normal 77 2 9" xfId="3883" xr:uid="{BF147DA9-6F5A-4337-9D7E-77C764308CED}"/>
    <cellStyle name="Normal 77 3" xfId="3882" xr:uid="{BC1EDAEE-891A-4203-A4D2-E3E4B44B5935}"/>
    <cellStyle name="Normal 77 3 2" xfId="3881" xr:uid="{60AA65FD-825C-498D-A98A-E8BC386DEC76}"/>
    <cellStyle name="Normal 77 3 3" xfId="3880" xr:uid="{D0A33E0A-F246-4A77-9CB2-11D692161F89}"/>
    <cellStyle name="Normal 77 3 4" xfId="3879" xr:uid="{1353A4EE-D086-49E0-B2B3-EFBFB329AF59}"/>
    <cellStyle name="Normal 77 3 5" xfId="3878" xr:uid="{C7DFBE28-CAF0-49A6-8514-ABE336CC9534}"/>
    <cellStyle name="Normal 77 3 6" xfId="3877" xr:uid="{4FA80E20-85C8-4C43-AAF9-41A8E4B94908}"/>
    <cellStyle name="Normal 77 3 7" xfId="3876" xr:uid="{32B14CDE-AAEF-4DE7-AA85-6131D7B04488}"/>
    <cellStyle name="Normal 77 3 8" xfId="3875" xr:uid="{4883F2CF-AEA4-4EFA-9A7B-7F3E18005C96}"/>
    <cellStyle name="Normal 77 3 9" xfId="3874" xr:uid="{4460B911-9A02-4571-A835-3090073A87B6}"/>
    <cellStyle name="Normal 77 4" xfId="3873" xr:uid="{F18775C5-6BD4-4FA1-8342-49F7459F2C3C}"/>
    <cellStyle name="Normal 77 4 2" xfId="3872" xr:uid="{03D8DA9D-61DF-4CF0-B167-F3D32DAF0C1B}"/>
    <cellStyle name="Normal 77 4 3" xfId="3871" xr:uid="{B1178563-E0F2-4C3C-8771-9C9D688157C9}"/>
    <cellStyle name="Normal 77 4 4" xfId="3870" xr:uid="{CC1E52AE-1BC9-4FA3-B734-5B89A98A8217}"/>
    <cellStyle name="Normal 77 4 5" xfId="3869" xr:uid="{B16BA450-A722-4D6D-BAB2-A11E681F96BB}"/>
    <cellStyle name="Normal 77 4 6" xfId="3868" xr:uid="{BB4E51D6-8A4A-4673-8583-3452D3EE0B7F}"/>
    <cellStyle name="Normal 77 4 7" xfId="3867" xr:uid="{A197E452-5723-4A1A-9CFF-F64C369ECDA8}"/>
    <cellStyle name="Normal 77 4 8" xfId="3866" xr:uid="{BEF1C200-DE65-4236-9730-0273A57D471C}"/>
    <cellStyle name="Normal 77 4 9" xfId="3865" xr:uid="{0AD5CE68-40A4-4904-8995-7E445D593678}"/>
    <cellStyle name="Normal 77 5" xfId="3864" xr:uid="{B97353E2-3EF4-43B8-9D7B-CFC21D28DB1B}"/>
    <cellStyle name="Normal 77 5 2" xfId="3863" xr:uid="{55FF4F7D-3B47-48C0-ACED-6FB3CAF54C31}"/>
    <cellStyle name="Normal 77 5 3" xfId="3862" xr:uid="{9B2A2EB8-AD4A-402E-A2F8-7444C8A067D8}"/>
    <cellStyle name="Normal 77 5 4" xfId="3861" xr:uid="{B290EEF1-7184-4D2F-A089-E574B6670688}"/>
    <cellStyle name="Normal 77 5 5" xfId="3860" xr:uid="{3F6627F1-451A-4CEC-8F1F-8F7E9241E609}"/>
    <cellStyle name="Normal 77 5 6" xfId="3859" xr:uid="{1507ED94-8072-4E85-8D11-15FAADE2801C}"/>
    <cellStyle name="Normal 77 5 7" xfId="3858" xr:uid="{2EF6AEDD-1F39-4489-8099-1CEF8F7B9379}"/>
    <cellStyle name="Normal 77 5 8" xfId="3857" xr:uid="{70C0DDC6-DCCF-4825-B1EF-5721E2E9DF96}"/>
    <cellStyle name="Normal 77 5 9" xfId="3856" xr:uid="{8C7CA7D1-F395-4DFC-BB43-D61907DAA1C7}"/>
    <cellStyle name="Normal 77 6" xfId="3855" xr:uid="{9DCF55A1-0A4D-4E44-A9C1-FD19D7E9DC38}"/>
    <cellStyle name="Normal 77 6 2" xfId="3854" xr:uid="{4A189A33-DEB2-4624-B3E4-95306ABB8DFC}"/>
    <cellStyle name="Normal 77 6 3" xfId="3853" xr:uid="{F70E74EC-0F55-49BD-9CD0-8F4043FAC46C}"/>
    <cellStyle name="Normal 77 6 4" xfId="3852" xr:uid="{5928911A-9BE5-4066-AC75-53F4E1E5BBE6}"/>
    <cellStyle name="Normal 77 6 5" xfId="3851" xr:uid="{0DC5FAD7-5F5A-41B7-8188-0FD7AEE5F248}"/>
    <cellStyle name="Normal 77 6 6" xfId="3850" xr:uid="{0E239354-F65C-416E-8F59-0590EC74FCC6}"/>
    <cellStyle name="Normal 77 6 7" xfId="3849" xr:uid="{26D277C5-5465-4584-A196-342ECCDEEF85}"/>
    <cellStyle name="Normal 77 6 8" xfId="3848" xr:uid="{5EFB3DAE-C740-4A9A-8D97-63CCACCF0293}"/>
    <cellStyle name="Normal 77 7" xfId="3847" xr:uid="{31CE5E87-5FD3-4040-A7E4-288699794C1C}"/>
    <cellStyle name="Normal 77 7 2" xfId="3846" xr:uid="{C579930C-299D-4ECA-82D5-079C85143157}"/>
    <cellStyle name="Normal 77 7 3" xfId="3845" xr:uid="{4A6EE94E-A9A2-43F2-9BD9-1538E49D428B}"/>
    <cellStyle name="Normal 77 7 4" xfId="3844" xr:uid="{CDA73506-E583-44F3-9B30-72499F58F990}"/>
    <cellStyle name="Normal 77 7 5" xfId="3843" xr:uid="{F57DA159-D062-4C21-B045-3DE67701912D}"/>
    <cellStyle name="Normal 77 7 6" xfId="3842" xr:uid="{F6ACD4C0-F674-44E3-B9FC-128C734D95EE}"/>
    <cellStyle name="Normal 77 7 7" xfId="3841" xr:uid="{94D45E48-4F86-4A57-A463-E27B67A21F9F}"/>
    <cellStyle name="Normal 77 7 8" xfId="3840" xr:uid="{E84AB77E-6161-4037-9B73-79DA8CDCAA2D}"/>
    <cellStyle name="Normal 77 8" xfId="3839" xr:uid="{16C7933E-34BC-4447-A0BB-ED2FD48C2A10}"/>
    <cellStyle name="Normal 77 8 2" xfId="3838" xr:uid="{95483915-7D36-455B-AA24-05CD38D30933}"/>
    <cellStyle name="Normal 77 8 3" xfId="3837" xr:uid="{A991D265-6ED4-4A11-9D61-B4DF77ABA574}"/>
    <cellStyle name="Normal 77 8 4" xfId="3836" xr:uid="{6A7490E2-0474-4F93-84C0-E1E84D921E78}"/>
    <cellStyle name="Normal 77 8 5" xfId="3835" xr:uid="{1C9C4690-10BB-41AB-947F-65200349BEE3}"/>
    <cellStyle name="Normal 77 8 6" xfId="3834" xr:uid="{7C02D3EC-93FA-4D5E-95DB-B8AC5BB87E09}"/>
    <cellStyle name="Normal 77 8 7" xfId="3833" xr:uid="{88010BC0-A75D-498B-B6FF-A25E559D1103}"/>
    <cellStyle name="Normal 77 8 8" xfId="3832" xr:uid="{1017C416-2299-487A-A076-E307B360167C}"/>
    <cellStyle name="Normal 77 9" xfId="3831" xr:uid="{1B165A71-4BA9-4EF3-9F12-DE4B2C234F94}"/>
    <cellStyle name="Normal 77 9 2" xfId="3830" xr:uid="{6326FF4B-4E8D-4577-BCEE-52E54E59D40E}"/>
    <cellStyle name="Normal 77 9 3" xfId="3829" xr:uid="{5CFC1956-D511-4CC8-BAD9-117C05557937}"/>
    <cellStyle name="Normal 77 9 4" xfId="3828" xr:uid="{01041192-7376-4A4B-ADD7-7D35298E614E}"/>
    <cellStyle name="Normal 77 9 5" xfId="3827" xr:uid="{954C95CA-6FD2-4D02-8F61-0C5834BB54B2}"/>
    <cellStyle name="Normal 77 9 6" xfId="3826" xr:uid="{2FD7551B-D1CB-4F48-9F8B-77CAFF214168}"/>
    <cellStyle name="Normal 77 9 7" xfId="3825" xr:uid="{90FD67E7-2CC0-4285-8115-9C8D8912210C}"/>
    <cellStyle name="Normal 77 9 8" xfId="3824" xr:uid="{B759D8A2-F264-4D99-81D8-D473D2201B3F}"/>
    <cellStyle name="Normal 78" xfId="3823" xr:uid="{EAC9D2DB-1BEE-426D-94CD-441E234578BC}"/>
    <cellStyle name="Normal 78 10" xfId="3822" xr:uid="{0AEBFDF6-CC79-469F-9CEF-BEE0D0B49886}"/>
    <cellStyle name="Normal 78 11" xfId="3821" xr:uid="{9C5E63B0-4930-4764-9FB3-48FBBDB9641B}"/>
    <cellStyle name="Normal 78 12" xfId="3820" xr:uid="{8F844F39-2026-4625-A4AB-4F8D04B06973}"/>
    <cellStyle name="Normal 78 13" xfId="3819" xr:uid="{893D055A-3C43-4E24-BC3A-AACB33F0B10C}"/>
    <cellStyle name="Normal 78 14" xfId="3818" xr:uid="{FF120D0D-B5A0-4027-A20E-209E399E9B99}"/>
    <cellStyle name="Normal 78 15" xfId="3817" xr:uid="{BBEAB9BC-363B-48D9-AF1D-0064A76E9D3A}"/>
    <cellStyle name="Normal 78 16" xfId="3816" xr:uid="{15749540-E6D3-41E6-A30F-9CE7AC16AA7B}"/>
    <cellStyle name="Normal 78 17" xfId="3815" xr:uid="{ADF7F231-5AB4-4C4E-8A74-2459405A70F1}"/>
    <cellStyle name="Normal 78 2" xfId="3814" xr:uid="{23880538-B6BE-4DC7-A693-DA7E0D7F419E}"/>
    <cellStyle name="Normal 78 2 2" xfId="3813" xr:uid="{E97A0045-E685-4639-9033-BCF7A159AB03}"/>
    <cellStyle name="Normal 78 2 3" xfId="3812" xr:uid="{EF40984F-1000-43CC-8441-1F52A2384F05}"/>
    <cellStyle name="Normal 78 2 4" xfId="3811" xr:uid="{E562BC25-214E-4F43-99D3-095D6F5A2E49}"/>
    <cellStyle name="Normal 78 2 5" xfId="3810" xr:uid="{50D58A47-25F1-4F67-97E6-43476DCE3153}"/>
    <cellStyle name="Normal 78 2 6" xfId="3809" xr:uid="{37A0CF9D-6B80-4634-B663-C8E7CF1C4147}"/>
    <cellStyle name="Normal 78 2 7" xfId="3808" xr:uid="{56AE28EF-3BBA-4056-AEA9-27251FFD2636}"/>
    <cellStyle name="Normal 78 2 8" xfId="3807" xr:uid="{5C993FAA-0B45-4DF2-B7B7-D01D016DF48B}"/>
    <cellStyle name="Normal 78 2 9" xfId="3806" xr:uid="{92D6D5A2-948E-47A8-A78C-FBF4C82766D3}"/>
    <cellStyle name="Normal 78 3" xfId="3805" xr:uid="{1C07EEE7-CB70-4871-81DE-BCC6577A8D6A}"/>
    <cellStyle name="Normal 78 3 2" xfId="3804" xr:uid="{5F11BEFD-D9F7-4724-ACB5-3945DB9CB7FF}"/>
    <cellStyle name="Normal 78 3 3" xfId="3803" xr:uid="{BD20740E-8B94-48F7-9367-0F6DB55E5052}"/>
    <cellStyle name="Normal 78 3 4" xfId="3802" xr:uid="{5106458D-BA88-4378-AA0F-854CFF2F3A89}"/>
    <cellStyle name="Normal 78 3 5" xfId="3801" xr:uid="{D8F788C5-C70A-4D00-9432-F19EB0FF3D1F}"/>
    <cellStyle name="Normal 78 3 6" xfId="3800" xr:uid="{341DC30F-02C0-4608-AFBD-0F15E946E658}"/>
    <cellStyle name="Normal 78 3 7" xfId="3799" xr:uid="{BCBE566E-E745-482F-BEE2-1CCD3BE6BCCA}"/>
    <cellStyle name="Normal 78 3 8" xfId="3798" xr:uid="{3BFE4CBC-4885-4635-A595-190BEF9CDAB1}"/>
    <cellStyle name="Normal 78 3 9" xfId="3797" xr:uid="{9F05476D-B3C9-4392-8884-8427DEB36A98}"/>
    <cellStyle name="Normal 78 4" xfId="3796" xr:uid="{58837B49-0EFE-49C5-BA02-65AA41058C25}"/>
    <cellStyle name="Normal 78 4 2" xfId="3795" xr:uid="{E805C8C8-A2EF-4111-AE37-D3957B4A4A47}"/>
    <cellStyle name="Normal 78 4 3" xfId="3794" xr:uid="{48FBC0E6-BCD9-4520-B3AA-8D4907143A73}"/>
    <cellStyle name="Normal 78 4 4" xfId="3793" xr:uid="{70AB33C2-5C2E-48A9-A2CF-5584FF85269F}"/>
    <cellStyle name="Normal 78 4 5" xfId="3792" xr:uid="{47732368-809C-435E-AEFF-48FBC446BCB7}"/>
    <cellStyle name="Normal 78 4 6" xfId="3791" xr:uid="{A5AF6D01-B836-48C1-9298-567B02ECE68A}"/>
    <cellStyle name="Normal 78 4 7" xfId="3790" xr:uid="{51CE9E19-B840-4983-AD2C-906DBEEE2982}"/>
    <cellStyle name="Normal 78 4 8" xfId="3789" xr:uid="{F0A4400D-7CD7-4B12-AB0D-D63F2294BC0F}"/>
    <cellStyle name="Normal 78 4 9" xfId="3788" xr:uid="{EDAA0A6F-AFF0-4561-AA09-A6D0082223B8}"/>
    <cellStyle name="Normal 78 5" xfId="3787" xr:uid="{62897C25-0E90-4895-8155-97927AF742F5}"/>
    <cellStyle name="Normal 78 5 2" xfId="3786" xr:uid="{EB6FE0A1-E2AE-4548-B44E-D88613445F90}"/>
    <cellStyle name="Normal 78 5 3" xfId="3785" xr:uid="{A48DCDA1-EEE0-44C5-8D5E-0360C5CAFF23}"/>
    <cellStyle name="Normal 78 5 4" xfId="3784" xr:uid="{ED780701-2313-40A7-8BD9-D5AFE8E5E0E4}"/>
    <cellStyle name="Normal 78 5 5" xfId="3783" xr:uid="{6C3DD1C2-F342-4591-8AD0-25C7AB6C3B9A}"/>
    <cellStyle name="Normal 78 5 6" xfId="3782" xr:uid="{720E74BE-208B-48BC-A168-85D0B2817457}"/>
    <cellStyle name="Normal 78 5 7" xfId="3781" xr:uid="{CDC53813-5115-4F82-88A1-5190A0293E39}"/>
    <cellStyle name="Normal 78 5 8" xfId="3780" xr:uid="{6392CEA2-6E80-401D-A5D3-319DBC4FEFE5}"/>
    <cellStyle name="Normal 78 5 9" xfId="3779" xr:uid="{33E195FE-2A07-41D5-AA69-58E0577461E4}"/>
    <cellStyle name="Normal 78 6" xfId="3778" xr:uid="{F9D85E78-06CC-45C7-A9E1-2D9F6181C411}"/>
    <cellStyle name="Normal 78 6 2" xfId="3777" xr:uid="{D93EE847-238C-431D-886E-B21C98C8ADDD}"/>
    <cellStyle name="Normal 78 6 3" xfId="3776" xr:uid="{BE80D63E-FCCD-4CE3-A22C-D70F8578A3CF}"/>
    <cellStyle name="Normal 78 6 4" xfId="3775" xr:uid="{3DFDEFD4-816F-463E-B8FC-B88B29B2DDA5}"/>
    <cellStyle name="Normal 78 6 5" xfId="3774" xr:uid="{F2DDD9F3-99BF-464C-84C0-05390EB663AB}"/>
    <cellStyle name="Normal 78 6 6" xfId="3773" xr:uid="{B2279A43-490E-4AAA-ACB9-CFC41E1E06CD}"/>
    <cellStyle name="Normal 78 6 7" xfId="3772" xr:uid="{6ED3A89A-5CFA-4556-AB8B-E8B03B64EE6B}"/>
    <cellStyle name="Normal 78 6 8" xfId="3771" xr:uid="{23B0E9E3-A9A5-485C-A9FB-27A1DADE4CCC}"/>
    <cellStyle name="Normal 78 7" xfId="3770" xr:uid="{512E1AB3-1ECF-4A86-A037-F7C1A1A2121E}"/>
    <cellStyle name="Normal 78 7 2" xfId="3769" xr:uid="{9DD10629-5005-472F-B771-CCE4D4F48910}"/>
    <cellStyle name="Normal 78 7 3" xfId="3768" xr:uid="{E561761E-5FBF-4D4A-B149-31792608AD0A}"/>
    <cellStyle name="Normal 78 7 4" xfId="3767" xr:uid="{FA05806A-6941-417E-A463-9169D5F5342D}"/>
    <cellStyle name="Normal 78 7 5" xfId="3766" xr:uid="{6996D4C9-4AFA-47CA-B221-81CE7DA4B743}"/>
    <cellStyle name="Normal 78 7 6" xfId="3765" xr:uid="{06FF6859-02B6-48FD-9D9E-94538036595D}"/>
    <cellStyle name="Normal 78 7 7" xfId="3764" xr:uid="{CE74EDAF-FB9C-44CE-8459-0D85DB26EB69}"/>
    <cellStyle name="Normal 78 7 8" xfId="3763" xr:uid="{AFE69E4C-AC8E-413D-9459-1603EDFB3BB1}"/>
    <cellStyle name="Normal 78 8" xfId="3762" xr:uid="{AAB20803-2497-45BC-9220-52C9851E20F1}"/>
    <cellStyle name="Normal 78 8 2" xfId="3761" xr:uid="{E8AD30C7-F3C0-4B64-B475-859110E4A92F}"/>
    <cellStyle name="Normal 78 8 3" xfId="3760" xr:uid="{9AA1262A-A0D0-4D7C-87CF-1B9CFDDB7A62}"/>
    <cellStyle name="Normal 78 8 4" xfId="3759" xr:uid="{EA8300B4-C284-43DD-91B0-F2C782CD99FD}"/>
    <cellStyle name="Normal 78 8 5" xfId="3758" xr:uid="{BB515F2A-CF62-42AB-96DA-F77B09ED1D9C}"/>
    <cellStyle name="Normal 78 8 6" xfId="3757" xr:uid="{114E3FCC-F5C0-4277-A013-A532AD04BC43}"/>
    <cellStyle name="Normal 78 8 7" xfId="3756" xr:uid="{8244D8F0-E6C1-4628-8A72-8ECA4847D683}"/>
    <cellStyle name="Normal 78 8 8" xfId="3755" xr:uid="{8D1FB0B2-7425-4E47-B56B-9499B5A2EC4C}"/>
    <cellStyle name="Normal 78 9" xfId="3754" xr:uid="{22EFE19F-ED17-4198-9293-AE0FD366F98F}"/>
    <cellStyle name="Normal 78 9 2" xfId="3753" xr:uid="{71E71E91-7BC2-4D73-AF6B-746F45FA6B68}"/>
    <cellStyle name="Normal 78 9 3" xfId="3752" xr:uid="{76B1719A-9703-4BE3-AE02-AF85CCBC6380}"/>
    <cellStyle name="Normal 78 9 4" xfId="3751" xr:uid="{000BF26E-8522-4008-A683-59ABF827F411}"/>
    <cellStyle name="Normal 78 9 5" xfId="3750" xr:uid="{D51951F1-12CF-466A-8FC2-C5CEE3CA6B34}"/>
    <cellStyle name="Normal 78 9 6" xfId="3749" xr:uid="{6D439A8C-EA26-49F2-859F-3CE1A6C932E5}"/>
    <cellStyle name="Normal 78 9 7" xfId="3748" xr:uid="{7C4F0FAC-8835-45C3-AB34-8E50CB936DD1}"/>
    <cellStyle name="Normal 78 9 8" xfId="3747" xr:uid="{6D35FD02-6BC7-4A20-BD64-2702B39BBE12}"/>
    <cellStyle name="Normal 79" xfId="3746" xr:uid="{837F20B0-FC0D-41F7-8ED9-D533F3F4B0EC}"/>
    <cellStyle name="Normal 79 2" xfId="3745" xr:uid="{D4882D79-5F00-411A-BDC5-CF1583216C25}"/>
    <cellStyle name="Normal 79 2 2" xfId="3744" xr:uid="{4968CB95-ED26-4C8F-AB8C-08D897984648}"/>
    <cellStyle name="Normal 79 2 3" xfId="48977" xr:uid="{2BD5E3D1-11DB-4D3F-B615-1C4612D89F9C}"/>
    <cellStyle name="Normal 79 3" xfId="3743" xr:uid="{D7839D66-1DC9-41D4-A39A-558BC5683837}"/>
    <cellStyle name="Normal 79 3 2" xfId="3742" xr:uid="{9BBD821A-77BB-4803-B9B7-06CE256DF7F2}"/>
    <cellStyle name="Normal 79 3 3" xfId="48978" xr:uid="{5D0EF436-58AF-47A4-8839-21FDEA0A9E16}"/>
    <cellStyle name="Normal 79 4" xfId="3741" xr:uid="{ADC4844E-3D6F-4CA6-ACB2-2C9DD990775A}"/>
    <cellStyle name="Normal 79 4 2" xfId="3740" xr:uid="{CD732C29-A62F-41F5-93FA-6D0D2FAE9551}"/>
    <cellStyle name="Normal 79 4 3" xfId="48979" xr:uid="{B7B14A0D-FD55-4A3F-91B6-3EC06D0FE05B}"/>
    <cellStyle name="Normal 79 5" xfId="3739" xr:uid="{6E756439-8F70-488C-BC33-6D968D629751}"/>
    <cellStyle name="Normal 79 6" xfId="3738" xr:uid="{23B525E9-5551-46E6-B389-E86FE8FE8C41}"/>
    <cellStyle name="Normal 79 7" xfId="3737" xr:uid="{ACD3BA79-165A-4262-8483-17C41B56BC3D}"/>
    <cellStyle name="Normal 79 8" xfId="3736" xr:uid="{B74C2F46-2E2A-433A-8441-34AD3E7A5332}"/>
    <cellStyle name="Normal 79 9" xfId="3735" xr:uid="{227F424E-111C-4B83-BAF0-7B7272879ADC}"/>
    <cellStyle name="Normal 8" xfId="25" xr:uid="{00000000-0005-0000-0000-00001C000000}"/>
    <cellStyle name="Normal 8 10" xfId="3733" xr:uid="{8C9F0663-F3FD-494B-8D0E-634632EB6C04}"/>
    <cellStyle name="Normal 8 11" xfId="3732" xr:uid="{F536382E-30C2-4044-8720-4C169F159E22}"/>
    <cellStyle name="Normal 8 12" xfId="3731" xr:uid="{18D93325-A719-44BA-A559-F2428E46C5AE}"/>
    <cellStyle name="Normal 8 13" xfId="3730" xr:uid="{25BD630D-197F-4EB1-821E-303DD0C5C848}"/>
    <cellStyle name="Normal 8 14" xfId="3729" xr:uid="{C63E4153-D2F6-42EB-872C-09E7AF6A9CB5}"/>
    <cellStyle name="Normal 8 15" xfId="3728" xr:uid="{7A169B21-A32A-418B-BFD1-CE95F82CA833}"/>
    <cellStyle name="Normal 8 16" xfId="3727" xr:uid="{B149F65F-F682-4329-9959-6BD4982E41BD}"/>
    <cellStyle name="Normal 8 17" xfId="3726" xr:uid="{F2EAABD3-50B9-4234-B444-C64FEBCC02D5}"/>
    <cellStyle name="Normal 8 18" xfId="3725" xr:uid="{691A89E0-5819-4A54-8217-1E24B8B1556B}"/>
    <cellStyle name="Normal 8 19" xfId="3724" xr:uid="{989E984D-B0E9-4601-8C16-01A1CDD9DEE9}"/>
    <cellStyle name="Normal 8 2" xfId="3723" xr:uid="{F1B5202C-D8D6-4B11-9242-C577125AE341}"/>
    <cellStyle name="Normal 8 2 10" xfId="3722" xr:uid="{08C41F19-0846-4C22-A831-D30A4098C202}"/>
    <cellStyle name="Normal 8 2 11" xfId="3721" xr:uid="{048BF8E0-293A-472D-8C7D-B6B89FA5E9FE}"/>
    <cellStyle name="Normal 8 2 12" xfId="3720" xr:uid="{DDE7A8ED-488E-4B68-8D7D-AFA8BFE71560}"/>
    <cellStyle name="Normal 8 2 13" xfId="3719" xr:uid="{F1CD3CEE-C64D-49B9-BFAC-6AFA9608EC40}"/>
    <cellStyle name="Normal 8 2 14" xfId="3718" xr:uid="{CC3CE1E8-AE5D-4411-8F7E-66A774A9AC7D}"/>
    <cellStyle name="Normal 8 2 15" xfId="3717" xr:uid="{901883E4-385B-47BD-B4B4-54829BBF03D3}"/>
    <cellStyle name="Normal 8 2 16" xfId="3716" xr:uid="{93B281C0-316C-49A8-828B-3D21C0D39CD6}"/>
    <cellStyle name="Normal 8 2 17" xfId="3715" xr:uid="{84B49365-9842-4EF4-9CFA-D35A46E8881D}"/>
    <cellStyle name="Normal 8 2 18" xfId="3714" xr:uid="{CABFE327-B011-440D-9B73-1CF59D351F6D}"/>
    <cellStyle name="Normal 8 2 19" xfId="3713" xr:uid="{67E83931-642A-429E-B606-09279BF36F35}"/>
    <cellStyle name="Normal 8 2 2" xfId="3712" xr:uid="{AD86151A-D17E-480D-964C-856E872853DB}"/>
    <cellStyle name="Normal 8 2 2 2" xfId="3711" xr:uid="{68831101-C10D-4A83-B2C5-3EF17179F84E}"/>
    <cellStyle name="Normal 8 2 2 3" xfId="48980" xr:uid="{3B993063-1FB8-436C-80BA-B9B22D249CE0}"/>
    <cellStyle name="Normal 8 2 20" xfId="3710" xr:uid="{C01E2AA7-667B-43D1-A0E9-44E7307BE4C7}"/>
    <cellStyle name="Normal 8 2 21" xfId="3709" xr:uid="{BED0E636-AC0A-41ED-9700-833AE771C070}"/>
    <cellStyle name="Normal 8 2 22" xfId="3708" xr:uid="{1A4B7B16-E64F-4C81-8C8D-0C891505DB70}"/>
    <cellStyle name="Normal 8 2 23" xfId="3707" xr:uid="{151C2BFD-0A07-4030-9E86-AA4B748D93C8}"/>
    <cellStyle name="Normal 8 2 24" xfId="3706" xr:uid="{CC3F653B-D24B-45C4-BE7E-637F98F778C3}"/>
    <cellStyle name="Normal 8 2 25" xfId="3705" xr:uid="{1ADEC893-6C9A-42B8-B867-7CDF5847F792}"/>
    <cellStyle name="Normal 8 2 26" xfId="48981" xr:uid="{8028E88B-2602-4421-B416-684CBB924A47}"/>
    <cellStyle name="Normal 8 2 3" xfId="3704" xr:uid="{B6FA96DC-B153-4ABE-A4AD-547634A66C2B}"/>
    <cellStyle name="Normal 8 2 4" xfId="3703" xr:uid="{B6FE8F43-F0EC-4548-9D9F-6D3F98E7798E}"/>
    <cellStyle name="Normal 8 2 5" xfId="3702" xr:uid="{547A5010-5920-4146-B465-7D42DCC0C45C}"/>
    <cellStyle name="Normal 8 2 6" xfId="3701" xr:uid="{A38C3729-F5E5-4069-B702-C52EB1F195CA}"/>
    <cellStyle name="Normal 8 2 7" xfId="3700" xr:uid="{37E1D4F9-6641-4BE4-80D4-3CBBE3A91371}"/>
    <cellStyle name="Normal 8 2 8" xfId="3699" xr:uid="{B2D7F697-CBED-4680-A966-EAE76D93C55E}"/>
    <cellStyle name="Normal 8 2 9" xfId="3698" xr:uid="{568FBB73-A887-455A-932F-1B056EBED350}"/>
    <cellStyle name="Normal 8 20" xfId="48982" xr:uid="{9268CF82-0AE8-4F54-9385-7F7D3DCDF05F}"/>
    <cellStyle name="Normal 8 21" xfId="49122" xr:uid="{2C2F2A27-7D1E-43A9-A35C-D527FFD6C990}"/>
    <cellStyle name="Normal 8 22" xfId="3734" xr:uid="{7193AA88-44C4-4224-BF16-3D381D9A1EB7}"/>
    <cellStyle name="Normal 8 3" xfId="3697" xr:uid="{C2268320-50FE-467B-91DE-5E87873BD343}"/>
    <cellStyle name="Normal 8 3 2" xfId="3696" xr:uid="{9E234521-D84F-4489-A322-18BAD59898C9}"/>
    <cellStyle name="Normal 8 3 2 2" xfId="48983" xr:uid="{98539475-D3C2-4C82-A736-9ACF85D40733}"/>
    <cellStyle name="Normal 8 3 3" xfId="3695" xr:uid="{D6673AFF-2067-49FA-9E55-E3A6EC34F7E6}"/>
    <cellStyle name="Normal 8 3 4" xfId="48984" xr:uid="{9E978A49-2D2D-4D91-9C20-50C2F26CEBAC}"/>
    <cellStyle name="Normal 8 4" xfId="3694" xr:uid="{E17BF863-0704-44AF-84C4-3B8F560F435B}"/>
    <cellStyle name="Normal 8 4 2" xfId="3693" xr:uid="{B28194CC-9EA2-4ADB-9C96-1B175B572FF4}"/>
    <cellStyle name="Normal 8 4 3" xfId="48985" xr:uid="{96D2A73C-82DA-40E3-95DD-17B0587DF9E6}"/>
    <cellStyle name="Normal 8 5" xfId="3692" xr:uid="{BB2D7ACB-FA32-41C3-8C91-C599BD0F03E5}"/>
    <cellStyle name="Normal 8 6" xfId="3691" xr:uid="{A4C8C8CE-B511-4E0C-8463-3059925AFB2A}"/>
    <cellStyle name="Normal 8 7" xfId="3690" xr:uid="{B698442F-1161-4EDB-82F0-2DE6F6E53402}"/>
    <cellStyle name="Normal 8 8" xfId="3689" xr:uid="{A2724A7B-8470-43FA-B076-AA2513DC13F4}"/>
    <cellStyle name="Normal 8 9" xfId="3688" xr:uid="{590C7F41-6A3F-41DB-9688-FA6224C43105}"/>
    <cellStyle name="Normal 80" xfId="3687" xr:uid="{D197DA21-54E2-477E-B52E-EA2ADBC1ECBD}"/>
    <cellStyle name="Normal 80 2" xfId="3686" xr:uid="{C29144A0-7EE8-4E21-A91B-B48379D77978}"/>
    <cellStyle name="Normal 80 2 2" xfId="3685" xr:uid="{B615E6A8-A1EA-4E69-9232-D0E8647A1FDD}"/>
    <cellStyle name="Normal 80 2 3" xfId="48986" xr:uid="{3BAB8504-61CF-43E8-977A-CAA72E50BA5D}"/>
    <cellStyle name="Normal 80 3" xfId="3684" xr:uid="{291E4F75-2496-4D45-8C52-C8968CF207E2}"/>
    <cellStyle name="Normal 80 3 2" xfId="3683" xr:uid="{FC2B0443-CADE-4773-9BD7-80B2D6D62D6E}"/>
    <cellStyle name="Normal 80 3 3" xfId="48987" xr:uid="{85EB6C4A-374B-4796-ACA7-FC62119E23D2}"/>
    <cellStyle name="Normal 80 4" xfId="3682" xr:uid="{F4B20AFC-BCF6-4D01-84AF-1CE6C50EA8E3}"/>
    <cellStyle name="Normal 80 5" xfId="3681" xr:uid="{9600CAD4-5FFE-4F95-9A37-6D8C9DDBD971}"/>
    <cellStyle name="Normal 80 6" xfId="3680" xr:uid="{2E553D60-A2E6-45D3-8FF1-D3106CDA7BF0}"/>
    <cellStyle name="Normal 80 7" xfId="3679" xr:uid="{5CBE6C8D-D85C-4446-8AFF-A9FAD3F5C7A1}"/>
    <cellStyle name="Normal 80 8" xfId="3678" xr:uid="{67800A3E-E5BF-4070-8570-6C796586D09B}"/>
    <cellStyle name="Normal 81" xfId="3677" xr:uid="{AF105290-C350-44CF-988F-BC45F7FB0CA7}"/>
    <cellStyle name="Normal 82" xfId="3676" xr:uid="{F66F4C6D-D917-4177-9952-979C5C08D6A0}"/>
    <cellStyle name="Normal 82 2" xfId="3675" xr:uid="{A9048EE8-44BE-4378-B5E2-10AFC8CB5240}"/>
    <cellStyle name="Normal 82 2 2" xfId="3674" xr:uid="{7AA7DF4B-B1DF-446B-9D4C-647EC0FF88A6}"/>
    <cellStyle name="Normal 82 2 3" xfId="48988" xr:uid="{4C698E6D-F340-4B3F-9E3E-C602C05453F5}"/>
    <cellStyle name="Normal 82 3" xfId="3673" xr:uid="{E43F1359-CCF0-4041-826E-7DBDA03B849C}"/>
    <cellStyle name="Normal 82 4" xfId="3672" xr:uid="{677841CC-CFDB-48DA-AFD8-1FB6FB7E6267}"/>
    <cellStyle name="Normal 82 5" xfId="3671" xr:uid="{EB7F0872-61B7-4A84-B965-F1C1877A86F3}"/>
    <cellStyle name="Normal 82 6" xfId="3670" xr:uid="{678E1E26-9EEB-43AC-9503-078B311DB0FC}"/>
    <cellStyle name="Normal 82 7" xfId="3669" xr:uid="{F64C704F-6B48-4FCA-92ED-705743B590B4}"/>
    <cellStyle name="Normal 83" xfId="3668" xr:uid="{B4894F09-266F-46FD-BDBE-DD242A4502D5}"/>
    <cellStyle name="Normal 83 2" xfId="3667" xr:uid="{78FA0ACC-E101-4CA3-B787-B7931270A03F}"/>
    <cellStyle name="Normal 83 3" xfId="3666" xr:uid="{7D2F62AC-EC7B-4057-A63C-70F7A6653323}"/>
    <cellStyle name="Normal 83 4" xfId="3665" xr:uid="{8B5B90AB-F46D-41B4-ABB0-FD4B47B084AC}"/>
    <cellStyle name="Normal 83 5" xfId="3664" xr:uid="{425DD2B8-32D4-4C07-B96F-7FF545ADDFB1}"/>
    <cellStyle name="Normal 83 6" xfId="3663" xr:uid="{A34ED671-B061-4EE6-A013-9E0AB9E30E5F}"/>
    <cellStyle name="Normal 84" xfId="3662" xr:uid="{3EC8FF0E-6CD2-4E96-8CED-4EE8FC2BE94C}"/>
    <cellStyle name="Normal 84 2" xfId="3661" xr:uid="{A39A4700-351B-4D21-9CB1-4549FBBCA527}"/>
    <cellStyle name="Normal 84 3" xfId="3660" xr:uid="{DFA71DA1-7F3C-4E1C-86BF-50A5D9A4555D}"/>
    <cellStyle name="Normal 84 4" xfId="3659" xr:uid="{88AC8644-FB4D-4F4E-98B0-A9486C855B3D}"/>
    <cellStyle name="Normal 84 5" xfId="3658" xr:uid="{1450714C-DE2F-4810-A8D5-221DD0DFF7F9}"/>
    <cellStyle name="Normal 85" xfId="3657" xr:uid="{C2EAFA8B-0311-4280-B251-D166560A1F41}"/>
    <cellStyle name="Normal 86" xfId="3656" xr:uid="{40E98B00-1A4E-46A5-A053-60C862EB625D}"/>
    <cellStyle name="Normal 86 2" xfId="3655" xr:uid="{9C875B43-D0E6-47D7-A814-CF370EC83FFA}"/>
    <cellStyle name="Normal 87" xfId="3654" xr:uid="{845E2220-3DE4-4B72-8613-897E5BAF1044}"/>
    <cellStyle name="Normal 87 2" xfId="3653" xr:uid="{7CFD5A7C-2465-4713-B589-57DDE1EEEB29}"/>
    <cellStyle name="Normal 87 3" xfId="3652" xr:uid="{AE975FC0-46BE-470B-9189-53877C4ACCD0}"/>
    <cellStyle name="Normal 88" xfId="3651" xr:uid="{BBE59CF6-E9E4-4E5F-9518-14A6333431F1}"/>
    <cellStyle name="Normal 89" xfId="3650" xr:uid="{B75D0430-45B6-4206-886D-AB33D47CFE60}"/>
    <cellStyle name="Normal 89 2" xfId="3649" xr:uid="{C76294C4-FF2E-4E57-AA5C-9BFF2B5F7FCB}"/>
    <cellStyle name="Normal 89 3" xfId="3648" xr:uid="{AC7259D5-EEB0-44EC-B164-24087FB54141}"/>
    <cellStyle name="Normal 9" xfId="3647" xr:uid="{AB2EA5AD-C38D-4E46-B1AC-37037C5C8689}"/>
    <cellStyle name="Normal 9 10" xfId="3646" xr:uid="{C9DFA9DF-3FA7-4B82-B789-C84B78D81999}"/>
    <cellStyle name="Normal 9 10 2" xfId="49189" xr:uid="{DDA6B617-34C6-4BA6-9336-67B4378F4B58}"/>
    <cellStyle name="Normal 9 11" xfId="3645" xr:uid="{9E013E21-17F0-4141-ACEF-E2E3414F96B0}"/>
    <cellStyle name="Normal 9 11 2" xfId="49195" xr:uid="{1B1390B3-38A3-48E3-99AD-DBF75C60E3F9}"/>
    <cellStyle name="Normal 9 12" xfId="3644" xr:uid="{9984F264-1259-4ECC-AC9A-3BE26E037D83}"/>
    <cellStyle name="Normal 9 12 2" xfId="49201" xr:uid="{67D1FA30-D6E1-4D90-9558-0BA79FB6287A}"/>
    <cellStyle name="Normal 9 13" xfId="3643" xr:uid="{22AC8993-0C38-478C-88D4-C9E15EF5A61D}"/>
    <cellStyle name="Normal 9 13 2" xfId="49206" xr:uid="{87E23059-161F-4516-AD58-6BB4FE4D36B3}"/>
    <cellStyle name="Normal 9 14" xfId="3642" xr:uid="{31B65962-4F80-4EEC-9099-44A3ABD40EAC}"/>
    <cellStyle name="Normal 9 14 2" xfId="49212" xr:uid="{5B172098-710A-4664-9475-807A7D5BC0DB}"/>
    <cellStyle name="Normal 9 15" xfId="3641" xr:uid="{65D597AA-DDD0-4DE9-968F-6823C15D56E3}"/>
    <cellStyle name="Normal 9 15 2" xfId="49218" xr:uid="{5F9F3D15-2A4A-42D9-9FBF-A470CA48F5BC}"/>
    <cellStyle name="Normal 9 16" xfId="3640" xr:uid="{37787BF0-C0AF-4BB1-A339-1A5BBC5F7A9A}"/>
    <cellStyle name="Normal 9 16 2" xfId="49224" xr:uid="{DE05ADFF-01E1-42A5-B20A-E6D678E066DD}"/>
    <cellStyle name="Normal 9 17" xfId="3639" xr:uid="{CFBCC272-E8A2-4B33-8E72-13D616445BBD}"/>
    <cellStyle name="Normal 9 17 2" xfId="49229" xr:uid="{4948FB42-BF00-4D99-A9AC-A7ECC9F1B2A0}"/>
    <cellStyle name="Normal 9 18" xfId="3638" xr:uid="{C1A8F8D0-8373-4DA3-904A-0A531C5B757D}"/>
    <cellStyle name="Normal 9 18 2" xfId="49259" xr:uid="{A7BE267D-11BC-4306-B8AC-0578D9C563F1}"/>
    <cellStyle name="Normal 9 19" xfId="3637" xr:uid="{B44B1F1E-5D75-47DC-A582-B80AA0430249}"/>
    <cellStyle name="Normal 9 19 2" xfId="3636" xr:uid="{EA720B9F-4523-48EF-AAB0-6CBA5612AF1B}"/>
    <cellStyle name="Normal 9 19 3" xfId="49245" xr:uid="{9E4AE431-B287-4BD8-8FD3-B18F8E8CFB38}"/>
    <cellStyle name="Normal 9 2" xfId="3635" xr:uid="{E7B01457-4F27-4826-965A-B4D1AD149BC0}"/>
    <cellStyle name="Normal 9 2 10" xfId="3634" xr:uid="{2A35D8F6-284A-4029-8C89-420E039952DF}"/>
    <cellStyle name="Normal 9 2 11" xfId="3633" xr:uid="{B5BA720D-A709-4E1D-A0EF-7D999DA7AA8F}"/>
    <cellStyle name="Normal 9 2 12" xfId="3632" xr:uid="{1846A792-4FDD-4811-A645-6BC0850205B6}"/>
    <cellStyle name="Normal 9 2 13" xfId="3631" xr:uid="{DECC103A-0D28-4619-AE9C-B1C5571FE494}"/>
    <cellStyle name="Normal 9 2 14" xfId="3630" xr:uid="{ED7209AF-9A68-4D53-9EBA-73124473F045}"/>
    <cellStyle name="Normal 9 2 15" xfId="3629" xr:uid="{2E7C7655-B549-4317-BD0D-4EDE4946670A}"/>
    <cellStyle name="Normal 9 2 16" xfId="3628" xr:uid="{BE50DBC3-1F28-4810-8F0A-FDB56A286788}"/>
    <cellStyle name="Normal 9 2 17" xfId="3627" xr:uid="{6D13D5DA-E1E2-4B91-A7EC-C1CDD5C96810}"/>
    <cellStyle name="Normal 9 2 18" xfId="3626" xr:uid="{29792D6C-3EBF-4FD1-8BD1-3B8CF6471442}"/>
    <cellStyle name="Normal 9 2 19" xfId="3625" xr:uid="{ED9BE35B-2121-4B29-8E30-3E2BF17CECE4}"/>
    <cellStyle name="Normal 9 2 2" xfId="3624" xr:uid="{98C02A59-2985-4EF7-BB38-2CAF96856F7E}"/>
    <cellStyle name="Normal 9 2 2 2" xfId="3623" xr:uid="{D6108D69-54F8-456D-B121-097A405BEDB1}"/>
    <cellStyle name="Normal 9 2 2 3" xfId="48989" xr:uid="{759389F0-AC8E-44ED-A7A8-3065599E8590}"/>
    <cellStyle name="Normal 9 2 2 4" xfId="49143" xr:uid="{55068B14-FF25-4FB7-AC09-EA72FD631675}"/>
    <cellStyle name="Normal 9 2 20" xfId="3622" xr:uid="{8671165E-3DDB-4345-8C80-E08A93CADEB5}"/>
    <cellStyle name="Normal 9 2 21" xfId="3621" xr:uid="{A2C7CBBF-8F83-45BB-802C-FDD70F43F25C}"/>
    <cellStyle name="Normal 9 2 22" xfId="3620" xr:uid="{99C0883E-E3C8-4363-AA16-93B5EA8CD3E6}"/>
    <cellStyle name="Normal 9 2 23" xfId="3619" xr:uid="{7B0955C1-6C2C-41D5-B6B0-7EC7F1E2E89B}"/>
    <cellStyle name="Normal 9 2 24" xfId="3618" xr:uid="{853A9073-F08C-491A-9081-B76C5AF5827B}"/>
    <cellStyle name="Normal 9 2 25" xfId="3617" xr:uid="{B8A22E5D-3ADA-47BE-923C-02A4E10BA424}"/>
    <cellStyle name="Normal 9 2 26" xfId="48990" xr:uid="{8FBA39CD-BC30-4865-9304-86298C16519A}"/>
    <cellStyle name="Normal 9 2 27" xfId="49134" xr:uid="{7BF053C6-4A52-4716-8F8F-5E9F8AD5B1DC}"/>
    <cellStyle name="Normal 9 2 3" xfId="3616" xr:uid="{D3293408-05B1-434C-A455-2E26235A60BD}"/>
    <cellStyle name="Normal 9 2 3 2" xfId="49144" xr:uid="{BA58DC9E-DD7C-4062-A36D-F7657A8E6164}"/>
    <cellStyle name="Normal 9 2 4" xfId="3615" xr:uid="{8AFF4771-DAA8-4B8F-9881-E2C93F177100}"/>
    <cellStyle name="Normal 9 2 4 2" xfId="49145" xr:uid="{B0C41638-B894-44E2-A233-EFADB6B48E48}"/>
    <cellStyle name="Normal 9 2 5" xfId="3614" xr:uid="{621720CF-446F-4193-B5EE-85AEAF39620A}"/>
    <cellStyle name="Normal 9 2 5 2" xfId="49146" xr:uid="{F8934133-E2CB-4567-9664-7564B9CEA277}"/>
    <cellStyle name="Normal 9 2 6" xfId="3613" xr:uid="{7FE76B5F-0BE5-4A75-8775-CC006020B2FB}"/>
    <cellStyle name="Normal 9 2 7" xfId="3612" xr:uid="{D4DD185C-AE79-409B-A788-C9AB4502D1D9}"/>
    <cellStyle name="Normal 9 2 8" xfId="3611" xr:uid="{BE0774D1-E3CD-455D-9842-D6B2FD56A3FB}"/>
    <cellStyle name="Normal 9 2 9" xfId="3610" xr:uid="{42C8257D-6971-4604-83DA-6A6743F4827C}"/>
    <cellStyle name="Normal 9 20" xfId="3609" xr:uid="{0B5C9AED-0C97-4094-9670-A36471721160}"/>
    <cellStyle name="Normal 9 20 2" xfId="3608" xr:uid="{CC7C067D-5E15-45F7-B712-10489369D681}"/>
    <cellStyle name="Normal 9 20 3" xfId="49252" xr:uid="{9A750652-E3D5-4405-9EA7-0AD0A2CFF7F5}"/>
    <cellStyle name="Normal 9 21" xfId="3607" xr:uid="{9486AA01-64F9-499A-9A04-7CB0BB8890B0}"/>
    <cellStyle name="Normal 9 21 2" xfId="49260" xr:uid="{756AE6B4-2E73-4B48-AADB-AC9B4E775F74}"/>
    <cellStyle name="Normal 9 22" xfId="3606" xr:uid="{59B10804-A91E-4789-BC05-DDD52B882510}"/>
    <cellStyle name="Normal 9 22 2" xfId="49257" xr:uid="{623648FC-9246-421F-AC5D-DF74CC8027F6}"/>
    <cellStyle name="Normal 9 23" xfId="48991" xr:uid="{6716407A-E525-442C-8C7E-E588BBB92153}"/>
    <cellStyle name="Normal 9 23 2" xfId="49246" xr:uid="{65025AF2-EB6D-46D4-8F5F-C9BF601C2689}"/>
    <cellStyle name="Normal 9 24" xfId="49251" xr:uid="{E599911B-56C9-4FD7-92E5-CF5865DE9DC3}"/>
    <cellStyle name="Normal 9 25" xfId="49240" xr:uid="{4FE3A914-F5B0-4AA2-A890-A0C32D24B057}"/>
    <cellStyle name="Normal 9 26" xfId="49269" xr:uid="{0729BCC4-682D-401D-B411-27A903821F32}"/>
    <cellStyle name="Normal 9 27" xfId="49274" xr:uid="{19FCC123-B1F3-4651-83EC-7C4D724267CF}"/>
    <cellStyle name="Normal 9 28" xfId="49280" xr:uid="{BE8AC682-4586-48C9-8409-2815AAA12CF0}"/>
    <cellStyle name="Normal 9 29" xfId="49285" xr:uid="{DEE2DF11-D706-4CC1-8686-7D939FB16F87}"/>
    <cellStyle name="Normal 9 3" xfId="3605" xr:uid="{8FF84786-DD9A-407C-B41C-CC444D2F4FAB}"/>
    <cellStyle name="Normal 9 3 2" xfId="3604" xr:uid="{E87DBE84-3E0D-45BD-AD1C-A2EB5477B9D8}"/>
    <cellStyle name="Normal 9 3 2 2" xfId="48992" xr:uid="{169E8720-92E4-4E76-B3D2-A3D0BD0DF41B}"/>
    <cellStyle name="Normal 9 3 3" xfId="3603" xr:uid="{29E89C6E-9BC5-4347-9122-E1AE0CBF64B7}"/>
    <cellStyle name="Normal 9 3 4" xfId="48993" xr:uid="{5A424D78-9EEB-4F2D-BF21-54F56B2DF8BC}"/>
    <cellStyle name="Normal 9 3 5" xfId="49156" xr:uid="{4D5D159A-6C07-4FC5-93CD-E16A76F938C3}"/>
    <cellStyle name="Normal 9 30" xfId="49290" xr:uid="{03ED13D3-F9E7-449F-905B-B90EA9D7536B}"/>
    <cellStyle name="Normal 9 31" xfId="49295" xr:uid="{71F2EA66-17B0-41A1-8733-2C5FD9E12EEC}"/>
    <cellStyle name="Normal 9 32" xfId="49300" xr:uid="{733C0619-1635-4746-A533-C9D04D0A1448}"/>
    <cellStyle name="Normal 9 33" xfId="49126" xr:uid="{BE82CA18-2290-4CF5-B199-93F531D3B846}"/>
    <cellStyle name="Normal 9 4" xfId="3602" xr:uid="{CD91C379-EA77-430F-BD4C-123ECD23EA9C}"/>
    <cellStyle name="Normal 9 4 2" xfId="3601" xr:uid="{90D5E4BE-B689-45BD-BCD4-B742E667C37E}"/>
    <cellStyle name="Normal 9 4 3" xfId="48994" xr:uid="{7C6218F2-E686-4287-8B95-2B7867DDBC20}"/>
    <cellStyle name="Normal 9 4 4" xfId="49166" xr:uid="{F5C9EF00-67A1-41FF-9548-C95F86389663}"/>
    <cellStyle name="Normal 9 5" xfId="3600" xr:uid="{C05AB589-8BEA-42DC-AB3D-B898197A2CC1}"/>
    <cellStyle name="Normal 9 5 2" xfId="49151" xr:uid="{5348DCBF-A855-4708-A1D7-EBD08879FDE3}"/>
    <cellStyle name="Normal 9 6" xfId="3599" xr:uid="{78B78E01-E8DA-489D-870A-BC1BFBD23D06}"/>
    <cellStyle name="Normal 9 6 2" xfId="49157" xr:uid="{6BFA3DCD-F197-49D8-A229-171BC6E3C845}"/>
    <cellStyle name="Normal 9 7" xfId="3598" xr:uid="{F9CD6129-5B7B-4969-8B63-6067E9B889AD}"/>
    <cellStyle name="Normal 9 7 2" xfId="49171" xr:uid="{6CE3A509-2DF9-429E-92D6-9861EE7A27BB}"/>
    <cellStyle name="Normal 9 8" xfId="3597" xr:uid="{DA36AC53-6739-487B-B686-4E0A73EBA32F}"/>
    <cellStyle name="Normal 9 8 2" xfId="49177" xr:uid="{8871D4C9-01B6-4DBC-AB44-FEC389CCFB29}"/>
    <cellStyle name="Normal 9 9" xfId="3596" xr:uid="{5C3DE8C1-4FA6-4D29-9444-E7CDD4317632}"/>
    <cellStyle name="Normal 9 9 2" xfId="49183" xr:uid="{92203867-1DDC-49FB-A0F6-DC340BB118EA}"/>
    <cellStyle name="Normal 90" xfId="3595" xr:uid="{E069E687-4F48-4F5E-B93B-937CE06535A0}"/>
    <cellStyle name="Normal 90 2" xfId="3594" xr:uid="{0840225A-62C4-4B4A-AA19-1D05DC1F8DF5}"/>
    <cellStyle name="Normal 91" xfId="3593" xr:uid="{AD3AC45F-F634-487A-97F7-8601C9FAD4E5}"/>
    <cellStyle name="Normal 92" xfId="3592" xr:uid="{0F0F4EE1-2D60-460E-85D4-067961EB1CF9}"/>
    <cellStyle name="Normal 93" xfId="3591" xr:uid="{1BAEBBFB-DDAF-486E-A27C-1C3D573B7B2B}"/>
    <cellStyle name="Normal 94" xfId="3590" xr:uid="{9F04ED60-3909-425E-9481-8EA8F72AF5CA}"/>
    <cellStyle name="Normal 95" xfId="3589" xr:uid="{78C362EA-2ACB-497D-A98D-2377CE135CEF}"/>
    <cellStyle name="Normal 96" xfId="3588" xr:uid="{797FFF73-62A3-4584-AA22-B2E97F81EDA2}"/>
    <cellStyle name="Normal 97" xfId="3587" xr:uid="{31DF45EA-F4F6-458D-B977-9FFFF85D5BF8}"/>
    <cellStyle name="Normal 98" xfId="3586" xr:uid="{ACBAB561-FE11-4176-AC66-8CC88163930E}"/>
    <cellStyle name="Normal 99" xfId="3585" xr:uid="{24CD5C4C-03AD-458D-A594-85DA692E2432}"/>
    <cellStyle name="Notas 10" xfId="49030" xr:uid="{FDDBC8FA-59C7-4426-AA47-DD18BFEF7DDC}"/>
    <cellStyle name="Notas 11" xfId="49031" xr:uid="{41BA7D08-BC63-4FD8-915A-95CFE4EB61CF}"/>
    <cellStyle name="Notas 12" xfId="49032" xr:uid="{4333AAFE-8908-4352-8EC0-E9F224DF9027}"/>
    <cellStyle name="Notas 13" xfId="49033" xr:uid="{7760301F-47DB-41ED-B65B-F75B15E3D036}"/>
    <cellStyle name="Notas 14" xfId="49034" xr:uid="{FA1E6588-D543-4524-876F-43C4FC3C4A1B}"/>
    <cellStyle name="Notas 15" xfId="49035" xr:uid="{21D7A4B5-B420-4022-ABBB-EF0A93AE9F09}"/>
    <cellStyle name="Notas 16" xfId="49036" xr:uid="{A1509CD1-2DAB-4D47-87D4-2E35EBB46CBD}"/>
    <cellStyle name="Notas 17" xfId="49037" xr:uid="{D2953CEB-3E47-497D-BD00-078B0987B46A}"/>
    <cellStyle name="Notas 18" xfId="49038" xr:uid="{860F1DFD-F41D-48D1-B524-3B019F0D3AA3}"/>
    <cellStyle name="Notas 19" xfId="49039" xr:uid="{8F7BE666-1CFD-4256-9021-C70BFFD6ED5C}"/>
    <cellStyle name="Notas 2" xfId="3584" xr:uid="{90CBE2A0-E6C3-48E7-8EC2-8557AE017C40}"/>
    <cellStyle name="Notas 2 2" xfId="3583" xr:uid="{0E042E2A-E3C4-4E4D-817C-92F754E3FE39}"/>
    <cellStyle name="Notas 20" xfId="49040" xr:uid="{9FAC03B3-5CA8-48EB-AC9C-675904C9AACE}"/>
    <cellStyle name="Notas 3" xfId="3582" xr:uid="{8F1D22C6-FEF1-4BD8-9281-F26F23527893}"/>
    <cellStyle name="Notas 4" xfId="3581" xr:uid="{DF74FA35-B07D-4E07-9C09-6638DA23532A}"/>
    <cellStyle name="Notas 5" xfId="3580" xr:uid="{E48CCB0B-C525-43CF-BFAF-D563BB060644}"/>
    <cellStyle name="Notas 5 2" xfId="3579" xr:uid="{4E4897FF-D8B1-4398-9A70-4D845BDC67E4}"/>
    <cellStyle name="Notas 5 2 2" xfId="48995" xr:uid="{67B123D5-73F2-431D-8DB8-1A13B5652FE6}"/>
    <cellStyle name="Notas 5 3" xfId="48996" xr:uid="{74F7B8FE-957C-4FC0-B2FD-5600B0C765C8}"/>
    <cellStyle name="Notas 6" xfId="3578" xr:uid="{B3B4E588-D98C-4714-825E-76AA2AAF7FD9}"/>
    <cellStyle name="Notas 6 2" xfId="3577" xr:uid="{F266EA88-4E0A-47E5-8FC3-78ED565C0C73}"/>
    <cellStyle name="Notas 6 2 2" xfId="48997" xr:uid="{C7BF4155-2C57-4C24-8116-CE62DBAECBD9}"/>
    <cellStyle name="Notas 6 3" xfId="48998" xr:uid="{CAF950DE-6F02-42F1-BBA5-16468137F58B}"/>
    <cellStyle name="Notas 7" xfId="3576" xr:uid="{FDF10B95-061B-45B4-A407-8F778F9DC972}"/>
    <cellStyle name="Notas 7 2" xfId="48999" xr:uid="{3DF0B7F1-D670-4DEF-AF13-E3FF48A97CB5}"/>
    <cellStyle name="Notas 8" xfId="3575" xr:uid="{29A8C302-1637-42D8-935E-EBDFE3B4B2A8}"/>
    <cellStyle name="Notas 9" xfId="3574" xr:uid="{21C2B281-8CDC-4E6C-8FF8-43648E12E6CA}"/>
    <cellStyle name="Note 10" xfId="3572" xr:uid="{51163478-94E0-4BC6-8331-8D2BB0CA4062}"/>
    <cellStyle name="Note 10 2" xfId="3571" xr:uid="{90D54B4B-D9CF-4F93-92D4-4C8D01E88D76}"/>
    <cellStyle name="Note 11" xfId="3570" xr:uid="{52417431-6574-466D-8666-11087B2AC23A}"/>
    <cellStyle name="Note 11 2" xfId="3569" xr:uid="{932236B2-3B3D-47A7-888C-E8959590834F}"/>
    <cellStyle name="Note 12" xfId="3568" xr:uid="{650ED964-EDFB-4990-A4B8-1E54C42587EE}"/>
    <cellStyle name="Note 12 2" xfId="3567" xr:uid="{4F629606-B86D-4BB3-B7DF-FC6D2B8AE520}"/>
    <cellStyle name="Note 13" xfId="3566" xr:uid="{59317A89-1229-4C74-94EF-094A3B0470A2}"/>
    <cellStyle name="Note 13 2" xfId="3565" xr:uid="{83DA40D4-9785-496C-A9C7-73FFE658564D}"/>
    <cellStyle name="Note 14" xfId="3564" xr:uid="{4C31CD65-8BDA-47C5-BD12-8293E88EF15E}"/>
    <cellStyle name="Note 15" xfId="3563" xr:uid="{6B5D3182-22C9-4E38-8CCB-E2BF92143FC9}"/>
    <cellStyle name="Note 16" xfId="3562" xr:uid="{33B762E6-2659-47A1-92CE-EE7F0FD7AA9F}"/>
    <cellStyle name="Note 17" xfId="3561" xr:uid="{9728481C-F3F8-46FF-841E-ED2888A2C94B}"/>
    <cellStyle name="Note 18" xfId="3560" xr:uid="{211655FE-94F3-412F-AD51-ADABA8D51B44}"/>
    <cellStyle name="Note 19" xfId="3559" xr:uid="{CBB9541F-E5CC-4D3A-B849-31F511BF3258}"/>
    <cellStyle name="Note 2" xfId="3558" xr:uid="{FD008C3F-386E-43F9-AF9E-0F3BE19CD2EC}"/>
    <cellStyle name="Note 2 10" xfId="3557" xr:uid="{4363EF58-024D-40B0-9F07-06547B86E1F4}"/>
    <cellStyle name="Note 2 10 10" xfId="3556" xr:uid="{92232DBF-C806-43EB-8F37-93A3B7982663}"/>
    <cellStyle name="Note 2 10 11" xfId="3555" xr:uid="{B35D3DC8-8355-4398-B1CC-7DB9D089F97D}"/>
    <cellStyle name="Note 2 10 2" xfId="3554" xr:uid="{8BFE05BA-DB17-4BE8-9980-A10C8C12D3D5}"/>
    <cellStyle name="Note 2 10 2 2" xfId="3553" xr:uid="{2B50DACB-1EDC-41B8-BE5B-B57E95E9BE37}"/>
    <cellStyle name="Note 2 10 2 3" xfId="3552" xr:uid="{FBA53F83-8C31-4D96-9429-679B4725C751}"/>
    <cellStyle name="Note 2 10 2 4" xfId="3551" xr:uid="{C27041B4-A099-4EEB-8D56-2DBF2D75C4DB}"/>
    <cellStyle name="Note 2 10 2 5" xfId="3550" xr:uid="{74A212BC-AB42-41D1-A67B-4EB7AD75B04F}"/>
    <cellStyle name="Note 2 10 2 6" xfId="3549" xr:uid="{B32A4B16-B06A-4F48-AE87-279AF5966EAB}"/>
    <cellStyle name="Note 2 10 2 7" xfId="3548" xr:uid="{FD3E6175-300E-4854-BA68-AB41C72FC843}"/>
    <cellStyle name="Note 2 10 2 8" xfId="3547" xr:uid="{E8BF4808-2FA2-436D-A4A4-F4704F292BC8}"/>
    <cellStyle name="Note 2 10 3" xfId="3546" xr:uid="{63074019-1EF6-48ED-BE01-1E4A22B6FD0A}"/>
    <cellStyle name="Note 2 10 3 2" xfId="3545" xr:uid="{C9059879-E28D-441A-A233-2CC669A64900}"/>
    <cellStyle name="Note 2 10 3 3" xfId="3544" xr:uid="{59CBB4C8-19DE-4634-A358-FAE014DDCDF8}"/>
    <cellStyle name="Note 2 10 3 4" xfId="3543" xr:uid="{17696B4B-77F9-4D04-967E-E0D1EB4A2739}"/>
    <cellStyle name="Note 2 10 3 5" xfId="3542" xr:uid="{9EE056C2-F547-4B18-A856-70641170351A}"/>
    <cellStyle name="Note 2 10 3 6" xfId="3541" xr:uid="{63B3202A-4482-42EA-93F6-8236356ACF78}"/>
    <cellStyle name="Note 2 10 3 7" xfId="3540" xr:uid="{856913A4-DD77-4C47-8C83-09B2ECD51373}"/>
    <cellStyle name="Note 2 10 3 8" xfId="3539" xr:uid="{99E11F72-8887-4262-803B-6034D9CFC98C}"/>
    <cellStyle name="Note 2 10 4" xfId="3538" xr:uid="{9370C85B-0BBB-45CA-9015-408E190DBB2F}"/>
    <cellStyle name="Note 2 10 5" xfId="3537" xr:uid="{E5A4A525-09A1-4AA3-BDED-F483FF46A7D9}"/>
    <cellStyle name="Note 2 10 6" xfId="3536" xr:uid="{645FF63E-8117-4235-88B4-D0D8544734D3}"/>
    <cellStyle name="Note 2 10 7" xfId="3535" xr:uid="{DDF5991C-FFF4-46A5-9530-FD23B4829D78}"/>
    <cellStyle name="Note 2 10 8" xfId="3534" xr:uid="{ED5A2B6E-F760-46B7-A111-0A380297DDB0}"/>
    <cellStyle name="Note 2 10 9" xfId="3533" xr:uid="{38DCBC35-1BA5-4A06-8AFD-CE0451DFE7AF}"/>
    <cellStyle name="Note 2 11" xfId="3532" xr:uid="{4C551E3F-2F37-42E6-B138-37253CE340E6}"/>
    <cellStyle name="Note 2 11 10" xfId="3531" xr:uid="{7907D43D-AEC3-43C7-B24C-ADCC5EDA9B41}"/>
    <cellStyle name="Note 2 11 11" xfId="3530" xr:uid="{2EC25E59-1049-4BDA-A152-8BE37DA22691}"/>
    <cellStyle name="Note 2 11 2" xfId="3529" xr:uid="{4105A46F-03A8-4C95-BFC1-EDCB7E8FE4D3}"/>
    <cellStyle name="Note 2 11 2 2" xfId="3528" xr:uid="{4156EBF2-49CF-490B-AF36-2A362407D65E}"/>
    <cellStyle name="Note 2 11 2 3" xfId="3527" xr:uid="{F6629196-0C65-4EEF-873C-13ADFA1BC8F9}"/>
    <cellStyle name="Note 2 11 2 4" xfId="3526" xr:uid="{0BD038B0-D306-4A99-A21C-EFE05249FCC7}"/>
    <cellStyle name="Note 2 11 2 5" xfId="3525" xr:uid="{AF693853-9379-49AA-92EA-F5377A065D8B}"/>
    <cellStyle name="Note 2 11 2 6" xfId="3524" xr:uid="{03C36A3C-D477-4A14-923E-BA48C985AD1C}"/>
    <cellStyle name="Note 2 11 2 7" xfId="3523" xr:uid="{9C846D51-11E1-4826-9E0F-CBC69669EFF2}"/>
    <cellStyle name="Note 2 11 2 8" xfId="3522" xr:uid="{94D27C60-A02B-4C18-9261-FD46842A7AB0}"/>
    <cellStyle name="Note 2 11 3" xfId="3521" xr:uid="{4A1F9C12-4AB5-43DF-AD1F-8D9D6596843A}"/>
    <cellStyle name="Note 2 11 3 2" xfId="3520" xr:uid="{7B2BE14B-936A-4FA4-91A0-3EBE15F37866}"/>
    <cellStyle name="Note 2 11 3 3" xfId="3519" xr:uid="{970B7982-45C8-44D5-926B-EFCF45282352}"/>
    <cellStyle name="Note 2 11 3 4" xfId="3518" xr:uid="{4C4EF2C3-FD10-4CD0-BEE5-F708CD6B5595}"/>
    <cellStyle name="Note 2 11 3 5" xfId="3517" xr:uid="{D5B73D40-65FF-458D-B575-C5F61BAD9300}"/>
    <cellStyle name="Note 2 11 3 6" xfId="3516" xr:uid="{47458AA7-4DA7-4BEC-89DE-1791303F7131}"/>
    <cellStyle name="Note 2 11 3 7" xfId="3515" xr:uid="{3487F451-8728-463B-BA19-F7A88F82CBB1}"/>
    <cellStyle name="Note 2 11 3 8" xfId="3514" xr:uid="{CB44B0F3-5E3F-4E07-BB94-BE5CC4CEAE34}"/>
    <cellStyle name="Note 2 11 4" xfId="3513" xr:uid="{A71F3D3C-12D2-4A53-AB86-542276DCD205}"/>
    <cellStyle name="Note 2 11 5" xfId="3512" xr:uid="{9CDCF25C-D4F0-4EAC-9A43-90C57A9B6A38}"/>
    <cellStyle name="Note 2 11 6" xfId="3511" xr:uid="{689A46CC-2D3A-469E-91F4-71456B81FE35}"/>
    <cellStyle name="Note 2 11 7" xfId="3510" xr:uid="{6C7FCFB2-4F6F-45B7-B34E-A88D79C2428E}"/>
    <cellStyle name="Note 2 11 8" xfId="3509" xr:uid="{4A5D2DC0-3369-4DCC-911B-9E1062F2130C}"/>
    <cellStyle name="Note 2 11 9" xfId="3508" xr:uid="{87979478-71E6-4A99-91BD-0F2B2ABD875F}"/>
    <cellStyle name="Note 2 12" xfId="3507" xr:uid="{134477DF-2EDE-43E1-800B-FB387818488D}"/>
    <cellStyle name="Note 2 12 10" xfId="3506" xr:uid="{149A4CF0-B077-489A-8B03-B8DAD3BE481E}"/>
    <cellStyle name="Note 2 12 11" xfId="3505" xr:uid="{8190EEB2-318C-4BAC-B922-87672CB85C84}"/>
    <cellStyle name="Note 2 12 2" xfId="3504" xr:uid="{E5A04906-95A7-4F71-8185-688BD87F590E}"/>
    <cellStyle name="Note 2 12 2 2" xfId="3503" xr:uid="{7A9DE9F0-2EFD-463A-A5EF-CAB0D7B09731}"/>
    <cellStyle name="Note 2 12 2 3" xfId="3502" xr:uid="{24657AEF-3C74-4A1A-8A76-60F5665A48A4}"/>
    <cellStyle name="Note 2 12 2 4" xfId="3501" xr:uid="{5336E93A-D1B3-4BAF-AFF7-864CF8499317}"/>
    <cellStyle name="Note 2 12 2 5" xfId="3500" xr:uid="{6350D45F-D4BB-4E56-B9B7-8F5EAFB6920E}"/>
    <cellStyle name="Note 2 12 2 6" xfId="3499" xr:uid="{5DE03A2B-B906-4AA7-A374-DC3FDC7D8B2F}"/>
    <cellStyle name="Note 2 12 2 7" xfId="3498" xr:uid="{F60048C8-1C4A-41D1-9059-ED301D6A7D4F}"/>
    <cellStyle name="Note 2 12 2 8" xfId="3497" xr:uid="{CF046491-B239-4951-A8F0-93541521917C}"/>
    <cellStyle name="Note 2 12 3" xfId="3496" xr:uid="{AEFF67CD-09E5-4B34-8175-0A81E989ACD0}"/>
    <cellStyle name="Note 2 12 3 2" xfId="3495" xr:uid="{943C4F49-BD6D-443A-8010-A73A56D70B8A}"/>
    <cellStyle name="Note 2 12 3 3" xfId="3494" xr:uid="{50FF7A28-F5FC-4F89-BA5F-F2B231698D8D}"/>
    <cellStyle name="Note 2 12 3 4" xfId="3493" xr:uid="{606A28A0-A816-4125-A7D9-56E22ABA4549}"/>
    <cellStyle name="Note 2 12 3 5" xfId="3492" xr:uid="{EA23A506-62F2-42C4-B556-2021623361FD}"/>
    <cellStyle name="Note 2 12 3 6" xfId="3491" xr:uid="{A91CA9F7-EA85-4840-832F-081F4449C7CF}"/>
    <cellStyle name="Note 2 12 3 7" xfId="3490" xr:uid="{4DDB2C0B-950F-4B23-9792-3FA3304D9698}"/>
    <cellStyle name="Note 2 12 3 8" xfId="3489" xr:uid="{B71EF32B-EB6B-4B38-9081-0E25690C2488}"/>
    <cellStyle name="Note 2 12 4" xfId="3488" xr:uid="{0072543D-17D8-458E-8208-67D5B0BF87C1}"/>
    <cellStyle name="Note 2 12 5" xfId="3487" xr:uid="{134AEE7D-43F4-401C-B332-E65A863427F1}"/>
    <cellStyle name="Note 2 12 6" xfId="3486" xr:uid="{CB639C4E-98B1-4123-B3EF-C15A38366F14}"/>
    <cellStyle name="Note 2 12 7" xfId="3485" xr:uid="{E56BA7C6-45A9-40EF-9CA8-43790A756A2C}"/>
    <cellStyle name="Note 2 12 8" xfId="3484" xr:uid="{0C418A6C-3909-46B2-8F17-F9747F4A74E1}"/>
    <cellStyle name="Note 2 12 9" xfId="3483" xr:uid="{DEB58746-A249-4EF0-825F-9511A9F79D43}"/>
    <cellStyle name="Note 2 13" xfId="3482" xr:uid="{7FC90E03-5D33-4954-8667-EEB6343AD7B0}"/>
    <cellStyle name="Note 2 13 10" xfId="3481" xr:uid="{4DF82614-FFEE-4F34-8663-CCD6C0630860}"/>
    <cellStyle name="Note 2 13 11" xfId="3480" xr:uid="{665D67BC-C9FD-4D24-9470-4721E9294431}"/>
    <cellStyle name="Note 2 13 2" xfId="3479" xr:uid="{E430F802-1BF7-460F-9970-B29D77F2C631}"/>
    <cellStyle name="Note 2 13 2 2" xfId="3478" xr:uid="{F24CB2EF-DC83-480B-9CA7-78DDE5D1613B}"/>
    <cellStyle name="Note 2 13 2 3" xfId="3477" xr:uid="{F0BC68FD-C0FE-4600-8227-B60992E7DCD3}"/>
    <cellStyle name="Note 2 13 2 4" xfId="3476" xr:uid="{3B463204-0755-40ED-8675-49F826C8186B}"/>
    <cellStyle name="Note 2 13 2 5" xfId="3475" xr:uid="{C646D21B-3165-4005-A21E-A1C6206B8AAC}"/>
    <cellStyle name="Note 2 13 2 6" xfId="3474" xr:uid="{7752A86F-3CF9-41BE-8998-739C7C72D08A}"/>
    <cellStyle name="Note 2 13 2 7" xfId="3473" xr:uid="{BB00742C-30C2-4128-98D6-0C4F8A9EBC95}"/>
    <cellStyle name="Note 2 13 2 8" xfId="3472" xr:uid="{7C7B3F91-9482-489C-9E41-22F5701516FE}"/>
    <cellStyle name="Note 2 13 3" xfId="3471" xr:uid="{B98FCF33-7F56-4147-A1D7-F112CE2A57FA}"/>
    <cellStyle name="Note 2 13 3 2" xfId="3470" xr:uid="{501F1CC1-08A4-44C5-ABFF-C1E45B78807C}"/>
    <cellStyle name="Note 2 13 3 3" xfId="3469" xr:uid="{80C47FAE-1BCC-4CB1-BDB4-5646E40E917D}"/>
    <cellStyle name="Note 2 13 3 4" xfId="3468" xr:uid="{D29FE117-6593-4636-84DD-DE89920097F1}"/>
    <cellStyle name="Note 2 13 3 5" xfId="3467" xr:uid="{7826A05F-0174-403D-BF9B-BCE2DD6C08C9}"/>
    <cellStyle name="Note 2 13 3 6" xfId="3466" xr:uid="{DCD97445-D817-4AEB-98A5-A7B67B49E9EA}"/>
    <cellStyle name="Note 2 13 3 7" xfId="3465" xr:uid="{2AAC51CE-797C-4BFF-A1DB-D927ACA5E347}"/>
    <cellStyle name="Note 2 13 3 8" xfId="3464" xr:uid="{E5700A98-90B3-4BE3-89EC-4F6E9BCB823C}"/>
    <cellStyle name="Note 2 13 4" xfId="3463" xr:uid="{5F6E749F-724A-4D0E-AA88-AE8945D2EEE4}"/>
    <cellStyle name="Note 2 13 5" xfId="3462" xr:uid="{51E6E957-7C9B-4F34-88BF-EEF5E257F5FF}"/>
    <cellStyle name="Note 2 13 6" xfId="3461" xr:uid="{C0B57217-061B-408F-977F-73015D33A557}"/>
    <cellStyle name="Note 2 13 7" xfId="3460" xr:uid="{359409AE-5B99-477D-BA88-A351F40915A4}"/>
    <cellStyle name="Note 2 13 8" xfId="3459" xr:uid="{D5757B8C-52E5-4AAA-A823-6D3AECB03008}"/>
    <cellStyle name="Note 2 13 9" xfId="3458" xr:uid="{AA36E72E-A1C3-4D66-B940-26BA76762817}"/>
    <cellStyle name="Note 2 14" xfId="3457" xr:uid="{A161E35C-C569-4E75-8E3B-4A422986875C}"/>
    <cellStyle name="Note 2 14 10" xfId="3456" xr:uid="{15F1CCF3-6CE9-42D4-83BA-2B0D2E8701EF}"/>
    <cellStyle name="Note 2 14 11" xfId="3455" xr:uid="{D85987C6-C0FE-47F8-957B-02F3C1DA4BAB}"/>
    <cellStyle name="Note 2 14 2" xfId="3454" xr:uid="{B731BFD0-A344-417D-9F9D-5E5CC875BFA8}"/>
    <cellStyle name="Note 2 14 2 2" xfId="3453" xr:uid="{5249DA86-ED91-499F-9C04-C38D813E0615}"/>
    <cellStyle name="Note 2 14 2 3" xfId="3452" xr:uid="{3F12A492-9BEE-4683-B6C6-9137AB4B6701}"/>
    <cellStyle name="Note 2 14 2 4" xfId="3451" xr:uid="{0F49DF5C-579A-4F7B-A179-B27186CB7DB6}"/>
    <cellStyle name="Note 2 14 2 5" xfId="3450" xr:uid="{3D310ADE-75EE-4055-BD69-1D5B1902FEF1}"/>
    <cellStyle name="Note 2 14 2 6" xfId="3449" xr:uid="{08C29AC9-304F-49D4-BCDC-EB463228B01F}"/>
    <cellStyle name="Note 2 14 2 7" xfId="3448" xr:uid="{EE2B3F0C-A8E7-4128-8A3C-5D2F2EB716F5}"/>
    <cellStyle name="Note 2 14 2 8" xfId="3447" xr:uid="{8D946E70-63A0-4644-B274-DA03E9FD8E00}"/>
    <cellStyle name="Note 2 14 3" xfId="3446" xr:uid="{6DA73253-3D17-4F38-9B6F-5DA08A38305D}"/>
    <cellStyle name="Note 2 14 3 2" xfId="3445" xr:uid="{CB6B6D59-6093-48DC-AD03-37640EC35F6E}"/>
    <cellStyle name="Note 2 14 3 3" xfId="3444" xr:uid="{035E66BB-A001-4D19-9F84-FEC96C34394B}"/>
    <cellStyle name="Note 2 14 3 4" xfId="3443" xr:uid="{D7FD884F-DAEC-4A1B-8100-91C06AB53FB7}"/>
    <cellStyle name="Note 2 14 3 5" xfId="3442" xr:uid="{77FD3C73-E545-4487-9F07-E18B7EE8BB68}"/>
    <cellStyle name="Note 2 14 3 6" xfId="3441" xr:uid="{06AA8E2D-08FA-4CC6-A1A7-B9D093BB2EA8}"/>
    <cellStyle name="Note 2 14 3 7" xfId="3440" xr:uid="{8D56953F-DA9C-483A-9D04-E282D25B52A0}"/>
    <cellStyle name="Note 2 14 3 8" xfId="3439" xr:uid="{A71B8BB8-D363-4E76-B217-74E1CB5197E6}"/>
    <cellStyle name="Note 2 14 4" xfId="3438" xr:uid="{FB380D2B-0A5F-4FA7-8FE3-2B37353EA903}"/>
    <cellStyle name="Note 2 14 5" xfId="3437" xr:uid="{D258BA68-54CB-4E3C-954B-4D3DAD6DBC07}"/>
    <cellStyle name="Note 2 14 6" xfId="3436" xr:uid="{1C0B5646-0B14-4277-89C9-8358629E2EA7}"/>
    <cellStyle name="Note 2 14 7" xfId="3435" xr:uid="{16888DE0-EB24-4C83-975E-20C909B3131B}"/>
    <cellStyle name="Note 2 14 8" xfId="3434" xr:uid="{9049AAC1-6183-4BCB-B515-B2580B771D48}"/>
    <cellStyle name="Note 2 14 9" xfId="3433" xr:uid="{C8015087-7A81-4284-8889-3A271F9059A6}"/>
    <cellStyle name="Note 2 15" xfId="3432" xr:uid="{0D479952-318C-4B3D-8CDF-1F23BB208748}"/>
    <cellStyle name="Note 2 15 10" xfId="3431" xr:uid="{C0084499-B994-4355-AC4B-3899E41B93E0}"/>
    <cellStyle name="Note 2 15 11" xfId="3430" xr:uid="{2BD4015D-2B94-4A3A-8659-431015961860}"/>
    <cellStyle name="Note 2 15 2" xfId="3429" xr:uid="{B7AB9FAC-533A-447F-B62C-DFEB9721D4F0}"/>
    <cellStyle name="Note 2 15 2 2" xfId="3428" xr:uid="{715A1ED7-1DE9-41AF-9A69-797277516E49}"/>
    <cellStyle name="Note 2 15 2 3" xfId="3427" xr:uid="{53F372B6-69DA-436A-823F-4543B794D8D8}"/>
    <cellStyle name="Note 2 15 2 4" xfId="3426" xr:uid="{7E87BC0F-CC4A-4BA4-A82F-C940B68339C4}"/>
    <cellStyle name="Note 2 15 2 5" xfId="3425" xr:uid="{71F6261C-98E4-4A7B-BFBC-6D19FE37EDB4}"/>
    <cellStyle name="Note 2 15 2 6" xfId="3424" xr:uid="{E194786C-095E-4E5B-8639-8AE00F313005}"/>
    <cellStyle name="Note 2 15 2 7" xfId="3423" xr:uid="{9872AEF5-0340-49AA-967F-656B202190E8}"/>
    <cellStyle name="Note 2 15 2 8" xfId="3422" xr:uid="{E63BEB26-6F89-4EB0-AC27-8DC74ED008C9}"/>
    <cellStyle name="Note 2 15 3" xfId="3421" xr:uid="{9F55751F-DCCC-41D6-AE20-90EE61C3F71A}"/>
    <cellStyle name="Note 2 15 3 2" xfId="3420" xr:uid="{2EB6663F-6ED3-424E-A74D-A7AB00E18BE7}"/>
    <cellStyle name="Note 2 15 3 3" xfId="3419" xr:uid="{2E63F0CF-6AFE-4B7C-BBF8-21DB03C1970F}"/>
    <cellStyle name="Note 2 15 3 4" xfId="3418" xr:uid="{73FAC7E4-3728-4102-B64E-3CC2CBDC7C7B}"/>
    <cellStyle name="Note 2 15 3 5" xfId="3417" xr:uid="{79C1F688-AE3E-4F17-88BE-A28F2C428A4A}"/>
    <cellStyle name="Note 2 15 3 6" xfId="3416" xr:uid="{3F9BE9EE-0F54-4B4E-90A9-24C1ECB5C661}"/>
    <cellStyle name="Note 2 15 3 7" xfId="3415" xr:uid="{495F8405-D95E-4BA5-80D0-E29618B7134F}"/>
    <cellStyle name="Note 2 15 3 8" xfId="3414" xr:uid="{C4EA54EC-7A11-4B27-B6C9-AA57BFAD03B8}"/>
    <cellStyle name="Note 2 15 4" xfId="3413" xr:uid="{19EC98D7-B10E-40C4-BD99-E900A9122EF5}"/>
    <cellStyle name="Note 2 15 5" xfId="3412" xr:uid="{9E31F0F7-3A84-424B-92EF-3C56E69D34FC}"/>
    <cellStyle name="Note 2 15 6" xfId="3411" xr:uid="{9075FC57-FE58-4D4A-99F5-0EF806BC30BD}"/>
    <cellStyle name="Note 2 15 7" xfId="3410" xr:uid="{5BF34DB2-6361-4B14-ACF1-5B0DD5240875}"/>
    <cellStyle name="Note 2 15 8" xfId="3409" xr:uid="{9C7444CD-8546-4722-9139-39E9C095DBD4}"/>
    <cellStyle name="Note 2 15 9" xfId="3408" xr:uid="{8859FE04-5D14-4E5F-A797-9777625E8653}"/>
    <cellStyle name="Note 2 16" xfId="3407" xr:uid="{C0056F00-B073-464A-8826-8CA7B16FAECB}"/>
    <cellStyle name="Note 2 16 10" xfId="3406" xr:uid="{BD90CD4C-DCD2-4BDE-8CD3-3811DB06D504}"/>
    <cellStyle name="Note 2 16 11" xfId="3405" xr:uid="{8FDD8E97-8DF5-4712-BE29-2C38B63255D8}"/>
    <cellStyle name="Note 2 16 2" xfId="3404" xr:uid="{4053F320-9C09-4527-8B06-3060BA52E28B}"/>
    <cellStyle name="Note 2 16 2 2" xfId="3403" xr:uid="{DC4BBCF0-8427-458E-B680-015A5F500361}"/>
    <cellStyle name="Note 2 16 2 3" xfId="3402" xr:uid="{274F4311-D23C-4000-9C90-8E55B25607FC}"/>
    <cellStyle name="Note 2 16 2 4" xfId="3401" xr:uid="{25414F34-DA2B-4764-A6D8-20B2A94A5A8E}"/>
    <cellStyle name="Note 2 16 2 5" xfId="3400" xr:uid="{CE25C64B-8CEE-4F14-96F9-AF10713C2FF5}"/>
    <cellStyle name="Note 2 16 2 6" xfId="3399" xr:uid="{5F84A30C-421B-4755-80B4-4AEE4094B762}"/>
    <cellStyle name="Note 2 16 2 7" xfId="3398" xr:uid="{D6042236-D0E4-4878-9FD9-44AC9B4157D7}"/>
    <cellStyle name="Note 2 16 2 8" xfId="3397" xr:uid="{2540409C-1FD1-4D50-A289-55CC1C0133E1}"/>
    <cellStyle name="Note 2 16 3" xfId="3396" xr:uid="{E0708A5F-26E9-4D0D-AF6F-D8DF5BE3265E}"/>
    <cellStyle name="Note 2 16 3 2" xfId="3395" xr:uid="{7D770D8A-714D-4671-B329-A85B81C72282}"/>
    <cellStyle name="Note 2 16 3 3" xfId="3394" xr:uid="{BA006A6E-6BC4-4539-A55D-2AB17B87CADD}"/>
    <cellStyle name="Note 2 16 3 4" xfId="3393" xr:uid="{B15981BC-873C-4671-BA4A-03E1F342A288}"/>
    <cellStyle name="Note 2 16 3 5" xfId="3392" xr:uid="{B1E39F85-CF32-4B12-BE3E-0AA1309B1544}"/>
    <cellStyle name="Note 2 16 3 6" xfId="3391" xr:uid="{65C30424-1413-4CD4-837A-1AAC097D324E}"/>
    <cellStyle name="Note 2 16 3 7" xfId="3390" xr:uid="{5F62FFBF-1F6B-4E09-834B-739B9606A80B}"/>
    <cellStyle name="Note 2 16 3 8" xfId="3389" xr:uid="{80C2868C-0B67-47E7-9F39-39888FCA0CAE}"/>
    <cellStyle name="Note 2 16 4" xfId="3388" xr:uid="{C974C603-20F7-4F50-882C-69E0A4F8598D}"/>
    <cellStyle name="Note 2 16 5" xfId="3387" xr:uid="{DA11AE4B-4CA5-4BEE-A56C-A32A5AFA7A43}"/>
    <cellStyle name="Note 2 16 6" xfId="3386" xr:uid="{7D8E7091-2FA6-4C34-9CC3-DE74B2F606BE}"/>
    <cellStyle name="Note 2 16 7" xfId="3385" xr:uid="{1A8A3F65-E7CE-44A5-9E43-A47F2218FDAE}"/>
    <cellStyle name="Note 2 16 8" xfId="3384" xr:uid="{C5DACC54-6C57-4F5E-B19F-F0B54248F76D}"/>
    <cellStyle name="Note 2 16 9" xfId="3383" xr:uid="{B694CF14-92BD-49CA-9391-D837120E21E0}"/>
    <cellStyle name="Note 2 17" xfId="3382" xr:uid="{DE99213E-1DF4-4CA3-B62C-8BF37EDE2585}"/>
    <cellStyle name="Note 2 17 10" xfId="3381" xr:uid="{99946456-FE90-4019-9023-D901350C0AC6}"/>
    <cellStyle name="Note 2 17 11" xfId="3380" xr:uid="{93F2A662-0AB1-4CE6-9CD9-52C3142AD9DF}"/>
    <cellStyle name="Note 2 17 2" xfId="3379" xr:uid="{159DD1E7-3251-4760-AB85-5C6C9844D70B}"/>
    <cellStyle name="Note 2 17 2 2" xfId="3378" xr:uid="{DC7866AA-3AB8-4BB4-A7CF-9D86182923B4}"/>
    <cellStyle name="Note 2 17 2 3" xfId="3377" xr:uid="{D9BD3E74-B914-4BCC-B7C4-CFD1E262176F}"/>
    <cellStyle name="Note 2 17 2 4" xfId="3376" xr:uid="{E0A0B8EA-9C71-4559-8B43-35D8223DB207}"/>
    <cellStyle name="Note 2 17 2 5" xfId="3375" xr:uid="{7CA79E2D-2DCB-447C-B713-0994DE65904D}"/>
    <cellStyle name="Note 2 17 2 6" xfId="3374" xr:uid="{17338E2F-A3EF-49BE-A89B-7140C52B82A5}"/>
    <cellStyle name="Note 2 17 2 7" xfId="3373" xr:uid="{3A4A0D33-C9DF-4C87-9391-E0DB20FABDE4}"/>
    <cellStyle name="Note 2 17 2 8" xfId="3372" xr:uid="{977CE13B-F3D8-4C82-BC38-2C3ECEA36280}"/>
    <cellStyle name="Note 2 17 3" xfId="3371" xr:uid="{95713C0C-25AA-42A5-A3EE-EA152BE381F2}"/>
    <cellStyle name="Note 2 17 3 2" xfId="3370" xr:uid="{540F33FB-7A03-4541-AAD1-175D24AB7335}"/>
    <cellStyle name="Note 2 17 3 3" xfId="3369" xr:uid="{4D10C438-6666-4BC0-8C33-FE433DD7C445}"/>
    <cellStyle name="Note 2 17 3 4" xfId="3368" xr:uid="{D267EAA7-E43B-417E-A865-482E4FDF5654}"/>
    <cellStyle name="Note 2 17 3 5" xfId="3367" xr:uid="{CA609452-A5A5-4411-AC06-5B006BA0F4EE}"/>
    <cellStyle name="Note 2 17 3 6" xfId="3366" xr:uid="{E3D739DA-9D46-477D-B815-ABBAC4285E71}"/>
    <cellStyle name="Note 2 17 3 7" xfId="3365" xr:uid="{2EC114A9-D589-40BA-8188-918ED49C8DFF}"/>
    <cellStyle name="Note 2 17 3 8" xfId="3364" xr:uid="{85411AC1-476C-4B02-A094-A499806AE1EE}"/>
    <cellStyle name="Note 2 17 4" xfId="3363" xr:uid="{9479A6CC-C537-4934-9698-107E1ECD9DF4}"/>
    <cellStyle name="Note 2 17 5" xfId="3362" xr:uid="{6A35FDCB-9597-4FE6-8220-D3FFEB181A14}"/>
    <cellStyle name="Note 2 17 6" xfId="3361" xr:uid="{2CA71869-3111-4EF9-9484-C31F49C1A3E2}"/>
    <cellStyle name="Note 2 17 7" xfId="3360" xr:uid="{2B5D7577-D75D-46E0-8915-71C0960D15D4}"/>
    <cellStyle name="Note 2 17 8" xfId="3359" xr:uid="{E9160A91-36AC-4149-9DCE-FD5177589711}"/>
    <cellStyle name="Note 2 17 9" xfId="3358" xr:uid="{9A006A16-2ECD-46CB-B761-1F2692AA20C2}"/>
    <cellStyle name="Note 2 18" xfId="3357" xr:uid="{246A0C86-A7E4-44C0-922A-01FBBB3103EF}"/>
    <cellStyle name="Note 2 18 10" xfId="3356" xr:uid="{5EC3519A-0EAB-4904-8AA9-38E249E13278}"/>
    <cellStyle name="Note 2 18 11" xfId="3355" xr:uid="{90DBC73C-8D39-4863-94C7-65252E9520A7}"/>
    <cellStyle name="Note 2 18 2" xfId="3354" xr:uid="{4CB75C37-069A-4B80-A641-68AE6559F966}"/>
    <cellStyle name="Note 2 18 2 2" xfId="3353" xr:uid="{C1317F1D-FD65-45A3-BB21-C08FFD9BECA7}"/>
    <cellStyle name="Note 2 18 2 3" xfId="3352" xr:uid="{41D8F14D-891A-4875-9054-ECC121F0CC95}"/>
    <cellStyle name="Note 2 18 2 4" xfId="3351" xr:uid="{1E83CA5C-B242-49D8-A8D0-5A5761B6C470}"/>
    <cellStyle name="Note 2 18 2 5" xfId="3350" xr:uid="{3A0032EA-B0D3-440E-8502-26C214A4A5F7}"/>
    <cellStyle name="Note 2 18 2 6" xfId="3349" xr:uid="{EBBCD34D-317B-403D-9DB1-C8053E13ED27}"/>
    <cellStyle name="Note 2 18 2 7" xfId="3348" xr:uid="{3EA857DC-6422-435E-AB2D-B844AFF4E064}"/>
    <cellStyle name="Note 2 18 2 8" xfId="3347" xr:uid="{A30D3B9B-9CE4-4CBC-8C0D-616F68C3EB4E}"/>
    <cellStyle name="Note 2 18 3" xfId="3346" xr:uid="{39F4DD26-91AF-4554-A1CC-EF14600BEE01}"/>
    <cellStyle name="Note 2 18 3 2" xfId="3345" xr:uid="{2BBC2E20-AB77-40FF-860F-15456AAC72F9}"/>
    <cellStyle name="Note 2 18 3 3" xfId="3344" xr:uid="{C614FF6B-2D6F-43E1-901D-BD66333D23F9}"/>
    <cellStyle name="Note 2 18 3 4" xfId="3343" xr:uid="{DC032F48-F0CF-43D9-AA7B-1D371FD5BD07}"/>
    <cellStyle name="Note 2 18 3 5" xfId="3342" xr:uid="{23F5A80E-3C51-4F55-A9BB-CBA951F41402}"/>
    <cellStyle name="Note 2 18 3 6" xfId="3341" xr:uid="{7EB31516-46C1-451D-A5AE-D214ECF08102}"/>
    <cellStyle name="Note 2 18 3 7" xfId="3340" xr:uid="{AB0BCD89-DF65-4BF0-AD21-458BBAA70C4B}"/>
    <cellStyle name="Note 2 18 3 8" xfId="3339" xr:uid="{5780973D-BB1E-40E6-9907-7B5C28C075EF}"/>
    <cellStyle name="Note 2 18 4" xfId="3338" xr:uid="{935FB229-D022-40BB-98B9-9D96026C5ABE}"/>
    <cellStyle name="Note 2 18 5" xfId="3337" xr:uid="{FB98B119-D1FF-4FB5-8D6B-FBA97FCC1CC6}"/>
    <cellStyle name="Note 2 18 6" xfId="3336" xr:uid="{E56C0D59-819A-441B-859E-CEACD00D93F6}"/>
    <cellStyle name="Note 2 18 7" xfId="3335" xr:uid="{0D86A37D-1D9C-424F-B578-7F45CBF5BB6E}"/>
    <cellStyle name="Note 2 18 8" xfId="3334" xr:uid="{8FAFE3EF-0256-40A6-AF61-8CE9E2543275}"/>
    <cellStyle name="Note 2 18 9" xfId="3333" xr:uid="{F9DA7890-7206-4B15-ACAC-B3D796793693}"/>
    <cellStyle name="Note 2 19" xfId="3332" xr:uid="{2DFA05BA-95C5-4534-B002-D6102C90E655}"/>
    <cellStyle name="Note 2 19 10" xfId="3331" xr:uid="{8FC76465-84F7-453E-A6DA-C17A59132966}"/>
    <cellStyle name="Note 2 19 11" xfId="3330" xr:uid="{3E9813D5-E71B-4E93-81DB-0BECE47747DB}"/>
    <cellStyle name="Note 2 19 2" xfId="3329" xr:uid="{56B545D0-45DD-4E15-9993-B961D3204E11}"/>
    <cellStyle name="Note 2 19 2 2" xfId="3328" xr:uid="{5130E223-407F-454E-9287-A62A735069C8}"/>
    <cellStyle name="Note 2 19 2 3" xfId="3327" xr:uid="{BB1D5653-6EA2-40EB-B9D9-6F9C104490A8}"/>
    <cellStyle name="Note 2 19 2 4" xfId="3326" xr:uid="{C4D42146-460A-4A37-B91F-599EA10A08CC}"/>
    <cellStyle name="Note 2 19 2 5" xfId="3325" xr:uid="{F2A1EB55-0AD3-470A-9ABF-6876FECEE475}"/>
    <cellStyle name="Note 2 19 2 6" xfId="3324" xr:uid="{A305C63C-3294-48F6-A603-691EE8BAC8BC}"/>
    <cellStyle name="Note 2 19 2 7" xfId="3323" xr:uid="{9C14331D-9CE7-4A97-8924-4240713960B0}"/>
    <cellStyle name="Note 2 19 2 8" xfId="3322" xr:uid="{014F2D1C-F054-4B83-A93C-B7B692E1F9C8}"/>
    <cellStyle name="Note 2 19 3" xfId="3321" xr:uid="{31CD2508-6FB5-4374-ABA2-8BF228D722DC}"/>
    <cellStyle name="Note 2 19 3 2" xfId="3320" xr:uid="{AA0C6741-392B-4326-98BD-94DDDA4BB555}"/>
    <cellStyle name="Note 2 19 3 3" xfId="3319" xr:uid="{997C49C0-BBB0-462D-AD22-1063261E5FDC}"/>
    <cellStyle name="Note 2 19 3 4" xfId="3318" xr:uid="{08AF97B1-368B-4B3F-8488-14ABE73610A9}"/>
    <cellStyle name="Note 2 19 3 5" xfId="3317" xr:uid="{A9618A58-CAD7-48A6-A1A0-C89E322DBA0B}"/>
    <cellStyle name="Note 2 19 3 6" xfId="3316" xr:uid="{82FDE19C-6805-4044-B604-E53F31BA295B}"/>
    <cellStyle name="Note 2 19 3 7" xfId="3315" xr:uid="{CDC5FA81-E6AE-487B-9C9E-28C4389FBD8F}"/>
    <cellStyle name="Note 2 19 3 8" xfId="3314" xr:uid="{D055ABF7-2B98-412A-B6D8-95A080F61894}"/>
    <cellStyle name="Note 2 19 4" xfId="3313" xr:uid="{A06C02B0-F6DE-41AF-B770-9C15FDF3092F}"/>
    <cellStyle name="Note 2 19 5" xfId="3312" xr:uid="{1C7A1373-5D62-47CC-8967-265A3D92210D}"/>
    <cellStyle name="Note 2 19 6" xfId="3311" xr:uid="{799A12C4-A31C-4097-AED3-5F255E56C127}"/>
    <cellStyle name="Note 2 19 7" xfId="3310" xr:uid="{990C7DF4-2F51-4BA2-91A4-4EAB72169037}"/>
    <cellStyle name="Note 2 19 8" xfId="3309" xr:uid="{81133859-6A08-4E51-A580-B0E321F4F00F}"/>
    <cellStyle name="Note 2 19 9" xfId="3308" xr:uid="{C669ECE4-60CB-435C-94CB-38F8571CC00B}"/>
    <cellStyle name="Note 2 2" xfId="3307" xr:uid="{39129EC4-CF6F-4979-A953-C349B7CDC384}"/>
    <cellStyle name="Note 2 2 10" xfId="3306" xr:uid="{511E7097-AC72-4A74-AD3C-D7FFC4C232FB}"/>
    <cellStyle name="Note 2 2 10 10" xfId="3305" xr:uid="{918EB3A6-05D8-434E-9971-A105D18BCD58}"/>
    <cellStyle name="Note 2 2 10 11" xfId="3304" xr:uid="{94002E84-B35F-432D-839E-671C8FBFE527}"/>
    <cellStyle name="Note 2 2 10 2" xfId="3303" xr:uid="{81E492FD-3B87-4165-A906-A88D0B682601}"/>
    <cellStyle name="Note 2 2 10 2 2" xfId="3302" xr:uid="{05CDF678-59FF-482C-916D-35D772FAD97F}"/>
    <cellStyle name="Note 2 2 10 2 3" xfId="3301" xr:uid="{920CA72B-B965-44EE-9AC5-B455638899D0}"/>
    <cellStyle name="Note 2 2 10 2 4" xfId="3300" xr:uid="{214DB4DB-2185-423D-9C1E-6F9569498937}"/>
    <cellStyle name="Note 2 2 10 2 5" xfId="3299" xr:uid="{53C18991-1528-4875-A904-1E9BCB88830F}"/>
    <cellStyle name="Note 2 2 10 2 6" xfId="3298" xr:uid="{3302D83E-1E38-465C-B48B-2BA540A0BA70}"/>
    <cellStyle name="Note 2 2 10 2 7" xfId="3297" xr:uid="{F910B618-819A-40C3-A2BD-4157177DD981}"/>
    <cellStyle name="Note 2 2 10 2 8" xfId="3296" xr:uid="{1787B6B5-A819-4AE0-A045-FC6D761DB744}"/>
    <cellStyle name="Note 2 2 10 3" xfId="3295" xr:uid="{BA6F0472-87C1-4537-BE28-1B34341EF941}"/>
    <cellStyle name="Note 2 2 10 3 2" xfId="3294" xr:uid="{8DA4D510-BBFC-4FEF-9AAD-A8B5334ECDCD}"/>
    <cellStyle name="Note 2 2 10 3 3" xfId="3293" xr:uid="{7EC54AA1-B20F-4F87-B84A-DE810F13C6FD}"/>
    <cellStyle name="Note 2 2 10 3 4" xfId="3292" xr:uid="{C6D97BAD-5B35-49AD-9FC8-2839BED96B69}"/>
    <cellStyle name="Note 2 2 10 3 5" xfId="3291" xr:uid="{C4F75DB8-5AA9-4617-A1BC-D7499F900D30}"/>
    <cellStyle name="Note 2 2 10 3 6" xfId="3290" xr:uid="{12E79A73-7AC6-449E-839F-D7B1E707D315}"/>
    <cellStyle name="Note 2 2 10 3 7" xfId="3289" xr:uid="{1E49BFF7-E8C1-4551-BF85-95B729D981F5}"/>
    <cellStyle name="Note 2 2 10 3 8" xfId="3288" xr:uid="{32769CBA-8DD5-46AA-BE49-5E4E42A288E5}"/>
    <cellStyle name="Note 2 2 10 4" xfId="3287" xr:uid="{0ABC72A2-2247-4944-85A3-CAF1040767A4}"/>
    <cellStyle name="Note 2 2 10 5" xfId="3286" xr:uid="{3CCDC8D5-93FB-4C4C-BC75-7DE7183F076A}"/>
    <cellStyle name="Note 2 2 10 6" xfId="3285" xr:uid="{46834622-F271-4B3A-BE9D-A2EDD19DC6BE}"/>
    <cellStyle name="Note 2 2 10 7" xfId="3284" xr:uid="{6D0AB9C8-E555-4F3D-92E1-D9C27889BFE3}"/>
    <cellStyle name="Note 2 2 10 8" xfId="3283" xr:uid="{D3561FE3-E211-4A68-96B6-16C7D51B08CB}"/>
    <cellStyle name="Note 2 2 10 9" xfId="3282" xr:uid="{ADFB9646-5C05-4DCF-9E58-7BE6026BD0D0}"/>
    <cellStyle name="Note 2 2 11" xfId="3281" xr:uid="{CCEE3C88-A5E3-4DBD-B018-424C253152AF}"/>
    <cellStyle name="Note 2 2 11 10" xfId="3280" xr:uid="{B7FCD5E8-99AA-43E6-A61A-16DD31F01D4E}"/>
    <cellStyle name="Note 2 2 11 11" xfId="3279" xr:uid="{A054015C-D22C-41A4-A5EA-E6D922327D71}"/>
    <cellStyle name="Note 2 2 11 2" xfId="3278" xr:uid="{5DE115B1-CE02-4CA2-8767-3E363A3516BD}"/>
    <cellStyle name="Note 2 2 11 2 2" xfId="3277" xr:uid="{9808EAEE-D876-4824-ADEC-8C2DCE7C86AE}"/>
    <cellStyle name="Note 2 2 11 2 3" xfId="3276" xr:uid="{F605B5E8-35BC-4CF1-A71D-3276442D02F7}"/>
    <cellStyle name="Note 2 2 11 2 4" xfId="3275" xr:uid="{3A5D980C-64BC-4852-9889-EC5BA2408DC9}"/>
    <cellStyle name="Note 2 2 11 2 5" xfId="3274" xr:uid="{7BD2E542-8485-4366-BB1E-8A9B4FEA2A15}"/>
    <cellStyle name="Note 2 2 11 2 6" xfId="3273" xr:uid="{53312265-1A86-4DC6-ACAC-EDD6602D8E32}"/>
    <cellStyle name="Note 2 2 11 2 7" xfId="3272" xr:uid="{B6E7AC0A-D11D-48C5-900A-10714FEB94E2}"/>
    <cellStyle name="Note 2 2 11 2 8" xfId="3271" xr:uid="{54C4D70F-77A0-4A09-8415-1CF4179F2B8F}"/>
    <cellStyle name="Note 2 2 11 3" xfId="3270" xr:uid="{2E2F1BF4-4C31-4A49-9FDD-C345ACF0B261}"/>
    <cellStyle name="Note 2 2 11 3 2" xfId="3269" xr:uid="{17621005-0585-4B81-A0C2-171C6BE57A2C}"/>
    <cellStyle name="Note 2 2 11 3 3" xfId="3268" xr:uid="{2516AF53-1353-4D05-A86C-0860AA354F6E}"/>
    <cellStyle name="Note 2 2 11 3 4" xfId="3267" xr:uid="{A92733F1-D963-49C9-9D58-2B0E6AA60A19}"/>
    <cellStyle name="Note 2 2 11 3 5" xfId="3266" xr:uid="{B1A9808D-3D3C-4A4F-B1BE-87FF8D349871}"/>
    <cellStyle name="Note 2 2 11 3 6" xfId="3265" xr:uid="{FF96BE87-6AB5-4546-999A-8734111E65D1}"/>
    <cellStyle name="Note 2 2 11 3 7" xfId="3264" xr:uid="{DAC7EF5C-2CD6-4CC4-90B7-EC2E733A563B}"/>
    <cellStyle name="Note 2 2 11 3 8" xfId="3263" xr:uid="{4FB7699D-9A70-4C4E-86B9-9DF60BBA1E32}"/>
    <cellStyle name="Note 2 2 11 4" xfId="3262" xr:uid="{B95C5D94-F0E1-408A-89FA-7416A9510567}"/>
    <cellStyle name="Note 2 2 11 5" xfId="3261" xr:uid="{7D040EAB-8BA8-4D92-AF9E-5DB55DD68BEA}"/>
    <cellStyle name="Note 2 2 11 6" xfId="3260" xr:uid="{07B2696F-30DC-4B97-9E90-355CDFF1233E}"/>
    <cellStyle name="Note 2 2 11 7" xfId="3259" xr:uid="{1844CE29-4915-429B-AF12-859638251FFE}"/>
    <cellStyle name="Note 2 2 11 8" xfId="3258" xr:uid="{943A397A-4789-4CB6-9DA8-5F9D7A7DF864}"/>
    <cellStyle name="Note 2 2 11 9" xfId="3257" xr:uid="{695F223B-22C5-4077-BF40-87325837E3EA}"/>
    <cellStyle name="Note 2 2 12" xfId="3256" xr:uid="{F10ED101-94B8-40A2-88FF-800656D9CE36}"/>
    <cellStyle name="Note 2 2 12 10" xfId="3255" xr:uid="{715341D6-6DE6-4CFE-ACA3-9AF9719DA4B3}"/>
    <cellStyle name="Note 2 2 12 11" xfId="3254" xr:uid="{C530AB04-1C64-4BD8-98CC-9EA932E086FD}"/>
    <cellStyle name="Note 2 2 12 2" xfId="3253" xr:uid="{A86E8568-A837-46B5-88F6-1124A674F03F}"/>
    <cellStyle name="Note 2 2 12 2 2" xfId="3252" xr:uid="{A9A2D11A-FA8C-41AF-8E5D-901212802542}"/>
    <cellStyle name="Note 2 2 12 2 3" xfId="3251" xr:uid="{7B54FCD4-FBE1-46DC-B5BB-B4857911D862}"/>
    <cellStyle name="Note 2 2 12 2 4" xfId="3250" xr:uid="{D80F31DE-2A03-4F09-B49F-0D90C0B6102B}"/>
    <cellStyle name="Note 2 2 12 2 5" xfId="3249" xr:uid="{2C037966-4E03-46D8-ADA6-5E3E5D7DAAA4}"/>
    <cellStyle name="Note 2 2 12 2 6" xfId="3248" xr:uid="{CE82633B-D497-44F7-8966-F6EE55D80C6C}"/>
    <cellStyle name="Note 2 2 12 2 7" xfId="3247" xr:uid="{D3F4855B-38F0-4A87-A531-F36B72576FA9}"/>
    <cellStyle name="Note 2 2 12 2 8" xfId="3246" xr:uid="{777809C6-68F5-46F8-88FF-5920AD52B94C}"/>
    <cellStyle name="Note 2 2 12 3" xfId="3245" xr:uid="{1D2E63E1-98EE-4668-9569-732DB9D45CAA}"/>
    <cellStyle name="Note 2 2 12 3 2" xfId="3244" xr:uid="{66C31D67-D409-4C94-848C-D77170F31A66}"/>
    <cellStyle name="Note 2 2 12 3 3" xfId="3243" xr:uid="{3DAABB75-C48B-47C1-89FE-5DB652BB9DD3}"/>
    <cellStyle name="Note 2 2 12 3 4" xfId="3242" xr:uid="{7E4B710C-32D7-4B73-96F0-7D2A801C0508}"/>
    <cellStyle name="Note 2 2 12 3 5" xfId="3241" xr:uid="{1E386FB8-4CC7-47E3-B64F-0BA42A91E468}"/>
    <cellStyle name="Note 2 2 12 3 6" xfId="3240" xr:uid="{B8B01DB3-4DE2-4B98-BFA9-A858DDA84C79}"/>
    <cellStyle name="Note 2 2 12 3 7" xfId="3239" xr:uid="{E3B90221-C985-481F-9ED8-9493D2C6A725}"/>
    <cellStyle name="Note 2 2 12 3 8" xfId="3238" xr:uid="{B7D1BC7B-7E9A-415B-9DE4-19F8B8085425}"/>
    <cellStyle name="Note 2 2 12 4" xfId="3237" xr:uid="{AA48717D-ABE9-4420-B0CF-A10AEFE6B78B}"/>
    <cellStyle name="Note 2 2 12 5" xfId="3236" xr:uid="{A86A381C-DF80-49C3-BF7B-C10F5AE20A3A}"/>
    <cellStyle name="Note 2 2 12 6" xfId="3235" xr:uid="{BCEED0F4-6BAC-4136-A6F0-61105A3ECB38}"/>
    <cellStyle name="Note 2 2 12 7" xfId="3234" xr:uid="{7344212C-10DF-47A7-922F-FA5FA6653468}"/>
    <cellStyle name="Note 2 2 12 8" xfId="3233" xr:uid="{48388F06-4076-41EB-AE93-80DA51CB93B1}"/>
    <cellStyle name="Note 2 2 12 9" xfId="3232" xr:uid="{5420EF78-7858-4368-8109-73099A20A666}"/>
    <cellStyle name="Note 2 2 13" xfId="3231" xr:uid="{3D252C57-2E93-4846-8EB9-DD1D6306D717}"/>
    <cellStyle name="Note 2 2 13 10" xfId="3230" xr:uid="{1C3EDB00-4DE8-41F5-B32D-E8B1CB7ABE45}"/>
    <cellStyle name="Note 2 2 13 11" xfId="3229" xr:uid="{9ED0C9EC-DFC8-4383-9D33-A71A7287C190}"/>
    <cellStyle name="Note 2 2 13 2" xfId="3228" xr:uid="{F1CF310F-BB36-4BEB-9291-B58B12312B6F}"/>
    <cellStyle name="Note 2 2 13 2 2" xfId="3227" xr:uid="{3B39F1B5-01A5-4AF0-B85B-DB3DCDB09C17}"/>
    <cellStyle name="Note 2 2 13 2 3" xfId="3226" xr:uid="{03E0F072-1743-4E11-9C94-BEEE4EC0E7ED}"/>
    <cellStyle name="Note 2 2 13 2 4" xfId="3225" xr:uid="{32C380E5-3F64-4F53-B3E3-D51F6DB39E65}"/>
    <cellStyle name="Note 2 2 13 2 5" xfId="3224" xr:uid="{CD0A3650-9F02-46FC-93D9-38B02C5FF788}"/>
    <cellStyle name="Note 2 2 13 2 6" xfId="3223" xr:uid="{2DFA71E7-6B4F-4D8B-B186-AF4D3005374D}"/>
    <cellStyle name="Note 2 2 13 2 7" xfId="3222" xr:uid="{CB39A6FA-A57A-499D-9983-DFDA7D82A53D}"/>
    <cellStyle name="Note 2 2 13 2 8" xfId="3221" xr:uid="{AA650432-08CC-4455-A622-B07EFC74F332}"/>
    <cellStyle name="Note 2 2 13 3" xfId="3220" xr:uid="{6D7795A6-B1A3-4CE5-A131-72EB7FF9E225}"/>
    <cellStyle name="Note 2 2 13 3 2" xfId="3219" xr:uid="{97A940DA-506C-451C-B7FF-A3C638560F6E}"/>
    <cellStyle name="Note 2 2 13 3 3" xfId="3218" xr:uid="{045CA4DC-C727-4B0C-A5F9-61C11BFC7E2B}"/>
    <cellStyle name="Note 2 2 13 3 4" xfId="3217" xr:uid="{56E5A5D0-8E66-48F9-86C5-311B21439EEE}"/>
    <cellStyle name="Note 2 2 13 3 5" xfId="3216" xr:uid="{B70B0615-03B0-4174-853E-EEF9D2C5C9CF}"/>
    <cellStyle name="Note 2 2 13 3 6" xfId="3215" xr:uid="{0CEAA171-F390-4B77-8131-7F1E5C8B1D5C}"/>
    <cellStyle name="Note 2 2 13 3 7" xfId="3214" xr:uid="{0317B706-B377-415A-977F-53E0CC27572C}"/>
    <cellStyle name="Note 2 2 13 3 8" xfId="3213" xr:uid="{EBDACAFB-E872-4F31-BFC0-6F0847077CD2}"/>
    <cellStyle name="Note 2 2 13 4" xfId="3212" xr:uid="{CF54C43B-37CB-4763-9BEC-D44211E7B289}"/>
    <cellStyle name="Note 2 2 13 5" xfId="3211" xr:uid="{7F824E7F-C471-4A20-BA35-EA547146B78C}"/>
    <cellStyle name="Note 2 2 13 6" xfId="3210" xr:uid="{6BE8352D-4D85-4743-A6BF-04A155C887F8}"/>
    <cellStyle name="Note 2 2 13 7" xfId="3209" xr:uid="{79B36BCB-3BD7-42D8-8091-EFFD328F9BB2}"/>
    <cellStyle name="Note 2 2 13 8" xfId="3208" xr:uid="{7826B3EB-1C0B-41FB-A43B-DCD299AE3A29}"/>
    <cellStyle name="Note 2 2 13 9" xfId="3207" xr:uid="{85E96209-8B22-4015-AB6E-453FD027907B}"/>
    <cellStyle name="Note 2 2 14" xfId="3206" xr:uid="{2D1A2527-5E66-49F9-849D-529E27D6BA49}"/>
    <cellStyle name="Note 2 2 14 10" xfId="3205" xr:uid="{85CCA021-CA12-4BD5-A176-11C312A1B5C6}"/>
    <cellStyle name="Note 2 2 14 11" xfId="3204" xr:uid="{A47A4A37-F417-46BD-A48C-B37423FC3800}"/>
    <cellStyle name="Note 2 2 14 2" xfId="3203" xr:uid="{063356CF-5C52-43FE-A7AB-3EB72D3E7BB0}"/>
    <cellStyle name="Note 2 2 14 2 2" xfId="3202" xr:uid="{4E0312AD-3F25-4DDA-82F0-47988762F57B}"/>
    <cellStyle name="Note 2 2 14 2 3" xfId="3201" xr:uid="{3BE08CF2-3A72-4CAF-A1EA-95AE705CD80C}"/>
    <cellStyle name="Note 2 2 14 2 4" xfId="3200" xr:uid="{6B5B9F8E-B1F8-4204-908C-D152FB958CDD}"/>
    <cellStyle name="Note 2 2 14 2 5" xfId="3199" xr:uid="{A7F9257F-6D0B-4D5D-8D4D-3830CFE64EB8}"/>
    <cellStyle name="Note 2 2 14 2 6" xfId="3198" xr:uid="{80AD4F79-6163-4F13-AECA-10AC63067893}"/>
    <cellStyle name="Note 2 2 14 2 7" xfId="3197" xr:uid="{25FA072F-F951-4DB6-931F-109B5DF036D3}"/>
    <cellStyle name="Note 2 2 14 2 8" xfId="3196" xr:uid="{7A8F12F9-2413-4DB7-A7B7-CFB155DF3598}"/>
    <cellStyle name="Note 2 2 14 3" xfId="3195" xr:uid="{C181F316-32B2-4DFE-A6EB-41A3F05FB8C5}"/>
    <cellStyle name="Note 2 2 14 3 2" xfId="3194" xr:uid="{B4E37914-AE2E-47C6-BE9D-9C43A5A28EAB}"/>
    <cellStyle name="Note 2 2 14 3 3" xfId="3193" xr:uid="{DBB1A3A5-D324-495E-A189-5BC232BE1468}"/>
    <cellStyle name="Note 2 2 14 3 4" xfId="3192" xr:uid="{A165765F-74E1-4FF5-A56C-B1F4C843AE3C}"/>
    <cellStyle name="Note 2 2 14 3 5" xfId="3191" xr:uid="{3B19AAAF-6895-4C7A-B525-F2B5AC075B5B}"/>
    <cellStyle name="Note 2 2 14 3 6" xfId="3190" xr:uid="{702A4072-4E14-4482-8CEC-3CDC36040AB4}"/>
    <cellStyle name="Note 2 2 14 3 7" xfId="3189" xr:uid="{20647CD6-4050-40A2-853D-9F09EA785EA3}"/>
    <cellStyle name="Note 2 2 14 3 8" xfId="3188" xr:uid="{FC7E2299-15C9-420C-B32D-C1C145134E0D}"/>
    <cellStyle name="Note 2 2 14 4" xfId="3187" xr:uid="{AE1E0C0C-C9CE-49BA-9887-C04CF173DF2B}"/>
    <cellStyle name="Note 2 2 14 5" xfId="3186" xr:uid="{8FBA515F-3518-44C1-88F8-9ED9E4D32A8C}"/>
    <cellStyle name="Note 2 2 14 6" xfId="3185" xr:uid="{81B84E46-5551-442D-8684-FD8C4C108796}"/>
    <cellStyle name="Note 2 2 14 7" xfId="3184" xr:uid="{C5418C60-79EC-43D5-8979-8F4C28574E24}"/>
    <cellStyle name="Note 2 2 14 8" xfId="3183" xr:uid="{DABB2FF4-3BA3-49F1-9F4F-303F61679D51}"/>
    <cellStyle name="Note 2 2 14 9" xfId="3182" xr:uid="{06121645-9CD1-468F-B51E-E7515FA66B34}"/>
    <cellStyle name="Note 2 2 15" xfId="3181" xr:uid="{C06788E6-1716-4D33-AC33-5503326688D3}"/>
    <cellStyle name="Note 2 2 15 10" xfId="3180" xr:uid="{5524AC9B-B027-411D-8503-EC9EFE9CC8AB}"/>
    <cellStyle name="Note 2 2 15 11" xfId="3179" xr:uid="{56ED9991-D441-450A-AB24-CB007C36B695}"/>
    <cellStyle name="Note 2 2 15 2" xfId="3178" xr:uid="{15C91704-9CF4-44BB-9607-A54852D87C93}"/>
    <cellStyle name="Note 2 2 15 2 2" xfId="3177" xr:uid="{E868C8EE-68D5-4D13-88AD-02F1F1778487}"/>
    <cellStyle name="Note 2 2 15 2 3" xfId="3176" xr:uid="{D32455EB-C042-43D6-89EF-854931212343}"/>
    <cellStyle name="Note 2 2 15 2 4" xfId="3175" xr:uid="{EFF98128-820F-4047-93C2-61F6B0DE930B}"/>
    <cellStyle name="Note 2 2 15 2 5" xfId="3174" xr:uid="{44F227B2-C714-471C-B8B5-C53C9C9EC6AA}"/>
    <cellStyle name="Note 2 2 15 2 6" xfId="3173" xr:uid="{CC2DF12A-C000-4815-89BB-B61ED3065908}"/>
    <cellStyle name="Note 2 2 15 2 7" xfId="3172" xr:uid="{F8C67A4E-E19E-40EC-A7B0-8A32C4C7DD5B}"/>
    <cellStyle name="Note 2 2 15 2 8" xfId="3171" xr:uid="{BDDF7D78-D0EA-468D-B5DC-8F79C1732413}"/>
    <cellStyle name="Note 2 2 15 3" xfId="3170" xr:uid="{B4F2E150-4B90-45D4-BFE3-D4C0AEEBFC90}"/>
    <cellStyle name="Note 2 2 15 3 2" xfId="3169" xr:uid="{F65EE055-A2F4-4AA2-BC56-668C04CD98AB}"/>
    <cellStyle name="Note 2 2 15 3 3" xfId="3168" xr:uid="{A3F284F6-8C2B-4457-95C7-05EDA68B288D}"/>
    <cellStyle name="Note 2 2 15 3 4" xfId="3167" xr:uid="{17BC087A-B07E-4D5E-A2E5-01498849CF18}"/>
    <cellStyle name="Note 2 2 15 3 5" xfId="3166" xr:uid="{4CD7BB08-7E8C-4FC7-B9EB-5113116CEB12}"/>
    <cellStyle name="Note 2 2 15 3 6" xfId="3165" xr:uid="{55B0DC45-A6E5-4C74-BEF4-A4585A411A82}"/>
    <cellStyle name="Note 2 2 15 3 7" xfId="3164" xr:uid="{8A4D2F8E-2DE3-4210-AAE3-3387A6CEF043}"/>
    <cellStyle name="Note 2 2 15 3 8" xfId="3163" xr:uid="{118C7B42-A88A-4171-8697-C04E8EE06705}"/>
    <cellStyle name="Note 2 2 15 4" xfId="3162" xr:uid="{A1CDA2BF-5594-4FCD-8799-94184C1F82A7}"/>
    <cellStyle name="Note 2 2 15 5" xfId="3161" xr:uid="{5A04996D-23D3-41EA-9580-DB2FBBD9328E}"/>
    <cellStyle name="Note 2 2 15 6" xfId="3160" xr:uid="{99CB7323-591F-438B-94EE-A61E6D9FD4A2}"/>
    <cellStyle name="Note 2 2 15 7" xfId="3159" xr:uid="{04E007D8-9283-431A-945F-2ACB7DCF087B}"/>
    <cellStyle name="Note 2 2 15 8" xfId="3158" xr:uid="{1DD4E292-7392-4BEA-801E-35C06F50B8CD}"/>
    <cellStyle name="Note 2 2 15 9" xfId="3157" xr:uid="{367CDA66-9061-41BB-A611-81CC08B16444}"/>
    <cellStyle name="Note 2 2 16" xfId="3156" xr:uid="{67BB8890-0441-466B-8084-E03C77805919}"/>
    <cellStyle name="Note 2 2 16 10" xfId="3155" xr:uid="{C93FA41F-354E-46E7-AEBF-BA1A2B5AEED7}"/>
    <cellStyle name="Note 2 2 16 11" xfId="3154" xr:uid="{42B36A05-DDE3-4708-AEE7-F914B300EC9F}"/>
    <cellStyle name="Note 2 2 16 2" xfId="3153" xr:uid="{1A2F4A40-4201-47AC-B461-041A98A684F0}"/>
    <cellStyle name="Note 2 2 16 2 2" xfId="3152" xr:uid="{BCF66160-27F6-4E8F-8B56-3BCFF3AFB0EF}"/>
    <cellStyle name="Note 2 2 16 2 3" xfId="3151" xr:uid="{5EB7C26A-74AE-4D66-AE6E-A51B0919C759}"/>
    <cellStyle name="Note 2 2 16 2 4" xfId="3150" xr:uid="{A3157246-F7FA-48B1-803D-93A2313C4C44}"/>
    <cellStyle name="Note 2 2 16 2 5" xfId="3149" xr:uid="{095A67F3-8A8D-4BEB-AF72-B5CC4AF22547}"/>
    <cellStyle name="Note 2 2 16 2 6" xfId="3148" xr:uid="{4D079580-319E-46D1-9868-FD2D68A9749D}"/>
    <cellStyle name="Note 2 2 16 2 7" xfId="3147" xr:uid="{2A4E3C44-57FD-421A-A27A-B9F9C8802F1D}"/>
    <cellStyle name="Note 2 2 16 2 8" xfId="3146" xr:uid="{886B7EE5-4071-4EB0-8571-2C268FACB277}"/>
    <cellStyle name="Note 2 2 16 3" xfId="3145" xr:uid="{2B1C4CE5-759E-4423-AA17-7FDCD3E4BB23}"/>
    <cellStyle name="Note 2 2 16 3 2" xfId="3144" xr:uid="{DFDFB51D-7245-46E5-97A6-2DD7CB638D43}"/>
    <cellStyle name="Note 2 2 16 3 3" xfId="3143" xr:uid="{421E0B32-B4FC-4707-8B3E-FEBA75725D09}"/>
    <cellStyle name="Note 2 2 16 3 4" xfId="3142" xr:uid="{12C07038-3CE5-41D7-8A04-B7A8426CBDC2}"/>
    <cellStyle name="Note 2 2 16 3 5" xfId="3141" xr:uid="{5DCE3DFB-AD10-4FAB-B150-D64487B608A6}"/>
    <cellStyle name="Note 2 2 16 3 6" xfId="3140" xr:uid="{CC5DD224-6225-4448-9375-931AC14FF0B6}"/>
    <cellStyle name="Note 2 2 16 3 7" xfId="3139" xr:uid="{6A2ABE6A-E28C-4390-9D25-7B72EF3B50DB}"/>
    <cellStyle name="Note 2 2 16 3 8" xfId="3138" xr:uid="{71A496D5-236E-459C-A27F-22220653B3D0}"/>
    <cellStyle name="Note 2 2 16 4" xfId="3137" xr:uid="{590E15AD-ED0D-4070-9CB7-72D7F127AACD}"/>
    <cellStyle name="Note 2 2 16 5" xfId="3136" xr:uid="{74E2B126-4592-42B2-A10D-D0F3B63924F7}"/>
    <cellStyle name="Note 2 2 16 6" xfId="3135" xr:uid="{C1E96681-5B2B-4BC7-86A1-1A5F57B0FA22}"/>
    <cellStyle name="Note 2 2 16 7" xfId="3134" xr:uid="{E8C341C6-C6FD-4596-87E4-8092A14E871A}"/>
    <cellStyle name="Note 2 2 16 8" xfId="3133" xr:uid="{F7635641-499A-4F5D-BB67-B72D59B4FFA3}"/>
    <cellStyle name="Note 2 2 16 9" xfId="3132" xr:uid="{C029505F-079A-4CDD-97A6-91E4DD9AE88C}"/>
    <cellStyle name="Note 2 2 17" xfId="3131" xr:uid="{6D0207FC-3AB9-4344-9EC8-BDB48BA8D1A2}"/>
    <cellStyle name="Note 2 2 17 10" xfId="3130" xr:uid="{9B12969B-EEEC-4B84-950A-F63EBF41324E}"/>
    <cellStyle name="Note 2 2 17 11" xfId="3129" xr:uid="{804B3435-8C1B-4D2E-9019-E23937335A93}"/>
    <cellStyle name="Note 2 2 17 2" xfId="3128" xr:uid="{962FD85E-095D-4404-9396-137E36F45D89}"/>
    <cellStyle name="Note 2 2 17 2 2" xfId="3127" xr:uid="{D1824D11-B4A8-49E3-AC28-265C7748B0D6}"/>
    <cellStyle name="Note 2 2 17 2 3" xfId="3126" xr:uid="{1916DEA3-8A43-4BFE-8DB9-FB075545D8F3}"/>
    <cellStyle name="Note 2 2 17 2 4" xfId="3125" xr:uid="{3D3AF669-E62E-4BF1-8635-B03ED9CBF93A}"/>
    <cellStyle name="Note 2 2 17 2 5" xfId="3124" xr:uid="{9A4C8F96-0CA4-4BFC-ACFB-6B3631474C2E}"/>
    <cellStyle name="Note 2 2 17 2 6" xfId="3123" xr:uid="{D7BDF9EB-1AC6-458B-A420-5F787DEC31E5}"/>
    <cellStyle name="Note 2 2 17 2 7" xfId="3122" xr:uid="{52098FA3-ABB9-4F40-849A-1C45E9D8E4CF}"/>
    <cellStyle name="Note 2 2 17 2 8" xfId="3121" xr:uid="{7D9AB9B8-952E-48C7-A4D0-EB10844BFE63}"/>
    <cellStyle name="Note 2 2 17 3" xfId="3120" xr:uid="{A23A21E0-F794-4C83-8A9E-DD68DD9D2429}"/>
    <cellStyle name="Note 2 2 17 3 2" xfId="3119" xr:uid="{AE871D8C-EF41-4EB6-B8EC-383A653F0083}"/>
    <cellStyle name="Note 2 2 17 3 3" xfId="3118" xr:uid="{E2F00C46-B49C-4728-BDA3-E45E870D616C}"/>
    <cellStyle name="Note 2 2 17 3 4" xfId="3117" xr:uid="{1AD821E9-1A15-4213-9773-716BBE9BB886}"/>
    <cellStyle name="Note 2 2 17 3 5" xfId="3116" xr:uid="{6059EFD9-FA5D-4004-A594-45FB211BCEF0}"/>
    <cellStyle name="Note 2 2 17 3 6" xfId="3115" xr:uid="{19F11D30-E446-4A46-9405-DA229F5C41CE}"/>
    <cellStyle name="Note 2 2 17 3 7" xfId="3114" xr:uid="{9D4ED6B6-7A07-42F4-9088-FE2283A00CA4}"/>
    <cellStyle name="Note 2 2 17 3 8" xfId="3113" xr:uid="{4EA029E2-AE7B-499A-B1AC-83CF60D9074D}"/>
    <cellStyle name="Note 2 2 17 4" xfId="3112" xr:uid="{DAC3B540-E592-4DDA-9702-833E5F4F70F2}"/>
    <cellStyle name="Note 2 2 17 5" xfId="3111" xr:uid="{41C1094F-04CE-41F7-B2E7-6F5FE1F9B1A6}"/>
    <cellStyle name="Note 2 2 17 6" xfId="3110" xr:uid="{4494BE34-19E5-4E7B-B91B-E69BC38C88F0}"/>
    <cellStyle name="Note 2 2 17 7" xfId="3109" xr:uid="{F23250F3-F93B-426E-A145-61DAEB8F9D56}"/>
    <cellStyle name="Note 2 2 17 8" xfId="3108" xr:uid="{A5A8CB75-B1FC-4466-8615-ABB171A43B0C}"/>
    <cellStyle name="Note 2 2 17 9" xfId="3107" xr:uid="{CE7A1479-1AD2-4683-952E-9496B77AC1AE}"/>
    <cellStyle name="Note 2 2 18" xfId="3106" xr:uid="{484FB346-4600-42EA-92C7-EE728FDB2F3B}"/>
    <cellStyle name="Note 2 2 18 10" xfId="3105" xr:uid="{CA2E3505-DDBF-4BEF-910D-DFD84A8F8665}"/>
    <cellStyle name="Note 2 2 18 11" xfId="3104" xr:uid="{5C5C6D57-F656-4A44-970F-7628173C04F6}"/>
    <cellStyle name="Note 2 2 18 2" xfId="3103" xr:uid="{BB46CDF6-E4C6-4D79-A624-9C76052BFE2A}"/>
    <cellStyle name="Note 2 2 18 2 2" xfId="3102" xr:uid="{EA6EA3B3-439F-4896-B85E-F69C298A328A}"/>
    <cellStyle name="Note 2 2 18 2 3" xfId="3101" xr:uid="{C43B019D-6AAC-4DA6-A2C9-98B2FC0E7359}"/>
    <cellStyle name="Note 2 2 18 2 4" xfId="3100" xr:uid="{6DB304C1-2B85-456E-B7B1-B87971F09EA4}"/>
    <cellStyle name="Note 2 2 18 2 5" xfId="3099" xr:uid="{780060A4-B892-4AD5-BEE4-2B63206CF7A7}"/>
    <cellStyle name="Note 2 2 18 2 6" xfId="3098" xr:uid="{A1DF97A1-C52F-4A89-BE18-07F3FDBD6443}"/>
    <cellStyle name="Note 2 2 18 2 7" xfId="3097" xr:uid="{BDEEC70B-78A9-43F8-B1A5-86AB64787C6D}"/>
    <cellStyle name="Note 2 2 18 2 8" xfId="3096" xr:uid="{60B9217F-BBBD-4224-AC1B-D9043B859BF0}"/>
    <cellStyle name="Note 2 2 18 3" xfId="3095" xr:uid="{F8DFD170-228D-4A5B-BAB1-2CBA8C948BF5}"/>
    <cellStyle name="Note 2 2 18 3 2" xfId="3094" xr:uid="{940D350F-B77A-475D-898E-252C1CC626BE}"/>
    <cellStyle name="Note 2 2 18 3 3" xfId="3093" xr:uid="{77E258E1-D19B-47E5-87A0-9C4E29DCD11E}"/>
    <cellStyle name="Note 2 2 18 3 4" xfId="3092" xr:uid="{18525B5E-E287-493B-AFE9-632131DFEB52}"/>
    <cellStyle name="Note 2 2 18 3 5" xfId="3091" xr:uid="{2D3DF3CF-4620-45DA-A500-EF54405424DD}"/>
    <cellStyle name="Note 2 2 18 3 6" xfId="3090" xr:uid="{8A7C2BD1-5E2B-47B6-B25A-A36809B3C364}"/>
    <cellStyle name="Note 2 2 18 3 7" xfId="3089" xr:uid="{E2C18C17-94DE-43D9-B462-2A830D03E89A}"/>
    <cellStyle name="Note 2 2 18 3 8" xfId="3088" xr:uid="{BA9D3FAD-6886-4244-9D1F-F074F8195667}"/>
    <cellStyle name="Note 2 2 18 4" xfId="3087" xr:uid="{AA9E6E46-95CB-4E6C-8448-1DC59C352BA5}"/>
    <cellStyle name="Note 2 2 18 5" xfId="3086" xr:uid="{4098FC16-0FF6-42C2-8A3B-AF22AF2A4C76}"/>
    <cellStyle name="Note 2 2 18 6" xfId="3085" xr:uid="{54C23D4B-96C0-4D4F-ACB8-37FB223BE7C7}"/>
    <cellStyle name="Note 2 2 18 7" xfId="3084" xr:uid="{13849518-3830-457B-9EAD-3C4BD3487C9F}"/>
    <cellStyle name="Note 2 2 18 8" xfId="3083" xr:uid="{355A7B29-4837-4F59-9C49-EC9CC2C1C7B9}"/>
    <cellStyle name="Note 2 2 18 9" xfId="3082" xr:uid="{0DADD6DF-2895-4A20-84F2-57F53F7833B7}"/>
    <cellStyle name="Note 2 2 19" xfId="3081" xr:uid="{8B23AB05-5627-4715-BF28-6F6EF30C8D83}"/>
    <cellStyle name="Note 2 2 19 10" xfId="3080" xr:uid="{74CA5A77-C4DA-49DA-9EEA-610716C28895}"/>
    <cellStyle name="Note 2 2 19 11" xfId="3079" xr:uid="{C66C563B-675A-4548-A55F-D6BBBFEE1C4C}"/>
    <cellStyle name="Note 2 2 19 2" xfId="3078" xr:uid="{251E07AC-F2A0-4802-9573-A45F50F47E04}"/>
    <cellStyle name="Note 2 2 19 2 2" xfId="3077" xr:uid="{2A9FBE20-09FC-41D2-8E91-4B619257EE4A}"/>
    <cellStyle name="Note 2 2 19 2 3" xfId="3076" xr:uid="{ADE5BDA9-E644-429D-BC97-536A181E6689}"/>
    <cellStyle name="Note 2 2 19 2 4" xfId="3075" xr:uid="{C1D29B30-2971-4638-8EC7-D7B59E63CF87}"/>
    <cellStyle name="Note 2 2 19 2 5" xfId="3074" xr:uid="{8BD57773-1578-4D96-A07C-6F1F31F43FA7}"/>
    <cellStyle name="Note 2 2 19 2 6" xfId="3073" xr:uid="{A90811B2-C1C0-4306-B9F4-8C44B06A27A5}"/>
    <cellStyle name="Note 2 2 19 2 7" xfId="3072" xr:uid="{52A5E41D-EC82-4031-9CF0-1C672F3B5DF4}"/>
    <cellStyle name="Note 2 2 19 2 8" xfId="3071" xr:uid="{DC933F0D-C665-4535-9820-3CD42C27AA99}"/>
    <cellStyle name="Note 2 2 19 3" xfId="3070" xr:uid="{F2685181-86DB-4F62-964A-42B3DB4C571A}"/>
    <cellStyle name="Note 2 2 19 3 2" xfId="3069" xr:uid="{9B6E8174-3954-4F2F-AA28-45FF6FF7D2A3}"/>
    <cellStyle name="Note 2 2 19 3 3" xfId="3068" xr:uid="{4997CE76-8CBB-4972-B241-30C74A0F93BB}"/>
    <cellStyle name="Note 2 2 19 3 4" xfId="3067" xr:uid="{5619F7EC-F02D-4A86-B8F0-E0290111F754}"/>
    <cellStyle name="Note 2 2 19 3 5" xfId="3066" xr:uid="{9A8E942F-BB1A-456F-B72A-764FA43D0498}"/>
    <cellStyle name="Note 2 2 19 3 6" xfId="3065" xr:uid="{F85C1447-EF25-497F-8C3A-C2844446E4A0}"/>
    <cellStyle name="Note 2 2 19 3 7" xfId="3064" xr:uid="{1A34E80A-1BA9-41DE-B766-3C22AB65DA23}"/>
    <cellStyle name="Note 2 2 19 3 8" xfId="3063" xr:uid="{6275BD48-B1A7-4C23-8DD4-5D7DC6317D31}"/>
    <cellStyle name="Note 2 2 19 4" xfId="3062" xr:uid="{061BE1B6-D3E3-405F-846C-AEE120962757}"/>
    <cellStyle name="Note 2 2 19 5" xfId="3061" xr:uid="{2E816E6F-6790-4584-A3D5-2CAB2C40BBB7}"/>
    <cellStyle name="Note 2 2 19 6" xfId="3060" xr:uid="{A63F1815-0ABB-4516-AC9E-D1B38B9B840C}"/>
    <cellStyle name="Note 2 2 19 7" xfId="3059" xr:uid="{78BE721B-0114-4244-B6D6-FD3EA81608CC}"/>
    <cellStyle name="Note 2 2 19 8" xfId="3058" xr:uid="{AAC5807B-5EB4-4303-B614-0ED75D2E3E6D}"/>
    <cellStyle name="Note 2 2 19 9" xfId="3057" xr:uid="{5E586E29-49D3-4C18-AAE9-AA6B356E0D5B}"/>
    <cellStyle name="Note 2 2 2" xfId="3056" xr:uid="{9F56B3DA-45BF-4996-A5D8-2BD59DEC67B9}"/>
    <cellStyle name="Note 2 2 2 10" xfId="3055" xr:uid="{284D84D2-12BD-4AFB-9C5C-06AE56579DFA}"/>
    <cellStyle name="Note 2 2 2 11" xfId="3054" xr:uid="{83BBE22C-A390-4055-B22D-808D429EBEF9}"/>
    <cellStyle name="Note 2 2 2 2" xfId="3053" xr:uid="{DAB81142-399B-445E-AC71-BFA7FA0E25BC}"/>
    <cellStyle name="Note 2 2 2 2 2" xfId="3052" xr:uid="{AF11E21B-8080-4A2D-BE0B-14777F63ECE2}"/>
    <cellStyle name="Note 2 2 2 2 3" xfId="3051" xr:uid="{073849C3-CC3A-4F18-8EF5-8AAF379A06AE}"/>
    <cellStyle name="Note 2 2 2 2 4" xfId="3050" xr:uid="{7D152DE6-F587-4389-AFFE-5F78D3A277B7}"/>
    <cellStyle name="Note 2 2 2 2 5" xfId="3049" xr:uid="{D90E2C68-EA12-4376-8AEE-D71FBCC5C988}"/>
    <cellStyle name="Note 2 2 2 2 6" xfId="3048" xr:uid="{C63B1292-8D46-4F99-BD98-9E3C0F4DA606}"/>
    <cellStyle name="Note 2 2 2 2 7" xfId="3047" xr:uid="{6DF31B61-EB5A-4900-8C61-2E21EBC609D4}"/>
    <cellStyle name="Note 2 2 2 2 8" xfId="3046" xr:uid="{76CE8679-D4C6-434E-9636-AC7B19640A4B}"/>
    <cellStyle name="Note 2 2 2 3" xfId="3045" xr:uid="{8A1139B4-7F84-4FC4-A1C0-609FBF81D097}"/>
    <cellStyle name="Note 2 2 2 3 2" xfId="3044" xr:uid="{CEEA0370-A196-4592-9E07-D2242E5E64CC}"/>
    <cellStyle name="Note 2 2 2 3 3" xfId="3043" xr:uid="{4A03A39A-0430-48BC-BA22-D624DBF6E36C}"/>
    <cellStyle name="Note 2 2 2 3 4" xfId="3042" xr:uid="{8DDD85EE-F2B9-4629-A5C8-6847C7F6099B}"/>
    <cellStyle name="Note 2 2 2 3 5" xfId="3041" xr:uid="{C92C611E-D663-4734-A9A1-CE7F5C09326F}"/>
    <cellStyle name="Note 2 2 2 3 6" xfId="3040" xr:uid="{E3BC403B-B118-4207-965E-5231948C4620}"/>
    <cellStyle name="Note 2 2 2 3 7" xfId="3039" xr:uid="{90D6A11A-D9E9-4A11-8E5E-6402918BD2B6}"/>
    <cellStyle name="Note 2 2 2 3 8" xfId="3038" xr:uid="{94241D1F-2362-4B37-9412-17FB17B9FF31}"/>
    <cellStyle name="Note 2 2 2 4" xfId="3037" xr:uid="{ED9EECD0-70CA-447A-B204-A1557165B815}"/>
    <cellStyle name="Note 2 2 2 5" xfId="3036" xr:uid="{B6B82036-8589-4759-9C3A-8A5100F5ABC1}"/>
    <cellStyle name="Note 2 2 2 6" xfId="3035" xr:uid="{18CC6C40-9821-4DF3-84EC-6187CD370ABF}"/>
    <cellStyle name="Note 2 2 2 7" xfId="3034" xr:uid="{D2D4756C-436A-47AB-9471-26D5F85C7DD3}"/>
    <cellStyle name="Note 2 2 2 8" xfId="3033" xr:uid="{DBAF09B5-20A2-4510-B1DB-2E283E178F06}"/>
    <cellStyle name="Note 2 2 2 9" xfId="3032" xr:uid="{457A5FB6-5B2A-458E-8CFF-81B8F94A75E3}"/>
    <cellStyle name="Note 2 2 20" xfId="3031" xr:uid="{5D6198B0-0B9F-47B1-B156-649CF8234E86}"/>
    <cellStyle name="Note 2 2 20 10" xfId="3030" xr:uid="{BC69176B-AA14-49DC-8EEF-918D08FF3D4E}"/>
    <cellStyle name="Note 2 2 20 11" xfId="3029" xr:uid="{95F20B0A-EBF2-4581-B8D7-AC7B052CCBBB}"/>
    <cellStyle name="Note 2 2 20 2" xfId="3028" xr:uid="{CC6879FC-F863-4E32-93BE-3E012853A570}"/>
    <cellStyle name="Note 2 2 20 2 2" xfId="3027" xr:uid="{32702341-1711-4319-974F-05B1D3FC54F7}"/>
    <cellStyle name="Note 2 2 20 2 3" xfId="3026" xr:uid="{F434A2C4-1863-48D9-B1A8-705909FFEE2B}"/>
    <cellStyle name="Note 2 2 20 2 4" xfId="3025" xr:uid="{98E9D289-7213-4FCC-A4D2-FB8C8715FBD5}"/>
    <cellStyle name="Note 2 2 20 2 5" xfId="3024" xr:uid="{82BB7E2F-4C63-4E4E-84A4-694DA8A3CE40}"/>
    <cellStyle name="Note 2 2 20 2 6" xfId="3023" xr:uid="{EBE4A76A-ABD4-4533-9B88-1A18373104B6}"/>
    <cellStyle name="Note 2 2 20 2 7" xfId="3022" xr:uid="{E3CE5996-6AC6-4676-9D0C-B989BA7423EB}"/>
    <cellStyle name="Note 2 2 20 2 8" xfId="3021" xr:uid="{B9BB8260-B0EC-4A53-B4E4-6AAF61244CB9}"/>
    <cellStyle name="Note 2 2 20 3" xfId="3020" xr:uid="{3569E826-CAB1-4996-AAAC-1DCEC25F50D9}"/>
    <cellStyle name="Note 2 2 20 3 2" xfId="3019" xr:uid="{9F407E7B-3333-4E59-BE95-4CB392F26144}"/>
    <cellStyle name="Note 2 2 20 3 3" xfId="3018" xr:uid="{2DFCA6E3-0FFF-4600-B272-8B858D2078C4}"/>
    <cellStyle name="Note 2 2 20 3 4" xfId="3017" xr:uid="{2D91B7DA-3C27-4A59-B5B8-1B2705E94E3C}"/>
    <cellStyle name="Note 2 2 20 3 5" xfId="3016" xr:uid="{21FF758B-06F4-43FE-8446-330B3E546570}"/>
    <cellStyle name="Note 2 2 20 3 6" xfId="3015" xr:uid="{EF459C25-9BE6-4BE6-B341-2366D87F203E}"/>
    <cellStyle name="Note 2 2 20 3 7" xfId="3014" xr:uid="{7743CD7F-9A36-40E4-92FF-12D644CB3454}"/>
    <cellStyle name="Note 2 2 20 3 8" xfId="3013" xr:uid="{3EC35140-DCEE-42C4-935E-EF75849576B2}"/>
    <cellStyle name="Note 2 2 20 4" xfId="3012" xr:uid="{D76DB6C8-73A8-4F04-B2A2-1B45094B3855}"/>
    <cellStyle name="Note 2 2 20 5" xfId="3011" xr:uid="{CA5D8F8B-DC43-4FCA-8DC6-8326580A84E5}"/>
    <cellStyle name="Note 2 2 20 6" xfId="3010" xr:uid="{AC4B6A4A-2999-4409-8344-6D76E9453467}"/>
    <cellStyle name="Note 2 2 20 7" xfId="3009" xr:uid="{F64D981D-742A-49F7-AA85-154B3883F2C9}"/>
    <cellStyle name="Note 2 2 20 8" xfId="3008" xr:uid="{2ACD49EA-B74A-4C0A-B95A-C2F146A3FEF5}"/>
    <cellStyle name="Note 2 2 20 9" xfId="3007" xr:uid="{1D573B0C-2CC0-40EF-B79F-9D7DCC35B5D1}"/>
    <cellStyle name="Note 2 2 21" xfId="3006" xr:uid="{0E52084A-1C3C-4C0E-9DDD-69F41F4D3227}"/>
    <cellStyle name="Note 2 2 21 10" xfId="3005" xr:uid="{8269FB34-D931-4A9A-91C1-FB8241B22887}"/>
    <cellStyle name="Note 2 2 21 11" xfId="3004" xr:uid="{10351990-0CE9-406F-ADE2-6B8C353ED0B8}"/>
    <cellStyle name="Note 2 2 21 2" xfId="3003" xr:uid="{560BCC61-3B05-40BF-9CE5-4B0E95F418F8}"/>
    <cellStyle name="Note 2 2 21 2 2" xfId="3002" xr:uid="{B5010B6D-3030-48D1-BA25-78450FE99A37}"/>
    <cellStyle name="Note 2 2 21 2 3" xfId="3001" xr:uid="{59984B1C-140A-4293-82D8-FF7177E56FF5}"/>
    <cellStyle name="Note 2 2 21 2 4" xfId="3000" xr:uid="{F5751AAC-C85A-4F09-832F-D5998D28D8F2}"/>
    <cellStyle name="Note 2 2 21 2 5" xfId="2999" xr:uid="{136FBBD1-76E8-48C9-BE59-7DC9BE2407CA}"/>
    <cellStyle name="Note 2 2 21 2 6" xfId="2998" xr:uid="{30A2244A-F70C-4903-9F08-DBAC5595A38B}"/>
    <cellStyle name="Note 2 2 21 2 7" xfId="2997" xr:uid="{B7B1A1FA-7650-4867-9EE7-490D87FA0E7C}"/>
    <cellStyle name="Note 2 2 21 2 8" xfId="2996" xr:uid="{415FA168-6BF9-42CB-9649-C8B402F2B42A}"/>
    <cellStyle name="Note 2 2 21 3" xfId="2995" xr:uid="{0496B480-B751-42B6-A4B9-2E53CF7E3B5F}"/>
    <cellStyle name="Note 2 2 21 3 2" xfId="2994" xr:uid="{B86EF4C9-B82F-49D8-886A-BF01B08F61D4}"/>
    <cellStyle name="Note 2 2 21 3 3" xfId="2993" xr:uid="{508CC2FB-793C-439D-8602-24CDF23492A4}"/>
    <cellStyle name="Note 2 2 21 3 4" xfId="2992" xr:uid="{6E33A987-D55C-4382-A5A1-3E26662831DB}"/>
    <cellStyle name="Note 2 2 21 3 5" xfId="2991" xr:uid="{C13FA066-6B6D-4426-8041-92F3438ACD2F}"/>
    <cellStyle name="Note 2 2 21 3 6" xfId="2990" xr:uid="{737EF0CC-4D1D-462E-A953-CEDB44B659EC}"/>
    <cellStyle name="Note 2 2 21 3 7" xfId="2989" xr:uid="{5CEA7ABC-9543-4CD3-9BA6-B3C6F821F28E}"/>
    <cellStyle name="Note 2 2 21 3 8" xfId="2988" xr:uid="{73CFB3E0-3184-4CB6-9A82-7751DD574375}"/>
    <cellStyle name="Note 2 2 21 4" xfId="2987" xr:uid="{F168A2E0-8BCE-4898-8AB7-422AA9964B56}"/>
    <cellStyle name="Note 2 2 21 5" xfId="2986" xr:uid="{DA532F0C-578D-4B4A-98C5-FB2C62834016}"/>
    <cellStyle name="Note 2 2 21 6" xfId="2985" xr:uid="{DAF10638-785C-4C39-987E-14833C1DA055}"/>
    <cellStyle name="Note 2 2 21 7" xfId="2984" xr:uid="{806B1D47-9463-4EE0-B384-481266D26D31}"/>
    <cellStyle name="Note 2 2 21 8" xfId="2983" xr:uid="{46F41507-4B70-4F3A-B374-56666846D94E}"/>
    <cellStyle name="Note 2 2 21 9" xfId="2982" xr:uid="{1FE2F4BB-B07C-44BF-A6B6-B79BEAA88E9D}"/>
    <cellStyle name="Note 2 2 22" xfId="2981" xr:uid="{94ED4E5C-F650-43B9-912B-C883ACD528EB}"/>
    <cellStyle name="Note 2 2 22 10" xfId="2980" xr:uid="{6D84AF6D-D7C5-422F-9AEE-679EA2DCEBEA}"/>
    <cellStyle name="Note 2 2 22 11" xfId="2979" xr:uid="{D800AD0E-0271-4BDD-8B6A-6A2229F2110D}"/>
    <cellStyle name="Note 2 2 22 2" xfId="2978" xr:uid="{3F2532F7-602D-4936-B232-2B1BF44A56C1}"/>
    <cellStyle name="Note 2 2 22 2 2" xfId="2977" xr:uid="{372ED91A-920E-4C70-B816-5D7438900ADA}"/>
    <cellStyle name="Note 2 2 22 2 3" xfId="2976" xr:uid="{95E959C6-0297-49ED-A30F-CAA5E5B685DF}"/>
    <cellStyle name="Note 2 2 22 2 4" xfId="2975" xr:uid="{82270D31-4223-4A40-A4DD-0A73DC72452D}"/>
    <cellStyle name="Note 2 2 22 2 5" xfId="2974" xr:uid="{AD15BBA2-E7E1-4A48-B467-3BFD25A76F71}"/>
    <cellStyle name="Note 2 2 22 2 6" xfId="2973" xr:uid="{1406FB46-31D5-4E46-AA8D-8F328F82BD2B}"/>
    <cellStyle name="Note 2 2 22 2 7" xfId="2972" xr:uid="{6B22DBA1-04CD-4ABF-BD5B-C9C98B77816C}"/>
    <cellStyle name="Note 2 2 22 2 8" xfId="2971" xr:uid="{22499902-0FEE-41A0-9752-3A79EB3C4B74}"/>
    <cellStyle name="Note 2 2 22 3" xfId="2970" xr:uid="{46FA0617-AFAA-42B9-95E0-0DBE48275D2C}"/>
    <cellStyle name="Note 2 2 22 3 2" xfId="2969" xr:uid="{CF882707-85FA-443F-A341-CFFE44351D32}"/>
    <cellStyle name="Note 2 2 22 3 3" xfId="2968" xr:uid="{87EA121C-87F3-4A05-9400-12B2C79F720D}"/>
    <cellStyle name="Note 2 2 22 3 4" xfId="2967" xr:uid="{9415ABA2-9F30-47BC-873E-946A7142E417}"/>
    <cellStyle name="Note 2 2 22 3 5" xfId="2966" xr:uid="{96DEA767-67D4-4F18-9C9F-791DE49E27C1}"/>
    <cellStyle name="Note 2 2 22 3 6" xfId="2965" xr:uid="{9617170E-0804-4B1E-A7A9-942C763FB1A0}"/>
    <cellStyle name="Note 2 2 22 3 7" xfId="2964" xr:uid="{F5EE1409-D3B4-43FE-91D8-D40A53A65303}"/>
    <cellStyle name="Note 2 2 22 3 8" xfId="2963" xr:uid="{D7BBACAA-1330-4C09-902B-BFBF1A6E9102}"/>
    <cellStyle name="Note 2 2 22 4" xfId="2962" xr:uid="{30DA972D-E04C-40B8-BAFD-70A97BB5FB3C}"/>
    <cellStyle name="Note 2 2 22 5" xfId="2961" xr:uid="{116C07F7-C132-4B1C-B100-F8566208C050}"/>
    <cellStyle name="Note 2 2 22 6" xfId="2960" xr:uid="{B0200597-581D-47C7-8B9C-DCF743247938}"/>
    <cellStyle name="Note 2 2 22 7" xfId="2959" xr:uid="{0CB5F4A5-57C5-41DD-84AC-2386510315F1}"/>
    <cellStyle name="Note 2 2 22 8" xfId="2958" xr:uid="{F114A583-E4FC-4D1D-A90B-8F9E4C849290}"/>
    <cellStyle name="Note 2 2 22 9" xfId="2957" xr:uid="{37EB8825-128C-4B46-AA63-ABBBCD54CCBC}"/>
    <cellStyle name="Note 2 2 23" xfId="2956" xr:uid="{54E3228D-91A3-4760-B8A2-E8DF7CFB153B}"/>
    <cellStyle name="Note 2 2 23 10" xfId="2955" xr:uid="{09560BE4-B2B5-4BF4-8CB1-9C40232E730C}"/>
    <cellStyle name="Note 2 2 23 11" xfId="2954" xr:uid="{28EAE40F-DF0B-4079-ABC8-194C42B8747F}"/>
    <cellStyle name="Note 2 2 23 2" xfId="2953" xr:uid="{98E0AB74-CD58-4EB8-9C04-6354E48F1170}"/>
    <cellStyle name="Note 2 2 23 2 2" xfId="2952" xr:uid="{FACC0BBD-469C-4504-BCE0-1CB23D4323BA}"/>
    <cellStyle name="Note 2 2 23 2 3" xfId="2951" xr:uid="{8F8B59B1-20A6-4F1B-8F77-FEA77266B028}"/>
    <cellStyle name="Note 2 2 23 2 4" xfId="2950" xr:uid="{53E0BA05-26A8-405E-B900-1869538A4E2D}"/>
    <cellStyle name="Note 2 2 23 2 5" xfId="2949" xr:uid="{C072C5B5-F24F-4BF7-B527-15AE7A001947}"/>
    <cellStyle name="Note 2 2 23 2 6" xfId="2948" xr:uid="{08567238-CADB-40A6-BCBF-2B7D41D2C22B}"/>
    <cellStyle name="Note 2 2 23 2 7" xfId="2947" xr:uid="{2100C0C5-A2A6-49AD-8EE5-B7A1890E47C2}"/>
    <cellStyle name="Note 2 2 23 2 8" xfId="2946" xr:uid="{820A8083-99A6-49A7-A418-C556457E30C7}"/>
    <cellStyle name="Note 2 2 23 3" xfId="2945" xr:uid="{E0A0609C-6C3C-44CC-B29F-E538D11E8DCE}"/>
    <cellStyle name="Note 2 2 23 3 2" xfId="2944" xr:uid="{72BBB4AF-EA14-4A06-A790-81FF8BAE732D}"/>
    <cellStyle name="Note 2 2 23 3 3" xfId="2943" xr:uid="{1FD9C588-C881-4D7E-96B1-90CEA8FA03B4}"/>
    <cellStyle name="Note 2 2 23 3 4" xfId="2942" xr:uid="{810857D4-51A8-4231-8969-703FE6C5EBFF}"/>
    <cellStyle name="Note 2 2 23 3 5" xfId="2941" xr:uid="{0AA4D483-F19F-4125-A6E5-A1D37F1DBD87}"/>
    <cellStyle name="Note 2 2 23 3 6" xfId="2940" xr:uid="{2E08D33B-D2DC-4CB5-8AAC-CC3BB8039495}"/>
    <cellStyle name="Note 2 2 23 3 7" xfId="2939" xr:uid="{7E9C08EC-578A-4179-8919-384F5CD6B23C}"/>
    <cellStyle name="Note 2 2 23 3 8" xfId="2938" xr:uid="{D81F0C87-016E-4339-83F1-2A0BD5F434B2}"/>
    <cellStyle name="Note 2 2 23 4" xfId="2937" xr:uid="{C682BE2B-8C54-4C69-8ABD-5FB15AF01B26}"/>
    <cellStyle name="Note 2 2 23 5" xfId="2936" xr:uid="{5133870E-EE36-4CB9-9648-33698B70DDD6}"/>
    <cellStyle name="Note 2 2 23 6" xfId="2935" xr:uid="{D392C44E-9FA7-47D7-B541-D131FB5FF4E9}"/>
    <cellStyle name="Note 2 2 23 7" xfId="2934" xr:uid="{9F34F1D3-0194-498C-908D-2579C5A4FED9}"/>
    <cellStyle name="Note 2 2 23 8" xfId="2933" xr:uid="{095CA9D1-7F17-488C-9582-285B96701388}"/>
    <cellStyle name="Note 2 2 23 9" xfId="2932" xr:uid="{17DF0049-7361-4869-A2FD-0829E16DBE3A}"/>
    <cellStyle name="Note 2 2 24" xfId="2931" xr:uid="{5F6AB514-032B-4DF0-B92B-0A2B83E3F0B5}"/>
    <cellStyle name="Note 2 2 24 10" xfId="2930" xr:uid="{682B9EDF-6ABF-48B2-B1EE-BBEFE342DCC7}"/>
    <cellStyle name="Note 2 2 24 11" xfId="2929" xr:uid="{0FFE7CD4-82B4-46CF-A766-38D69DE13E43}"/>
    <cellStyle name="Note 2 2 24 2" xfId="2928" xr:uid="{CBCDCBD9-8FB0-48F8-9D4F-0BB3D38CA90D}"/>
    <cellStyle name="Note 2 2 24 2 2" xfId="2927" xr:uid="{D00846AE-4801-4DE1-965F-E6B8C305000D}"/>
    <cellStyle name="Note 2 2 24 2 3" xfId="2926" xr:uid="{940CAE32-7055-4F69-8F9F-713CCF217B83}"/>
    <cellStyle name="Note 2 2 24 2 4" xfId="2925" xr:uid="{99CEBCC1-AC97-48C4-BA8E-96BC63FB24D7}"/>
    <cellStyle name="Note 2 2 24 2 5" xfId="2924" xr:uid="{6859860D-278D-4280-85ED-2C88F9128A5E}"/>
    <cellStyle name="Note 2 2 24 2 6" xfId="2923" xr:uid="{8BC285DE-7821-47BF-863C-3BC214B5E038}"/>
    <cellStyle name="Note 2 2 24 2 7" xfId="2922" xr:uid="{0E3F23F6-BC8F-4125-8550-FD80B362866B}"/>
    <cellStyle name="Note 2 2 24 2 8" xfId="2921" xr:uid="{AA669726-90E7-4475-85EB-C967AD53D782}"/>
    <cellStyle name="Note 2 2 24 3" xfId="2920" xr:uid="{C1600FCA-E789-43BA-9778-7DF6994D88F1}"/>
    <cellStyle name="Note 2 2 24 3 2" xfId="2919" xr:uid="{2D2A44EE-72B5-45C8-A698-4BBE730BFEE9}"/>
    <cellStyle name="Note 2 2 24 3 3" xfId="2918" xr:uid="{55237240-E0E8-4C7E-AE3B-1FFDB8AF2256}"/>
    <cellStyle name="Note 2 2 24 3 4" xfId="2917" xr:uid="{7AE588E2-F948-4057-9BB5-6171D7F2D778}"/>
    <cellStyle name="Note 2 2 24 3 5" xfId="2916" xr:uid="{A13A6F91-BC71-4E3C-B2FC-A616E2B607FF}"/>
    <cellStyle name="Note 2 2 24 3 6" xfId="2915" xr:uid="{EE35984F-9AAE-49DE-B5F4-3AB503B408D1}"/>
    <cellStyle name="Note 2 2 24 3 7" xfId="2914" xr:uid="{4A524BC7-693B-44B0-84FA-61E1BB8F123D}"/>
    <cellStyle name="Note 2 2 24 3 8" xfId="2913" xr:uid="{B9849707-F43D-4967-9E79-DCC73342CD47}"/>
    <cellStyle name="Note 2 2 24 4" xfId="2912" xr:uid="{41EF4EB0-D077-43B5-9C3E-C684D7D572B4}"/>
    <cellStyle name="Note 2 2 24 5" xfId="2911" xr:uid="{6E7E1101-8B44-40C5-B8C5-7F4A33EE28C6}"/>
    <cellStyle name="Note 2 2 24 6" xfId="2910" xr:uid="{92A4966D-CEDF-43FE-84B2-EB2F1F2B232C}"/>
    <cellStyle name="Note 2 2 24 7" xfId="2909" xr:uid="{730C9107-71F0-4478-AC0D-29CD032B211E}"/>
    <cellStyle name="Note 2 2 24 8" xfId="2908" xr:uid="{29FA6AC5-1C66-4268-B0E2-9667DBCABA29}"/>
    <cellStyle name="Note 2 2 24 9" xfId="2907" xr:uid="{C0C12BAA-16DA-49B0-B90C-3C8175AA0AD9}"/>
    <cellStyle name="Note 2 2 25" xfId="2906" xr:uid="{14F1ED4B-BFE1-4918-BEF7-841582887389}"/>
    <cellStyle name="Note 2 2 25 10" xfId="2905" xr:uid="{94E13F66-AFD2-4675-900A-7AD47490AB0C}"/>
    <cellStyle name="Note 2 2 25 11" xfId="2904" xr:uid="{FD3D832A-3B65-482F-B6B6-A1EBFB87F09A}"/>
    <cellStyle name="Note 2 2 25 2" xfId="2903" xr:uid="{E459D178-DA0C-4409-AD5F-A7B22A87FDEE}"/>
    <cellStyle name="Note 2 2 25 2 2" xfId="2902" xr:uid="{CEB7F48A-2EB3-4781-BE1C-6A2431ED14CD}"/>
    <cellStyle name="Note 2 2 25 2 3" xfId="2901" xr:uid="{F6E4D359-AFC4-4937-BD05-A98F268D0F4D}"/>
    <cellStyle name="Note 2 2 25 2 4" xfId="2900" xr:uid="{48084129-FBDD-4EB9-A609-B6F4B7D680A3}"/>
    <cellStyle name="Note 2 2 25 2 5" xfId="2899" xr:uid="{3E33CFD1-6BBF-483C-9F29-8BD1D0BD5684}"/>
    <cellStyle name="Note 2 2 25 2 6" xfId="2898" xr:uid="{CD00FD31-A933-432D-AE39-DB8B34DCA222}"/>
    <cellStyle name="Note 2 2 25 2 7" xfId="2897" xr:uid="{2DCED60C-B15A-40D0-86F7-66522D973C20}"/>
    <cellStyle name="Note 2 2 25 2 8" xfId="2896" xr:uid="{3DB98424-5748-4D66-8CE3-6FC4B2B33265}"/>
    <cellStyle name="Note 2 2 25 3" xfId="2895" xr:uid="{2B93EC1D-2067-457C-BDC4-9B0804A0A3DD}"/>
    <cellStyle name="Note 2 2 25 3 2" xfId="2894" xr:uid="{2857E810-EF5B-4381-8214-E33196AE1818}"/>
    <cellStyle name="Note 2 2 25 3 3" xfId="2893" xr:uid="{F49293F0-EEF5-4D29-955C-266CD1F31AB8}"/>
    <cellStyle name="Note 2 2 25 3 4" xfId="2892" xr:uid="{4CF6306F-E60B-48E3-B38C-83122244BBFE}"/>
    <cellStyle name="Note 2 2 25 3 5" xfId="2891" xr:uid="{F436B0E2-974F-46CF-A68F-7F0F9F389460}"/>
    <cellStyle name="Note 2 2 25 3 6" xfId="2890" xr:uid="{2E9A5D53-D8E3-4D2D-B8EE-0C39C70477D4}"/>
    <cellStyle name="Note 2 2 25 3 7" xfId="2889" xr:uid="{BA2FD33D-8206-4528-BFF8-9F39616592E6}"/>
    <cellStyle name="Note 2 2 25 3 8" xfId="2888" xr:uid="{FC6929C7-1B61-4CAE-94A6-1657748C2028}"/>
    <cellStyle name="Note 2 2 25 4" xfId="2887" xr:uid="{CDA1A51C-CBCD-4018-B851-210A845AFC3E}"/>
    <cellStyle name="Note 2 2 25 5" xfId="2886" xr:uid="{536FD598-C851-45E5-8D4B-933A35C923D1}"/>
    <cellStyle name="Note 2 2 25 6" xfId="2885" xr:uid="{F879C76F-CF97-4D22-B03E-D7CEA011EEE6}"/>
    <cellStyle name="Note 2 2 25 7" xfId="2884" xr:uid="{E28108AB-B7E5-44B4-826F-59AD1D36BC3D}"/>
    <cellStyle name="Note 2 2 25 8" xfId="2883" xr:uid="{A4C47C44-BA44-4BB7-9ABA-C267B7DEAB21}"/>
    <cellStyle name="Note 2 2 25 9" xfId="2882" xr:uid="{E26C0522-84BF-4336-8D77-FED41BAD5C9B}"/>
    <cellStyle name="Note 2 2 26" xfId="2881" xr:uid="{6872D04C-85D1-43A2-8500-CFA6987F7E4A}"/>
    <cellStyle name="Note 2 2 26 10" xfId="2880" xr:uid="{41969C76-178F-42B4-9104-31540640C165}"/>
    <cellStyle name="Note 2 2 26 11" xfId="2879" xr:uid="{77CFB425-C6E1-4580-BBED-10A29CB0F1D8}"/>
    <cellStyle name="Note 2 2 26 2" xfId="2878" xr:uid="{50C1718C-EBB0-46AB-BF1F-6155BE9B04DC}"/>
    <cellStyle name="Note 2 2 26 2 2" xfId="2877" xr:uid="{4F320FA2-765F-4020-8331-033E72763CEB}"/>
    <cellStyle name="Note 2 2 26 2 3" xfId="2876" xr:uid="{B6CFDD2E-4C9E-490C-8A39-41389981F79E}"/>
    <cellStyle name="Note 2 2 26 2 4" xfId="2875" xr:uid="{6384C9E6-9FFC-41C1-8C94-63F92311F02F}"/>
    <cellStyle name="Note 2 2 26 2 5" xfId="2874" xr:uid="{E64F962D-0D09-4248-BEFE-685C0D7E8973}"/>
    <cellStyle name="Note 2 2 26 2 6" xfId="2873" xr:uid="{28831675-3B74-488D-ADEF-132D84496EF2}"/>
    <cellStyle name="Note 2 2 26 2 7" xfId="2872" xr:uid="{541B355C-797C-4F28-BCB3-CD01966EFD44}"/>
    <cellStyle name="Note 2 2 26 2 8" xfId="2871" xr:uid="{C4BFDDC7-7ECC-404D-B25A-745AAF4CB419}"/>
    <cellStyle name="Note 2 2 26 3" xfId="2870" xr:uid="{3F0BC99C-4AE3-4768-BE9F-E31C192C4FA7}"/>
    <cellStyle name="Note 2 2 26 3 2" xfId="2869" xr:uid="{94700C1E-74F0-4610-93A6-DDA4F136B1E7}"/>
    <cellStyle name="Note 2 2 26 3 3" xfId="2868" xr:uid="{D4719F0F-0E95-4787-9C86-0C645233CABF}"/>
    <cellStyle name="Note 2 2 26 3 4" xfId="2867" xr:uid="{2FF5148D-541C-4D20-B76A-7BCC9C7C77AC}"/>
    <cellStyle name="Note 2 2 26 3 5" xfId="2866" xr:uid="{9A602D4F-6C1C-4C14-AD9D-BFCE9C33C83B}"/>
    <cellStyle name="Note 2 2 26 3 6" xfId="2865" xr:uid="{E4937A57-38A7-4838-843E-A49E1B7CF43F}"/>
    <cellStyle name="Note 2 2 26 3 7" xfId="2864" xr:uid="{36EDDEFF-8100-4CFD-BDD9-389DDBC015F8}"/>
    <cellStyle name="Note 2 2 26 3 8" xfId="2863" xr:uid="{ED75ACF5-6CF2-4652-A312-EA7A9C652F8B}"/>
    <cellStyle name="Note 2 2 26 4" xfId="2862" xr:uid="{F1B8528A-2DB7-4646-9A00-0CDE7772104F}"/>
    <cellStyle name="Note 2 2 26 5" xfId="2861" xr:uid="{B993CD06-132A-4034-8D67-8D1EA663C291}"/>
    <cellStyle name="Note 2 2 26 6" xfId="2860" xr:uid="{0D6AD4AD-1153-44ED-A22F-7D1464B77F85}"/>
    <cellStyle name="Note 2 2 26 7" xfId="2859" xr:uid="{BC1CA396-C30D-411A-9B1E-1D6022079792}"/>
    <cellStyle name="Note 2 2 26 8" xfId="2858" xr:uid="{5D1BCB95-5F13-40CC-812D-17764DBEE674}"/>
    <cellStyle name="Note 2 2 26 9" xfId="2857" xr:uid="{83EB3FF8-9667-4042-B81E-DAEE3905282E}"/>
    <cellStyle name="Note 2 2 27" xfId="2856" xr:uid="{DD4714AA-DB5A-4CD5-AF02-7A493869C5FB}"/>
    <cellStyle name="Note 2 2 27 10" xfId="2855" xr:uid="{FEDDFD09-69B2-4F84-9198-EBB11BDA8D3A}"/>
    <cellStyle name="Note 2 2 27 11" xfId="2854" xr:uid="{34900914-D99C-4742-8D20-17FE5AF787E5}"/>
    <cellStyle name="Note 2 2 27 2" xfId="2853" xr:uid="{95A01E0E-7AE3-431B-BFED-A21056D88335}"/>
    <cellStyle name="Note 2 2 27 2 2" xfId="2852" xr:uid="{0D441D83-33A0-4F6A-9B27-C03101D63486}"/>
    <cellStyle name="Note 2 2 27 2 3" xfId="2851" xr:uid="{11254A2B-44C5-454C-8C5B-EE8EDD8EC46B}"/>
    <cellStyle name="Note 2 2 27 2 4" xfId="2850" xr:uid="{C046F049-D195-408F-8DE9-30BFC61F2D8A}"/>
    <cellStyle name="Note 2 2 27 2 5" xfId="2849" xr:uid="{34F1C741-685B-4ABF-9983-85B0E5768F57}"/>
    <cellStyle name="Note 2 2 27 2 6" xfId="2848" xr:uid="{BD8884BA-9201-411D-8E4C-956CDAAC6C88}"/>
    <cellStyle name="Note 2 2 27 2 7" xfId="2847" xr:uid="{8A6ACD25-2490-4A61-8771-6F0FD07533BC}"/>
    <cellStyle name="Note 2 2 27 2 8" xfId="2846" xr:uid="{BE83E4B1-AB22-47EC-8419-32E6A9A1D1B0}"/>
    <cellStyle name="Note 2 2 27 3" xfId="2845" xr:uid="{FF7087F8-6893-4601-BA37-507D48ED1A4E}"/>
    <cellStyle name="Note 2 2 27 3 2" xfId="2844" xr:uid="{3E97A605-0155-43AB-9969-3C36EB3B400A}"/>
    <cellStyle name="Note 2 2 27 3 3" xfId="2843" xr:uid="{21C77537-856C-4FD2-A338-59BB7045DCAB}"/>
    <cellStyle name="Note 2 2 27 3 4" xfId="2842" xr:uid="{F3FB86E2-7637-419D-A578-8B2EE14D8B13}"/>
    <cellStyle name="Note 2 2 27 3 5" xfId="2841" xr:uid="{21D38F9F-1BC7-4A8C-B74E-A12143C27AA7}"/>
    <cellStyle name="Note 2 2 27 3 6" xfId="2840" xr:uid="{750AFA4E-15AB-45C7-8490-8CCB2C1DFEF3}"/>
    <cellStyle name="Note 2 2 27 3 7" xfId="2839" xr:uid="{383F4F14-FCCE-4720-8FCB-C6805B0533D9}"/>
    <cellStyle name="Note 2 2 27 3 8" xfId="2838" xr:uid="{B2CD5BC3-D82A-4442-A6F6-7900988FBD74}"/>
    <cellStyle name="Note 2 2 27 4" xfId="2837" xr:uid="{92B9F9F9-5531-4AD1-90A3-B7E0A9FE0896}"/>
    <cellStyle name="Note 2 2 27 5" xfId="2836" xr:uid="{BA04D2BA-5938-4E4E-812D-BDE4AD494033}"/>
    <cellStyle name="Note 2 2 27 6" xfId="2835" xr:uid="{3398C2DE-4237-4912-91DA-E91DD94AF6D2}"/>
    <cellStyle name="Note 2 2 27 7" xfId="2834" xr:uid="{3CE3A31B-7A8E-4B34-92E6-D638BDA1A639}"/>
    <cellStyle name="Note 2 2 27 8" xfId="2833" xr:uid="{A498F883-F0E2-4CB2-850E-86857A50BCCC}"/>
    <cellStyle name="Note 2 2 27 9" xfId="2832" xr:uid="{72CE360D-FF11-4200-9316-9EE4EDE6E563}"/>
    <cellStyle name="Note 2 2 28" xfId="2831" xr:uid="{CF5AD1F2-107A-4E28-AA05-F424DF67480F}"/>
    <cellStyle name="Note 2 2 28 10" xfId="2830" xr:uid="{23FD6699-B345-4B99-8186-E34CC8D83101}"/>
    <cellStyle name="Note 2 2 28 2" xfId="2829" xr:uid="{7A833ADA-17BF-4256-AB88-BD90D5BC6AAB}"/>
    <cellStyle name="Note 2 2 28 2 2" xfId="2828" xr:uid="{690F7060-94C6-4BD3-982C-6AE1601042D1}"/>
    <cellStyle name="Note 2 2 28 2 3" xfId="2827" xr:uid="{C95F5F58-1CC4-44D4-B058-510986E2F5D8}"/>
    <cellStyle name="Note 2 2 28 2 4" xfId="2826" xr:uid="{96A31B0A-EFD9-4B31-9E55-B606BCD6CC8F}"/>
    <cellStyle name="Note 2 2 28 2 5" xfId="2825" xr:uid="{5FDBF692-1616-421E-AE04-EB89CC1CC709}"/>
    <cellStyle name="Note 2 2 28 2 6" xfId="2824" xr:uid="{3DCA736F-2F08-4C1B-BA66-AFCCEBD7E18B}"/>
    <cellStyle name="Note 2 2 28 2 7" xfId="2823" xr:uid="{75BDD7AB-4CBE-49D9-8F4A-B44EE3C99942}"/>
    <cellStyle name="Note 2 2 28 2 8" xfId="2822" xr:uid="{C571EC2B-FAD9-4E1A-B8FE-0D27DDA1CBE3}"/>
    <cellStyle name="Note 2 2 28 3" xfId="2821" xr:uid="{6C256E50-C1DB-4390-AB76-C3E9FB861B10}"/>
    <cellStyle name="Note 2 2 28 3 2" xfId="2820" xr:uid="{3168A892-8C2B-4A08-B541-30B8AF0A39B9}"/>
    <cellStyle name="Note 2 2 28 3 3" xfId="2819" xr:uid="{33EC376B-96A9-43FC-8667-EF4B5274F5D4}"/>
    <cellStyle name="Note 2 2 28 3 4" xfId="2818" xr:uid="{FEE8F48A-9DCA-4BD7-BE7C-B1061D8070D0}"/>
    <cellStyle name="Note 2 2 28 3 5" xfId="2817" xr:uid="{9D58E04C-1C1A-4026-9657-90980C902601}"/>
    <cellStyle name="Note 2 2 28 3 6" xfId="2816" xr:uid="{547EC040-A669-46E3-9C64-39B4893D0C1E}"/>
    <cellStyle name="Note 2 2 28 3 7" xfId="2815" xr:uid="{C0BA9377-59BB-4AC0-896F-881DC3B9D538}"/>
    <cellStyle name="Note 2 2 28 3 8" xfId="2814" xr:uid="{E2932D57-2D28-43AC-9A8E-723149477CF7}"/>
    <cellStyle name="Note 2 2 28 4" xfId="2813" xr:uid="{05955566-A800-4DED-A3E5-8D75F53A980B}"/>
    <cellStyle name="Note 2 2 28 5" xfId="2812" xr:uid="{A7C038BB-2016-4952-84E8-0C9819884C59}"/>
    <cellStyle name="Note 2 2 28 6" xfId="2811" xr:uid="{FACA5BB7-1322-4205-9F6A-94D531C0B964}"/>
    <cellStyle name="Note 2 2 28 7" xfId="2810" xr:uid="{C1692778-255E-4014-9CB5-F76E38D09004}"/>
    <cellStyle name="Note 2 2 28 8" xfId="2809" xr:uid="{DADB10B2-1EEA-4112-BEF2-A5E4AECCCACF}"/>
    <cellStyle name="Note 2 2 28 9" xfId="2808" xr:uid="{BDED298F-16F7-4A5B-94D3-D1D7E80B189D}"/>
    <cellStyle name="Note 2 2 29" xfId="2807" xr:uid="{B69C2753-9DE3-43EC-A552-3F79A7593D58}"/>
    <cellStyle name="Note 2 2 29 10" xfId="2806" xr:uid="{E2451337-C733-45CC-BB29-B365F03F4A8B}"/>
    <cellStyle name="Note 2 2 29 2" xfId="2805" xr:uid="{34691E6C-0682-4BF7-B0C5-03BB7DBF3449}"/>
    <cellStyle name="Note 2 2 29 2 2" xfId="2804" xr:uid="{093B4418-C604-41B0-9D83-932C0B5C80EA}"/>
    <cellStyle name="Note 2 2 29 2 3" xfId="2803" xr:uid="{A4C517BB-8981-479F-A336-F3425BE8C41E}"/>
    <cellStyle name="Note 2 2 29 2 4" xfId="2802" xr:uid="{AA205878-5944-46D0-A16E-4451F2D2FDE8}"/>
    <cellStyle name="Note 2 2 29 2 5" xfId="2801" xr:uid="{36EF920B-DDEB-427D-88F8-80C99FED16F3}"/>
    <cellStyle name="Note 2 2 29 2 6" xfId="2800" xr:uid="{D06698BA-C622-4758-BCC9-2A28C839B671}"/>
    <cellStyle name="Note 2 2 29 2 7" xfId="2799" xr:uid="{8406D19F-C105-4E33-A7DC-D1811F8F9698}"/>
    <cellStyle name="Note 2 2 29 2 8" xfId="2798" xr:uid="{6F09D274-294F-4B77-BB43-CD25633ABC35}"/>
    <cellStyle name="Note 2 2 29 3" xfId="2797" xr:uid="{F54DB883-83EB-4E21-B9D8-0243110B918E}"/>
    <cellStyle name="Note 2 2 29 3 2" xfId="2796" xr:uid="{138CF73F-7D83-4EE8-BC2B-00F080409DF6}"/>
    <cellStyle name="Note 2 2 29 3 3" xfId="2795" xr:uid="{3F00FE43-59B5-46D6-AD5C-CFAB4C91CF5A}"/>
    <cellStyle name="Note 2 2 29 3 4" xfId="2794" xr:uid="{4DB68CBC-2913-4125-B6E1-2B3ADCD496E9}"/>
    <cellStyle name="Note 2 2 29 3 5" xfId="2793" xr:uid="{2E7317F9-AA99-46CB-8B93-84833943C33B}"/>
    <cellStyle name="Note 2 2 29 3 6" xfId="2792" xr:uid="{4EE21EAD-D376-4244-90C7-DE9063433BF1}"/>
    <cellStyle name="Note 2 2 29 3 7" xfId="2791" xr:uid="{2B6BE581-C7CF-4694-8917-11356B32D3DD}"/>
    <cellStyle name="Note 2 2 29 3 8" xfId="2790" xr:uid="{9ABF2EBD-721B-4F8F-AA1D-303E1977542F}"/>
    <cellStyle name="Note 2 2 29 4" xfId="2789" xr:uid="{CDF97E9C-87EF-46FD-801F-406FC4414B07}"/>
    <cellStyle name="Note 2 2 29 5" xfId="2788" xr:uid="{5CA07AD9-4571-4774-B442-88C028F1B617}"/>
    <cellStyle name="Note 2 2 29 6" xfId="2787" xr:uid="{D29B1339-F8D7-48E9-9394-A6ACBAE75505}"/>
    <cellStyle name="Note 2 2 29 7" xfId="2786" xr:uid="{F6BAD101-AB88-4BE5-83DB-59439F0DD185}"/>
    <cellStyle name="Note 2 2 29 8" xfId="2785" xr:uid="{BB5D7F53-03D4-4B25-9264-38A551AB6078}"/>
    <cellStyle name="Note 2 2 29 9" xfId="2784" xr:uid="{343CB153-94F5-4F82-802E-4FC843CE3CEC}"/>
    <cellStyle name="Note 2 2 3" xfId="2783" xr:uid="{68305F3F-C98A-4CAB-B150-443A46696DC6}"/>
    <cellStyle name="Note 2 2 3 10" xfId="2782" xr:uid="{FF11CD3E-A2A2-4E65-8349-A9B209248394}"/>
    <cellStyle name="Note 2 2 3 11" xfId="2781" xr:uid="{FB8F7A31-7066-4B1F-B5CE-1B7961400A6E}"/>
    <cellStyle name="Note 2 2 3 2" xfId="2780" xr:uid="{A4987BAD-7B3E-4334-88BA-6106DC83170C}"/>
    <cellStyle name="Note 2 2 3 2 2" xfId="2779" xr:uid="{9CD98156-ECFB-4D6A-9BCA-B4EC1C3CF15B}"/>
    <cellStyle name="Note 2 2 3 2 3" xfId="2778" xr:uid="{22D443F9-8067-4D52-A967-056327885E3A}"/>
    <cellStyle name="Note 2 2 3 2 4" xfId="2777" xr:uid="{759CFD0D-C3FD-4FDB-939C-1632860AC8B7}"/>
    <cellStyle name="Note 2 2 3 2 5" xfId="2776" xr:uid="{7318F8FC-D7E1-4949-929B-1BFD92008584}"/>
    <cellStyle name="Note 2 2 3 2 6" xfId="2775" xr:uid="{19B4172B-FA2E-4016-925A-2A3BC4A2544A}"/>
    <cellStyle name="Note 2 2 3 2 7" xfId="2774" xr:uid="{A9A0C008-3978-454D-9B80-A63BE6B4D769}"/>
    <cellStyle name="Note 2 2 3 2 8" xfId="2773" xr:uid="{97EF16BD-A48A-4575-A590-0437818433D8}"/>
    <cellStyle name="Note 2 2 3 3" xfId="2772" xr:uid="{75033092-204B-47F8-B961-8D9C76F0977C}"/>
    <cellStyle name="Note 2 2 3 3 2" xfId="2771" xr:uid="{90E42202-C113-42AA-AEA2-EC14D9E9DE20}"/>
    <cellStyle name="Note 2 2 3 3 3" xfId="2770" xr:uid="{961043C6-4F77-44A0-9722-DE8E7F0D4182}"/>
    <cellStyle name="Note 2 2 3 3 4" xfId="2769" xr:uid="{9BFF8B43-0CF8-4840-852F-DB3CB74A5903}"/>
    <cellStyle name="Note 2 2 3 3 5" xfId="2768" xr:uid="{9E46B04E-0CA6-4E22-A93E-2B04AC98912A}"/>
    <cellStyle name="Note 2 2 3 3 6" xfId="2767" xr:uid="{FD140FB1-03FF-4B1D-B5BA-462E962480E0}"/>
    <cellStyle name="Note 2 2 3 3 7" xfId="2766" xr:uid="{504DB52B-E7D2-4A59-8948-3251A90BBAE0}"/>
    <cellStyle name="Note 2 2 3 3 8" xfId="2765" xr:uid="{DDBDCAA0-11D6-42DC-90AC-9BC4510AAE78}"/>
    <cellStyle name="Note 2 2 3 4" xfId="2764" xr:uid="{9A562361-7D3F-4175-B368-F9064B0D4F3F}"/>
    <cellStyle name="Note 2 2 3 5" xfId="2763" xr:uid="{42482BF0-E9AD-408A-B3CD-A0B3C65E2E6E}"/>
    <cellStyle name="Note 2 2 3 6" xfId="2762" xr:uid="{EA8DE478-BF82-41F6-9B09-A404A4F255E8}"/>
    <cellStyle name="Note 2 2 3 7" xfId="2761" xr:uid="{F74F2B6D-E140-4061-A10C-16CCA8115B04}"/>
    <cellStyle name="Note 2 2 3 8" xfId="2760" xr:uid="{F91F8FBD-5846-4AB4-90E9-AA09E49C7125}"/>
    <cellStyle name="Note 2 2 3 9" xfId="2759" xr:uid="{367D59E9-5ACD-4CEF-9DB6-C48754E5B7A5}"/>
    <cellStyle name="Note 2 2 30" xfId="2758" xr:uid="{4119C3C7-53A5-4D97-A831-4AFFD3A00A9A}"/>
    <cellStyle name="Note 2 2 30 10" xfId="2757" xr:uid="{E29C3562-0E72-490C-94B1-9BD1ECDE9C14}"/>
    <cellStyle name="Note 2 2 30 2" xfId="2756" xr:uid="{465634D4-A748-4AA4-BC12-22389D32DFE3}"/>
    <cellStyle name="Note 2 2 30 2 2" xfId="2755" xr:uid="{6FF1167E-A9FA-4BDE-8807-803254147DA0}"/>
    <cellStyle name="Note 2 2 30 2 3" xfId="2754" xr:uid="{682C2448-FA10-41C1-8AAB-5E5B3688B281}"/>
    <cellStyle name="Note 2 2 30 2 4" xfId="2753" xr:uid="{E6B4615C-39A8-49C9-A087-004080C83C40}"/>
    <cellStyle name="Note 2 2 30 2 5" xfId="2752" xr:uid="{FB29559B-06BF-4729-86A2-5EE069572E95}"/>
    <cellStyle name="Note 2 2 30 2 6" xfId="2751" xr:uid="{4D1DFA5A-2CC6-4DD9-9843-934057B36EDB}"/>
    <cellStyle name="Note 2 2 30 2 7" xfId="2750" xr:uid="{A6581A32-BDB6-4FD1-A59D-8D621C006E30}"/>
    <cellStyle name="Note 2 2 30 2 8" xfId="2749" xr:uid="{7ED30DB1-E63F-4045-8E2D-4BDD33AC87A5}"/>
    <cellStyle name="Note 2 2 30 3" xfId="2748" xr:uid="{647BE87A-1BD3-4E34-AB21-63A63BDC8CCD}"/>
    <cellStyle name="Note 2 2 30 3 2" xfId="2747" xr:uid="{4337962B-85DE-4368-A9B9-9990F773F89D}"/>
    <cellStyle name="Note 2 2 30 3 3" xfId="2746" xr:uid="{A0B961F1-7B1D-48E9-A93F-96D1234EFEA5}"/>
    <cellStyle name="Note 2 2 30 3 4" xfId="2745" xr:uid="{1300D9B1-904C-422B-9550-19A9E081F52F}"/>
    <cellStyle name="Note 2 2 30 3 5" xfId="2744" xr:uid="{115B4509-A1D5-4726-AF6A-C39A81981A76}"/>
    <cellStyle name="Note 2 2 30 3 6" xfId="2743" xr:uid="{B8647B6A-68CD-47FB-AA23-2B2434EEA417}"/>
    <cellStyle name="Note 2 2 30 3 7" xfId="2742" xr:uid="{4C6763E5-D347-479E-80EB-612497CA563D}"/>
    <cellStyle name="Note 2 2 30 3 8" xfId="2741" xr:uid="{2CA341B0-BA4A-485D-A689-33645D897FB8}"/>
    <cellStyle name="Note 2 2 30 4" xfId="2740" xr:uid="{E32DB70E-014C-4537-8066-C7F74C2F5CE3}"/>
    <cellStyle name="Note 2 2 30 5" xfId="2739" xr:uid="{BC7B7653-252E-4C06-A137-C4DE81763233}"/>
    <cellStyle name="Note 2 2 30 6" xfId="2738" xr:uid="{EE23B50B-D6A5-4AE5-B79D-83F8C3834D1B}"/>
    <cellStyle name="Note 2 2 30 7" xfId="2737" xr:uid="{BB682D72-1E70-48D2-95A7-AF158767356D}"/>
    <cellStyle name="Note 2 2 30 8" xfId="2736" xr:uid="{888BEC63-7733-4A08-A982-1771851FEEC3}"/>
    <cellStyle name="Note 2 2 30 9" xfId="2735" xr:uid="{01529139-5A60-4428-92E2-3221CFEC713E}"/>
    <cellStyle name="Note 2 2 31" xfId="2734" xr:uid="{07240C3B-7613-4425-A3B5-3EA60FC5FCEE}"/>
    <cellStyle name="Note 2 2 31 10" xfId="2733" xr:uid="{4F94D81F-C598-46EF-A84F-CCC41F3328D8}"/>
    <cellStyle name="Note 2 2 31 2" xfId="2732" xr:uid="{ADE29CD5-0E8B-4C53-B575-DF4A7F9B3122}"/>
    <cellStyle name="Note 2 2 31 2 2" xfId="2731" xr:uid="{44244548-19ED-4DFC-BABE-492E7993A501}"/>
    <cellStyle name="Note 2 2 31 2 3" xfId="2730" xr:uid="{11737627-58E5-45D8-90A7-CC0C44B5D084}"/>
    <cellStyle name="Note 2 2 31 2 4" xfId="2729" xr:uid="{9BD6D638-3F3C-4268-A2F6-D9D88E51C4CD}"/>
    <cellStyle name="Note 2 2 31 2 5" xfId="2728" xr:uid="{BADD2FC0-9294-4E39-A5D6-BD6E9A4B61B6}"/>
    <cellStyle name="Note 2 2 31 2 6" xfId="2727" xr:uid="{03E0357C-D991-4F77-B182-6A32CA5D60A8}"/>
    <cellStyle name="Note 2 2 31 2 7" xfId="2726" xr:uid="{31EFB148-3335-49DE-833A-739B3F44FD7A}"/>
    <cellStyle name="Note 2 2 31 2 8" xfId="2725" xr:uid="{AF900C25-18F3-43A0-AFB3-07024F0F35DE}"/>
    <cellStyle name="Note 2 2 31 3" xfId="2724" xr:uid="{A13BE7D9-A45A-4CD8-B9B3-E358DD0E334B}"/>
    <cellStyle name="Note 2 2 31 3 2" xfId="2723" xr:uid="{53827DF1-27DD-4C54-88D0-DFF67D2E89AA}"/>
    <cellStyle name="Note 2 2 31 3 3" xfId="2722" xr:uid="{61307974-F48C-447A-A85D-F1B50723C891}"/>
    <cellStyle name="Note 2 2 31 3 4" xfId="2721" xr:uid="{345D2741-94F4-485D-BC39-6230314CD0D5}"/>
    <cellStyle name="Note 2 2 31 3 5" xfId="2720" xr:uid="{C63FE3E3-2891-4218-A3B9-A016AAF60CAB}"/>
    <cellStyle name="Note 2 2 31 3 6" xfId="2719" xr:uid="{8A3019B6-9D74-4F36-B366-2574C5973927}"/>
    <cellStyle name="Note 2 2 31 3 7" xfId="2718" xr:uid="{12DC9576-EE0A-4768-813B-B1C7B7375A7B}"/>
    <cellStyle name="Note 2 2 31 3 8" xfId="2717" xr:uid="{6E08B967-BB04-4C77-ADF4-AEDF72DF6371}"/>
    <cellStyle name="Note 2 2 31 4" xfId="2716" xr:uid="{20E09CC2-DFB1-4B15-BE65-CADA1F436CF0}"/>
    <cellStyle name="Note 2 2 31 5" xfId="2715" xr:uid="{A85B1A26-DA2F-4ACC-BFB5-CDB2C838754C}"/>
    <cellStyle name="Note 2 2 31 6" xfId="2714" xr:uid="{D7813517-8915-4A65-B742-2289F83F6C6E}"/>
    <cellStyle name="Note 2 2 31 7" xfId="2713" xr:uid="{B5CD8FB7-9D42-4FE1-AD58-EEB3FBC6E49C}"/>
    <cellStyle name="Note 2 2 31 8" xfId="2712" xr:uid="{4CA1C12D-9FC5-48EB-809B-334B3FA8EE09}"/>
    <cellStyle name="Note 2 2 31 9" xfId="2711" xr:uid="{5653A36E-D790-413E-B8B9-CD47F00A8680}"/>
    <cellStyle name="Note 2 2 32" xfId="2710" xr:uid="{F15DC10A-0A29-4C72-B672-3B3B46C2AB26}"/>
    <cellStyle name="Note 2 2 32 2" xfId="2709" xr:uid="{90AD3B14-1067-42E5-AF56-2E9EE2E1F27F}"/>
    <cellStyle name="Note 2 2 32 3" xfId="2708" xr:uid="{A26D82B7-8745-4F5C-8F6E-0C46D9D7FD17}"/>
    <cellStyle name="Note 2 2 32 4" xfId="2707" xr:uid="{BB161AFC-8883-4E16-A975-8D0C0E1EA37A}"/>
    <cellStyle name="Note 2 2 32 5" xfId="2706" xr:uid="{9F723A34-B2BD-4D9A-9E8E-E1F3E1C420FB}"/>
    <cellStyle name="Note 2 2 32 6" xfId="2705" xr:uid="{BF8C0DED-D35F-409E-B0E0-799677A0AA16}"/>
    <cellStyle name="Note 2 2 32 7" xfId="2704" xr:uid="{C348C8D1-ECCC-4860-88EF-55036FB97F61}"/>
    <cellStyle name="Note 2 2 32 8" xfId="2703" xr:uid="{F5CD148B-67FE-445E-A386-17C62B2CE22B}"/>
    <cellStyle name="Note 2 2 33" xfId="2702" xr:uid="{01E03564-1AC8-454D-BAFF-B81511F1D246}"/>
    <cellStyle name="Note 2 2 33 2" xfId="2701" xr:uid="{F04BFAD6-8429-4707-9E5C-B005E02E3A6E}"/>
    <cellStyle name="Note 2 2 33 3" xfId="2700" xr:uid="{7476D167-1023-44E8-B923-83EE710A623D}"/>
    <cellStyle name="Note 2 2 33 4" xfId="2699" xr:uid="{6C80DA49-5C47-4718-B08C-68DB9C7D1200}"/>
    <cellStyle name="Note 2 2 33 5" xfId="2698" xr:uid="{BA512BF3-7567-438B-8A04-A7C2E4C49E8F}"/>
    <cellStyle name="Note 2 2 33 6" xfId="2697" xr:uid="{9107C642-9966-4355-8BA0-17DE79DB0397}"/>
    <cellStyle name="Note 2 2 33 7" xfId="2696" xr:uid="{2B215F15-F08E-4014-B7F3-1B59ECB9FAA9}"/>
    <cellStyle name="Note 2 2 33 8" xfId="2695" xr:uid="{7F38EF87-DAC2-4396-B543-A9139F4A1BFB}"/>
    <cellStyle name="Note 2 2 34" xfId="2694" xr:uid="{AB8C5023-CC03-4446-A2E3-24A32D19D2D9}"/>
    <cellStyle name="Note 2 2 35" xfId="2693" xr:uid="{C2DA032F-3292-455F-9FE8-BCC62F494B02}"/>
    <cellStyle name="Note 2 2 36" xfId="2692" xr:uid="{CEC5EED6-B2E2-4217-9B9A-F786D4B3CE2B}"/>
    <cellStyle name="Note 2 2 37" xfId="2691" xr:uid="{59A8D3B1-03F3-445F-9F46-661D5213337F}"/>
    <cellStyle name="Note 2 2 38" xfId="2690" xr:uid="{06462E53-6E80-454F-8018-CB3BFFA7522B}"/>
    <cellStyle name="Note 2 2 39" xfId="2689" xr:uid="{8F4F9123-4FDD-4FD4-B7F9-B41F6C289ABB}"/>
    <cellStyle name="Note 2 2 4" xfId="2688" xr:uid="{B65E34D0-1982-4469-A591-CC2311AC0E96}"/>
    <cellStyle name="Note 2 2 4 10" xfId="2687" xr:uid="{A4CA29CD-DA74-4FBC-90B9-F79E296A8267}"/>
    <cellStyle name="Note 2 2 4 11" xfId="2686" xr:uid="{D586E08A-00EB-40AC-B567-6C2E3D4DF99F}"/>
    <cellStyle name="Note 2 2 4 2" xfId="2685" xr:uid="{E75ED1BB-9A0F-4165-97CB-8A0E75C2ABF5}"/>
    <cellStyle name="Note 2 2 4 2 2" xfId="2684" xr:uid="{BD14BBD3-C418-4A32-9C47-DE2E725481FB}"/>
    <cellStyle name="Note 2 2 4 2 3" xfId="2683" xr:uid="{BC35F0C6-844B-47B4-ABC5-FD4CC0B366A1}"/>
    <cellStyle name="Note 2 2 4 2 4" xfId="2682" xr:uid="{6B1670B5-F6E6-4063-ADB8-4A63804BB388}"/>
    <cellStyle name="Note 2 2 4 2 5" xfId="2681" xr:uid="{22735D86-4C33-47E5-80E4-8CCB5F255471}"/>
    <cellStyle name="Note 2 2 4 2 6" xfId="2680" xr:uid="{B97A2DC7-7213-4D89-A543-CC3A2E3AF02E}"/>
    <cellStyle name="Note 2 2 4 2 7" xfId="2679" xr:uid="{981C5AEA-6605-4A91-BA96-60C88401FB8D}"/>
    <cellStyle name="Note 2 2 4 2 8" xfId="2678" xr:uid="{E24F7BFD-C308-48FF-A767-AA883FB5F461}"/>
    <cellStyle name="Note 2 2 4 3" xfId="2677" xr:uid="{776618A2-30A8-46B1-9503-121EBFE3F596}"/>
    <cellStyle name="Note 2 2 4 3 2" xfId="2676" xr:uid="{1C391761-69F6-4F43-9BBF-F7607A42D96B}"/>
    <cellStyle name="Note 2 2 4 3 3" xfId="2675" xr:uid="{29683772-A579-4E33-9727-5E61B90AD23C}"/>
    <cellStyle name="Note 2 2 4 3 4" xfId="2674" xr:uid="{9283B5FD-04D5-41F1-B6F8-9130335EDB04}"/>
    <cellStyle name="Note 2 2 4 3 5" xfId="2673" xr:uid="{C46309CB-BFD1-4224-81BD-8C038EE4AC0E}"/>
    <cellStyle name="Note 2 2 4 3 6" xfId="2672" xr:uid="{EE66F8EB-600C-4F9B-9239-3EC9E049E463}"/>
    <cellStyle name="Note 2 2 4 3 7" xfId="2671" xr:uid="{2B8906A9-FA0F-4B2B-8563-B357CE3FCFA2}"/>
    <cellStyle name="Note 2 2 4 3 8" xfId="2670" xr:uid="{1607F8F0-2466-4948-98E5-48F0B5043435}"/>
    <cellStyle name="Note 2 2 4 4" xfId="2669" xr:uid="{B75D2085-DA3B-47EB-ABD6-B355C7A9BD14}"/>
    <cellStyle name="Note 2 2 4 5" xfId="2668" xr:uid="{9ECA2AC7-6F18-498F-98E0-60D9F7A099EB}"/>
    <cellStyle name="Note 2 2 4 6" xfId="2667" xr:uid="{9A7D9B1F-A438-4FEF-8A2A-90B287E8BAB1}"/>
    <cellStyle name="Note 2 2 4 7" xfId="2666" xr:uid="{B0FE9104-77BB-49CD-ACE1-42081D2B4DAF}"/>
    <cellStyle name="Note 2 2 4 8" xfId="2665" xr:uid="{B7BB3150-D557-4F14-B73D-78E1751E1AA4}"/>
    <cellStyle name="Note 2 2 4 9" xfId="2664" xr:uid="{4E1FD534-E314-4CC7-A7D9-1AA4D3D89DFB}"/>
    <cellStyle name="Note 2 2 40" xfId="2663" xr:uid="{478A930F-A02B-4F03-918A-41E4313C5139}"/>
    <cellStyle name="Note 2 2 41" xfId="2662" xr:uid="{FFB6E3CC-F108-42E8-9A15-77935F682648}"/>
    <cellStyle name="Note 2 2 5" xfId="2661" xr:uid="{AABAB40D-1578-4C44-82F9-137B2825DEC6}"/>
    <cellStyle name="Note 2 2 5 10" xfId="2660" xr:uid="{923B7D46-4D20-4304-8377-0187556F1143}"/>
    <cellStyle name="Note 2 2 5 11" xfId="2659" xr:uid="{76E0FA48-87AA-4EA1-B144-303086162AB2}"/>
    <cellStyle name="Note 2 2 5 2" xfId="2658" xr:uid="{DA18F273-DFCE-4EE7-AE70-82C0738D04E7}"/>
    <cellStyle name="Note 2 2 5 2 2" xfId="2657" xr:uid="{FECE154D-B8BD-4B1D-B255-40C73B1870AA}"/>
    <cellStyle name="Note 2 2 5 2 3" xfId="2656" xr:uid="{47870E07-E8FE-4CA7-86C0-137BC7FBC2AA}"/>
    <cellStyle name="Note 2 2 5 2 4" xfId="2655" xr:uid="{B168BC39-4006-4248-BCF5-AA225C37701A}"/>
    <cellStyle name="Note 2 2 5 2 5" xfId="2654" xr:uid="{DF10042A-4869-44AA-9F65-7D469D7E903D}"/>
    <cellStyle name="Note 2 2 5 2 6" xfId="2653" xr:uid="{840FE41F-07CD-4A1D-8854-08CD98675D3D}"/>
    <cellStyle name="Note 2 2 5 2 7" xfId="2652" xr:uid="{46690AB5-08D2-47E8-A665-1AC672637564}"/>
    <cellStyle name="Note 2 2 5 2 8" xfId="2651" xr:uid="{9F69B03E-5E82-4B70-8F59-A706BC80ACDA}"/>
    <cellStyle name="Note 2 2 5 3" xfId="2650" xr:uid="{A275CEE9-A659-4AA3-B8E5-B5AB23211571}"/>
    <cellStyle name="Note 2 2 5 3 2" xfId="2649" xr:uid="{A64A6868-61CC-4104-B39C-BD05376FDADF}"/>
    <cellStyle name="Note 2 2 5 3 3" xfId="2648" xr:uid="{5F85D475-A9EE-444E-8A0D-B8DE13A93368}"/>
    <cellStyle name="Note 2 2 5 3 4" xfId="2647" xr:uid="{04C828BF-9D98-4DFE-8DAA-D257351DFC28}"/>
    <cellStyle name="Note 2 2 5 3 5" xfId="2646" xr:uid="{A1B9F0CF-E2E4-4790-96DA-74DE59CA1B6C}"/>
    <cellStyle name="Note 2 2 5 3 6" xfId="2645" xr:uid="{9569855F-81B4-46C6-A42A-0A9BEABDCFEC}"/>
    <cellStyle name="Note 2 2 5 3 7" xfId="2644" xr:uid="{1FD355C1-BCC5-40A0-B147-56794780D5CE}"/>
    <cellStyle name="Note 2 2 5 3 8" xfId="2643" xr:uid="{15030865-D591-4058-975F-47D9FDAD32D9}"/>
    <cellStyle name="Note 2 2 5 4" xfId="2642" xr:uid="{834B3128-7A53-44FC-8D10-C213B122436E}"/>
    <cellStyle name="Note 2 2 5 5" xfId="2641" xr:uid="{22FCC412-4D44-4DA9-884E-BD8F3C9A442F}"/>
    <cellStyle name="Note 2 2 5 6" xfId="2640" xr:uid="{48BC0F2C-E130-4CD5-AAE1-4D4E5AB588FB}"/>
    <cellStyle name="Note 2 2 5 7" xfId="2639" xr:uid="{52571A27-216E-400D-A9C6-59043E85B845}"/>
    <cellStyle name="Note 2 2 5 8" xfId="2638" xr:uid="{30873C61-17B0-4C19-815F-BFF69DF43728}"/>
    <cellStyle name="Note 2 2 5 9" xfId="2637" xr:uid="{2A0D6024-1D2C-4F8A-B044-29DAFF840763}"/>
    <cellStyle name="Note 2 2 6" xfId="2636" xr:uid="{566B18D5-1AB2-4AFE-9066-6226226C62F5}"/>
    <cellStyle name="Note 2 2 6 10" xfId="2635" xr:uid="{0284DC1D-CBAE-439A-A67B-DC2469BF6AAA}"/>
    <cellStyle name="Note 2 2 6 11" xfId="2634" xr:uid="{4AF2C252-BBDE-46FD-BBB9-EDF02EA5E6E3}"/>
    <cellStyle name="Note 2 2 6 2" xfId="2633" xr:uid="{EA975430-D90C-4C44-86CA-A4BB5213BAEC}"/>
    <cellStyle name="Note 2 2 6 2 2" xfId="2632" xr:uid="{C588AABD-EF13-4214-9B83-E638FF31EAE3}"/>
    <cellStyle name="Note 2 2 6 2 3" xfId="2631" xr:uid="{15F182CA-CB4A-4606-9794-544BF4AE3A7F}"/>
    <cellStyle name="Note 2 2 6 2 4" xfId="2630" xr:uid="{DB2B1358-8F73-4A3D-97BF-BE6050C6C21B}"/>
    <cellStyle name="Note 2 2 6 2 5" xfId="2629" xr:uid="{5DE78663-A044-4CFF-83A9-8261BE7DFC4B}"/>
    <cellStyle name="Note 2 2 6 2 6" xfId="2628" xr:uid="{D75721BB-3D0A-4276-BA18-ED6E262403EF}"/>
    <cellStyle name="Note 2 2 6 2 7" xfId="2627" xr:uid="{1E2ADED8-CFC1-469C-8896-7EFFF8BD799D}"/>
    <cellStyle name="Note 2 2 6 2 8" xfId="2626" xr:uid="{B009474B-8AAC-43BA-AE49-434BA818F28B}"/>
    <cellStyle name="Note 2 2 6 3" xfId="2625" xr:uid="{16041CCD-0521-4109-A0FD-A160BD76B763}"/>
    <cellStyle name="Note 2 2 6 3 2" xfId="2624" xr:uid="{80689582-5689-4316-9943-9405A9EFF992}"/>
    <cellStyle name="Note 2 2 6 3 3" xfId="2623" xr:uid="{65705ABE-8C9A-44E0-AAFE-91192C76C623}"/>
    <cellStyle name="Note 2 2 6 3 4" xfId="2622" xr:uid="{F46F2C10-A919-4375-968F-45E8899555ED}"/>
    <cellStyle name="Note 2 2 6 3 5" xfId="2621" xr:uid="{237E16C4-E4FB-4CCF-9F3F-1F20E3E4981F}"/>
    <cellStyle name="Note 2 2 6 3 6" xfId="2620" xr:uid="{26285B96-CA3A-4F46-A8EB-D2544EFEB6F5}"/>
    <cellStyle name="Note 2 2 6 3 7" xfId="2619" xr:uid="{B8E370E1-3AC4-4353-96D9-6E088D50293D}"/>
    <cellStyle name="Note 2 2 6 3 8" xfId="2618" xr:uid="{971CAB69-23E6-4E91-BA03-E2242AFAD7B3}"/>
    <cellStyle name="Note 2 2 6 4" xfId="2617" xr:uid="{58D7BA01-9024-45A7-93E2-248FD4B91A2F}"/>
    <cellStyle name="Note 2 2 6 5" xfId="2616" xr:uid="{01904450-792C-4154-B3C6-ECD0B406E71D}"/>
    <cellStyle name="Note 2 2 6 6" xfId="2615" xr:uid="{414B1238-DC97-49B2-8063-4C9FAAF202E2}"/>
    <cellStyle name="Note 2 2 6 7" xfId="2614" xr:uid="{60CBD0C9-410F-456A-83B2-DE09CFA02CA9}"/>
    <cellStyle name="Note 2 2 6 8" xfId="2613" xr:uid="{2FD57491-4244-43FA-910A-7395B9A0413B}"/>
    <cellStyle name="Note 2 2 6 9" xfId="2612" xr:uid="{50B45636-05FF-4656-BE7C-31D8E97732B5}"/>
    <cellStyle name="Note 2 2 7" xfId="2611" xr:uid="{7C44D185-31F6-409A-A0A3-899A4032BF1C}"/>
    <cellStyle name="Note 2 2 7 10" xfId="2610" xr:uid="{A59676E1-39B1-4C4D-B5A1-1FA53166C220}"/>
    <cellStyle name="Note 2 2 7 11" xfId="2609" xr:uid="{BAF11376-6460-462A-A699-12E36D2F18B1}"/>
    <cellStyle name="Note 2 2 7 2" xfId="2608" xr:uid="{0803A54E-B183-436D-8EBA-68F009CDA484}"/>
    <cellStyle name="Note 2 2 7 2 2" xfId="2607" xr:uid="{083E58BB-E0B2-4A36-A9D4-F055F4A5186F}"/>
    <cellStyle name="Note 2 2 7 2 3" xfId="2606" xr:uid="{D3AD04A0-5B88-47BB-8E85-32260DDCED4B}"/>
    <cellStyle name="Note 2 2 7 2 4" xfId="2605" xr:uid="{8C36BCAD-919D-4BC0-A181-7597B7D456E0}"/>
    <cellStyle name="Note 2 2 7 2 5" xfId="2604" xr:uid="{C9416E38-3281-403E-8979-2F1BDF50496B}"/>
    <cellStyle name="Note 2 2 7 2 6" xfId="2603" xr:uid="{07329667-911F-4A09-9A11-C2578460FA43}"/>
    <cellStyle name="Note 2 2 7 2 7" xfId="2602" xr:uid="{80DDF80D-2FDD-40E3-A2C3-768D4B3FD1CB}"/>
    <cellStyle name="Note 2 2 7 2 8" xfId="2601" xr:uid="{010DED3F-558A-4DEC-B380-4A2EF58B3607}"/>
    <cellStyle name="Note 2 2 7 3" xfId="2600" xr:uid="{76F1C06A-FE80-4586-9EA1-5DF4C0AF24A4}"/>
    <cellStyle name="Note 2 2 7 3 2" xfId="2599" xr:uid="{AF6EDAB9-74CA-42CE-8383-45D973077200}"/>
    <cellStyle name="Note 2 2 7 3 3" xfId="2598" xr:uid="{4FAC2EA7-4478-4AC5-B198-96C3A2D30F29}"/>
    <cellStyle name="Note 2 2 7 3 4" xfId="2597" xr:uid="{E97011B5-9C1A-4DFB-B259-3B23779302C2}"/>
    <cellStyle name="Note 2 2 7 3 5" xfId="2596" xr:uid="{7D034855-9AD3-40E7-86D0-F64BE304E78A}"/>
    <cellStyle name="Note 2 2 7 3 6" xfId="2595" xr:uid="{74283C94-8E41-4503-A171-7A709E3658ED}"/>
    <cellStyle name="Note 2 2 7 3 7" xfId="2594" xr:uid="{601D9A56-01B8-4274-BEFD-044C613D7203}"/>
    <cellStyle name="Note 2 2 7 3 8" xfId="2593" xr:uid="{5D06D3DF-8769-4F8E-AA1D-63AE825A075C}"/>
    <cellStyle name="Note 2 2 7 4" xfId="2592" xr:uid="{9AF1858B-3490-475B-889A-DF381B5CB27F}"/>
    <cellStyle name="Note 2 2 7 5" xfId="2591" xr:uid="{FA3CC980-5AB9-4441-9EFD-EB6CEF210D8D}"/>
    <cellStyle name="Note 2 2 7 6" xfId="2590" xr:uid="{A5609826-8C32-40D0-82B4-FE712B29FC67}"/>
    <cellStyle name="Note 2 2 7 7" xfId="2589" xr:uid="{971AB773-D447-4B21-A86A-401671B70DEB}"/>
    <cellStyle name="Note 2 2 7 8" xfId="2588" xr:uid="{A04AB676-42B9-41EA-A855-4EA4B1C16D4B}"/>
    <cellStyle name="Note 2 2 7 9" xfId="2587" xr:uid="{87786094-41A6-48EB-8853-73C374AF7E54}"/>
    <cellStyle name="Note 2 2 8" xfId="2586" xr:uid="{A7E8E14F-299A-496D-B2EB-AB2D7F5FD91E}"/>
    <cellStyle name="Note 2 2 8 10" xfId="2585" xr:uid="{54871130-F78C-44DB-9C86-369EFC0B4616}"/>
    <cellStyle name="Note 2 2 8 11" xfId="2584" xr:uid="{678172AA-79B8-4357-B2F0-31EE5F350E97}"/>
    <cellStyle name="Note 2 2 8 2" xfId="2583" xr:uid="{D1529524-A3BF-48FF-AB72-35C0637381DE}"/>
    <cellStyle name="Note 2 2 8 2 2" xfId="2582" xr:uid="{725949C4-3A9E-4A0A-8D3B-A1548FA35F87}"/>
    <cellStyle name="Note 2 2 8 2 3" xfId="2581" xr:uid="{230BB272-34FA-4463-9D41-B017FD724091}"/>
    <cellStyle name="Note 2 2 8 2 4" xfId="2580" xr:uid="{EEBFA613-8F02-4C5C-86E9-A0C434568A0D}"/>
    <cellStyle name="Note 2 2 8 2 5" xfId="2579" xr:uid="{4AA68F0A-03B3-447F-8361-39AAE241F219}"/>
    <cellStyle name="Note 2 2 8 2 6" xfId="2578" xr:uid="{43016EF3-B9B1-4CAE-B7D3-F6CBDDCA24C9}"/>
    <cellStyle name="Note 2 2 8 2 7" xfId="2577" xr:uid="{214AB8FF-13AF-40EA-907D-81A5051ECC5F}"/>
    <cellStyle name="Note 2 2 8 2 8" xfId="2576" xr:uid="{02FE434F-D27F-4F33-A210-15693E90CABE}"/>
    <cellStyle name="Note 2 2 8 3" xfId="2575" xr:uid="{5AC26E9F-0D3A-4FA9-B353-92BA6B04C630}"/>
    <cellStyle name="Note 2 2 8 3 2" xfId="2574" xr:uid="{23953B8D-3CC4-4D15-A2C3-4578350B16B3}"/>
    <cellStyle name="Note 2 2 8 3 3" xfId="2573" xr:uid="{08DDA19D-AC0B-4A5E-A337-509FADDB2D8C}"/>
    <cellStyle name="Note 2 2 8 3 4" xfId="2572" xr:uid="{BC7D93D2-7CB5-42D5-9B8B-7EA40932C36D}"/>
    <cellStyle name="Note 2 2 8 3 5" xfId="2571" xr:uid="{BF024FD6-BFCB-4C59-B16F-ADE7DC8A5E29}"/>
    <cellStyle name="Note 2 2 8 3 6" xfId="2570" xr:uid="{4089BAC6-63A9-47AF-8F6B-003D147949CB}"/>
    <cellStyle name="Note 2 2 8 3 7" xfId="2569" xr:uid="{2000A98E-07A5-4A4F-A12E-558D5E35C795}"/>
    <cellStyle name="Note 2 2 8 3 8" xfId="2568" xr:uid="{43DA51A9-9156-45F6-8067-8A8BA487E7FA}"/>
    <cellStyle name="Note 2 2 8 4" xfId="2567" xr:uid="{6CF44D98-15AF-45D7-B9DD-DD5D7F8E12BA}"/>
    <cellStyle name="Note 2 2 8 5" xfId="2566" xr:uid="{F09C4AB4-B2D5-41D7-BFAE-9F56F0603A14}"/>
    <cellStyle name="Note 2 2 8 6" xfId="2565" xr:uid="{CED12609-AC43-4CB1-ADB6-852B32C4D0AA}"/>
    <cellStyle name="Note 2 2 8 7" xfId="2564" xr:uid="{F1DE35BA-ABE5-4F0A-B4A5-8BD127807D00}"/>
    <cellStyle name="Note 2 2 8 8" xfId="2563" xr:uid="{A54B1AFB-2747-48B7-B774-CE57EF790ACC}"/>
    <cellStyle name="Note 2 2 8 9" xfId="2562" xr:uid="{F44C2035-FC8F-42D6-AFF0-B22618BE14A1}"/>
    <cellStyle name="Note 2 2 9" xfId="2561" xr:uid="{1F24B9E0-BC24-4307-8EAC-811026C4C68E}"/>
    <cellStyle name="Note 2 2 9 10" xfId="2560" xr:uid="{31EF9655-24B8-4CAC-93AA-D40B15DB0AB2}"/>
    <cellStyle name="Note 2 2 9 11" xfId="2559" xr:uid="{8C3567A1-DCAD-4167-9A10-F890DB881670}"/>
    <cellStyle name="Note 2 2 9 2" xfId="2558" xr:uid="{437E9E50-B395-4ADF-BC2C-A14C46A16C95}"/>
    <cellStyle name="Note 2 2 9 2 2" xfId="2557" xr:uid="{CB94B295-450B-42CC-A841-A11D9DF409E9}"/>
    <cellStyle name="Note 2 2 9 2 3" xfId="2556" xr:uid="{26406743-60B5-47D0-B768-2E0FB4D0F771}"/>
    <cellStyle name="Note 2 2 9 2 4" xfId="2555" xr:uid="{0DBA930A-39DC-427C-AE9B-7E18A0D6D998}"/>
    <cellStyle name="Note 2 2 9 2 5" xfId="2554" xr:uid="{D180530A-D7A3-4D7B-B559-8A4359645DCB}"/>
    <cellStyle name="Note 2 2 9 2 6" xfId="2553" xr:uid="{8816F1C8-89E5-4B3B-86BD-CF2D004211C9}"/>
    <cellStyle name="Note 2 2 9 2 7" xfId="2552" xr:uid="{1733AE89-C687-4C24-A3D0-450781427D49}"/>
    <cellStyle name="Note 2 2 9 2 8" xfId="2551" xr:uid="{D5D2ABCF-008E-40A9-87FD-FC40C1EE908B}"/>
    <cellStyle name="Note 2 2 9 3" xfId="2550" xr:uid="{2A5CB78F-2FB3-4CDE-A50D-AFF986784896}"/>
    <cellStyle name="Note 2 2 9 3 2" xfId="2549" xr:uid="{76AFD3E4-8321-4049-BC2E-FBD7437EC61C}"/>
    <cellStyle name="Note 2 2 9 3 3" xfId="2548" xr:uid="{CE6CE0AB-2A44-46F9-896C-9C3947E96ABF}"/>
    <cellStyle name="Note 2 2 9 3 4" xfId="2547" xr:uid="{91A480F4-468F-4B06-9344-C0E9E3D3F6E8}"/>
    <cellStyle name="Note 2 2 9 3 5" xfId="2546" xr:uid="{1A365A92-6D53-4BA2-9E7C-7E3CD07AD670}"/>
    <cellStyle name="Note 2 2 9 3 6" xfId="2545" xr:uid="{ECD731B1-ACE8-4768-AA0E-41ED441B1086}"/>
    <cellStyle name="Note 2 2 9 3 7" xfId="2544" xr:uid="{D4EE39EF-D8EF-48E1-B9DD-C9B170436E6B}"/>
    <cellStyle name="Note 2 2 9 3 8" xfId="2543" xr:uid="{26918B74-A36C-4583-8161-DA43299E2FAA}"/>
    <cellStyle name="Note 2 2 9 4" xfId="2542" xr:uid="{0D042E3B-C0CB-45AC-836B-F1A310879594}"/>
    <cellStyle name="Note 2 2 9 5" xfId="2541" xr:uid="{4BFED669-D645-43D9-BAC0-0984FAF239E6}"/>
    <cellStyle name="Note 2 2 9 6" xfId="2540" xr:uid="{E6317174-0C22-4F26-99F2-698D4B1C6D0C}"/>
    <cellStyle name="Note 2 2 9 7" xfId="2539" xr:uid="{DF54D4AC-3283-456D-8D59-AF0AFECEEDF0}"/>
    <cellStyle name="Note 2 2 9 8" xfId="2538" xr:uid="{C6C24EDD-332B-437F-8937-449FB1D561B5}"/>
    <cellStyle name="Note 2 2 9 9" xfId="2537" xr:uid="{D27FD443-5B8A-4D43-84DE-6D7E26690C5C}"/>
    <cellStyle name="Note 2 20" xfId="2536" xr:uid="{B1C1D98B-005F-42D2-89EC-457040848FAC}"/>
    <cellStyle name="Note 2 20 10" xfId="2535" xr:uid="{82E1929B-A282-42D4-9391-D268E8908BAA}"/>
    <cellStyle name="Note 2 20 11" xfId="2534" xr:uid="{7632DBF8-518F-49C4-B3D5-D077E0E6D364}"/>
    <cellStyle name="Note 2 20 2" xfId="2533" xr:uid="{2623CB8E-8630-4BAE-BD72-5ED8FB99F0B8}"/>
    <cellStyle name="Note 2 20 2 2" xfId="2532" xr:uid="{F533B75C-AAED-4309-AC5E-30895A3B314F}"/>
    <cellStyle name="Note 2 20 2 3" xfId="2531" xr:uid="{A041BE3D-2BD2-4381-82C0-CEF8971D9BA3}"/>
    <cellStyle name="Note 2 20 2 4" xfId="2530" xr:uid="{FDCE70E1-54AD-478E-9C84-64EC16FB13BA}"/>
    <cellStyle name="Note 2 20 2 5" xfId="2529" xr:uid="{09A2D808-2FF1-4975-9906-7FAFE3541F68}"/>
    <cellStyle name="Note 2 20 2 6" xfId="2528" xr:uid="{8508BDF0-7AE7-462F-8008-8E6763166AAA}"/>
    <cellStyle name="Note 2 20 2 7" xfId="2527" xr:uid="{F81E021F-80A0-4CAC-BAD6-30539A7E6429}"/>
    <cellStyle name="Note 2 20 2 8" xfId="2526" xr:uid="{1FCDFFF8-111D-41D8-9B58-5D6EAA1B1851}"/>
    <cellStyle name="Note 2 20 3" xfId="2525" xr:uid="{17AC776C-22F2-46F5-836E-3786CAB25C3A}"/>
    <cellStyle name="Note 2 20 3 2" xfId="2524" xr:uid="{EB231350-B692-4D17-9002-B709848E79F4}"/>
    <cellStyle name="Note 2 20 3 3" xfId="2523" xr:uid="{785A611C-610F-4043-8FEB-17F28FA70493}"/>
    <cellStyle name="Note 2 20 3 4" xfId="2522" xr:uid="{1E929327-D94C-476D-A2B2-CEB44CB071F5}"/>
    <cellStyle name="Note 2 20 3 5" xfId="2521" xr:uid="{B6C8A0F1-604B-40FC-A63C-3A3516B38263}"/>
    <cellStyle name="Note 2 20 3 6" xfId="2520" xr:uid="{8ABE67E4-0060-4E47-8991-3997DCF43D80}"/>
    <cellStyle name="Note 2 20 3 7" xfId="2519" xr:uid="{7D39D3A3-3AED-4595-B4A7-0A3F8B63D458}"/>
    <cellStyle name="Note 2 20 3 8" xfId="2518" xr:uid="{CD0A4382-D675-41BB-91BE-0665F917EFEE}"/>
    <cellStyle name="Note 2 20 4" xfId="2517" xr:uid="{6589253A-F0CB-43F3-ADE7-A6FD066F1EAE}"/>
    <cellStyle name="Note 2 20 5" xfId="2516" xr:uid="{96166446-BDDA-4DC6-A259-67E165D02C01}"/>
    <cellStyle name="Note 2 20 6" xfId="2515" xr:uid="{3C9B1AA7-52BF-46E3-B6ED-E58A8171FF12}"/>
    <cellStyle name="Note 2 20 7" xfId="2514" xr:uid="{B964D7F3-F88E-4AF4-BCED-C76340C3E221}"/>
    <cellStyle name="Note 2 20 8" xfId="2513" xr:uid="{2C67468A-C57D-42EE-97AC-E2506C0DBA7E}"/>
    <cellStyle name="Note 2 20 9" xfId="2512" xr:uid="{BC81576D-6C90-4984-8A24-0AB2D3E793DB}"/>
    <cellStyle name="Note 2 21" xfId="2511" xr:uid="{76403835-76A0-4DFC-8A9E-1769E25CEFB4}"/>
    <cellStyle name="Note 2 21 10" xfId="2510" xr:uid="{83E868D0-62F8-417C-A4C3-AE494468A439}"/>
    <cellStyle name="Note 2 21 11" xfId="2509" xr:uid="{67ABFEFC-C2C4-4A60-B231-02F19CA89CF1}"/>
    <cellStyle name="Note 2 21 2" xfId="2508" xr:uid="{B19D4077-67F5-4540-81A9-E90BA0219AB2}"/>
    <cellStyle name="Note 2 21 2 2" xfId="2507" xr:uid="{D0651E41-A38F-4879-8E43-95AB0551FD6F}"/>
    <cellStyle name="Note 2 21 2 3" xfId="2506" xr:uid="{F0186833-783D-4C3D-8820-9B59E54ED88E}"/>
    <cellStyle name="Note 2 21 2 4" xfId="2505" xr:uid="{23E49839-3960-4CBD-83B7-86715EC4A31D}"/>
    <cellStyle name="Note 2 21 2 5" xfId="2504" xr:uid="{A25FF45F-9ACA-4FD2-81FE-59E9452AAC39}"/>
    <cellStyle name="Note 2 21 2 6" xfId="2503" xr:uid="{AFA52EAC-E586-486A-B777-CFB0E6466B4B}"/>
    <cellStyle name="Note 2 21 2 7" xfId="2502" xr:uid="{58AF9EB1-48CF-46B0-9360-824A36B3C12F}"/>
    <cellStyle name="Note 2 21 2 8" xfId="2501" xr:uid="{67B00BEB-F605-4F57-AC9B-C20EF7C82753}"/>
    <cellStyle name="Note 2 21 3" xfId="2500" xr:uid="{F7D6B89C-DFE4-4343-8E7B-766429C56FEC}"/>
    <cellStyle name="Note 2 21 3 2" xfId="2499" xr:uid="{E3BDF33F-AF07-4584-A6FC-8FB92E0898CF}"/>
    <cellStyle name="Note 2 21 3 3" xfId="2498" xr:uid="{584E51F0-9166-443B-AED5-A451BDDEAEC6}"/>
    <cellStyle name="Note 2 21 3 4" xfId="2497" xr:uid="{D92E420B-0CA7-4B9D-8DF7-30918ABFA699}"/>
    <cellStyle name="Note 2 21 3 5" xfId="2496" xr:uid="{086CBBF1-6AB6-462D-9CA2-7972769D620F}"/>
    <cellStyle name="Note 2 21 3 6" xfId="2495" xr:uid="{0995A7FF-6DAA-40C8-8CC3-63C368263A6C}"/>
    <cellStyle name="Note 2 21 3 7" xfId="2494" xr:uid="{DD45E70C-38F7-4348-A8C5-771074CE14A4}"/>
    <cellStyle name="Note 2 21 3 8" xfId="2493" xr:uid="{DD98580F-B713-48AB-9C7A-62014B4ABD49}"/>
    <cellStyle name="Note 2 21 4" xfId="2492" xr:uid="{CFFA5FB5-364E-4CD8-BBB5-C439A80BF4F4}"/>
    <cellStyle name="Note 2 21 5" xfId="2491" xr:uid="{2E79242F-4EE7-43A9-989E-9BD2DF4301A7}"/>
    <cellStyle name="Note 2 21 6" xfId="2490" xr:uid="{2F28A09A-D74E-4B34-B6CD-D75E0B34D5A6}"/>
    <cellStyle name="Note 2 21 7" xfId="2489" xr:uid="{664EA67A-9A8A-4BA3-B752-3DECCC66BE58}"/>
    <cellStyle name="Note 2 21 8" xfId="2488" xr:uid="{8B2AA7DF-BDFA-45B3-84E8-2C5F254EF339}"/>
    <cellStyle name="Note 2 21 9" xfId="2487" xr:uid="{B40233FA-74B9-4836-AD71-758599701E32}"/>
    <cellStyle name="Note 2 22" xfId="2486" xr:uid="{C7050C33-D4DF-41F3-807B-668F9D3AA497}"/>
    <cellStyle name="Note 2 22 10" xfId="2485" xr:uid="{AB49B373-54E4-49A3-8E97-9E5E58617CD8}"/>
    <cellStyle name="Note 2 22 11" xfId="2484" xr:uid="{57E97FB0-5F8D-4D96-A44D-708C17AF62EF}"/>
    <cellStyle name="Note 2 22 2" xfId="2483" xr:uid="{B5455668-2D24-42CA-8C2B-EDA012556E70}"/>
    <cellStyle name="Note 2 22 2 2" xfId="2482" xr:uid="{56DAE8F3-2B81-4314-AA15-5E07A35ECDF5}"/>
    <cellStyle name="Note 2 22 2 3" xfId="2481" xr:uid="{E8BDE2BE-973D-4301-93F4-41B32B7D10F3}"/>
    <cellStyle name="Note 2 22 2 4" xfId="2480" xr:uid="{996ECC04-D5BF-4AED-9C50-14371A3345A9}"/>
    <cellStyle name="Note 2 22 2 5" xfId="2479" xr:uid="{22C5AD1B-A3BD-4EA3-82BC-2D068CC99837}"/>
    <cellStyle name="Note 2 22 2 6" xfId="2478" xr:uid="{D19BF297-037F-4445-9B10-531E33840272}"/>
    <cellStyle name="Note 2 22 2 7" xfId="2477" xr:uid="{20070D8D-A8C4-4EE0-9594-6473769443DC}"/>
    <cellStyle name="Note 2 22 2 8" xfId="2476" xr:uid="{60700654-7F1B-4552-BB38-1BF885C52696}"/>
    <cellStyle name="Note 2 22 3" xfId="2475" xr:uid="{A09E161C-1332-4166-BEC2-3F76572E3F86}"/>
    <cellStyle name="Note 2 22 3 2" xfId="2474" xr:uid="{15368CAC-617A-4BD1-AC0B-F7DA6FC7483D}"/>
    <cellStyle name="Note 2 22 3 3" xfId="2473" xr:uid="{5FDBE46E-3A5F-48F9-811D-B8B1D26C5296}"/>
    <cellStyle name="Note 2 22 3 4" xfId="2472" xr:uid="{F57F1723-C0FF-4243-9C74-637FA61D0B14}"/>
    <cellStyle name="Note 2 22 3 5" xfId="2471" xr:uid="{60DBA81E-2293-44EB-8ADC-ABB64E9DC8C8}"/>
    <cellStyle name="Note 2 22 3 6" xfId="2470" xr:uid="{0FDF4019-EDF4-4E91-A5E0-EAFC3412E763}"/>
    <cellStyle name="Note 2 22 3 7" xfId="2469" xr:uid="{1D630028-0082-4DC5-9178-CB8E1D187C61}"/>
    <cellStyle name="Note 2 22 3 8" xfId="2468" xr:uid="{4904F961-19C9-45D2-8304-CC17B624B5AF}"/>
    <cellStyle name="Note 2 22 4" xfId="2467" xr:uid="{29703820-D16C-4DF4-BCA9-55895CCE62AD}"/>
    <cellStyle name="Note 2 22 5" xfId="2466" xr:uid="{0C16C881-107B-40C8-A9E6-59590B893A66}"/>
    <cellStyle name="Note 2 22 6" xfId="2465" xr:uid="{DFD9208D-29F7-4677-8F13-9BA599D5C9AA}"/>
    <cellStyle name="Note 2 22 7" xfId="2464" xr:uid="{50A6002F-E9D8-42D7-92B7-BBD0AE2F0A44}"/>
    <cellStyle name="Note 2 22 8" xfId="2463" xr:uid="{EFEB585B-8822-4FFE-A0BC-7DE78FF933C5}"/>
    <cellStyle name="Note 2 22 9" xfId="2462" xr:uid="{4C49E9AB-A845-48E8-8633-085787381766}"/>
    <cellStyle name="Note 2 23" xfId="2461" xr:uid="{AC52804F-F2F6-4EA0-B3F6-BA98B1745BB0}"/>
    <cellStyle name="Note 2 23 10" xfId="2460" xr:uid="{C2D71D05-0569-4521-9BD0-AD6D4DDF9AED}"/>
    <cellStyle name="Note 2 23 11" xfId="2459" xr:uid="{FD383256-2E12-405C-815D-83086C708D82}"/>
    <cellStyle name="Note 2 23 2" xfId="2458" xr:uid="{203E7715-B17B-46E8-8ADD-5BBFF3956888}"/>
    <cellStyle name="Note 2 23 2 2" xfId="2457" xr:uid="{261B4782-3D06-4CEF-A29A-E06DEE7F2754}"/>
    <cellStyle name="Note 2 23 2 3" xfId="2456" xr:uid="{078C4C31-B5F8-479B-B9C0-020070AF98C0}"/>
    <cellStyle name="Note 2 23 2 4" xfId="2455" xr:uid="{3F4A5666-88B8-47FB-8680-E2F0D8E48802}"/>
    <cellStyle name="Note 2 23 2 5" xfId="2454" xr:uid="{0B505D22-5DAD-40E8-A46C-85DC43C66142}"/>
    <cellStyle name="Note 2 23 2 6" xfId="2453" xr:uid="{0E34D0C9-4B78-469F-B33F-00274B1BA462}"/>
    <cellStyle name="Note 2 23 2 7" xfId="2452" xr:uid="{AC651795-39B8-44BD-A463-68A6EEAE6516}"/>
    <cellStyle name="Note 2 23 2 8" xfId="2451" xr:uid="{7ACD557D-DBB0-42DD-8142-81AD10726D6D}"/>
    <cellStyle name="Note 2 23 3" xfId="2450" xr:uid="{9E1BCFBC-1CE8-49BB-8B29-73ED5F9BE5A8}"/>
    <cellStyle name="Note 2 23 3 2" xfId="2449" xr:uid="{A2EB27DA-6E27-495E-8E34-6269F5C9C7B7}"/>
    <cellStyle name="Note 2 23 3 3" xfId="2448" xr:uid="{502A3630-46CD-4D02-9319-BA91201A39C8}"/>
    <cellStyle name="Note 2 23 3 4" xfId="2447" xr:uid="{3C9AB4C5-160A-4E58-BB6A-C88E034F7A84}"/>
    <cellStyle name="Note 2 23 3 5" xfId="2446" xr:uid="{28C1674F-C48C-480C-A958-975E6E08759D}"/>
    <cellStyle name="Note 2 23 3 6" xfId="2445" xr:uid="{A2CBD226-8BB1-41EF-86FC-A7A3D8B40B29}"/>
    <cellStyle name="Note 2 23 3 7" xfId="2444" xr:uid="{FF0B218D-1B5A-4573-B603-FF58DFEF02F6}"/>
    <cellStyle name="Note 2 23 3 8" xfId="2443" xr:uid="{85C8863A-F95F-487B-9E5F-ACCA49DCCA2F}"/>
    <cellStyle name="Note 2 23 4" xfId="2442" xr:uid="{068F6E2A-4AC9-43BA-AE07-2F2DABD96428}"/>
    <cellStyle name="Note 2 23 5" xfId="2441" xr:uid="{860DDB3F-7754-4D6B-88E4-4C263C03E8C8}"/>
    <cellStyle name="Note 2 23 6" xfId="2440" xr:uid="{A1FB0DEE-BF7D-479F-A387-6E46B6D67FA5}"/>
    <cellStyle name="Note 2 23 7" xfId="2439" xr:uid="{B94B132F-D673-47AE-A969-4CC2E2D96614}"/>
    <cellStyle name="Note 2 23 8" xfId="2438" xr:uid="{7C6B415B-D2EF-4AE3-96DC-D80A9D1CCAB0}"/>
    <cellStyle name="Note 2 23 9" xfId="2437" xr:uid="{22DE6625-DD23-4BD5-9B06-4A4378CD847D}"/>
    <cellStyle name="Note 2 24" xfId="2436" xr:uid="{B577C0E4-6DD6-4D99-A514-FD333455FE5C}"/>
    <cellStyle name="Note 2 24 10" xfId="2435" xr:uid="{251C57CB-5C40-4FF0-A943-870C107F6A92}"/>
    <cellStyle name="Note 2 24 11" xfId="2434" xr:uid="{A2D4DE32-EA14-4A3D-895C-61E05155E89F}"/>
    <cellStyle name="Note 2 24 2" xfId="2433" xr:uid="{28FD3F8B-AF5B-4763-A156-5ECD03D113D7}"/>
    <cellStyle name="Note 2 24 2 2" xfId="2432" xr:uid="{293092AB-CEF4-4C35-BEA0-52332817EA99}"/>
    <cellStyle name="Note 2 24 2 3" xfId="2431" xr:uid="{57277A4B-E99D-4B6B-95B5-939334C11A3B}"/>
    <cellStyle name="Note 2 24 2 4" xfId="2430" xr:uid="{EDC12435-2D85-4DF3-A81E-423E127E8D52}"/>
    <cellStyle name="Note 2 24 2 5" xfId="2429" xr:uid="{479EA20D-8BD8-4E51-976E-909071D690FE}"/>
    <cellStyle name="Note 2 24 2 6" xfId="2428" xr:uid="{95A0C8B9-A0E9-4D80-B2A7-322E422ADE1A}"/>
    <cellStyle name="Note 2 24 2 7" xfId="2427" xr:uid="{72099FC9-8DC6-4D4B-916D-4D44707050D4}"/>
    <cellStyle name="Note 2 24 2 8" xfId="2426" xr:uid="{77184894-590F-481E-8D00-0E54A9B0AD73}"/>
    <cellStyle name="Note 2 24 3" xfId="2425" xr:uid="{D2BEE2EC-2E8A-4C1F-B24D-35F69ABD547C}"/>
    <cellStyle name="Note 2 24 3 2" xfId="2424" xr:uid="{6710EFA0-3356-48C5-A03F-FBCB2AAD10F8}"/>
    <cellStyle name="Note 2 24 3 3" xfId="2423" xr:uid="{E7A46C48-7650-4748-B1FC-DE1F674749CB}"/>
    <cellStyle name="Note 2 24 3 4" xfId="2422" xr:uid="{42D452C9-80FA-4832-A011-EB3D2A468FB5}"/>
    <cellStyle name="Note 2 24 3 5" xfId="2421" xr:uid="{9BA90CA8-90FE-474B-9579-834DA1AC3B2B}"/>
    <cellStyle name="Note 2 24 3 6" xfId="2420" xr:uid="{77EB2D04-14E7-46C3-8CC0-AD7609383DC7}"/>
    <cellStyle name="Note 2 24 3 7" xfId="2419" xr:uid="{1BD03983-A0AE-4A36-AEC4-410905D6DC02}"/>
    <cellStyle name="Note 2 24 3 8" xfId="2418" xr:uid="{E170ECE3-6D41-49A5-800D-2C40F2353E89}"/>
    <cellStyle name="Note 2 24 4" xfId="2417" xr:uid="{E100F489-5AB4-4E25-B547-1B37DAFD605B}"/>
    <cellStyle name="Note 2 24 5" xfId="2416" xr:uid="{41BF5AB1-39D9-45BB-9AB8-2D4CE7A9906F}"/>
    <cellStyle name="Note 2 24 6" xfId="2415" xr:uid="{32F0BCD2-E824-4273-92D1-9857A8D1773C}"/>
    <cellStyle name="Note 2 24 7" xfId="2414" xr:uid="{98A4332D-8D35-4642-A5A1-A613E5530920}"/>
    <cellStyle name="Note 2 24 8" xfId="2413" xr:uid="{100ECB86-BE00-4BDE-9532-23CA12908B55}"/>
    <cellStyle name="Note 2 24 9" xfId="2412" xr:uid="{80B9F711-5FF4-4476-983E-0EFFC3006F54}"/>
    <cellStyle name="Note 2 25" xfId="2411" xr:uid="{2EE12E25-0E5B-42BE-A71A-EA43D56559BF}"/>
    <cellStyle name="Note 2 25 10" xfId="2410" xr:uid="{A8683FAE-BF23-4E90-B270-B9057562685F}"/>
    <cellStyle name="Note 2 25 11" xfId="2409" xr:uid="{D4FFBD0B-1517-496D-BD5D-9101E61ECD98}"/>
    <cellStyle name="Note 2 25 2" xfId="2408" xr:uid="{CF49F2D4-85FD-4497-8A72-9C256ACD7612}"/>
    <cellStyle name="Note 2 25 2 2" xfId="2407" xr:uid="{CAE790EC-F889-44A3-9706-68778B09E108}"/>
    <cellStyle name="Note 2 25 2 3" xfId="2406" xr:uid="{01141A20-7978-47ED-9EB3-F61C4820C26D}"/>
    <cellStyle name="Note 2 25 2 4" xfId="2405" xr:uid="{ECD1DDE5-7968-42B3-A33C-89FFF1045527}"/>
    <cellStyle name="Note 2 25 2 5" xfId="2404" xr:uid="{2314D486-11EA-43AF-BC45-5567C42F2DF7}"/>
    <cellStyle name="Note 2 25 2 6" xfId="2403" xr:uid="{17266AF7-FF07-4B0F-B383-A0BFB574EA5A}"/>
    <cellStyle name="Note 2 25 2 7" xfId="2402" xr:uid="{082022D4-506C-4E8A-9A9B-60644EAE6F9C}"/>
    <cellStyle name="Note 2 25 2 8" xfId="2401" xr:uid="{3B5CBF76-281D-4249-ACEC-0B26E603C49C}"/>
    <cellStyle name="Note 2 25 3" xfId="2400" xr:uid="{F40E6309-B608-4ADA-A970-6CB4977934E7}"/>
    <cellStyle name="Note 2 25 3 2" xfId="2399" xr:uid="{7E8C8CC0-5675-43DF-BB77-8DCE393E28BA}"/>
    <cellStyle name="Note 2 25 3 3" xfId="2398" xr:uid="{479900DC-64AA-4EDC-BEE1-EBB889D44A48}"/>
    <cellStyle name="Note 2 25 3 4" xfId="2397" xr:uid="{9A817B5E-6222-4CF7-9075-A824DEED4D86}"/>
    <cellStyle name="Note 2 25 3 5" xfId="2396" xr:uid="{21F4EC6E-7B98-4A7B-AFA7-353CF6D58BBD}"/>
    <cellStyle name="Note 2 25 3 6" xfId="2395" xr:uid="{10FD7F91-F05A-4F70-85B1-DC016215AA29}"/>
    <cellStyle name="Note 2 25 3 7" xfId="2394" xr:uid="{F3311FC4-E476-48CA-A0CF-606247C01E69}"/>
    <cellStyle name="Note 2 25 3 8" xfId="2393" xr:uid="{5C9743FE-72E7-4B30-B44C-459FEF467393}"/>
    <cellStyle name="Note 2 25 4" xfId="2392" xr:uid="{2784F116-89E2-48BF-9E2B-3FABE7CD51E4}"/>
    <cellStyle name="Note 2 25 5" xfId="2391" xr:uid="{CEBC3457-13F2-44E7-88B8-BA28EA503B4E}"/>
    <cellStyle name="Note 2 25 6" xfId="2390" xr:uid="{8348B077-A1BE-44E3-A327-88B0EB20DEEA}"/>
    <cellStyle name="Note 2 25 7" xfId="2389" xr:uid="{5FD862C9-45E6-4BB6-B62A-ABC224D4CD5C}"/>
    <cellStyle name="Note 2 25 8" xfId="2388" xr:uid="{B75C1377-328F-4EB8-A430-3FF54A2FF50D}"/>
    <cellStyle name="Note 2 25 9" xfId="2387" xr:uid="{0FC5703B-9DA8-43E8-A671-D00015712CA8}"/>
    <cellStyle name="Note 2 26" xfId="2386" xr:uid="{0859055D-1C49-4239-8216-32A5CD1D4482}"/>
    <cellStyle name="Note 2 26 10" xfId="2385" xr:uid="{698F9B46-FC0D-4291-A3C2-9C7FE1BB59AC}"/>
    <cellStyle name="Note 2 26 11" xfId="2384" xr:uid="{406EEB19-F1A8-4E2D-97BF-10909C26BC7B}"/>
    <cellStyle name="Note 2 26 2" xfId="2383" xr:uid="{A50A6E70-1EF6-48C9-AF3F-05C376599354}"/>
    <cellStyle name="Note 2 26 2 2" xfId="2382" xr:uid="{C19A0B1C-5062-4EBE-B883-22D371728CEC}"/>
    <cellStyle name="Note 2 26 2 3" xfId="2381" xr:uid="{01092F0E-FFD7-4CFE-B017-D9B537B073E9}"/>
    <cellStyle name="Note 2 26 2 4" xfId="2380" xr:uid="{5DB5AE6A-5499-431E-9A53-FD0C45020C44}"/>
    <cellStyle name="Note 2 26 2 5" xfId="2379" xr:uid="{67C1565B-6CD1-48E4-ADA2-578ECA4DAE24}"/>
    <cellStyle name="Note 2 26 2 6" xfId="2378" xr:uid="{88823778-1A55-4646-9758-54BAF85837AA}"/>
    <cellStyle name="Note 2 26 2 7" xfId="2377" xr:uid="{74A21560-19C1-4AF5-834D-FA53205E1BE7}"/>
    <cellStyle name="Note 2 26 2 8" xfId="2376" xr:uid="{B2923B04-0FBD-4D6C-ABC1-FFAE5FC23FF8}"/>
    <cellStyle name="Note 2 26 3" xfId="2375" xr:uid="{DAF18EC3-B971-4581-9926-40300892E5EE}"/>
    <cellStyle name="Note 2 26 3 2" xfId="2374" xr:uid="{63CAB42E-2541-4D4B-A1BB-C0A4FC4FBC4B}"/>
    <cellStyle name="Note 2 26 3 3" xfId="2373" xr:uid="{0D063A7E-1126-4932-A335-D7A55D73190A}"/>
    <cellStyle name="Note 2 26 3 4" xfId="2372" xr:uid="{5C25961F-A9AA-44C0-8E82-C6F43C8BD5C6}"/>
    <cellStyle name="Note 2 26 3 5" xfId="2371" xr:uid="{C91AF866-2A2B-4B35-89B0-5C9D41B55A47}"/>
    <cellStyle name="Note 2 26 3 6" xfId="2370" xr:uid="{F3BE05E8-95CD-4CF7-A513-B1AEAB38F962}"/>
    <cellStyle name="Note 2 26 3 7" xfId="2369" xr:uid="{59204CE2-C228-4660-89B0-C3B830303409}"/>
    <cellStyle name="Note 2 26 3 8" xfId="2368" xr:uid="{10CFF88D-2E07-4AB1-9C6E-05E48A9DF53E}"/>
    <cellStyle name="Note 2 26 4" xfId="2367" xr:uid="{79EFA83D-059B-42A0-B9DB-3501DFF88471}"/>
    <cellStyle name="Note 2 26 5" xfId="2366" xr:uid="{B3F94345-D4EF-44A5-8E1A-2C3138F899F0}"/>
    <cellStyle name="Note 2 26 6" xfId="2365" xr:uid="{5DB6922F-A922-4435-82BA-EF818A5BCA25}"/>
    <cellStyle name="Note 2 26 7" xfId="2364" xr:uid="{FA7FD561-2043-4F13-9FB4-46E30DAD627E}"/>
    <cellStyle name="Note 2 26 8" xfId="2363" xr:uid="{18ECD47D-FBE8-49EE-8B5F-2900D5518480}"/>
    <cellStyle name="Note 2 26 9" xfId="2362" xr:uid="{5C5F0549-ADED-4D63-9B31-C36EAA0DBB09}"/>
    <cellStyle name="Note 2 27" xfId="2361" xr:uid="{AD6EBAD4-2AD5-4EE2-9D78-A4A5EC8EE544}"/>
    <cellStyle name="Note 2 27 10" xfId="2360" xr:uid="{C1B548E4-6069-4CC5-9FA2-96288E39EB5D}"/>
    <cellStyle name="Note 2 27 11" xfId="2359" xr:uid="{6780CE62-396E-45C8-9CAD-F00DBC187BA4}"/>
    <cellStyle name="Note 2 27 2" xfId="2358" xr:uid="{6FBBC976-7F2B-4B97-B137-4DEA35D296C9}"/>
    <cellStyle name="Note 2 27 2 2" xfId="2357" xr:uid="{0D74D584-DCFE-4E90-91F2-ADCE57E06376}"/>
    <cellStyle name="Note 2 27 2 3" xfId="2356" xr:uid="{B52A34F5-EB9E-4C05-833E-D6841D88DEE2}"/>
    <cellStyle name="Note 2 27 2 4" xfId="2355" xr:uid="{6E9F1CED-720E-4580-A6F7-DC1E849E4F7F}"/>
    <cellStyle name="Note 2 27 2 5" xfId="2354" xr:uid="{E0068296-74A4-44BA-83EB-EFD815163351}"/>
    <cellStyle name="Note 2 27 2 6" xfId="2353" xr:uid="{FFCE5C7D-4A12-4492-BD11-FD84BB030228}"/>
    <cellStyle name="Note 2 27 2 7" xfId="2352" xr:uid="{994E2A1E-9956-4837-B1BA-2FC51D767CFE}"/>
    <cellStyle name="Note 2 27 2 8" xfId="2351" xr:uid="{FB17F930-6CDC-40E4-9A33-A87BE58999A2}"/>
    <cellStyle name="Note 2 27 3" xfId="2350" xr:uid="{642AA80A-667E-424D-8B95-5CE6A5796456}"/>
    <cellStyle name="Note 2 27 3 2" xfId="2349" xr:uid="{1C5B700B-AC90-4EB2-9A1F-4AB571B485DE}"/>
    <cellStyle name="Note 2 27 3 3" xfId="2348" xr:uid="{05C1BAD4-8017-4182-BB71-95E2B79E3857}"/>
    <cellStyle name="Note 2 27 3 4" xfId="2347" xr:uid="{1FA237FD-E423-40EB-888B-47CEE5959AEE}"/>
    <cellStyle name="Note 2 27 3 5" xfId="2346" xr:uid="{E9FFF5AB-B8DB-440B-B1D9-695B38A7B8EF}"/>
    <cellStyle name="Note 2 27 3 6" xfId="2345" xr:uid="{C230025C-F64B-43A6-9133-B53188A7563C}"/>
    <cellStyle name="Note 2 27 3 7" xfId="2344" xr:uid="{3022729E-C3E7-41A9-B689-49EE66F3E8C6}"/>
    <cellStyle name="Note 2 27 3 8" xfId="2343" xr:uid="{7CCA315D-DE24-4999-8C31-647B09708A91}"/>
    <cellStyle name="Note 2 27 4" xfId="2342" xr:uid="{75DB8E83-C480-48B3-A4AB-886C5E9C87AE}"/>
    <cellStyle name="Note 2 27 5" xfId="2341" xr:uid="{0650790D-1401-4084-9C13-6B91BDEC2484}"/>
    <cellStyle name="Note 2 27 6" xfId="2340" xr:uid="{4E4557AF-B610-4221-9CD6-A03565EA4B83}"/>
    <cellStyle name="Note 2 27 7" xfId="2339" xr:uid="{46AFF963-421E-4BE2-979C-CE5A978E7752}"/>
    <cellStyle name="Note 2 27 8" xfId="2338" xr:uid="{D1ED3486-7D83-478D-8343-37219FEEB18C}"/>
    <cellStyle name="Note 2 27 9" xfId="2337" xr:uid="{72979468-3B18-49BB-9615-8BEEA3A39609}"/>
    <cellStyle name="Note 2 28" xfId="2336" xr:uid="{08316E86-9EB6-4815-80D2-4C425AFED444}"/>
    <cellStyle name="Note 2 28 10" xfId="2335" xr:uid="{A8570E53-497C-4911-A57B-A24B95930E49}"/>
    <cellStyle name="Note 2 28 11" xfId="2334" xr:uid="{760F6880-1E43-4D7A-B704-0CA21734A610}"/>
    <cellStyle name="Note 2 28 2" xfId="2333" xr:uid="{8DB74687-D2A5-4F69-81E3-4AE1821E31A4}"/>
    <cellStyle name="Note 2 28 2 2" xfId="2332" xr:uid="{69BE1692-9125-456B-92BB-787D7A05EC22}"/>
    <cellStyle name="Note 2 28 2 3" xfId="2331" xr:uid="{5D928BC0-92A9-4CFE-AACD-C0970A710E4B}"/>
    <cellStyle name="Note 2 28 2 4" xfId="2330" xr:uid="{AB19FF93-AB32-489A-954D-6FD9D4E6D925}"/>
    <cellStyle name="Note 2 28 2 5" xfId="2329" xr:uid="{DE3B4E36-87E7-433B-A610-3D2D5EFC4D3C}"/>
    <cellStyle name="Note 2 28 2 6" xfId="2328" xr:uid="{ED456BF9-E873-47C8-A22D-F3EAF90A7931}"/>
    <cellStyle name="Note 2 28 2 7" xfId="2327" xr:uid="{CDA1DC47-411D-4408-BE4D-428A21EDF729}"/>
    <cellStyle name="Note 2 28 2 8" xfId="2326" xr:uid="{9DF99C09-CC72-447C-AE7F-A00C882A64B9}"/>
    <cellStyle name="Note 2 28 3" xfId="2325" xr:uid="{74A1D67F-7782-45D2-B648-37EA232DB2C3}"/>
    <cellStyle name="Note 2 28 3 2" xfId="2324" xr:uid="{106070A7-F2EE-4372-A5CA-6F9CCF86AB7A}"/>
    <cellStyle name="Note 2 28 3 3" xfId="2323" xr:uid="{795B49DD-0888-4F1E-9C24-D0E5C9408D32}"/>
    <cellStyle name="Note 2 28 3 4" xfId="2322" xr:uid="{46E1AF43-6543-41B6-8212-7FC0CA360CD1}"/>
    <cellStyle name="Note 2 28 3 5" xfId="2321" xr:uid="{5C435CA4-A454-4BEB-BBB8-7FEE90C9E4F3}"/>
    <cellStyle name="Note 2 28 3 6" xfId="2320" xr:uid="{2B46C416-A5CE-4E86-B506-EF4F1DEAE344}"/>
    <cellStyle name="Note 2 28 3 7" xfId="2319" xr:uid="{DD9C6AC9-CDFA-4499-8A86-1954B8C094B0}"/>
    <cellStyle name="Note 2 28 3 8" xfId="2318" xr:uid="{8297CD01-EA47-4688-B752-83B3AEA5951B}"/>
    <cellStyle name="Note 2 28 4" xfId="2317" xr:uid="{5F3E9717-3D14-4709-9248-1BC9AD33121C}"/>
    <cellStyle name="Note 2 28 5" xfId="2316" xr:uid="{98CD598C-EB6D-4561-A92E-0A505F833A7A}"/>
    <cellStyle name="Note 2 28 6" xfId="2315" xr:uid="{60C38B20-E435-418E-9D4D-D644029B7B8A}"/>
    <cellStyle name="Note 2 28 7" xfId="2314" xr:uid="{C90484C6-A06C-4BBA-8F80-894724FD427E}"/>
    <cellStyle name="Note 2 28 8" xfId="2313" xr:uid="{4362AEC8-0689-4FF2-AE6A-BA0798481053}"/>
    <cellStyle name="Note 2 28 9" xfId="2312" xr:uid="{D0E5D62C-9F67-4EB7-88E7-BBE5A5DA8BAC}"/>
    <cellStyle name="Note 2 29" xfId="2311" xr:uid="{D299C430-14A2-48C9-B555-48AEAC1FF42A}"/>
    <cellStyle name="Note 2 29 10" xfId="2310" xr:uid="{EC5AD819-A51E-4B68-82FC-7F4E6DE9E6BA}"/>
    <cellStyle name="Note 2 29 2" xfId="2309" xr:uid="{C1F77FD8-5FA3-4260-89AA-937079EDA179}"/>
    <cellStyle name="Note 2 29 2 2" xfId="2308" xr:uid="{2E805CDF-BFF8-4142-848B-7203CE8ECCF6}"/>
    <cellStyle name="Note 2 29 2 3" xfId="2307" xr:uid="{E19C516D-BBE8-43A8-B6EE-DA078B521472}"/>
    <cellStyle name="Note 2 29 2 4" xfId="2306" xr:uid="{905A197F-205E-4F6B-A8BD-3C5B698054CA}"/>
    <cellStyle name="Note 2 29 2 5" xfId="2305" xr:uid="{E96550B9-CF55-47CC-910A-61AE0274E30F}"/>
    <cellStyle name="Note 2 29 2 6" xfId="2304" xr:uid="{A801C476-0528-4852-A13A-934EDB84B4A5}"/>
    <cellStyle name="Note 2 29 2 7" xfId="2303" xr:uid="{5A62E304-6646-4D7B-A52C-3068975AB041}"/>
    <cellStyle name="Note 2 29 2 8" xfId="2302" xr:uid="{A30AE85B-0088-43E6-8EB0-BAE0E9BE4BBA}"/>
    <cellStyle name="Note 2 29 3" xfId="2301" xr:uid="{F46B1F81-0167-4162-BC2E-65D99485E437}"/>
    <cellStyle name="Note 2 29 3 2" xfId="2300" xr:uid="{92888366-AF99-4EA5-845F-B065D47F9EF2}"/>
    <cellStyle name="Note 2 29 3 3" xfId="2299" xr:uid="{8A0F8C84-06D6-4166-ABBE-1FABF9EE6764}"/>
    <cellStyle name="Note 2 29 3 4" xfId="2298" xr:uid="{6993EBB4-1565-433F-8487-477D8BD933B6}"/>
    <cellStyle name="Note 2 29 3 5" xfId="2297" xr:uid="{6102B9E8-2FE4-4CB4-B442-00DDFA1E49E4}"/>
    <cellStyle name="Note 2 29 3 6" xfId="2296" xr:uid="{F58E2037-70C5-40DD-9AB1-9D1A75D2F528}"/>
    <cellStyle name="Note 2 29 3 7" xfId="2295" xr:uid="{2253B2D2-33FA-454B-8C51-78F0E1076A9C}"/>
    <cellStyle name="Note 2 29 3 8" xfId="2294" xr:uid="{0483BDB9-2C7B-4C09-8DA3-D1EC14864FC7}"/>
    <cellStyle name="Note 2 29 4" xfId="2293" xr:uid="{E0914B6C-DE26-4238-BD78-BC123AE5D4A3}"/>
    <cellStyle name="Note 2 29 5" xfId="2292" xr:uid="{B215ACBE-45C0-42D7-AA70-226D5B1A6F73}"/>
    <cellStyle name="Note 2 29 6" xfId="2291" xr:uid="{3199B915-0786-4AC3-9AB7-E357CB3DFE69}"/>
    <cellStyle name="Note 2 29 7" xfId="2290" xr:uid="{7E11C692-FD42-407E-A1D2-717E65E26182}"/>
    <cellStyle name="Note 2 29 8" xfId="2289" xr:uid="{14478F65-FB5F-4B46-8350-A8DC25AB31A0}"/>
    <cellStyle name="Note 2 29 9" xfId="2288" xr:uid="{4D655FB3-353C-4B81-82EC-16F8314A34CD}"/>
    <cellStyle name="Note 2 3" xfId="2287" xr:uid="{6E38D395-897F-44D2-AADB-BA851E8020CF}"/>
    <cellStyle name="Note 2 3 10" xfId="2286" xr:uid="{6512CFE6-FB74-48F7-A380-702899281AB9}"/>
    <cellStyle name="Note 2 3 11" xfId="2285" xr:uid="{2B743951-A4DD-4C56-9EE5-C50A0730AF24}"/>
    <cellStyle name="Note 2 3 2" xfId="2284" xr:uid="{C1DF68BF-8BB0-478E-BA91-ACBBF7EDECB7}"/>
    <cellStyle name="Note 2 3 2 2" xfId="2283" xr:uid="{0C21028B-0811-4D7A-BD56-CF7720A133B7}"/>
    <cellStyle name="Note 2 3 2 3" xfId="2282" xr:uid="{84B05C95-6C05-4A97-942E-A8E05B649579}"/>
    <cellStyle name="Note 2 3 2 4" xfId="2281" xr:uid="{4E53B9AE-D1D9-4964-9078-B0B71A59F516}"/>
    <cellStyle name="Note 2 3 2 5" xfId="2280" xr:uid="{260C04F1-B6DC-4C9E-81DE-2436346110D1}"/>
    <cellStyle name="Note 2 3 2 6" xfId="2279" xr:uid="{88E19289-7F36-4FD5-9FC8-633020219170}"/>
    <cellStyle name="Note 2 3 2 7" xfId="2278" xr:uid="{0AACA019-1E55-4FDC-977A-FE4B892DE222}"/>
    <cellStyle name="Note 2 3 2 8" xfId="2277" xr:uid="{C575F5BC-D792-43F9-A638-898F40D600D3}"/>
    <cellStyle name="Note 2 3 3" xfId="2276" xr:uid="{6FDC557A-CFCF-446A-AC96-7E9A25243822}"/>
    <cellStyle name="Note 2 3 3 2" xfId="2275" xr:uid="{F50B1EBC-8DCD-4DAA-B789-250F7D206257}"/>
    <cellStyle name="Note 2 3 3 3" xfId="2274" xr:uid="{56B94642-7658-4A5C-858F-2C78BC739C9A}"/>
    <cellStyle name="Note 2 3 3 4" xfId="2273" xr:uid="{08C9247F-4923-4B56-A7A6-CE390763630E}"/>
    <cellStyle name="Note 2 3 3 5" xfId="2272" xr:uid="{83DE400B-FFDE-4AAF-82B9-9166C4157A14}"/>
    <cellStyle name="Note 2 3 3 6" xfId="2271" xr:uid="{7DAE2003-A148-4C7C-82B6-4B13D7F24559}"/>
    <cellStyle name="Note 2 3 3 7" xfId="2270" xr:uid="{8814F123-5BFB-482F-814B-2EF0C4A30685}"/>
    <cellStyle name="Note 2 3 3 8" xfId="2269" xr:uid="{070E2048-7543-4BEB-A2E7-9215675A94E2}"/>
    <cellStyle name="Note 2 3 4" xfId="2268" xr:uid="{2B87E803-0BCC-48B5-9CEB-AFABEC38525D}"/>
    <cellStyle name="Note 2 3 5" xfId="2267" xr:uid="{306DF8C9-4A13-431E-931F-34FBA87FFFA1}"/>
    <cellStyle name="Note 2 3 6" xfId="2266" xr:uid="{2E6F9A11-30D8-4B32-80D4-A42996D4C482}"/>
    <cellStyle name="Note 2 3 7" xfId="2265" xr:uid="{DB86CC9D-4C9C-45BC-AAB8-13550D81B3FD}"/>
    <cellStyle name="Note 2 3 8" xfId="2264" xr:uid="{DC759DE3-E7DF-440B-A61A-EA4E5AA3AFA4}"/>
    <cellStyle name="Note 2 3 9" xfId="2263" xr:uid="{4425E540-944D-435D-857B-178EB1433AE8}"/>
    <cellStyle name="Note 2 30" xfId="2262" xr:uid="{CC2D88E0-F174-4BB9-8B89-CC2A683219FC}"/>
    <cellStyle name="Note 2 30 10" xfId="2261" xr:uid="{F29E2ECF-F8C1-4144-83FC-F0AF2BB0D523}"/>
    <cellStyle name="Note 2 30 2" xfId="2260" xr:uid="{49179BA2-015D-40DB-89A8-09DC56099605}"/>
    <cellStyle name="Note 2 30 2 2" xfId="2259" xr:uid="{9A08B28A-52FD-4B93-823E-ADAF9321BA44}"/>
    <cellStyle name="Note 2 30 2 3" xfId="2258" xr:uid="{2DEC9D30-391C-4413-B907-0435C3BFE1A5}"/>
    <cellStyle name="Note 2 30 2 4" xfId="2257" xr:uid="{DBCE8B14-5F7B-48F4-8B85-0B0A07191837}"/>
    <cellStyle name="Note 2 30 2 5" xfId="2256" xr:uid="{820137B4-0630-41CB-962A-F38937F7F303}"/>
    <cellStyle name="Note 2 30 2 6" xfId="2255" xr:uid="{82256759-CDD8-4359-8543-90AAF783AE8A}"/>
    <cellStyle name="Note 2 30 2 7" xfId="2254" xr:uid="{3EB4DFB2-6156-4240-8921-3E6CD81034FA}"/>
    <cellStyle name="Note 2 30 2 8" xfId="2253" xr:uid="{4F16E9C3-3CA3-4C8A-B17D-BDDFA2159935}"/>
    <cellStyle name="Note 2 30 3" xfId="2252" xr:uid="{83DFF50A-CB47-494B-8FC8-FC1395586A64}"/>
    <cellStyle name="Note 2 30 3 2" xfId="2251" xr:uid="{81EC29B7-6100-470A-981C-53D36DD28E8F}"/>
    <cellStyle name="Note 2 30 3 3" xfId="2250" xr:uid="{D7F63284-F510-40E8-928C-FC4845D0E3DB}"/>
    <cellStyle name="Note 2 30 3 4" xfId="2249" xr:uid="{8E860D92-3EA3-454B-8A5A-F6752BAAFF52}"/>
    <cellStyle name="Note 2 30 3 5" xfId="2248" xr:uid="{23F88B1E-5571-4BF9-ABE1-48E4BD387999}"/>
    <cellStyle name="Note 2 30 3 6" xfId="2247" xr:uid="{3F1096C8-6E36-4B00-85D0-6CA2C46B2B65}"/>
    <cellStyle name="Note 2 30 3 7" xfId="2246" xr:uid="{774A8F58-6C24-48E3-90EE-ACBF76A472CE}"/>
    <cellStyle name="Note 2 30 3 8" xfId="2245" xr:uid="{1FB42FE6-B40B-428D-9CC2-EE48CD7B373F}"/>
    <cellStyle name="Note 2 30 4" xfId="2244" xr:uid="{ED7E1CAA-B4C2-4244-A7A7-76E871E6E225}"/>
    <cellStyle name="Note 2 30 5" xfId="2243" xr:uid="{96184B55-738D-4A63-BB88-2D2D08CE803C}"/>
    <cellStyle name="Note 2 30 6" xfId="2242" xr:uid="{380E5A79-C293-4F95-97E3-0A521E4F26A2}"/>
    <cellStyle name="Note 2 30 7" xfId="2241" xr:uid="{6585D7F5-4F72-44E8-BC02-776CD72DEA98}"/>
    <cellStyle name="Note 2 30 8" xfId="2240" xr:uid="{028E1EB0-639F-4EC5-AA03-DEADB11FBDCB}"/>
    <cellStyle name="Note 2 30 9" xfId="2239" xr:uid="{AC925D16-FF36-4119-9470-30FD241B7EC6}"/>
    <cellStyle name="Note 2 31" xfId="2238" xr:uid="{D2CF9B3B-C42C-485F-AB20-AC1BDDA4935C}"/>
    <cellStyle name="Note 2 31 10" xfId="2237" xr:uid="{68EAE97A-7EAC-455B-B880-202313C02297}"/>
    <cellStyle name="Note 2 31 2" xfId="2236" xr:uid="{4C6FF1D3-ADD1-44F7-94A4-88880BBDA293}"/>
    <cellStyle name="Note 2 31 2 2" xfId="2235" xr:uid="{78F94110-C059-41C0-A7F8-966461125BC0}"/>
    <cellStyle name="Note 2 31 2 3" xfId="2234" xr:uid="{B1C48A4C-DBD2-4399-955E-4EBFDF8AC2CB}"/>
    <cellStyle name="Note 2 31 2 4" xfId="2233" xr:uid="{331C62E2-141E-44E4-A68A-DDF8280CDDE4}"/>
    <cellStyle name="Note 2 31 2 5" xfId="2232" xr:uid="{58C86B74-7898-4CD3-A12A-A1A75EF3430E}"/>
    <cellStyle name="Note 2 31 2 6" xfId="2231" xr:uid="{962CDBD2-7E12-4688-8736-8708D0899A55}"/>
    <cellStyle name="Note 2 31 2 7" xfId="2230" xr:uid="{16AD08D0-0BA9-4DD2-937E-35A971B3E808}"/>
    <cellStyle name="Note 2 31 2 8" xfId="2229" xr:uid="{8D875380-48B8-4D61-ADC9-27D52E5521E4}"/>
    <cellStyle name="Note 2 31 3" xfId="2228" xr:uid="{95E96AE2-9208-4493-B3E2-10057F5B78ED}"/>
    <cellStyle name="Note 2 31 3 2" xfId="2227" xr:uid="{E26196C6-9195-4F2D-9051-00F1AB702CB3}"/>
    <cellStyle name="Note 2 31 3 3" xfId="2226" xr:uid="{82B0C227-CC86-4F5D-A39D-7B1425704CE4}"/>
    <cellStyle name="Note 2 31 3 4" xfId="2225" xr:uid="{7A5798D8-EB95-47BE-9199-EEA75819986E}"/>
    <cellStyle name="Note 2 31 3 5" xfId="2224" xr:uid="{600840C4-E00F-405D-8510-9F6012FA5559}"/>
    <cellStyle name="Note 2 31 3 6" xfId="2223" xr:uid="{CE142851-EF77-4DBE-8AE5-C82996690B4D}"/>
    <cellStyle name="Note 2 31 3 7" xfId="2222" xr:uid="{FB71AD7E-F4BE-4F72-85DE-AC62FEBD571A}"/>
    <cellStyle name="Note 2 31 3 8" xfId="2221" xr:uid="{22AA1AB0-33F3-4F1C-A4F7-8135D2D13ADC}"/>
    <cellStyle name="Note 2 31 4" xfId="2220" xr:uid="{DBBE4B01-17D3-4345-AB9F-6924F5546074}"/>
    <cellStyle name="Note 2 31 5" xfId="2219" xr:uid="{56919DF7-C236-46AA-9420-F6A84D9B1D4E}"/>
    <cellStyle name="Note 2 31 6" xfId="2218" xr:uid="{574C9270-1600-4C29-9487-B6A874985C0C}"/>
    <cellStyle name="Note 2 31 7" xfId="2217" xr:uid="{CCE32B2C-7BC5-41F5-9FD6-4F137C333DD4}"/>
    <cellStyle name="Note 2 31 8" xfId="2216" xr:uid="{5C2481AC-8FB1-4A4E-9D57-D0B95ACAA01A}"/>
    <cellStyle name="Note 2 31 9" xfId="2215" xr:uid="{A01ABFC4-172F-4DA7-B4F4-C39BF9BAF973}"/>
    <cellStyle name="Note 2 32" xfId="2214" xr:uid="{555C0FCC-21EE-4CD4-92DA-E5DB341B3EBE}"/>
    <cellStyle name="Note 2 32 10" xfId="2213" xr:uid="{0FAEF23A-3100-4B56-962A-5D58EE039B69}"/>
    <cellStyle name="Note 2 32 2" xfId="2212" xr:uid="{79587773-285B-460F-832E-389DB17DAE93}"/>
    <cellStyle name="Note 2 32 2 2" xfId="2211" xr:uid="{AC5E08C3-9E91-4BC7-8BC1-0A35FC0733F8}"/>
    <cellStyle name="Note 2 32 2 3" xfId="2210" xr:uid="{11BD23EA-34CB-46F5-A760-517557519106}"/>
    <cellStyle name="Note 2 32 2 4" xfId="2209" xr:uid="{AC894103-1139-4851-83AC-697CD33DBBF9}"/>
    <cellStyle name="Note 2 32 2 5" xfId="2208" xr:uid="{1562AD34-5D9B-4235-AA0E-7F03AF46C399}"/>
    <cellStyle name="Note 2 32 2 6" xfId="2207" xr:uid="{09B8BED3-A618-4A0D-AB88-1032CA5C6C44}"/>
    <cellStyle name="Note 2 32 2 7" xfId="2206" xr:uid="{FAB8A605-AD66-4CA4-AE43-3F21210A397F}"/>
    <cellStyle name="Note 2 32 2 8" xfId="2205" xr:uid="{FD860B80-0981-40B3-89F6-A46DFE81DEAD}"/>
    <cellStyle name="Note 2 32 3" xfId="2204" xr:uid="{9594345F-8349-430E-9957-66674B90848C}"/>
    <cellStyle name="Note 2 32 3 2" xfId="2203" xr:uid="{AEA6F774-58D4-46CF-AE2B-9B6D81097A71}"/>
    <cellStyle name="Note 2 32 3 3" xfId="2202" xr:uid="{5790A330-CF09-4EB9-8628-FFC0D8E0971D}"/>
    <cellStyle name="Note 2 32 3 4" xfId="2201" xr:uid="{F4F8A3D6-4C0B-42F0-94EA-0E0957783B32}"/>
    <cellStyle name="Note 2 32 3 5" xfId="2200" xr:uid="{6A55B9C0-101B-45EF-A2F8-8725503312CA}"/>
    <cellStyle name="Note 2 32 3 6" xfId="2199" xr:uid="{D37F35F5-58DE-47FB-8A94-F923A05FAE42}"/>
    <cellStyle name="Note 2 32 3 7" xfId="2198" xr:uid="{6274AA97-F39F-4C7D-B93F-AB9B22FF11A8}"/>
    <cellStyle name="Note 2 32 3 8" xfId="2197" xr:uid="{EE66B90E-FEE1-481C-8EAE-31B9C156C619}"/>
    <cellStyle name="Note 2 32 4" xfId="2196" xr:uid="{EE5CA082-1D71-4408-ADF1-F43974CFEBF9}"/>
    <cellStyle name="Note 2 32 5" xfId="2195" xr:uid="{4F507516-56D2-486A-BCC8-BC5E9340DCE5}"/>
    <cellStyle name="Note 2 32 6" xfId="2194" xr:uid="{947FFE3D-3AE9-4FE3-870A-738F3BEC3330}"/>
    <cellStyle name="Note 2 32 7" xfId="2193" xr:uid="{897656C9-6E35-4DB8-BED3-A16A64A9534E}"/>
    <cellStyle name="Note 2 32 8" xfId="2192" xr:uid="{07D7E72A-014A-4814-8706-01916AF991C1}"/>
    <cellStyle name="Note 2 32 9" xfId="2191" xr:uid="{4241F848-4E9F-407C-9818-C81B5C38F50D}"/>
    <cellStyle name="Note 2 33" xfId="2190" xr:uid="{C6C787B7-0360-4AEA-8C73-A122339928F9}"/>
    <cellStyle name="Note 2 33 2" xfId="2189" xr:uid="{5BB7F3B4-FB82-47F9-9DD0-4AED3DF0CD96}"/>
    <cellStyle name="Note 2 33 3" xfId="2188" xr:uid="{8E8D5099-775B-4883-9985-53270D2AE2FF}"/>
    <cellStyle name="Note 2 33 4" xfId="2187" xr:uid="{31F489B7-4CB7-4817-86AC-4B9F0A418755}"/>
    <cellStyle name="Note 2 33 5" xfId="2186" xr:uid="{EBE0B452-9C9E-4F5C-9CA0-FA287035D893}"/>
    <cellStyle name="Note 2 33 6" xfId="2185" xr:uid="{24323061-8466-41F0-8832-93006CF0C1B5}"/>
    <cellStyle name="Note 2 33 7" xfId="2184" xr:uid="{A560EE36-0644-4C4D-B8AC-F67BD9C29663}"/>
    <cellStyle name="Note 2 33 8" xfId="2183" xr:uid="{2F7D5F52-8BF6-4788-BAE6-1C80876BC870}"/>
    <cellStyle name="Note 2 34" xfId="2182" xr:uid="{F5763D46-AF0E-4049-B2AE-0EAC61DE0782}"/>
    <cellStyle name="Note 2 34 2" xfId="2181" xr:uid="{0FF10E67-1089-4AA3-AA8B-BD93BA76E982}"/>
    <cellStyle name="Note 2 34 3" xfId="2180" xr:uid="{2DDB7108-CE86-4D0D-8CAB-7EE5254E2D89}"/>
    <cellStyle name="Note 2 34 4" xfId="2179" xr:uid="{C0B0F426-6511-4622-A425-0465CF2D7721}"/>
    <cellStyle name="Note 2 34 5" xfId="2178" xr:uid="{1F355FCD-D873-4146-A284-D0391734A05F}"/>
    <cellStyle name="Note 2 34 6" xfId="2177" xr:uid="{129A3283-0CA6-4F47-8667-9E84A23428CE}"/>
    <cellStyle name="Note 2 34 7" xfId="2176" xr:uid="{96CE1584-FE5D-4FE9-8331-7F4C89D2527C}"/>
    <cellStyle name="Note 2 34 8" xfId="2175" xr:uid="{486E8C71-6D7C-446D-A801-075BAC9BE819}"/>
    <cellStyle name="Note 2 35" xfId="2174" xr:uid="{242D4300-4E4C-4F96-B9A2-C5022D3882EA}"/>
    <cellStyle name="Note 2 36" xfId="2173" xr:uid="{6084F9E3-126B-4890-B4CF-236D8E311EB8}"/>
    <cellStyle name="Note 2 37" xfId="2172" xr:uid="{7920942B-2B41-47D4-8CA6-85AB00B7F80F}"/>
    <cellStyle name="Note 2 38" xfId="2171" xr:uid="{E401AB17-224E-4FA9-9C43-37CA275CD08A}"/>
    <cellStyle name="Note 2 39" xfId="2170" xr:uid="{750D52DC-54DF-4049-B42F-C37028A2C482}"/>
    <cellStyle name="Note 2 4" xfId="2169" xr:uid="{E1FA8C7A-878E-4A07-90F0-C195C8AE7AEC}"/>
    <cellStyle name="Note 2 4 10" xfId="2168" xr:uid="{2C3DA2C8-64CE-445F-8F78-8514FA50690E}"/>
    <cellStyle name="Note 2 4 11" xfId="2167" xr:uid="{6F9BECFF-775B-445F-A80C-3C45EE55816E}"/>
    <cellStyle name="Note 2 4 2" xfId="2166" xr:uid="{1B0563E1-2B6C-4BDC-AFE8-8D50A13C322E}"/>
    <cellStyle name="Note 2 4 2 2" xfId="2165" xr:uid="{698890C8-4B0A-4B57-A9C6-6E4616F2A2D1}"/>
    <cellStyle name="Note 2 4 2 3" xfId="2164" xr:uid="{EDD7FF14-00B5-4CAB-9E80-79BECB0A28D6}"/>
    <cellStyle name="Note 2 4 2 4" xfId="2163" xr:uid="{86B3C81E-60C2-41A6-A27F-6979BB4FA0B5}"/>
    <cellStyle name="Note 2 4 2 5" xfId="2162" xr:uid="{51A9357A-29B3-4E3C-B208-1274BAE391C5}"/>
    <cellStyle name="Note 2 4 2 6" xfId="2161" xr:uid="{568713AC-7BEA-4A42-8E07-5F6DDE2F0225}"/>
    <cellStyle name="Note 2 4 2 7" xfId="2160" xr:uid="{98B3531F-21AC-4C16-AE0F-DC3F12AF3943}"/>
    <cellStyle name="Note 2 4 2 8" xfId="2159" xr:uid="{6C1D7D87-0CDC-4B27-ADDE-8A0246B1CD9A}"/>
    <cellStyle name="Note 2 4 3" xfId="2158" xr:uid="{B960297F-B1B8-4028-96DF-31EC1FA3E071}"/>
    <cellStyle name="Note 2 4 3 2" xfId="2157" xr:uid="{0C467F85-A16A-4FAE-94FB-0DCB9F052B13}"/>
    <cellStyle name="Note 2 4 3 3" xfId="2156" xr:uid="{C32277D9-A647-481D-97C4-A002E7CCEE90}"/>
    <cellStyle name="Note 2 4 3 4" xfId="2155" xr:uid="{0DD13B29-2BD7-45E3-95D1-CE4697E80A79}"/>
    <cellStyle name="Note 2 4 3 5" xfId="2154" xr:uid="{0CAE9A55-13BB-46D8-AD9B-908768C2262A}"/>
    <cellStyle name="Note 2 4 3 6" xfId="2153" xr:uid="{7C13D572-C98D-4838-BAC3-05DF297BD286}"/>
    <cellStyle name="Note 2 4 3 7" xfId="2152" xr:uid="{DC3458BE-3B5B-4F85-AA92-058CFEE01709}"/>
    <cellStyle name="Note 2 4 3 8" xfId="2151" xr:uid="{C777E9F4-571B-4883-A86A-F951D975A2A4}"/>
    <cellStyle name="Note 2 4 4" xfId="2150" xr:uid="{653C3EE9-10C6-4F10-A362-158E3C06AC5D}"/>
    <cellStyle name="Note 2 4 5" xfId="2149" xr:uid="{CDDBE32B-4E25-43B2-8947-1D804E80E37C}"/>
    <cellStyle name="Note 2 4 6" xfId="2148" xr:uid="{7699C0F4-4013-452A-AE43-1147ACAF26DF}"/>
    <cellStyle name="Note 2 4 7" xfId="2147" xr:uid="{D6B51C47-AF7E-45E7-A621-7F89ECC8ABD2}"/>
    <cellStyle name="Note 2 4 8" xfId="2146" xr:uid="{E4B6B4FF-6B23-4E3D-BD50-AD4180B65AEB}"/>
    <cellStyle name="Note 2 4 9" xfId="2145" xr:uid="{223A0FE0-76FA-4EE0-9D16-6DDB434E12D2}"/>
    <cellStyle name="Note 2 40" xfId="2144" xr:uid="{26D07B0E-0956-4876-9589-1CE72045F8D1}"/>
    <cellStyle name="Note 2 41" xfId="2143" xr:uid="{027E216C-9A8A-465E-B228-14DCA894C9A1}"/>
    <cellStyle name="Note 2 42" xfId="2142" xr:uid="{BA0BE2CF-64DB-40A0-B5D9-0FB136955B1D}"/>
    <cellStyle name="Note 2 5" xfId="2141" xr:uid="{C760A435-7DDD-4E3C-B493-CA0C2B598F38}"/>
    <cellStyle name="Note 2 5 10" xfId="2140" xr:uid="{CA4EE71E-1AB0-4353-B9FC-557EADA7D3C1}"/>
    <cellStyle name="Note 2 5 11" xfId="2139" xr:uid="{386C8ED3-374A-492B-837C-CECDF4BCFEE1}"/>
    <cellStyle name="Note 2 5 2" xfId="2138" xr:uid="{A525C98F-F664-4A5E-A382-070294E5AFA6}"/>
    <cellStyle name="Note 2 5 2 2" xfId="2137" xr:uid="{1D2B6907-7845-42F1-8FBB-69EF35F52E0A}"/>
    <cellStyle name="Note 2 5 2 3" xfId="2136" xr:uid="{6A9CE3DA-74B3-48CB-9ED6-B0BDB0857A7B}"/>
    <cellStyle name="Note 2 5 2 4" xfId="2135" xr:uid="{B2B85D42-754B-47B6-8FDF-3A717DE1BF2A}"/>
    <cellStyle name="Note 2 5 2 5" xfId="2134" xr:uid="{5F6418E5-BFCD-4CBC-A159-B6DF59B349A5}"/>
    <cellStyle name="Note 2 5 2 6" xfId="2133" xr:uid="{02E96EF6-8661-41EB-9BFC-A44E67CC36C1}"/>
    <cellStyle name="Note 2 5 2 7" xfId="2132" xr:uid="{914984E2-63F2-4112-AF77-85B3BD9D2FEE}"/>
    <cellStyle name="Note 2 5 2 8" xfId="2131" xr:uid="{416A5A8D-88DE-44C2-A251-2F38578F4A8C}"/>
    <cellStyle name="Note 2 5 3" xfId="2130" xr:uid="{5051A15B-2EB8-4812-B77A-0E7318B2C367}"/>
    <cellStyle name="Note 2 5 3 2" xfId="2129" xr:uid="{EC6F2CC4-8CC9-4056-8E69-CC4F3A074CC8}"/>
    <cellStyle name="Note 2 5 3 3" xfId="2128" xr:uid="{17A8FEF6-5CE7-4D63-8045-C550BFD6030E}"/>
    <cellStyle name="Note 2 5 3 4" xfId="2127" xr:uid="{A3C44F04-0B0C-4590-A371-A65278081F5D}"/>
    <cellStyle name="Note 2 5 3 5" xfId="2126" xr:uid="{6A71AAD5-CDED-4745-9FE5-A212C8C920A9}"/>
    <cellStyle name="Note 2 5 3 6" xfId="2125" xr:uid="{86216C08-6D70-41AC-A55A-72405F1739ED}"/>
    <cellStyle name="Note 2 5 3 7" xfId="2124" xr:uid="{0025D0A6-FD5F-4FF0-BCA8-7F462BEA9267}"/>
    <cellStyle name="Note 2 5 3 8" xfId="2123" xr:uid="{3CABB4F6-E4DA-4F5F-98EB-8848A461E11F}"/>
    <cellStyle name="Note 2 5 4" xfId="2122" xr:uid="{A0416735-8381-4CD0-B66E-B5272976D4E3}"/>
    <cellStyle name="Note 2 5 5" xfId="2121" xr:uid="{BB3FF27D-B806-490D-83DE-288B3782503F}"/>
    <cellStyle name="Note 2 5 6" xfId="2120" xr:uid="{9A99372F-67C3-41DE-AE07-1C15723D195A}"/>
    <cellStyle name="Note 2 5 7" xfId="2119" xr:uid="{EB0B942F-520D-40E7-8C88-755E6CEEB011}"/>
    <cellStyle name="Note 2 5 8" xfId="2118" xr:uid="{2EDE9D57-A5C0-4702-B91A-39E7C54B9071}"/>
    <cellStyle name="Note 2 5 9" xfId="2117" xr:uid="{13D319EA-FC55-48D4-B28D-434B1F6A749C}"/>
    <cellStyle name="Note 2 6" xfId="2116" xr:uid="{5174DC3B-6B0E-4DB5-B85C-2E913EFFD555}"/>
    <cellStyle name="Note 2 6 10" xfId="2115" xr:uid="{1D76935F-CCFA-49F8-8B1F-3A1D6972987F}"/>
    <cellStyle name="Note 2 6 11" xfId="2114" xr:uid="{9C91A643-F42F-4BEB-8B32-3D19B757CCAD}"/>
    <cellStyle name="Note 2 6 2" xfId="2113" xr:uid="{C2BEC8EE-91BD-4812-B66C-CB5D9764B220}"/>
    <cellStyle name="Note 2 6 2 2" xfId="2112" xr:uid="{2F6C7B5C-408C-42F1-ABD0-E3CB29247F0A}"/>
    <cellStyle name="Note 2 6 2 3" xfId="2111" xr:uid="{520CC965-4C32-489F-8A2B-ABA060AF05D6}"/>
    <cellStyle name="Note 2 6 2 4" xfId="2110" xr:uid="{2FAD2C93-F67C-49A1-9097-4655F0BF0E1A}"/>
    <cellStyle name="Note 2 6 2 5" xfId="2109" xr:uid="{DBE785B6-2993-4750-9A06-D939DF76000A}"/>
    <cellStyle name="Note 2 6 2 6" xfId="2108" xr:uid="{F1A25C12-FC80-40FA-99A3-6A54A0A5A791}"/>
    <cellStyle name="Note 2 6 2 7" xfId="2107" xr:uid="{A1B806EA-DD0F-4F78-AAC3-96A676B1AC83}"/>
    <cellStyle name="Note 2 6 2 8" xfId="2106" xr:uid="{16955A6C-8502-47D2-83B2-22AC356BB45B}"/>
    <cellStyle name="Note 2 6 3" xfId="2105" xr:uid="{A8A17DF9-4CF3-4DE9-B857-3723303982E5}"/>
    <cellStyle name="Note 2 6 3 2" xfId="2104" xr:uid="{825C6F02-FFE5-4B4E-81ED-C3C6724F3D70}"/>
    <cellStyle name="Note 2 6 3 3" xfId="2103" xr:uid="{54EE7019-8030-4992-9ACC-F9F25E36D671}"/>
    <cellStyle name="Note 2 6 3 4" xfId="2102" xr:uid="{50DD6255-5D64-4F47-A676-70F9C62F7A88}"/>
    <cellStyle name="Note 2 6 3 5" xfId="2101" xr:uid="{17EE89B3-F9B3-4F75-B1D2-CC171EB525F7}"/>
    <cellStyle name="Note 2 6 3 6" xfId="2100" xr:uid="{2329B888-98CD-4A34-894C-44ED4107AFAE}"/>
    <cellStyle name="Note 2 6 3 7" xfId="2099" xr:uid="{701D26BA-27DA-4B5A-B17F-325DEEF61349}"/>
    <cellStyle name="Note 2 6 3 8" xfId="2098" xr:uid="{B6C8DC6D-10DD-4647-BB42-58863D22B230}"/>
    <cellStyle name="Note 2 6 4" xfId="2097" xr:uid="{7F62221F-7B21-4D95-B21A-1A3B1F2E866E}"/>
    <cellStyle name="Note 2 6 5" xfId="2096" xr:uid="{9EEE1C8F-3203-4FD1-963B-F268FD22B777}"/>
    <cellStyle name="Note 2 6 6" xfId="2095" xr:uid="{C1B02D80-53E6-4BF8-8DE2-0A3C7E97E9A7}"/>
    <cellStyle name="Note 2 6 7" xfId="2094" xr:uid="{FBE93ADC-6C54-478B-9E9D-F03376BA9481}"/>
    <cellStyle name="Note 2 6 8" xfId="2093" xr:uid="{E55B8CC7-F9D8-4CB1-A54C-F9CAA19E5D65}"/>
    <cellStyle name="Note 2 6 9" xfId="2092" xr:uid="{9361A56E-9657-45FC-B3B6-2492E96A9972}"/>
    <cellStyle name="Note 2 7" xfId="2091" xr:uid="{1312F7EE-08FE-4C53-A9C0-0A163C452E8F}"/>
    <cellStyle name="Note 2 7 10" xfId="2090" xr:uid="{1F9BD63B-E347-4BDC-83EE-C81379585782}"/>
    <cellStyle name="Note 2 7 11" xfId="2089" xr:uid="{C17C768B-FB64-48A6-8789-1C8354578E3C}"/>
    <cellStyle name="Note 2 7 2" xfId="2088" xr:uid="{9CE71F1F-77E0-42B8-8614-CBC157AF2FD0}"/>
    <cellStyle name="Note 2 7 2 2" xfId="2087" xr:uid="{B6709903-99D9-409B-A6D6-4BAB03F33067}"/>
    <cellStyle name="Note 2 7 2 3" xfId="2086" xr:uid="{33B5CE32-1B48-40EF-A9D0-EE168F55D72D}"/>
    <cellStyle name="Note 2 7 2 4" xfId="2085" xr:uid="{F972AB1A-0406-4DC5-A517-99DEF034DECB}"/>
    <cellStyle name="Note 2 7 2 5" xfId="2084" xr:uid="{A2CF0B92-F078-4991-80F1-CE0C0BE42AB5}"/>
    <cellStyle name="Note 2 7 2 6" xfId="2083" xr:uid="{108E5DA1-5A11-4C3A-9E04-489AC52FFEE1}"/>
    <cellStyle name="Note 2 7 2 7" xfId="2082" xr:uid="{168F360D-73D5-4AA8-B7C2-30F4074B90E3}"/>
    <cellStyle name="Note 2 7 2 8" xfId="2081" xr:uid="{434BB211-8A2B-4EA1-91DB-B6EAA9D0987B}"/>
    <cellStyle name="Note 2 7 3" xfId="2080" xr:uid="{3B486938-2072-4B8C-8F91-588288CE794E}"/>
    <cellStyle name="Note 2 7 3 2" xfId="2079" xr:uid="{7699B754-B5BC-4393-AC62-A72E85490448}"/>
    <cellStyle name="Note 2 7 3 3" xfId="2078" xr:uid="{796F4A7D-648F-49C7-BDB1-476B7EBAD21B}"/>
    <cellStyle name="Note 2 7 3 4" xfId="2077" xr:uid="{3087FB22-A0AC-4C98-8AFC-0BD2987E8048}"/>
    <cellStyle name="Note 2 7 3 5" xfId="2076" xr:uid="{8D744850-6545-4AB3-8199-CEB8C2990A56}"/>
    <cellStyle name="Note 2 7 3 6" xfId="2075" xr:uid="{4A67E165-400C-4643-AB7C-68E9DEF6BBD9}"/>
    <cellStyle name="Note 2 7 3 7" xfId="2074" xr:uid="{EBD96E27-B418-4E96-8B4D-2708EE726E46}"/>
    <cellStyle name="Note 2 7 3 8" xfId="2073" xr:uid="{BD482BDF-C84A-4191-9203-1A0AD54B90D9}"/>
    <cellStyle name="Note 2 7 4" xfId="2072" xr:uid="{F7184BBC-3498-42CA-9571-033CBEBB5169}"/>
    <cellStyle name="Note 2 7 5" xfId="2071" xr:uid="{F61E75AA-8770-4D82-A219-91F7B2D2F37A}"/>
    <cellStyle name="Note 2 7 6" xfId="2070" xr:uid="{F816F169-D08F-491B-9AD3-E7799ED7A11A}"/>
    <cellStyle name="Note 2 7 7" xfId="2069" xr:uid="{7AA087CF-8CA3-404C-9DA6-D8FE7B4823F7}"/>
    <cellStyle name="Note 2 7 8" xfId="2068" xr:uid="{15A3F4CB-0977-4A4E-9F2D-EF88CF7A6E79}"/>
    <cellStyle name="Note 2 7 9" xfId="2067" xr:uid="{F7C43424-D8BA-43A5-BFF3-782F1BF92F9C}"/>
    <cellStyle name="Note 2 8" xfId="2066" xr:uid="{A3BEE819-BB8A-42A5-A66D-E9F6F6DB73B1}"/>
    <cellStyle name="Note 2 8 10" xfId="2065" xr:uid="{F386A87E-B512-44FB-8C3A-4723DB68F258}"/>
    <cellStyle name="Note 2 8 11" xfId="2064" xr:uid="{C4338485-DFB1-404B-9669-E5A9E45FF6A6}"/>
    <cellStyle name="Note 2 8 2" xfId="2063" xr:uid="{AD247CCF-1DE4-47DB-9905-8356BA9B99E8}"/>
    <cellStyle name="Note 2 8 2 2" xfId="2062" xr:uid="{426D70EB-436D-4B5B-88B1-DC9996200731}"/>
    <cellStyle name="Note 2 8 2 3" xfId="2061" xr:uid="{AB3BEAB0-6E83-4249-A9FA-0E7F9C4B67DC}"/>
    <cellStyle name="Note 2 8 2 4" xfId="2060" xr:uid="{BDF6E19F-338D-4C05-8B37-98F99414DD73}"/>
    <cellStyle name="Note 2 8 2 5" xfId="2059" xr:uid="{DD58B5DC-E49F-4CBB-AC33-5787235AEB4C}"/>
    <cellStyle name="Note 2 8 2 6" xfId="2058" xr:uid="{99FAA5D3-A83C-400D-893E-8C931C7C50F8}"/>
    <cellStyle name="Note 2 8 2 7" xfId="2057" xr:uid="{0A2D8247-E947-4644-8F33-5EA232BF22DF}"/>
    <cellStyle name="Note 2 8 2 8" xfId="2056" xr:uid="{0CF124AF-699A-45E6-AA8D-D12AEA136A18}"/>
    <cellStyle name="Note 2 8 3" xfId="2055" xr:uid="{F371BEEB-2236-4463-86E7-C5E0D743BE7F}"/>
    <cellStyle name="Note 2 8 3 2" xfId="2054" xr:uid="{71552B80-F482-45B4-81E0-2422E0F1B2DC}"/>
    <cellStyle name="Note 2 8 3 3" xfId="2053" xr:uid="{7EBB3AAD-AEAF-449D-8799-1A07256C3C65}"/>
    <cellStyle name="Note 2 8 3 4" xfId="2052" xr:uid="{A7E9142C-6F81-4E66-BF63-D8A91337E72D}"/>
    <cellStyle name="Note 2 8 3 5" xfId="2051" xr:uid="{7577FB57-A816-4014-AA70-D1DF54B1CA68}"/>
    <cellStyle name="Note 2 8 3 6" xfId="2050" xr:uid="{93C5BBAB-0272-463B-B562-C0DA86A15CB3}"/>
    <cellStyle name="Note 2 8 3 7" xfId="2049" xr:uid="{3E8F83A2-841B-4D74-A518-F8A69734C92B}"/>
    <cellStyle name="Note 2 8 3 8" xfId="2048" xr:uid="{72BD39CA-6A05-42AD-9B74-DC77485C4426}"/>
    <cellStyle name="Note 2 8 4" xfId="2047" xr:uid="{B65F0368-A6BF-4842-BD48-801E6AE6FB76}"/>
    <cellStyle name="Note 2 8 5" xfId="2046" xr:uid="{18D70496-2D67-4874-B661-3192362F6890}"/>
    <cellStyle name="Note 2 8 6" xfId="2045" xr:uid="{E9FBD8C7-68BE-4E5B-98C6-D9889810D9B1}"/>
    <cellStyle name="Note 2 8 7" xfId="2044" xr:uid="{4B037591-221D-410D-9A72-39F8977AF5DB}"/>
    <cellStyle name="Note 2 8 8" xfId="2043" xr:uid="{E6A7D02A-4D29-49EE-82E9-4DEEAC579FF9}"/>
    <cellStyle name="Note 2 8 9" xfId="2042" xr:uid="{1FF8F0ED-AC3C-4091-87F8-BE8A850CB4DF}"/>
    <cellStyle name="Note 2 9" xfId="2041" xr:uid="{81BCFD68-D32F-41E9-9A0A-6B85FD40940D}"/>
    <cellStyle name="Note 2 9 10" xfId="2040" xr:uid="{F51DE124-DD94-44B4-B66B-4AC4E88BECBB}"/>
    <cellStyle name="Note 2 9 11" xfId="2039" xr:uid="{74F6A1CE-9D24-4789-A38F-8211B01193A2}"/>
    <cellStyle name="Note 2 9 2" xfId="2038" xr:uid="{23E953AE-5A82-4216-9690-BBB383097F1F}"/>
    <cellStyle name="Note 2 9 2 2" xfId="2037" xr:uid="{0C908EB3-C8D6-4995-A214-D6AA2CA5785E}"/>
    <cellStyle name="Note 2 9 2 3" xfId="2036" xr:uid="{5A95D486-1AB5-4D9A-A1C8-46329F7E182C}"/>
    <cellStyle name="Note 2 9 2 4" xfId="2035" xr:uid="{D820F4C4-BAC7-46DE-AD8C-2CD1690470D8}"/>
    <cellStyle name="Note 2 9 2 5" xfId="2034" xr:uid="{05004A71-6C3A-49F5-B5DA-BD82665BB9EF}"/>
    <cellStyle name="Note 2 9 2 6" xfId="2033" xr:uid="{1F5CFDC5-6E50-44CD-AD12-FC1824EA76F5}"/>
    <cellStyle name="Note 2 9 2 7" xfId="2032" xr:uid="{7546D747-33D2-49ED-90FA-AC92173D1335}"/>
    <cellStyle name="Note 2 9 2 8" xfId="2031" xr:uid="{83832E63-D7EB-4621-8D21-7DD5FF8F9C3D}"/>
    <cellStyle name="Note 2 9 3" xfId="2030" xr:uid="{B25D387F-7D67-4325-9941-E48AC746E238}"/>
    <cellStyle name="Note 2 9 3 2" xfId="2029" xr:uid="{5705A1BF-9C6D-4D7C-AE6B-5580C4ED9F50}"/>
    <cellStyle name="Note 2 9 3 3" xfId="2028" xr:uid="{79F727C0-8652-495D-AB38-EEDF6B5F959F}"/>
    <cellStyle name="Note 2 9 3 4" xfId="2027" xr:uid="{B1426455-B1B3-42B4-BA84-B1E4954A352B}"/>
    <cellStyle name="Note 2 9 3 5" xfId="2026" xr:uid="{7E9F39C1-A6EA-4847-A66F-C075C95755AA}"/>
    <cellStyle name="Note 2 9 3 6" xfId="2025" xr:uid="{AF239B41-5938-40A4-9182-CA9F5D66F98B}"/>
    <cellStyle name="Note 2 9 3 7" xfId="2024" xr:uid="{257A79E5-BC92-42E1-AA0E-D43628393EE8}"/>
    <cellStyle name="Note 2 9 3 8" xfId="2023" xr:uid="{B177B39B-16D3-4252-BF5C-01D67EF4648A}"/>
    <cellStyle name="Note 2 9 4" xfId="2022" xr:uid="{20A96050-BA4A-4539-92BE-8B51A80A68AB}"/>
    <cellStyle name="Note 2 9 5" xfId="2021" xr:uid="{410CE915-0325-4D41-B9CE-D1AC756AA922}"/>
    <cellStyle name="Note 2 9 6" xfId="2020" xr:uid="{5F089378-508E-4000-803D-71E34ED5B576}"/>
    <cellStyle name="Note 2 9 7" xfId="2019" xr:uid="{08B19F41-6CC2-472A-914F-C81D015A3C89}"/>
    <cellStyle name="Note 2 9 8" xfId="2018" xr:uid="{F880340D-3161-4192-85D9-3754642CD1A1}"/>
    <cellStyle name="Note 2 9 9" xfId="2017" xr:uid="{12B00FB0-1B8B-4ED5-85B9-47FC29A4412E}"/>
    <cellStyle name="Note 20" xfId="2016" xr:uid="{A08909B9-BFDE-4ED7-B0C4-0368190AB9B5}"/>
    <cellStyle name="Note 21" xfId="2015" xr:uid="{663B6118-CF74-493B-9946-C92FC2A3E526}"/>
    <cellStyle name="Note 22" xfId="2014" xr:uid="{E9F6C606-7D53-49D9-8C97-9EB55749C2CD}"/>
    <cellStyle name="Note 23" xfId="2013" xr:uid="{EAB70871-2E68-4845-B3B1-353F6DC0115A}"/>
    <cellStyle name="Note 24" xfId="2012" xr:uid="{FF53D0F8-44DC-4C6A-8447-10097EB8B6AF}"/>
    <cellStyle name="Note 25" xfId="2011" xr:uid="{9034C660-FD6D-402F-9C69-60E0FC932FAA}"/>
    <cellStyle name="Note 26" xfId="2010" xr:uid="{D3DE16C1-6AC0-4F96-8057-928C25FA2891}"/>
    <cellStyle name="Note 27" xfId="2009" xr:uid="{1CA8D83B-815E-45A3-AE60-40E10EABF125}"/>
    <cellStyle name="Note 28" xfId="2008" xr:uid="{B4341A9E-E0BF-46B9-A1E7-8543F06A7328}"/>
    <cellStyle name="Note 29" xfId="2007" xr:uid="{579CF864-2E6E-4828-8590-DA7F18999432}"/>
    <cellStyle name="Note 3" xfId="2006" xr:uid="{1C22C626-E3E9-4D2E-B137-2BB77B451E97}"/>
    <cellStyle name="Note 3 10" xfId="2005" xr:uid="{2A4F217E-1678-4E1C-9200-CD53604FE8FA}"/>
    <cellStyle name="Note 3 10 10" xfId="2004" xr:uid="{64C1CB5D-DF02-43DF-9684-089542408DEA}"/>
    <cellStyle name="Note 3 10 11" xfId="2003" xr:uid="{769A944B-B055-49BA-9C7D-9B847B6CCA06}"/>
    <cellStyle name="Note 3 10 2" xfId="2002" xr:uid="{F49809D4-64B5-4445-88BF-6272F0C29E22}"/>
    <cellStyle name="Note 3 10 2 2" xfId="2001" xr:uid="{DEA1F58B-EB9D-4586-988B-9919555B3335}"/>
    <cellStyle name="Note 3 10 2 3" xfId="2000" xr:uid="{D52CE284-3735-4958-AF67-16CBE7627CB9}"/>
    <cellStyle name="Note 3 10 2 4" xfId="1999" xr:uid="{080569AC-0869-49F8-8272-3C6941E510FC}"/>
    <cellStyle name="Note 3 10 2 5" xfId="1998" xr:uid="{8D60F58E-BBF8-4985-B139-E49EC9C39202}"/>
    <cellStyle name="Note 3 10 2 6" xfId="1997" xr:uid="{36E25B05-A7EE-4AAC-8DAB-8DD419BDEA23}"/>
    <cellStyle name="Note 3 10 2 7" xfId="1996" xr:uid="{C1DF5C78-9285-4EE7-82CE-1665D5121377}"/>
    <cellStyle name="Note 3 10 2 8" xfId="1995" xr:uid="{8A168E3A-47B1-4352-9C25-7E3BCFAA6ACD}"/>
    <cellStyle name="Note 3 10 3" xfId="1994" xr:uid="{9408ECDF-B493-41A4-BBC9-C35A38A9F533}"/>
    <cellStyle name="Note 3 10 3 2" xfId="1993" xr:uid="{CEFB0193-4392-4233-B429-0960314B3903}"/>
    <cellStyle name="Note 3 10 3 3" xfId="1992" xr:uid="{867F1A25-25BB-48E0-A91F-2FB0454EEF53}"/>
    <cellStyle name="Note 3 10 3 4" xfId="1991" xr:uid="{B10CFDF1-AF59-4624-93A8-53B0E0A813C8}"/>
    <cellStyle name="Note 3 10 3 5" xfId="1990" xr:uid="{94AE6802-F16E-483C-A3A3-E6374F4A18D8}"/>
    <cellStyle name="Note 3 10 3 6" xfId="1989" xr:uid="{0EBF8DC3-2E98-4409-BA42-2F2C7C0E510D}"/>
    <cellStyle name="Note 3 10 3 7" xfId="1988" xr:uid="{0FE3D60C-09AE-4C4A-8287-7B3C112B56EE}"/>
    <cellStyle name="Note 3 10 3 8" xfId="1987" xr:uid="{582AAC96-256B-48BB-AE00-0FED3F9D3021}"/>
    <cellStyle name="Note 3 10 4" xfId="1986" xr:uid="{2A04BB63-23B3-4E2F-83C4-6A38B7BA81A7}"/>
    <cellStyle name="Note 3 10 5" xfId="1985" xr:uid="{FC5E03BC-49E8-4B21-96D1-2361D5D2E2EC}"/>
    <cellStyle name="Note 3 10 6" xfId="1984" xr:uid="{5EA4EB1C-3C12-4937-A2FC-7BE825E20EE3}"/>
    <cellStyle name="Note 3 10 7" xfId="1983" xr:uid="{39D825AC-7873-493B-A9F7-8E9DCB3903FD}"/>
    <cellStyle name="Note 3 10 8" xfId="1982" xr:uid="{C3A62647-1327-4B14-B929-2F80C7E85572}"/>
    <cellStyle name="Note 3 10 9" xfId="1981" xr:uid="{CA8D2DE3-18CD-4279-9670-BBDF8847C8F0}"/>
    <cellStyle name="Note 3 11" xfId="1980" xr:uid="{63D32AD7-2A5B-48A6-9649-3B47AAE4C74F}"/>
    <cellStyle name="Note 3 11 10" xfId="1979" xr:uid="{3814AFDB-96A9-4C70-B429-4C493651B9B9}"/>
    <cellStyle name="Note 3 11 11" xfId="1978" xr:uid="{8BF39B4D-B9B1-4E7F-8BA9-BCF7DD2AE3A1}"/>
    <cellStyle name="Note 3 11 2" xfId="1977" xr:uid="{07C001E1-B1B1-4B98-990F-326E5139A24A}"/>
    <cellStyle name="Note 3 11 2 2" xfId="1976" xr:uid="{F6FB8E3B-AFBA-4680-AA23-ECC40F0C48CF}"/>
    <cellStyle name="Note 3 11 2 3" xfId="1975" xr:uid="{064B6673-E34C-4168-A2C0-02EA46604029}"/>
    <cellStyle name="Note 3 11 2 4" xfId="1974" xr:uid="{998C5335-5C16-4F1B-B901-C57ADB332164}"/>
    <cellStyle name="Note 3 11 2 5" xfId="1973" xr:uid="{71E79201-FEF0-4E60-A04C-8300974DBC48}"/>
    <cellStyle name="Note 3 11 2 6" xfId="1972" xr:uid="{C6ADF024-DFFE-4D80-A8D1-D976B2320F63}"/>
    <cellStyle name="Note 3 11 2 7" xfId="1971" xr:uid="{AE4E3927-C9C6-445A-A3A1-E9919546F48A}"/>
    <cellStyle name="Note 3 11 2 8" xfId="1970" xr:uid="{11764A17-92C7-4E02-9582-4772C32FD356}"/>
    <cellStyle name="Note 3 11 3" xfId="1969" xr:uid="{8ACA4B0E-0C3D-4791-821E-49E692AB5BA7}"/>
    <cellStyle name="Note 3 11 3 2" xfId="1968" xr:uid="{96E3FED8-E6F7-47C4-BF54-AA4A1544D9A7}"/>
    <cellStyle name="Note 3 11 3 3" xfId="1967" xr:uid="{967414C9-2875-4D98-A8E5-500B5B03678F}"/>
    <cellStyle name="Note 3 11 3 4" xfId="1966" xr:uid="{DC4BE009-A153-4B95-AA86-FA5C48B029D7}"/>
    <cellStyle name="Note 3 11 3 5" xfId="1965" xr:uid="{5121D2A9-5EB1-4DB5-B6DC-D0C20E58415E}"/>
    <cellStyle name="Note 3 11 3 6" xfId="1964" xr:uid="{81B0D1EF-ADC3-489D-B617-6B3F2A1A6B4B}"/>
    <cellStyle name="Note 3 11 3 7" xfId="1963" xr:uid="{16310AF8-2FA7-4FA0-97F8-924D3012FDCC}"/>
    <cellStyle name="Note 3 11 3 8" xfId="1962" xr:uid="{ECA938BD-61EC-40E6-9D00-8FB98BFBA684}"/>
    <cellStyle name="Note 3 11 4" xfId="1961" xr:uid="{43E5BDF1-1EFB-466B-A4B2-63E62379C5F5}"/>
    <cellStyle name="Note 3 11 5" xfId="1960" xr:uid="{FF4D6A08-6D74-416A-9C9F-48D4BD59DDED}"/>
    <cellStyle name="Note 3 11 6" xfId="1959" xr:uid="{50E4D022-638B-4AB8-835D-196B0501D466}"/>
    <cellStyle name="Note 3 11 7" xfId="1958" xr:uid="{FB25BAB5-30B9-445C-9FD7-E216E60EFE2D}"/>
    <cellStyle name="Note 3 11 8" xfId="1957" xr:uid="{230B3F37-0BF9-4D7A-BF9B-E442362940F1}"/>
    <cellStyle name="Note 3 11 9" xfId="1956" xr:uid="{123DC220-D989-4422-9844-B73E12808435}"/>
    <cellStyle name="Note 3 12" xfId="1955" xr:uid="{D108ABFB-DDBF-4D8D-A535-0F8DE6B833F3}"/>
    <cellStyle name="Note 3 12 10" xfId="1954" xr:uid="{413D3B11-0AE1-44BA-B1FA-052D06643005}"/>
    <cellStyle name="Note 3 12 11" xfId="1953" xr:uid="{03E9E935-1D69-4E04-BFB7-E57376709863}"/>
    <cellStyle name="Note 3 12 2" xfId="1952" xr:uid="{63C35C40-EB79-4E89-ACEF-C4B4C1764AA4}"/>
    <cellStyle name="Note 3 12 2 2" xfId="1951" xr:uid="{73464CE7-9ABF-48C1-B1D4-2D73EAE0F35C}"/>
    <cellStyle name="Note 3 12 2 3" xfId="1950" xr:uid="{B4423B59-AF2A-426F-A57D-F3A06D12C54A}"/>
    <cellStyle name="Note 3 12 2 4" xfId="1949" xr:uid="{5BF1E61A-ECFD-4BC8-AD0B-D354A15AB6F8}"/>
    <cellStyle name="Note 3 12 2 5" xfId="1948" xr:uid="{177944C1-D69C-467B-98E9-1455BB89E097}"/>
    <cellStyle name="Note 3 12 2 6" xfId="1947" xr:uid="{0584B92D-87C1-4118-9665-A657C730B96E}"/>
    <cellStyle name="Note 3 12 2 7" xfId="1946" xr:uid="{2ABE2533-CB01-4BC9-A12C-3ADA86E6A2E1}"/>
    <cellStyle name="Note 3 12 2 8" xfId="1945" xr:uid="{35721201-D9BC-4590-804B-A09D85FFA7F4}"/>
    <cellStyle name="Note 3 12 3" xfId="1944" xr:uid="{773D8CEC-C139-471E-B648-1FA4BBEDF9FA}"/>
    <cellStyle name="Note 3 12 3 2" xfId="1943" xr:uid="{8850A3B3-2EE9-4CA7-BF21-F20F1F52A69D}"/>
    <cellStyle name="Note 3 12 3 3" xfId="1942" xr:uid="{A47B591C-EC40-42F7-91F8-1E963AE13145}"/>
    <cellStyle name="Note 3 12 3 4" xfId="1941" xr:uid="{2AFEC138-0EF8-4762-A021-97216936C080}"/>
    <cellStyle name="Note 3 12 3 5" xfId="1940" xr:uid="{CA102439-B027-4934-A94A-51629EBE1612}"/>
    <cellStyle name="Note 3 12 3 6" xfId="1939" xr:uid="{6A65E235-EFA5-471C-8E10-70657D6F8811}"/>
    <cellStyle name="Note 3 12 3 7" xfId="1938" xr:uid="{F99041F3-5BA1-4232-B07A-3D631F08313C}"/>
    <cellStyle name="Note 3 12 3 8" xfId="1937" xr:uid="{F03A52B8-84BD-48A1-964B-2BE994458D45}"/>
    <cellStyle name="Note 3 12 4" xfId="1936" xr:uid="{1A91C70A-D494-424E-B606-A911A230DBCC}"/>
    <cellStyle name="Note 3 12 5" xfId="1935" xr:uid="{6F9BA920-9535-4E13-9202-E7D9C18F121F}"/>
    <cellStyle name="Note 3 12 6" xfId="1934" xr:uid="{6CADB08F-FD9C-4279-8A4E-8C4424BE71C3}"/>
    <cellStyle name="Note 3 12 7" xfId="1933" xr:uid="{5DAAF584-21CA-4154-8C58-59C73C6619F9}"/>
    <cellStyle name="Note 3 12 8" xfId="1932" xr:uid="{C98450F9-33F2-4235-84E7-570B2BC89DE6}"/>
    <cellStyle name="Note 3 12 9" xfId="1931" xr:uid="{00A252DB-660A-4FFD-8002-1292817F7855}"/>
    <cellStyle name="Note 3 13" xfId="1930" xr:uid="{6A87870C-9B6D-4C97-A170-C802A703DC2D}"/>
    <cellStyle name="Note 3 13 10" xfId="1929" xr:uid="{23EEAE56-BF29-49BE-8ACF-5B2E6D39FB25}"/>
    <cellStyle name="Note 3 13 11" xfId="1928" xr:uid="{9B81444B-6C18-4BF0-88AC-63ADD03012E4}"/>
    <cellStyle name="Note 3 13 2" xfId="1927" xr:uid="{A0D42A75-2945-49FE-9B75-9053C120F944}"/>
    <cellStyle name="Note 3 13 2 2" xfId="1926" xr:uid="{C303FD4D-2B6D-4B41-AD2D-5BA4FFD8C12A}"/>
    <cellStyle name="Note 3 13 2 3" xfId="1925" xr:uid="{7C6D0B34-8126-43BD-B405-5CC3E25CF6EF}"/>
    <cellStyle name="Note 3 13 2 4" xfId="1924" xr:uid="{6408FF43-6E88-4996-943B-42C128E2DB63}"/>
    <cellStyle name="Note 3 13 2 5" xfId="1923" xr:uid="{7A94D7D1-4B66-4BDD-AC21-1C93AD35A674}"/>
    <cellStyle name="Note 3 13 2 6" xfId="1922" xr:uid="{16DD3746-3596-43B0-8BFA-B24449D6ADD6}"/>
    <cellStyle name="Note 3 13 2 7" xfId="1921" xr:uid="{CDA5D672-A6D0-42B5-9284-39876C40BFC3}"/>
    <cellStyle name="Note 3 13 2 8" xfId="1920" xr:uid="{E1599948-A7BB-4E25-8400-1F86B6673673}"/>
    <cellStyle name="Note 3 13 3" xfId="1919" xr:uid="{2D8D7CA9-3D93-4A3E-8BF2-1428DF78B6B8}"/>
    <cellStyle name="Note 3 13 3 2" xfId="1918" xr:uid="{3F3186C2-DC7C-46A0-8A70-AE1FF328423E}"/>
    <cellStyle name="Note 3 13 3 3" xfId="1917" xr:uid="{8F256ED4-5EFA-4284-893E-985B605E71D8}"/>
    <cellStyle name="Note 3 13 3 4" xfId="1916" xr:uid="{321323E7-C921-4255-A61F-A31BC20669E7}"/>
    <cellStyle name="Note 3 13 3 5" xfId="1915" xr:uid="{E6CDE2C9-98EA-47A2-BFE6-32F0FBDC4F94}"/>
    <cellStyle name="Note 3 13 3 6" xfId="1914" xr:uid="{1CC5E639-21FC-493A-81C0-BFEB3ABCB284}"/>
    <cellStyle name="Note 3 13 3 7" xfId="1913" xr:uid="{0BB97CDF-25FD-4622-9B04-F2624DDCD04C}"/>
    <cellStyle name="Note 3 13 3 8" xfId="1912" xr:uid="{1A08E13D-B72D-4AE0-8331-B0A8A9567C27}"/>
    <cellStyle name="Note 3 13 4" xfId="1911" xr:uid="{8EE0C9E7-BC46-4B54-B602-AEE06C8317D5}"/>
    <cellStyle name="Note 3 13 5" xfId="1910" xr:uid="{682AE424-AA94-492C-8425-B28A2C586844}"/>
    <cellStyle name="Note 3 13 6" xfId="1909" xr:uid="{516EFF7D-D3B1-47CD-90E8-48D8AD6B9C6F}"/>
    <cellStyle name="Note 3 13 7" xfId="1908" xr:uid="{46E17782-1261-4B2C-9DAF-8FED4FD239AD}"/>
    <cellStyle name="Note 3 13 8" xfId="1907" xr:uid="{46A99E34-4BF3-4B16-895C-2F82BF7B05EC}"/>
    <cellStyle name="Note 3 13 9" xfId="1906" xr:uid="{19C48C71-60C3-4A7F-99A1-A38F0C134C2A}"/>
    <cellStyle name="Note 3 14" xfId="1905" xr:uid="{7709F888-C9B5-4A7D-8459-B343324D5177}"/>
    <cellStyle name="Note 3 14 10" xfId="1904" xr:uid="{684327CE-7173-49AD-A4B5-E6DE02B3082A}"/>
    <cellStyle name="Note 3 14 11" xfId="1903" xr:uid="{8DE186BE-4612-4210-98FC-60F3293D1F9B}"/>
    <cellStyle name="Note 3 14 2" xfId="1902" xr:uid="{DCA5E941-4359-408D-9C6F-30306C8AE266}"/>
    <cellStyle name="Note 3 14 2 2" xfId="1901" xr:uid="{79E09719-DA4C-49EF-9BB8-5E961B458B4A}"/>
    <cellStyle name="Note 3 14 2 3" xfId="1900" xr:uid="{90ADA019-89CE-4ACC-A1F4-34125F95DC84}"/>
    <cellStyle name="Note 3 14 2 4" xfId="1899" xr:uid="{FBD25DA8-296A-45A6-80EC-A5AEEBF87C56}"/>
    <cellStyle name="Note 3 14 2 5" xfId="1898" xr:uid="{46D978F1-C8E5-409B-AEC6-0CC275E939E3}"/>
    <cellStyle name="Note 3 14 2 6" xfId="1897" xr:uid="{D9FC17FD-1EE7-4326-9A32-369761E0F0F7}"/>
    <cellStyle name="Note 3 14 2 7" xfId="1896" xr:uid="{C4BA323A-52B8-4C5C-8962-C5D5569D2A9F}"/>
    <cellStyle name="Note 3 14 2 8" xfId="1895" xr:uid="{7BE65598-C4D9-40CB-82B0-F40B9D9B6777}"/>
    <cellStyle name="Note 3 14 3" xfId="1894" xr:uid="{B3C430DB-5446-4FC2-BDC5-277924E385BE}"/>
    <cellStyle name="Note 3 14 3 2" xfId="1893" xr:uid="{28D9B13A-0AD4-4A3C-A072-6A9BB92B5A41}"/>
    <cellStyle name="Note 3 14 3 3" xfId="1892" xr:uid="{B48C768A-7439-4C5C-B6FF-4008664FEE2F}"/>
    <cellStyle name="Note 3 14 3 4" xfId="1891" xr:uid="{A6C26A49-6858-487E-A068-9BC295AF9E40}"/>
    <cellStyle name="Note 3 14 3 5" xfId="1890" xr:uid="{62E0BC47-18A2-4C4D-8250-CB004AA0E410}"/>
    <cellStyle name="Note 3 14 3 6" xfId="1889" xr:uid="{F59E9A98-F798-4068-BAF8-AD441B9063B5}"/>
    <cellStyle name="Note 3 14 3 7" xfId="1888" xr:uid="{9D68E90C-71BC-4EC3-A343-E6893F84373C}"/>
    <cellStyle name="Note 3 14 3 8" xfId="1887" xr:uid="{F9DA3C0D-AE5E-4D27-AFEC-197DD51D509B}"/>
    <cellStyle name="Note 3 14 4" xfId="1886" xr:uid="{85E2EECB-D91D-4C03-B069-D172807BC900}"/>
    <cellStyle name="Note 3 14 5" xfId="1885" xr:uid="{1B9F82B1-FD47-4CF7-BD83-AA04E5450FD2}"/>
    <cellStyle name="Note 3 14 6" xfId="1884" xr:uid="{F0BE1B7F-887B-47EB-9417-3145F803E04F}"/>
    <cellStyle name="Note 3 14 7" xfId="1883" xr:uid="{CE61F1D6-9D7C-4A36-B007-EF6FC782424B}"/>
    <cellStyle name="Note 3 14 8" xfId="1882" xr:uid="{0D68D8CE-6365-43AA-A1C8-86E2728C58DC}"/>
    <cellStyle name="Note 3 14 9" xfId="1881" xr:uid="{BAFEAA2D-95BB-4E15-B802-97FC74AD4697}"/>
    <cellStyle name="Note 3 15" xfId="1880" xr:uid="{313AC0CB-D72B-4E9F-AD97-598D9EC154F1}"/>
    <cellStyle name="Note 3 15 10" xfId="1879" xr:uid="{F7032DDE-007D-46D1-9419-6F35A81BC309}"/>
    <cellStyle name="Note 3 15 11" xfId="1878" xr:uid="{64536DE8-D3AA-4393-8676-9D21F81AD45C}"/>
    <cellStyle name="Note 3 15 2" xfId="1877" xr:uid="{258CED1B-06E3-4FD4-97FB-6BB73BF57CCD}"/>
    <cellStyle name="Note 3 15 2 2" xfId="1876" xr:uid="{BDA953F2-B850-4207-8F54-571282AD63F0}"/>
    <cellStyle name="Note 3 15 2 3" xfId="1875" xr:uid="{1492FE9D-862B-4F82-9181-518BF042E2AB}"/>
    <cellStyle name="Note 3 15 2 4" xfId="1874" xr:uid="{7271A430-1E97-42E9-9D57-F13B44A419ED}"/>
    <cellStyle name="Note 3 15 2 5" xfId="1873" xr:uid="{BD70A491-11C1-42B9-BF77-763558095754}"/>
    <cellStyle name="Note 3 15 2 6" xfId="1872" xr:uid="{75741BD4-B331-46F3-8BDE-B1B43ECB6253}"/>
    <cellStyle name="Note 3 15 2 7" xfId="1871" xr:uid="{802C357D-7785-46B3-9CF0-C670095B3CD5}"/>
    <cellStyle name="Note 3 15 2 8" xfId="1870" xr:uid="{D364D2C8-ABC3-443A-96CF-7D6D75B5525F}"/>
    <cellStyle name="Note 3 15 3" xfId="1869" xr:uid="{2DF05402-4190-4135-A661-B9CCAEAC1C94}"/>
    <cellStyle name="Note 3 15 3 2" xfId="1868" xr:uid="{111A2BDA-2C33-4D68-BEDA-FC555B843BFE}"/>
    <cellStyle name="Note 3 15 3 3" xfId="1867" xr:uid="{BFCEB4E5-18B4-4625-9A04-8A51D39C139F}"/>
    <cellStyle name="Note 3 15 3 4" xfId="1866" xr:uid="{28F3F522-18F6-4EF1-908C-D47DE9A82256}"/>
    <cellStyle name="Note 3 15 3 5" xfId="1865" xr:uid="{7D2253A0-E1EF-4D5B-BFAC-E2F62B692243}"/>
    <cellStyle name="Note 3 15 3 6" xfId="1864" xr:uid="{EDE38D60-B1E9-4201-B7C7-66D79D2671DC}"/>
    <cellStyle name="Note 3 15 3 7" xfId="1863" xr:uid="{3F8AD2DF-5938-4B41-BB7C-439B2A8C2217}"/>
    <cellStyle name="Note 3 15 3 8" xfId="1862" xr:uid="{63A8EEE4-499A-4939-AEAB-D5C4D17ED779}"/>
    <cellStyle name="Note 3 15 4" xfId="1861" xr:uid="{848D0E89-AE55-4C6A-B4B6-66F84851E413}"/>
    <cellStyle name="Note 3 15 5" xfId="1860" xr:uid="{2603C3ED-DD99-4E96-911B-437ED5815460}"/>
    <cellStyle name="Note 3 15 6" xfId="1859" xr:uid="{035F4D8E-042F-4902-8A9B-8A19556AFEFB}"/>
    <cellStyle name="Note 3 15 7" xfId="1858" xr:uid="{B63A0325-09D0-44D9-8B5B-E7CCEBFCE403}"/>
    <cellStyle name="Note 3 15 8" xfId="1857" xr:uid="{AB88C292-587B-4185-9100-B7103DD0C186}"/>
    <cellStyle name="Note 3 15 9" xfId="1856" xr:uid="{5FF9D7B9-117B-414A-813C-A7E503E76289}"/>
    <cellStyle name="Note 3 16" xfId="1855" xr:uid="{9006EB48-4205-4F9A-BF7E-8CFD0E7DC542}"/>
    <cellStyle name="Note 3 16 10" xfId="1854" xr:uid="{99535403-363F-41F1-B4C9-F58EEA30DF14}"/>
    <cellStyle name="Note 3 16 11" xfId="1853" xr:uid="{4BA42E34-B6E6-4016-9090-7CA770B60294}"/>
    <cellStyle name="Note 3 16 2" xfId="1852" xr:uid="{DBAA825F-CE0C-4D40-B605-9772FE4401A4}"/>
    <cellStyle name="Note 3 16 2 2" xfId="1851" xr:uid="{5DE8307C-ECE8-4E60-B7C8-1F6B68B46D05}"/>
    <cellStyle name="Note 3 16 2 3" xfId="1850" xr:uid="{41CA8B98-E2B6-4B27-9174-8470A6F57A6B}"/>
    <cellStyle name="Note 3 16 2 4" xfId="1849" xr:uid="{FB535DD7-4736-426C-BB6A-DF2EF0CE944E}"/>
    <cellStyle name="Note 3 16 2 5" xfId="1848" xr:uid="{74A12F0A-ECDD-45A3-AD4E-91986590CA8C}"/>
    <cellStyle name="Note 3 16 2 6" xfId="1847" xr:uid="{2BDE3B46-4E5D-4262-9D45-DA55D2081EB0}"/>
    <cellStyle name="Note 3 16 2 7" xfId="1846" xr:uid="{947C7A5D-BB91-4FFC-B666-72692036DD51}"/>
    <cellStyle name="Note 3 16 2 8" xfId="1845" xr:uid="{BCAC6772-4D89-4936-853A-697D2935AD4E}"/>
    <cellStyle name="Note 3 16 3" xfId="1844" xr:uid="{25165B6B-F2FD-4D60-ADA1-DCFDC55CE001}"/>
    <cellStyle name="Note 3 16 3 2" xfId="1843" xr:uid="{D75B6E2F-7844-4222-97CE-0DA4FCA284FC}"/>
    <cellStyle name="Note 3 16 3 3" xfId="1842" xr:uid="{E8E0494D-E052-40A2-8652-B92510C1C0E4}"/>
    <cellStyle name="Note 3 16 3 4" xfId="1841" xr:uid="{6EC64FBC-B17B-46A1-92C4-08FB5DFC0D08}"/>
    <cellStyle name="Note 3 16 3 5" xfId="1840" xr:uid="{F2C6D1F0-B790-493E-96C9-E57060071E17}"/>
    <cellStyle name="Note 3 16 3 6" xfId="1839" xr:uid="{A2B68984-0EB4-441B-A2B3-1730AA882F60}"/>
    <cellStyle name="Note 3 16 3 7" xfId="1838" xr:uid="{B8DD8ED7-631E-4B63-BAAC-88CEEF45CF77}"/>
    <cellStyle name="Note 3 16 3 8" xfId="1837" xr:uid="{34BAC0D0-88A9-4ED4-A3D7-AF11A665B1EA}"/>
    <cellStyle name="Note 3 16 4" xfId="1836" xr:uid="{C04D8958-A050-48B9-8A79-E999F292D75A}"/>
    <cellStyle name="Note 3 16 5" xfId="1835" xr:uid="{CC2E8679-00DC-4FC6-8949-F11332F71D65}"/>
    <cellStyle name="Note 3 16 6" xfId="1834" xr:uid="{781E2C95-630B-41CA-AA1A-20805DC6BA55}"/>
    <cellStyle name="Note 3 16 7" xfId="1833" xr:uid="{ED8A04E9-2350-4BB9-A9B0-FC66809AC12C}"/>
    <cellStyle name="Note 3 16 8" xfId="1832" xr:uid="{9155FDB1-3F54-40A2-9822-61829D719285}"/>
    <cellStyle name="Note 3 16 9" xfId="1831" xr:uid="{4655FD01-8A98-483D-A10E-15BF75D270F5}"/>
    <cellStyle name="Note 3 17" xfId="1830" xr:uid="{F45771A7-22BA-4B70-B43E-09E585C05673}"/>
    <cellStyle name="Note 3 17 10" xfId="1829" xr:uid="{2BF697E1-5C8D-42FB-A954-25C302B663A9}"/>
    <cellStyle name="Note 3 17 11" xfId="1828" xr:uid="{AA9D88F1-2A65-47DB-8F14-F95D2D8F9095}"/>
    <cellStyle name="Note 3 17 2" xfId="1827" xr:uid="{C6B1D22A-FFF5-410F-8FFA-9F263E7AC31C}"/>
    <cellStyle name="Note 3 17 2 2" xfId="1826" xr:uid="{6F205FA9-53F5-4AF5-9702-43A852EC5246}"/>
    <cellStyle name="Note 3 17 2 3" xfId="1825" xr:uid="{81654BE5-8F29-433E-AC1E-AA17419E8691}"/>
    <cellStyle name="Note 3 17 2 4" xfId="1824" xr:uid="{B9CB3D4B-111B-4D5C-92AE-0B6C974138AA}"/>
    <cellStyle name="Note 3 17 2 5" xfId="1823" xr:uid="{EA34862F-C029-4BF4-8238-DA523BC02A94}"/>
    <cellStyle name="Note 3 17 2 6" xfId="1822" xr:uid="{5854DBF2-E06E-4280-972C-30DCB4D604BB}"/>
    <cellStyle name="Note 3 17 2 7" xfId="1821" xr:uid="{79539804-77E1-494D-BDA5-E264BDEACDF1}"/>
    <cellStyle name="Note 3 17 2 8" xfId="1820" xr:uid="{144374FD-DD68-4C4E-90B3-DD6AD4045404}"/>
    <cellStyle name="Note 3 17 3" xfId="1819" xr:uid="{051F0DCB-6671-4638-8298-A01B05C21D96}"/>
    <cellStyle name="Note 3 17 3 2" xfId="1818" xr:uid="{586020D6-0E0F-49CF-8172-0E81CBB52DD7}"/>
    <cellStyle name="Note 3 17 3 3" xfId="1817" xr:uid="{3D131C94-3006-40F0-8FD3-82D71B2F2B33}"/>
    <cellStyle name="Note 3 17 3 4" xfId="1816" xr:uid="{7811C413-993C-4D1B-8BAA-CB12F772BE19}"/>
    <cellStyle name="Note 3 17 3 5" xfId="1815" xr:uid="{35546343-A83E-4F5F-B299-0F7509BD5FBB}"/>
    <cellStyle name="Note 3 17 3 6" xfId="1814" xr:uid="{56B9E474-E35C-4451-BFAB-760DF563863A}"/>
    <cellStyle name="Note 3 17 3 7" xfId="1813" xr:uid="{CA348600-C688-4DEE-A983-B2CEFDD13FAC}"/>
    <cellStyle name="Note 3 17 3 8" xfId="1812" xr:uid="{774F7080-F34B-4541-9606-FE7C064D21BF}"/>
    <cellStyle name="Note 3 17 4" xfId="1811" xr:uid="{76EB80B6-7CBE-4198-B47A-6EA530922028}"/>
    <cellStyle name="Note 3 17 5" xfId="1810" xr:uid="{FFFFCAEF-606E-4D85-BBC6-CFD6CAAEE081}"/>
    <cellStyle name="Note 3 17 6" xfId="1809" xr:uid="{77AE679B-21D2-4E98-89B8-35B5B6A2C3B4}"/>
    <cellStyle name="Note 3 17 7" xfId="1808" xr:uid="{F0F07D33-E53D-4805-8140-39B456F9CDD0}"/>
    <cellStyle name="Note 3 17 8" xfId="1807" xr:uid="{02D2C884-2EA9-48FE-9C79-6DD0F0580F07}"/>
    <cellStyle name="Note 3 17 9" xfId="1806" xr:uid="{377483D3-1C0F-4959-8000-1FC20CAB34C1}"/>
    <cellStyle name="Note 3 18" xfId="1805" xr:uid="{510A5A66-886E-4EFE-A34B-EBB177FEEB3F}"/>
    <cellStyle name="Note 3 18 10" xfId="1804" xr:uid="{A4E45F5C-7587-46FE-A92F-1F3A97A6A3B9}"/>
    <cellStyle name="Note 3 18 11" xfId="1803" xr:uid="{A9D21D3E-5281-482F-8F63-D4F99CFE17D6}"/>
    <cellStyle name="Note 3 18 2" xfId="1802" xr:uid="{6510FB6F-B179-4EEB-A7FC-5F7C9026E5A7}"/>
    <cellStyle name="Note 3 18 2 2" xfId="1801" xr:uid="{87DE2C34-2922-45AA-9D14-7D9B8F9CDE60}"/>
    <cellStyle name="Note 3 18 2 3" xfId="1800" xr:uid="{BC104BDA-34D8-45FD-B3AD-A39B7DB2AB4A}"/>
    <cellStyle name="Note 3 18 2 4" xfId="1799" xr:uid="{B499E47F-C2B1-47F1-BC85-B53D5B9C4277}"/>
    <cellStyle name="Note 3 18 2 5" xfId="1798" xr:uid="{E95CD2C0-F06F-44EE-BE2F-87E5A14214A1}"/>
    <cellStyle name="Note 3 18 2 6" xfId="1797" xr:uid="{AD1715BC-B912-474C-AD5B-449899457CC3}"/>
    <cellStyle name="Note 3 18 2 7" xfId="1796" xr:uid="{06210587-C4ED-43DE-85BC-2E016C0393B6}"/>
    <cellStyle name="Note 3 18 2 8" xfId="1795" xr:uid="{B16C8521-C5F2-4902-80BA-D5369724EC76}"/>
    <cellStyle name="Note 3 18 3" xfId="1794" xr:uid="{E9C3532B-A05C-4FEE-B9C5-A4DB9452A3A1}"/>
    <cellStyle name="Note 3 18 3 2" xfId="1793" xr:uid="{851B873D-364D-4CB5-9207-237A7ED4CB1C}"/>
    <cellStyle name="Note 3 18 3 3" xfId="1792" xr:uid="{9680572F-0AB1-4892-968D-7ADD72E2914B}"/>
    <cellStyle name="Note 3 18 3 4" xfId="1791" xr:uid="{8C7D0557-9992-4DD4-8C94-285F0B4B1749}"/>
    <cellStyle name="Note 3 18 3 5" xfId="1790" xr:uid="{7875214F-7866-4C01-B5C3-588EBCAF82D4}"/>
    <cellStyle name="Note 3 18 3 6" xfId="1789" xr:uid="{51BE5456-28FF-441C-8AB2-EE4EC905600C}"/>
    <cellStyle name="Note 3 18 3 7" xfId="1788" xr:uid="{FEA20280-AC41-412A-9E07-683A3C3A30F2}"/>
    <cellStyle name="Note 3 18 3 8" xfId="1787" xr:uid="{CE48939D-4D7B-4178-9DFD-63359503F13C}"/>
    <cellStyle name="Note 3 18 4" xfId="1786" xr:uid="{23338D30-D1E2-424E-A6C5-490D0127B33C}"/>
    <cellStyle name="Note 3 18 5" xfId="1785" xr:uid="{7D9854E1-2DF2-4975-AE6C-F0C4847EFE7E}"/>
    <cellStyle name="Note 3 18 6" xfId="1784" xr:uid="{E4A4A022-F550-4564-A697-E83E4B5EBC42}"/>
    <cellStyle name="Note 3 18 7" xfId="1783" xr:uid="{50E3225D-4B02-4663-90DC-5F2269CBC0CD}"/>
    <cellStyle name="Note 3 18 8" xfId="1782" xr:uid="{66371D57-D121-4285-AA0A-A8221C706A0D}"/>
    <cellStyle name="Note 3 18 9" xfId="1781" xr:uid="{883667CC-3305-4BFD-B4A8-61E6AC4CCF21}"/>
    <cellStyle name="Note 3 19" xfId="1780" xr:uid="{24EBDDC4-50F9-4C1B-96DB-1B6065147100}"/>
    <cellStyle name="Note 3 19 10" xfId="1779" xr:uid="{BD5CB645-8516-4861-B361-5B1AB35A4547}"/>
    <cellStyle name="Note 3 19 11" xfId="1778" xr:uid="{28B79BBE-1691-48A6-8091-EA507FA213F4}"/>
    <cellStyle name="Note 3 19 2" xfId="1777" xr:uid="{491B460F-CC54-4256-88F6-B11EA6282602}"/>
    <cellStyle name="Note 3 19 2 2" xfId="1776" xr:uid="{CA2335F1-34FE-4690-A968-D94D44C9D56A}"/>
    <cellStyle name="Note 3 19 2 3" xfId="1775" xr:uid="{3F06BC48-B7C6-4E25-A523-5EA012D7D32C}"/>
    <cellStyle name="Note 3 19 2 4" xfId="1774" xr:uid="{F2655120-60A8-47E5-8327-9AC173B131C3}"/>
    <cellStyle name="Note 3 19 2 5" xfId="1773" xr:uid="{92CC79EF-1BC0-4B46-B470-3104F213B2C8}"/>
    <cellStyle name="Note 3 19 2 6" xfId="1772" xr:uid="{A6BD688A-CD76-4EAF-B995-17BDF8223074}"/>
    <cellStyle name="Note 3 19 2 7" xfId="1771" xr:uid="{FEDF9724-505E-4948-B6F1-DCFC34EEF175}"/>
    <cellStyle name="Note 3 19 2 8" xfId="1770" xr:uid="{251B2E5C-4C0D-49DB-9C2F-2C4433D84813}"/>
    <cellStyle name="Note 3 19 3" xfId="1769" xr:uid="{46B03F49-16F8-4E7A-A3E4-A553D57F8EA3}"/>
    <cellStyle name="Note 3 19 3 2" xfId="1768" xr:uid="{0F790B7E-01EB-41F8-B293-810F42B74D27}"/>
    <cellStyle name="Note 3 19 3 3" xfId="1767" xr:uid="{2FEA6D33-0EED-4EA3-A7AC-99B3664B773F}"/>
    <cellStyle name="Note 3 19 3 4" xfId="1766" xr:uid="{F4D8C6EA-D14B-4469-8E6F-FA2873B0ABED}"/>
    <cellStyle name="Note 3 19 3 5" xfId="1765" xr:uid="{6F007B38-B878-4E56-B37C-0EB1D5B304CB}"/>
    <cellStyle name="Note 3 19 3 6" xfId="1764" xr:uid="{49F2A895-5306-47B2-852D-971A300C6857}"/>
    <cellStyle name="Note 3 19 3 7" xfId="1763" xr:uid="{DD49B5CC-96B3-4500-8478-822DAD29452C}"/>
    <cellStyle name="Note 3 19 3 8" xfId="1762" xr:uid="{1C7B3D17-BF87-410D-876E-ACFA96DFB5BE}"/>
    <cellStyle name="Note 3 19 4" xfId="1761" xr:uid="{BADA7692-1CDF-43BD-AE2F-A292E006E626}"/>
    <cellStyle name="Note 3 19 5" xfId="1760" xr:uid="{83BA7E50-87ED-4D31-BEE1-BD6A83017B23}"/>
    <cellStyle name="Note 3 19 6" xfId="1759" xr:uid="{2551A007-1C96-433B-98CD-FA507B7768ED}"/>
    <cellStyle name="Note 3 19 7" xfId="1758" xr:uid="{1EE1DD10-762F-42A0-A60D-E66B7EBFB729}"/>
    <cellStyle name="Note 3 19 8" xfId="1757" xr:uid="{64755424-106A-42BB-95DE-A05BE43115DB}"/>
    <cellStyle name="Note 3 19 9" xfId="1756" xr:uid="{B09A8AE9-E4C9-4E5F-B1FC-B41262D877AA}"/>
    <cellStyle name="Note 3 2" xfId="1755" xr:uid="{03811CBE-4ECE-4334-801C-AB126EF8A643}"/>
    <cellStyle name="Note 3 2 10" xfId="1754" xr:uid="{CD2D1658-0AEC-4879-8E65-4204E68B78D2}"/>
    <cellStyle name="Note 3 2 11" xfId="1753" xr:uid="{9F0833F3-4374-4DD1-92B9-606F1A5351DD}"/>
    <cellStyle name="Note 3 2 2" xfId="1752" xr:uid="{36BF31CC-3963-42A5-BF9C-ED8C99548612}"/>
    <cellStyle name="Note 3 2 2 2" xfId="1751" xr:uid="{C690571F-C4F8-45C8-92EE-BD989A2B48C7}"/>
    <cellStyle name="Note 3 2 2 3" xfId="1750" xr:uid="{8A19E96B-65A9-4866-A57F-559B96C00CF6}"/>
    <cellStyle name="Note 3 2 2 4" xfId="1749" xr:uid="{A0A2DDB7-3603-4EC5-B3CF-A89FD29E08B7}"/>
    <cellStyle name="Note 3 2 2 5" xfId="1748" xr:uid="{6262F73C-694C-4E63-AEE3-5F66F8CB5C06}"/>
    <cellStyle name="Note 3 2 2 6" xfId="1747" xr:uid="{95C13A1A-2F94-46FB-830B-1EDB74782FF6}"/>
    <cellStyle name="Note 3 2 2 7" xfId="1746" xr:uid="{CA8D64CD-761D-4B7A-A994-8C9CE7912734}"/>
    <cellStyle name="Note 3 2 2 8" xfId="1745" xr:uid="{4FAC280B-8905-4EFB-825E-BA59E3090B3E}"/>
    <cellStyle name="Note 3 2 3" xfId="1744" xr:uid="{8A3480B7-0CAB-4947-9FCD-A43A999820C9}"/>
    <cellStyle name="Note 3 2 3 2" xfId="1743" xr:uid="{8B49FBAD-5F46-419A-ADCB-7C3A4E5FA10A}"/>
    <cellStyle name="Note 3 2 3 3" xfId="1742" xr:uid="{4E139C5B-7621-4550-834B-B220B9A9B50F}"/>
    <cellStyle name="Note 3 2 3 4" xfId="1741" xr:uid="{5649F93E-212B-456E-9414-08BFB2FB2DDE}"/>
    <cellStyle name="Note 3 2 3 5" xfId="1740" xr:uid="{B9EC63A7-0563-4041-8D83-9D3BDBBD433C}"/>
    <cellStyle name="Note 3 2 3 6" xfId="1739" xr:uid="{80D12AF7-4A0F-42A1-829A-71BD3E1F8A87}"/>
    <cellStyle name="Note 3 2 3 7" xfId="1738" xr:uid="{C7CB01EB-129C-47D6-B429-018A35560BA7}"/>
    <cellStyle name="Note 3 2 3 8" xfId="1737" xr:uid="{E1F993A1-1D58-40AF-AB44-83C24867F356}"/>
    <cellStyle name="Note 3 2 4" xfId="1736" xr:uid="{68EF2CE4-6511-46DE-8495-CAB23FCAA5F3}"/>
    <cellStyle name="Note 3 2 5" xfId="1735" xr:uid="{126A67F2-A17A-4DDA-955F-87BC345B6C0A}"/>
    <cellStyle name="Note 3 2 6" xfId="1734" xr:uid="{5FA39837-D9E4-4FC0-9229-89D80D9A5534}"/>
    <cellStyle name="Note 3 2 7" xfId="1733" xr:uid="{C6B05163-A465-4B68-B90E-0FCD6F3801E0}"/>
    <cellStyle name="Note 3 2 8" xfId="1732" xr:uid="{3FF6A120-2917-40D0-BDC2-69E6FD7127C1}"/>
    <cellStyle name="Note 3 2 9" xfId="1731" xr:uid="{86CB3C72-DC9C-4C17-83CB-025FEF6D8E1A}"/>
    <cellStyle name="Note 3 20" xfId="1730" xr:uid="{8A92018A-E342-4F31-B67B-2ED00A532DA5}"/>
    <cellStyle name="Note 3 20 10" xfId="1729" xr:uid="{08B25434-7ED8-4A31-9965-6840BDAD2B2F}"/>
    <cellStyle name="Note 3 20 11" xfId="1728" xr:uid="{210FA56F-F863-4F97-90FF-D06EEBEC0674}"/>
    <cellStyle name="Note 3 20 2" xfId="1727" xr:uid="{36A3EE2E-A3F1-40BB-B311-DCE79B5CE46A}"/>
    <cellStyle name="Note 3 20 2 2" xfId="1726" xr:uid="{9B081547-9810-4997-9AD0-48BBDD1CF801}"/>
    <cellStyle name="Note 3 20 2 3" xfId="1725" xr:uid="{3EF135DE-5CDF-4DD1-88E0-E49832ACA19E}"/>
    <cellStyle name="Note 3 20 2 4" xfId="1724" xr:uid="{9C7856E4-749A-4AC3-934F-F3941B67070C}"/>
    <cellStyle name="Note 3 20 2 5" xfId="1723" xr:uid="{5546FF72-8C44-4739-ABB4-9D34C06B3B5C}"/>
    <cellStyle name="Note 3 20 2 6" xfId="1722" xr:uid="{31A20530-CA9F-4327-B5F2-AD35F094E812}"/>
    <cellStyle name="Note 3 20 2 7" xfId="1721" xr:uid="{AE2F07CA-EF33-4F25-BD4D-28FC2962B2E8}"/>
    <cellStyle name="Note 3 20 2 8" xfId="1720" xr:uid="{3090612D-EF6B-403D-B28C-973D369D8F94}"/>
    <cellStyle name="Note 3 20 3" xfId="1719" xr:uid="{FF5B6889-A7C1-4418-B7B8-F3DCDAE1C053}"/>
    <cellStyle name="Note 3 20 3 2" xfId="1718" xr:uid="{0C8DB73B-4191-4C93-AB63-BB94085C4C00}"/>
    <cellStyle name="Note 3 20 3 3" xfId="1717" xr:uid="{7D5698F8-E499-47ED-BBF1-E084FDB82BFB}"/>
    <cellStyle name="Note 3 20 3 4" xfId="1716" xr:uid="{0225B30E-4E52-4816-902D-EA84D9EB092F}"/>
    <cellStyle name="Note 3 20 3 5" xfId="1715" xr:uid="{63ED6EF0-0145-4986-9E92-BFE9DA8F0A38}"/>
    <cellStyle name="Note 3 20 3 6" xfId="1714" xr:uid="{5F104919-DD20-4FC8-B6F2-D4C74ECDF4BF}"/>
    <cellStyle name="Note 3 20 3 7" xfId="1713" xr:uid="{68F2EE75-0BF2-403A-BF46-78A46CF86226}"/>
    <cellStyle name="Note 3 20 3 8" xfId="1712" xr:uid="{F58A5B25-3EDA-49CE-83B8-C322E830000F}"/>
    <cellStyle name="Note 3 20 4" xfId="1711" xr:uid="{1E294E28-1647-4372-81F1-DA142984124F}"/>
    <cellStyle name="Note 3 20 5" xfId="1710" xr:uid="{1506F2D5-79D9-4215-82E2-70DDA4EC2B89}"/>
    <cellStyle name="Note 3 20 6" xfId="1709" xr:uid="{EC145547-C8BF-4266-AC64-31BEEA6AAF87}"/>
    <cellStyle name="Note 3 20 7" xfId="1708" xr:uid="{3ADBC3D3-A6B1-489B-8A70-4D9CF5A6492E}"/>
    <cellStyle name="Note 3 20 8" xfId="1707" xr:uid="{6BFF5B0F-7B02-419E-A4A1-C821C4503E72}"/>
    <cellStyle name="Note 3 20 9" xfId="1706" xr:uid="{59FDD828-F40E-4F71-8CF5-70C6CDE10FFE}"/>
    <cellStyle name="Note 3 21" xfId="1705" xr:uid="{D8D48186-A1EC-4E51-BF89-D8443F4A4F2B}"/>
    <cellStyle name="Note 3 21 10" xfId="1704" xr:uid="{1FCC3CC3-A0FF-4387-A3C9-E0EB30ADB9CA}"/>
    <cellStyle name="Note 3 21 11" xfId="1703" xr:uid="{D4E661B2-D070-4AEC-9EB2-466442E0F750}"/>
    <cellStyle name="Note 3 21 2" xfId="1702" xr:uid="{A8E116C5-5814-43F5-992E-164AA1263297}"/>
    <cellStyle name="Note 3 21 2 2" xfId="1701" xr:uid="{B2E580C3-2807-4743-9110-2EE6E858D857}"/>
    <cellStyle name="Note 3 21 2 3" xfId="1700" xr:uid="{3765A6D6-502C-4E44-85A8-CB10B69771DF}"/>
    <cellStyle name="Note 3 21 2 4" xfId="1699" xr:uid="{2F438AAF-D52D-4B47-A7B3-C0EA6DF60687}"/>
    <cellStyle name="Note 3 21 2 5" xfId="1698" xr:uid="{C99CBB01-367A-497F-A17E-B2052FEC86FF}"/>
    <cellStyle name="Note 3 21 2 6" xfId="1697" xr:uid="{3809E1CF-95B7-4B44-8725-C5DB5F7E6312}"/>
    <cellStyle name="Note 3 21 2 7" xfId="1696" xr:uid="{24D267EF-0904-42A2-BF8F-F1B960B7EBE0}"/>
    <cellStyle name="Note 3 21 2 8" xfId="1695" xr:uid="{D5F63727-46A9-4945-9B6A-CE5DB36BD88E}"/>
    <cellStyle name="Note 3 21 3" xfId="1694" xr:uid="{FF380294-2276-4650-B5F5-978F93B16F10}"/>
    <cellStyle name="Note 3 21 3 2" xfId="1693" xr:uid="{2AD00D13-842E-47CE-8278-BC9F69693FC0}"/>
    <cellStyle name="Note 3 21 3 3" xfId="1692" xr:uid="{C5B1D1BA-3E69-4529-92F1-D0FD9454F76C}"/>
    <cellStyle name="Note 3 21 3 4" xfId="1691" xr:uid="{95F3C40C-2108-471E-9A82-059344B7CF67}"/>
    <cellStyle name="Note 3 21 3 5" xfId="1690" xr:uid="{E10C22AB-D5C2-4405-B8A9-05F18A33A0B1}"/>
    <cellStyle name="Note 3 21 3 6" xfId="1689" xr:uid="{65B81ECE-62FF-4F46-AD2E-DB1419DC0866}"/>
    <cellStyle name="Note 3 21 3 7" xfId="1688" xr:uid="{61B2D05A-4E1B-4B34-9CFC-84EB15D100E1}"/>
    <cellStyle name="Note 3 21 3 8" xfId="1687" xr:uid="{C3110C96-82C6-427D-88AA-28AD91E2A9BE}"/>
    <cellStyle name="Note 3 21 4" xfId="1686" xr:uid="{F83F8C19-94E8-4FA2-BDA3-03766103554D}"/>
    <cellStyle name="Note 3 21 5" xfId="1685" xr:uid="{B2F930B5-F8FF-4767-9BBA-52E6048BE5C9}"/>
    <cellStyle name="Note 3 21 6" xfId="1684" xr:uid="{64369169-5FC3-4061-9611-C4D562D2960D}"/>
    <cellStyle name="Note 3 21 7" xfId="1683" xr:uid="{F141E3C6-81C8-49F9-8CF4-8D5AB5B55A9C}"/>
    <cellStyle name="Note 3 21 8" xfId="1682" xr:uid="{8C2670EE-9F08-4BA3-A64E-A965A8C8E5C9}"/>
    <cellStyle name="Note 3 21 9" xfId="1681" xr:uid="{D0179973-A874-4343-8A2E-D2E8ABA2BC93}"/>
    <cellStyle name="Note 3 22" xfId="1680" xr:uid="{8305D38A-0C5D-473B-9E0F-54798DA7851A}"/>
    <cellStyle name="Note 3 22 10" xfId="1679" xr:uid="{54A227C6-2148-4655-9AD3-26F6B2C6FA17}"/>
    <cellStyle name="Note 3 22 11" xfId="1678" xr:uid="{75846C99-3E57-4861-A1D1-C949D95F7958}"/>
    <cellStyle name="Note 3 22 2" xfId="1677" xr:uid="{41392A57-21DA-49D1-ABF2-86365C4AE2D8}"/>
    <cellStyle name="Note 3 22 2 2" xfId="1676" xr:uid="{49CC4BA0-E9E8-43AF-AD01-B8A9C65CBA78}"/>
    <cellStyle name="Note 3 22 2 3" xfId="1675" xr:uid="{E8021486-B3D0-4C8F-8E0D-E255A3A276B9}"/>
    <cellStyle name="Note 3 22 2 4" xfId="1674" xr:uid="{7939F78C-1B38-4FD0-BF06-6745E6333C38}"/>
    <cellStyle name="Note 3 22 2 5" xfId="1673" xr:uid="{F338D6D1-C82D-4050-A485-E9F9173E62FD}"/>
    <cellStyle name="Note 3 22 2 6" xfId="1672" xr:uid="{7E95553F-7E9C-487B-944C-78040AD8058D}"/>
    <cellStyle name="Note 3 22 2 7" xfId="1671" xr:uid="{696CF190-F866-4146-A768-F79EBE645551}"/>
    <cellStyle name="Note 3 22 2 8" xfId="1670" xr:uid="{7C1A3895-59E7-42D9-82A8-352F98CC0740}"/>
    <cellStyle name="Note 3 22 3" xfId="1669" xr:uid="{74A88457-5E8C-4C7E-AFA0-17C3C9E3AB7D}"/>
    <cellStyle name="Note 3 22 3 2" xfId="1668" xr:uid="{9756EA7D-98E2-4ACB-A41B-706C6C645E29}"/>
    <cellStyle name="Note 3 22 3 3" xfId="1667" xr:uid="{57B2BA52-07BF-47B4-95D0-DD64087C69F2}"/>
    <cellStyle name="Note 3 22 3 4" xfId="1666" xr:uid="{555A98DC-775D-485D-AB4E-B1F2224DA438}"/>
    <cellStyle name="Note 3 22 3 5" xfId="1665" xr:uid="{84ABC3B9-78F5-4DC1-B91C-D7D64C60A18E}"/>
    <cellStyle name="Note 3 22 3 6" xfId="1664" xr:uid="{DDFF9D5D-2E03-4585-8173-F119BA920B44}"/>
    <cellStyle name="Note 3 22 3 7" xfId="1663" xr:uid="{3088FB75-1A5A-474F-A51F-FE6BBA1AF286}"/>
    <cellStyle name="Note 3 22 3 8" xfId="1662" xr:uid="{AAA6CF33-4E9B-4D22-B0D6-DAD4578E3EAD}"/>
    <cellStyle name="Note 3 22 4" xfId="1661" xr:uid="{1AFBA171-6237-410F-A7C8-70952CB55BAA}"/>
    <cellStyle name="Note 3 22 5" xfId="1660" xr:uid="{DAD47237-E5A8-4198-969D-2A23E2CDAED2}"/>
    <cellStyle name="Note 3 22 6" xfId="1659" xr:uid="{36F73889-DA47-4B1C-9CC6-90252C4B7F81}"/>
    <cellStyle name="Note 3 22 7" xfId="1658" xr:uid="{D8043CEB-11D3-48F3-8634-11A3C7F42E82}"/>
    <cellStyle name="Note 3 22 8" xfId="1657" xr:uid="{B733360C-D8D0-4C4C-8562-004AA34D8F29}"/>
    <cellStyle name="Note 3 22 9" xfId="1656" xr:uid="{64CDD6C6-74E3-4351-80BE-060621EB4010}"/>
    <cellStyle name="Note 3 23" xfId="1655" xr:uid="{5A110C6A-5099-4519-8195-2935C1EE04CE}"/>
    <cellStyle name="Note 3 23 10" xfId="1654" xr:uid="{9537E900-0876-46A5-9CAB-E92AB76E711F}"/>
    <cellStyle name="Note 3 23 11" xfId="1653" xr:uid="{16606F2F-1044-4999-91DB-24740B672613}"/>
    <cellStyle name="Note 3 23 2" xfId="1652" xr:uid="{928F59A1-E93B-4CA4-A15D-139FC145CAE7}"/>
    <cellStyle name="Note 3 23 2 2" xfId="1651" xr:uid="{8E330D13-1713-4864-A66A-F0ED98B3B33E}"/>
    <cellStyle name="Note 3 23 2 3" xfId="1650" xr:uid="{6806E683-ABC9-478E-A474-534DC0136E54}"/>
    <cellStyle name="Note 3 23 2 4" xfId="1649" xr:uid="{CE197420-758A-4CEB-BAF9-7691D22BFE13}"/>
    <cellStyle name="Note 3 23 2 5" xfId="1648" xr:uid="{6A0C911C-B689-4837-AA43-510A6E9F6C6C}"/>
    <cellStyle name="Note 3 23 2 6" xfId="1647" xr:uid="{08D296FB-3986-4BB9-A868-87846297CDA2}"/>
    <cellStyle name="Note 3 23 2 7" xfId="1646" xr:uid="{7BDC1CB3-F9D6-4673-A43E-F41A33B32351}"/>
    <cellStyle name="Note 3 23 2 8" xfId="1645" xr:uid="{E42713CF-E2E4-4C5A-BAD4-63CBF59C89C3}"/>
    <cellStyle name="Note 3 23 3" xfId="1644" xr:uid="{C1539B37-4DF3-4993-95A8-DF07A79D1A95}"/>
    <cellStyle name="Note 3 23 3 2" xfId="1643" xr:uid="{DB01A223-BB42-4825-A67C-6FD6F1C3326C}"/>
    <cellStyle name="Note 3 23 3 3" xfId="1642" xr:uid="{F13B0031-350A-4D96-8756-2F36298B071E}"/>
    <cellStyle name="Note 3 23 3 4" xfId="1641" xr:uid="{CFF1D556-EE89-4A64-9299-D5E49109FCA0}"/>
    <cellStyle name="Note 3 23 3 5" xfId="1640" xr:uid="{B3A8A29C-38CD-4672-89DB-FA1517FDD8D2}"/>
    <cellStyle name="Note 3 23 3 6" xfId="1639" xr:uid="{75D53364-6ADA-47C7-B083-8BA63C4AE3C4}"/>
    <cellStyle name="Note 3 23 3 7" xfId="1638" xr:uid="{A8C0B0AA-BBCE-4071-BF8D-EB5A744B0FA8}"/>
    <cellStyle name="Note 3 23 3 8" xfId="1637" xr:uid="{78FAD50C-E14B-4D64-85A7-9A8517E35B97}"/>
    <cellStyle name="Note 3 23 4" xfId="1636" xr:uid="{1BE77203-1D28-474E-86B7-A76FDF2FEE46}"/>
    <cellStyle name="Note 3 23 5" xfId="1635" xr:uid="{B3A86025-3F9B-4E1D-9405-4F680447B32A}"/>
    <cellStyle name="Note 3 23 6" xfId="1634" xr:uid="{93162CCA-BE9F-4FBF-9942-F0BFBCD6D1B3}"/>
    <cellStyle name="Note 3 23 7" xfId="1633" xr:uid="{8BAEB0BC-9C2F-4AD3-9043-610ABB95919E}"/>
    <cellStyle name="Note 3 23 8" xfId="1632" xr:uid="{2C9B0190-FC8A-4495-8F58-F659903228E0}"/>
    <cellStyle name="Note 3 23 9" xfId="1631" xr:uid="{BF118C87-6A49-4649-93D0-6FA4F0D7B049}"/>
    <cellStyle name="Note 3 24" xfId="1630" xr:uid="{E0D850EE-686D-4309-BFD2-6DC2850052F3}"/>
    <cellStyle name="Note 3 24 10" xfId="1629" xr:uid="{54436AD0-BE8D-4B67-92CC-4D227741E889}"/>
    <cellStyle name="Note 3 24 11" xfId="1628" xr:uid="{702DFE7F-2F41-4CA6-8882-C4FB7DA57C24}"/>
    <cellStyle name="Note 3 24 2" xfId="1627" xr:uid="{929AD6E2-BC37-48B0-B73C-133970CE0BFA}"/>
    <cellStyle name="Note 3 24 2 2" xfId="1626" xr:uid="{89A993E0-CA3A-4B9A-AAB1-421268F8358A}"/>
    <cellStyle name="Note 3 24 2 3" xfId="1625" xr:uid="{0E17A38F-EA4D-4D03-BC60-BB438F441188}"/>
    <cellStyle name="Note 3 24 2 4" xfId="1624" xr:uid="{4D16813D-E11F-4DE0-9DC8-CD491A4E8BD9}"/>
    <cellStyle name="Note 3 24 2 5" xfId="1623" xr:uid="{3C8B9AFF-2C68-4327-A84B-EE981D075FCF}"/>
    <cellStyle name="Note 3 24 2 6" xfId="1622" xr:uid="{2A05756A-A167-4E53-A424-0E8B339901A5}"/>
    <cellStyle name="Note 3 24 2 7" xfId="1621" xr:uid="{C3DFF685-102C-4C8B-8502-303D1D96B18F}"/>
    <cellStyle name="Note 3 24 2 8" xfId="1620" xr:uid="{1AB264F0-6AA6-403A-BF3A-BB49E98D5DEF}"/>
    <cellStyle name="Note 3 24 3" xfId="1619" xr:uid="{84B2F7AA-A173-4260-BFF2-44524071A522}"/>
    <cellStyle name="Note 3 24 3 2" xfId="1618" xr:uid="{2E1BCAAA-6054-4E60-A48F-B3642E2C6AF3}"/>
    <cellStyle name="Note 3 24 3 3" xfId="1617" xr:uid="{22DEAE78-A22C-4A46-A388-E87B50017334}"/>
    <cellStyle name="Note 3 24 3 4" xfId="1616" xr:uid="{A32BD153-4518-4D50-8E11-DE551EB5A96A}"/>
    <cellStyle name="Note 3 24 3 5" xfId="1615" xr:uid="{5C378309-E0FC-4DBE-8136-F6F06CD0238A}"/>
    <cellStyle name="Note 3 24 3 6" xfId="1614" xr:uid="{4B76A272-67B4-42F0-A3A1-8F0D2E05B127}"/>
    <cellStyle name="Note 3 24 3 7" xfId="1613" xr:uid="{F5F499A4-3F19-49BE-96D2-EFEB874DEE94}"/>
    <cellStyle name="Note 3 24 3 8" xfId="1612" xr:uid="{63CFA182-35CD-49C5-898C-A95BDFDEFAE5}"/>
    <cellStyle name="Note 3 24 4" xfId="1611" xr:uid="{33EEE263-CF39-42AF-AA3D-67F72BD1D1DD}"/>
    <cellStyle name="Note 3 24 5" xfId="1610" xr:uid="{ED9BFA15-01CB-48EE-84A5-6ACFCBD6B74E}"/>
    <cellStyle name="Note 3 24 6" xfId="1609" xr:uid="{8631AE47-BE71-40BD-B4F7-01011009A5E6}"/>
    <cellStyle name="Note 3 24 7" xfId="1608" xr:uid="{C86BF449-E626-4CB4-A2F2-9AACEC830478}"/>
    <cellStyle name="Note 3 24 8" xfId="1607" xr:uid="{E1AB1976-E86B-4734-AA41-F6871C38964D}"/>
    <cellStyle name="Note 3 24 9" xfId="1606" xr:uid="{4F251DCB-ABD5-4A69-95E2-7F3842903316}"/>
    <cellStyle name="Note 3 25" xfId="1605" xr:uid="{77C8BC71-FAD8-4043-939A-406B4E5D3CFE}"/>
    <cellStyle name="Note 3 25 10" xfId="1604" xr:uid="{971A5D84-94E6-42CA-A785-D735CD76CB2A}"/>
    <cellStyle name="Note 3 25 11" xfId="1603" xr:uid="{FB927419-6056-4BB9-8AE1-163CA8985059}"/>
    <cellStyle name="Note 3 25 2" xfId="1602" xr:uid="{85D491F4-707D-4564-A9A4-734BECA37094}"/>
    <cellStyle name="Note 3 25 2 2" xfId="1601" xr:uid="{118ECD31-64FF-4F89-A6F6-B4778C72D307}"/>
    <cellStyle name="Note 3 25 2 3" xfId="1600" xr:uid="{FF56BBC5-CE2F-4D8B-8922-133342D9877B}"/>
    <cellStyle name="Note 3 25 2 4" xfId="1599" xr:uid="{75541B56-76A6-4A5A-A6B9-EFC8D60413F0}"/>
    <cellStyle name="Note 3 25 2 5" xfId="1598" xr:uid="{4872121B-9A3B-42B0-9940-083348D13623}"/>
    <cellStyle name="Note 3 25 2 6" xfId="1597" xr:uid="{83E95C28-D00D-4B6A-89DC-8B2C7AE53281}"/>
    <cellStyle name="Note 3 25 2 7" xfId="1596" xr:uid="{31257F37-CB5C-469F-A999-E4D3B732FD6A}"/>
    <cellStyle name="Note 3 25 2 8" xfId="1595" xr:uid="{F5D59ECB-44AB-4240-BC8F-43BE88AC5057}"/>
    <cellStyle name="Note 3 25 3" xfId="1594" xr:uid="{564D5E46-C7A9-4371-B512-AD08022C1DC0}"/>
    <cellStyle name="Note 3 25 3 2" xfId="1593" xr:uid="{B2BA2DF9-CFDF-4063-A91B-CDB9AF79A49B}"/>
    <cellStyle name="Note 3 25 3 3" xfId="1592" xr:uid="{8CAD2B97-2F8C-4419-A96B-19BC78534F91}"/>
    <cellStyle name="Note 3 25 3 4" xfId="1591" xr:uid="{34EE5584-53DC-4702-8095-7199EA802901}"/>
    <cellStyle name="Note 3 25 3 5" xfId="1590" xr:uid="{43CC334A-61A0-4A53-8BBA-3D85911B4E81}"/>
    <cellStyle name="Note 3 25 3 6" xfId="1589" xr:uid="{521BC946-6505-47E9-92EA-C1DEB37943AA}"/>
    <cellStyle name="Note 3 25 3 7" xfId="1588" xr:uid="{16439DEB-9D81-43DF-B023-9F45246266C6}"/>
    <cellStyle name="Note 3 25 3 8" xfId="1587" xr:uid="{A6612F87-68D3-4F51-BAA4-162C06C429A2}"/>
    <cellStyle name="Note 3 25 4" xfId="1586" xr:uid="{55A938E6-2476-48FF-8E84-D8EF29B86677}"/>
    <cellStyle name="Note 3 25 5" xfId="1585" xr:uid="{E07E9F8B-0B9A-48C3-B4E7-8D0767D7BD0A}"/>
    <cellStyle name="Note 3 25 6" xfId="1584" xr:uid="{C5C30B42-6BA2-476F-9DA3-E089023B4CB7}"/>
    <cellStyle name="Note 3 25 7" xfId="1583" xr:uid="{7A95966A-31F3-4D32-B614-23BF246A0CDC}"/>
    <cellStyle name="Note 3 25 8" xfId="1582" xr:uid="{915D658F-65DA-4C33-84D6-82BB103C97BE}"/>
    <cellStyle name="Note 3 25 9" xfId="1581" xr:uid="{3A294B44-2A69-47D3-AC56-6B7D90DE07BC}"/>
    <cellStyle name="Note 3 26" xfId="1580" xr:uid="{30878E3B-DF75-4A49-A799-9749E5F1EE24}"/>
    <cellStyle name="Note 3 26 10" xfId="1579" xr:uid="{F23750B4-5186-482A-82A0-13523FDDD30B}"/>
    <cellStyle name="Note 3 26 11" xfId="1578" xr:uid="{F5E343C1-0264-4AC8-BB3E-363F7BFC1064}"/>
    <cellStyle name="Note 3 26 2" xfId="1577" xr:uid="{17423208-F53A-4D17-8EA5-89A07D1F62B9}"/>
    <cellStyle name="Note 3 26 2 2" xfId="1576" xr:uid="{56A019FE-5CAA-4049-A396-0D3976CFA979}"/>
    <cellStyle name="Note 3 26 2 3" xfId="1575" xr:uid="{9D7AD27C-4FEA-4AAB-83FF-B7DC754393E6}"/>
    <cellStyle name="Note 3 26 2 4" xfId="1574" xr:uid="{61377250-F336-41B0-B575-83C8DE59661A}"/>
    <cellStyle name="Note 3 26 2 5" xfId="1573" xr:uid="{20B19576-142C-4868-BEB2-301C5052C9A4}"/>
    <cellStyle name="Note 3 26 2 6" xfId="1572" xr:uid="{7F7E80A1-23C5-42DF-820C-0D2D82B3EF3D}"/>
    <cellStyle name="Note 3 26 2 7" xfId="1571" xr:uid="{AA6AEC4A-66CC-4A95-BF87-889604E5C1B3}"/>
    <cellStyle name="Note 3 26 2 8" xfId="1570" xr:uid="{979CB0F4-4B18-4D44-9929-2351E22D9CD5}"/>
    <cellStyle name="Note 3 26 3" xfId="1569" xr:uid="{AD6DB228-7A8B-4F8E-9337-A4C03E434599}"/>
    <cellStyle name="Note 3 26 3 2" xfId="1568" xr:uid="{532009BB-9096-4598-A8F0-6596E37E255B}"/>
    <cellStyle name="Note 3 26 3 3" xfId="1567" xr:uid="{2F8A28B9-9B2A-4085-977C-E42A596B390D}"/>
    <cellStyle name="Note 3 26 3 4" xfId="1566" xr:uid="{36748750-8B21-4BBD-A780-1AB0F9E5D0B7}"/>
    <cellStyle name="Note 3 26 3 5" xfId="1565" xr:uid="{8BF013F5-13BE-468A-94F1-D609CA981B2B}"/>
    <cellStyle name="Note 3 26 3 6" xfId="1564" xr:uid="{4F9DA057-4F0E-4DFC-865A-A8494C677C64}"/>
    <cellStyle name="Note 3 26 3 7" xfId="1563" xr:uid="{CEE90AB6-F6AE-4AFF-AD90-F626AF7F6D49}"/>
    <cellStyle name="Note 3 26 3 8" xfId="1562" xr:uid="{EA19264D-74D3-4D2E-8FE0-F4163FE80214}"/>
    <cellStyle name="Note 3 26 4" xfId="1561" xr:uid="{144B6AFB-B3F5-409A-A07D-9C676D0C9314}"/>
    <cellStyle name="Note 3 26 5" xfId="1560" xr:uid="{E747D7A9-DF5F-4BD4-99A0-EE940D02B4D6}"/>
    <cellStyle name="Note 3 26 6" xfId="1559" xr:uid="{0DFF011A-A064-4340-A25D-913B46720EC7}"/>
    <cellStyle name="Note 3 26 7" xfId="1558" xr:uid="{2B96BE71-8281-43F5-9C35-0041EF779F4A}"/>
    <cellStyle name="Note 3 26 8" xfId="1557" xr:uid="{5CAF7B03-DDAF-4AAC-812A-994EC6645A86}"/>
    <cellStyle name="Note 3 26 9" xfId="1556" xr:uid="{8838A231-7F63-408D-A037-3747AD2EE35F}"/>
    <cellStyle name="Note 3 27" xfId="1555" xr:uid="{F90F1ED3-58FD-4870-8567-75A66B6D0F9D}"/>
    <cellStyle name="Note 3 27 10" xfId="1554" xr:uid="{5F7E16FF-C6CA-4F22-8C37-BE9FF47E5269}"/>
    <cellStyle name="Note 3 27 11" xfId="1553" xr:uid="{81B58B41-A78D-4388-894F-FF472587C660}"/>
    <cellStyle name="Note 3 27 2" xfId="1552" xr:uid="{E7D81FDD-EF77-4A8B-8EEA-AEB3438E9A8E}"/>
    <cellStyle name="Note 3 27 2 2" xfId="1551" xr:uid="{D1A5D303-C0D3-4717-8D26-2997E9804D29}"/>
    <cellStyle name="Note 3 27 2 3" xfId="1550" xr:uid="{48D6822A-20BC-41A8-9D96-E73D4090AD9B}"/>
    <cellStyle name="Note 3 27 2 4" xfId="1549" xr:uid="{77B54945-04E7-4C52-B91F-BAB5482133E5}"/>
    <cellStyle name="Note 3 27 2 5" xfId="1548" xr:uid="{4280101C-B5B2-41F0-B77A-BC1301244D4C}"/>
    <cellStyle name="Note 3 27 2 6" xfId="1547" xr:uid="{97544F56-E2E0-4CB7-877E-93398F0A8E8F}"/>
    <cellStyle name="Note 3 27 2 7" xfId="1546" xr:uid="{DE4BFB7A-5B1C-4946-BC2A-303AA167E7D8}"/>
    <cellStyle name="Note 3 27 2 8" xfId="1545" xr:uid="{A6A24C8F-F8F3-4B68-8115-1E0675F773FA}"/>
    <cellStyle name="Note 3 27 3" xfId="1544" xr:uid="{E7087D0B-83A9-4243-BBF3-96360FD8BB9C}"/>
    <cellStyle name="Note 3 27 3 2" xfId="1543" xr:uid="{927549D6-D0AB-4FA6-A9FC-23BF0ADF98BF}"/>
    <cellStyle name="Note 3 27 3 3" xfId="1542" xr:uid="{617C20F0-2CD5-450B-9A73-A977DFC1DC83}"/>
    <cellStyle name="Note 3 27 3 4" xfId="1541" xr:uid="{4FF24291-8974-4B67-92D9-E4C4C35E1917}"/>
    <cellStyle name="Note 3 27 3 5" xfId="1540" xr:uid="{4D2701C4-732E-472D-860A-6AFBBB3467A1}"/>
    <cellStyle name="Note 3 27 3 6" xfId="1539" xr:uid="{DF25A18D-9D70-46B4-9606-7E41B64E7BF0}"/>
    <cellStyle name="Note 3 27 3 7" xfId="1538" xr:uid="{99A7F1D8-82BB-4E10-9102-81DC7BD8F5D2}"/>
    <cellStyle name="Note 3 27 3 8" xfId="1537" xr:uid="{74CA086C-34EF-4C6C-A177-5885C4B9137D}"/>
    <cellStyle name="Note 3 27 4" xfId="1536" xr:uid="{F37C392F-F372-4420-B862-27289EE9EFBA}"/>
    <cellStyle name="Note 3 27 5" xfId="1535" xr:uid="{4ECFB137-D729-4C26-9961-D7871A1E8936}"/>
    <cellStyle name="Note 3 27 6" xfId="1534" xr:uid="{6F5CC2AD-3E12-459D-A99A-7ABA09038B83}"/>
    <cellStyle name="Note 3 27 7" xfId="1533" xr:uid="{E097E51F-835A-4415-AC8E-1C1C06EC3544}"/>
    <cellStyle name="Note 3 27 8" xfId="1532" xr:uid="{54E6F7F4-E943-47D6-86AF-C37C938DA0C1}"/>
    <cellStyle name="Note 3 27 9" xfId="1531" xr:uid="{694276B2-293C-4489-B83F-5C9B69BD1EAA}"/>
    <cellStyle name="Note 3 28" xfId="1530" xr:uid="{33F4DEE8-5860-40F2-A513-9CB330511E62}"/>
    <cellStyle name="Note 3 28 10" xfId="1529" xr:uid="{1296026D-2C1C-4BA2-95CE-6F2EDB69133D}"/>
    <cellStyle name="Note 3 28 2" xfId="1528" xr:uid="{493F8713-D4B7-4220-BF9D-48E70EBED75F}"/>
    <cellStyle name="Note 3 28 2 2" xfId="1527" xr:uid="{7A47B42C-3826-428A-9935-69835C46D21C}"/>
    <cellStyle name="Note 3 28 2 3" xfId="1526" xr:uid="{E5EF0DB0-33E5-499D-91E6-D64C2F97CE9F}"/>
    <cellStyle name="Note 3 28 2 4" xfId="1525" xr:uid="{7662E750-8FC6-4D5E-9437-D7003D60D09F}"/>
    <cellStyle name="Note 3 28 2 5" xfId="1524" xr:uid="{CD54259F-1F58-45C3-A612-24A107670B2A}"/>
    <cellStyle name="Note 3 28 2 6" xfId="1523" xr:uid="{1719C931-189D-4462-AB74-285C6AAB00E9}"/>
    <cellStyle name="Note 3 28 2 7" xfId="1522" xr:uid="{9B94456B-D534-4B80-899A-5392D398AF39}"/>
    <cellStyle name="Note 3 28 2 8" xfId="1521" xr:uid="{5C385675-A9D6-4710-9CF3-7169FE5B74FB}"/>
    <cellStyle name="Note 3 28 3" xfId="1520" xr:uid="{1F1DF006-D682-4F7F-8337-B0F77B36E91D}"/>
    <cellStyle name="Note 3 28 3 2" xfId="1519" xr:uid="{77D46A6F-4983-47B2-80A0-EDDEFE62EE2A}"/>
    <cellStyle name="Note 3 28 3 3" xfId="1518" xr:uid="{4900B241-EE94-4908-89CE-7F02FE984943}"/>
    <cellStyle name="Note 3 28 3 4" xfId="1517" xr:uid="{3CA28F48-4E24-4BA1-B2E9-EE2FD4FDA686}"/>
    <cellStyle name="Note 3 28 3 5" xfId="1516" xr:uid="{87E58275-0E0D-46F6-BFC1-ADB9A528051A}"/>
    <cellStyle name="Note 3 28 3 6" xfId="1515" xr:uid="{44CB1B6B-F4DF-4734-8A72-014281C30B5D}"/>
    <cellStyle name="Note 3 28 3 7" xfId="1514" xr:uid="{3C5E4030-F95F-4AA8-9D6E-B7B2F0B99F28}"/>
    <cellStyle name="Note 3 28 3 8" xfId="1513" xr:uid="{8F2754D1-A55C-4622-A300-292D98FCC8F4}"/>
    <cellStyle name="Note 3 28 4" xfId="1512" xr:uid="{7FCA7F9C-E98A-4C6B-96B2-76A3274E505F}"/>
    <cellStyle name="Note 3 28 5" xfId="1511" xr:uid="{6034A3BA-43F8-47AF-82F2-18E8C4DE1DD1}"/>
    <cellStyle name="Note 3 28 6" xfId="1510" xr:uid="{0657A919-80F1-4C2B-80DA-B7FC9C2F724E}"/>
    <cellStyle name="Note 3 28 7" xfId="1509" xr:uid="{2BA2E588-4AA9-41BF-98B6-D3021591C4ED}"/>
    <cellStyle name="Note 3 28 8" xfId="1508" xr:uid="{8E45A0A5-1CDB-4288-BD94-511C7193958C}"/>
    <cellStyle name="Note 3 28 9" xfId="1507" xr:uid="{FD6FD42B-9322-4997-A14A-8503E071DAB7}"/>
    <cellStyle name="Note 3 29" xfId="1506" xr:uid="{4D885940-FD2B-46D8-AEE8-87E09D73B61F}"/>
    <cellStyle name="Note 3 29 10" xfId="1505" xr:uid="{C7266512-7F66-4834-B1BE-4FE55664F694}"/>
    <cellStyle name="Note 3 29 2" xfId="1504" xr:uid="{6EC69574-9920-4EE2-B0F3-ABF14AA97F0E}"/>
    <cellStyle name="Note 3 29 2 2" xfId="1503" xr:uid="{65390D1B-66D0-4A7B-91AF-0F228EC8D2BD}"/>
    <cellStyle name="Note 3 29 2 3" xfId="1502" xr:uid="{F0A587F9-007B-4D18-906B-FDA5115B5E77}"/>
    <cellStyle name="Note 3 29 2 4" xfId="1501" xr:uid="{1EEBD1F5-2188-4126-85B6-0908DD60CC29}"/>
    <cellStyle name="Note 3 29 2 5" xfId="1500" xr:uid="{47998388-44E5-4803-92D3-E7F5B273F334}"/>
    <cellStyle name="Note 3 29 2 6" xfId="1499" xr:uid="{12B544A5-9600-43CB-8EC8-907938097539}"/>
    <cellStyle name="Note 3 29 2 7" xfId="1498" xr:uid="{3B49263A-0DBB-4830-AD33-0DA02786221B}"/>
    <cellStyle name="Note 3 29 2 8" xfId="1497" xr:uid="{D5FC4B73-A34D-4FD8-915C-1B70FE21F8B6}"/>
    <cellStyle name="Note 3 29 3" xfId="1496" xr:uid="{883E305E-DBFA-4A43-A6E2-964CD78ADC39}"/>
    <cellStyle name="Note 3 29 3 2" xfId="1495" xr:uid="{CC6DDCF2-A10C-4C5C-916A-7F0A358C31CA}"/>
    <cellStyle name="Note 3 29 3 3" xfId="1494" xr:uid="{4BC1DC55-8EDB-49C8-9A10-1313322A9B81}"/>
    <cellStyle name="Note 3 29 3 4" xfId="1493" xr:uid="{B2F75F19-5FA1-4AB2-9C82-F2C9A927BACD}"/>
    <cellStyle name="Note 3 29 3 5" xfId="1492" xr:uid="{8877C654-2540-40FF-A27B-9574BB95D3B2}"/>
    <cellStyle name="Note 3 29 3 6" xfId="1491" xr:uid="{B0DF2B52-2523-4B91-BAE2-3DD7CA01AFE1}"/>
    <cellStyle name="Note 3 29 3 7" xfId="1490" xr:uid="{3B848296-DDC1-448A-B70B-29C70450A290}"/>
    <cellStyle name="Note 3 29 3 8" xfId="1489" xr:uid="{791D6BFB-FEB6-4E57-A443-796C0F909AF2}"/>
    <cellStyle name="Note 3 29 4" xfId="1488" xr:uid="{FBFBF21F-F2F8-491D-9D0B-B956A61689A6}"/>
    <cellStyle name="Note 3 29 5" xfId="1487" xr:uid="{E6A94E78-D352-493A-9A64-DD02109CC694}"/>
    <cellStyle name="Note 3 29 6" xfId="1486" xr:uid="{FCE18C13-227D-4A56-A471-3D0D40FDC6A2}"/>
    <cellStyle name="Note 3 29 7" xfId="1485" xr:uid="{DCCB579E-C882-4A40-981B-C72BC9B1F56F}"/>
    <cellStyle name="Note 3 29 8" xfId="1484" xr:uid="{82BF73AF-32FA-4028-8F26-5B2C1D7E61D4}"/>
    <cellStyle name="Note 3 29 9" xfId="1483" xr:uid="{F2783FD1-6938-44E9-9635-C4A55522C188}"/>
    <cellStyle name="Note 3 3" xfId="1482" xr:uid="{6D4908E8-BB6A-4782-B245-264275C98ACD}"/>
    <cellStyle name="Note 3 3 10" xfId="1481" xr:uid="{19417B13-E95C-45A3-BA0B-2C659924218B}"/>
    <cellStyle name="Note 3 3 11" xfId="1480" xr:uid="{3F83CFDB-084B-4895-AE9B-E3B88418CD28}"/>
    <cellStyle name="Note 3 3 2" xfId="1479" xr:uid="{71DFFEF8-4DB4-4C25-9B14-4B448ABCA73C}"/>
    <cellStyle name="Note 3 3 2 2" xfId="1478" xr:uid="{5C001629-DCD0-44B0-BBF9-D68AF0547993}"/>
    <cellStyle name="Note 3 3 2 3" xfId="1477" xr:uid="{1EA15AB0-7635-466C-B0D0-C8E5E727253A}"/>
    <cellStyle name="Note 3 3 2 4" xfId="1476" xr:uid="{CF8199A8-2880-499B-9118-8CF882FCB750}"/>
    <cellStyle name="Note 3 3 2 5" xfId="1475" xr:uid="{161B6FFE-C121-4F8A-8457-0D7BC0936B96}"/>
    <cellStyle name="Note 3 3 2 6" xfId="1474" xr:uid="{BE10B6BC-913C-4639-AFC2-C8F73C3696DA}"/>
    <cellStyle name="Note 3 3 2 7" xfId="1473" xr:uid="{D42A71C4-63B1-4FEB-AF2A-6F6129917D43}"/>
    <cellStyle name="Note 3 3 2 8" xfId="1472" xr:uid="{E294D055-8864-40C5-93CE-4425292D2B45}"/>
    <cellStyle name="Note 3 3 3" xfId="1471" xr:uid="{BBCFF7DD-DF5B-43A7-903F-776905E45C94}"/>
    <cellStyle name="Note 3 3 3 2" xfId="1470" xr:uid="{DED8E4D3-E399-4E29-9521-50AC68B00238}"/>
    <cellStyle name="Note 3 3 3 3" xfId="1469" xr:uid="{4468A19C-738D-448F-AB94-2770013B5BE1}"/>
    <cellStyle name="Note 3 3 3 4" xfId="1468" xr:uid="{2086D295-2A13-454A-92C8-2C20A36EB7ED}"/>
    <cellStyle name="Note 3 3 3 5" xfId="1467" xr:uid="{51028F67-A89C-4DD9-BA6F-A71A3B91E087}"/>
    <cellStyle name="Note 3 3 3 6" xfId="1466" xr:uid="{C242F848-C1DE-404F-9029-3ADBBB6366D0}"/>
    <cellStyle name="Note 3 3 3 7" xfId="1465" xr:uid="{0A0285C2-B313-4950-96FF-1EB54C513FEA}"/>
    <cellStyle name="Note 3 3 3 8" xfId="1464" xr:uid="{CD5188D4-D368-4D89-8B88-C0DA9AFF27D6}"/>
    <cellStyle name="Note 3 3 4" xfId="1463" xr:uid="{66451D1C-1FB7-4E4C-A94C-461BA24D2673}"/>
    <cellStyle name="Note 3 3 5" xfId="1462" xr:uid="{E53C5D4A-1DA3-4C3C-BCCE-F2DBB200C8CB}"/>
    <cellStyle name="Note 3 3 6" xfId="1461" xr:uid="{AFC94B4D-3C0C-4FEF-ABF6-09843D8B8070}"/>
    <cellStyle name="Note 3 3 7" xfId="1460" xr:uid="{CD44F7B5-5DA8-40A1-8772-0CF544E7087B}"/>
    <cellStyle name="Note 3 3 8" xfId="1459" xr:uid="{9AC1A31D-3733-4FA6-ACA0-D643C56D4438}"/>
    <cellStyle name="Note 3 3 9" xfId="1458" xr:uid="{54991EFC-FAD2-4D99-A400-84FAC691BB37}"/>
    <cellStyle name="Note 3 30" xfId="1457" xr:uid="{A11EAABF-7BC7-4669-A727-742A678D0FD8}"/>
    <cellStyle name="Note 3 30 10" xfId="1456" xr:uid="{157F5251-55CF-4312-88D3-D5E7B5364094}"/>
    <cellStyle name="Note 3 30 2" xfId="1455" xr:uid="{F1511003-F62B-4AAF-8E20-3A4B24FF529D}"/>
    <cellStyle name="Note 3 30 2 2" xfId="1454" xr:uid="{BCC0F3CE-91BF-4B96-BFAF-B8C810E4DBFF}"/>
    <cellStyle name="Note 3 30 2 3" xfId="1453" xr:uid="{FFB95388-B9FC-40D1-A65D-201A6FDFB80C}"/>
    <cellStyle name="Note 3 30 2 4" xfId="1452" xr:uid="{F6959E90-D426-433C-8C3E-22BB09F91F3C}"/>
    <cellStyle name="Note 3 30 2 5" xfId="1451" xr:uid="{C1CADC18-B6E8-4721-B6F8-7D032D2012F8}"/>
    <cellStyle name="Note 3 30 2 6" xfId="1450" xr:uid="{5688C03C-A63E-4078-B580-8FC58CCF7905}"/>
    <cellStyle name="Note 3 30 2 7" xfId="1449" xr:uid="{2866B822-71E5-4D28-904A-33116F6CBE57}"/>
    <cellStyle name="Note 3 30 2 8" xfId="1448" xr:uid="{A9E12660-2CED-4F48-85A6-82A4C3D67711}"/>
    <cellStyle name="Note 3 30 3" xfId="1447" xr:uid="{246FE3C7-3E9E-43A4-942C-A32B19669E8D}"/>
    <cellStyle name="Note 3 30 3 2" xfId="1446" xr:uid="{DC163EC9-9281-4F85-9491-B5D83951C8CE}"/>
    <cellStyle name="Note 3 30 3 3" xfId="1445" xr:uid="{A2E0B0C0-CEE2-4E6B-9FF2-F73D0F3350DB}"/>
    <cellStyle name="Note 3 30 3 4" xfId="1444" xr:uid="{4D3EDD2F-5724-4673-9C5D-6B9ABEF22F0E}"/>
    <cellStyle name="Note 3 30 3 5" xfId="1443" xr:uid="{1FF35C68-369B-4DDC-880D-9121E9E3E01E}"/>
    <cellStyle name="Note 3 30 3 6" xfId="1442" xr:uid="{85538E0E-8741-464A-8558-5D85C90C43C8}"/>
    <cellStyle name="Note 3 30 3 7" xfId="1441" xr:uid="{501E23E8-0696-4EBC-862F-B84CB0DAA52B}"/>
    <cellStyle name="Note 3 30 3 8" xfId="1440" xr:uid="{85438386-B38D-4F3F-992C-B68042F7918C}"/>
    <cellStyle name="Note 3 30 4" xfId="1439" xr:uid="{565B2D62-5A75-4E21-A3EB-A23AC9E3243D}"/>
    <cellStyle name="Note 3 30 5" xfId="1438" xr:uid="{E5740AF6-A96B-4BAA-B829-0FE36ECE2332}"/>
    <cellStyle name="Note 3 30 6" xfId="1437" xr:uid="{B991FEFE-F0A1-4CC9-A0BA-6BD841E29EC1}"/>
    <cellStyle name="Note 3 30 7" xfId="1436" xr:uid="{D3F3AA61-800A-49E7-ADD9-997017F0AFD7}"/>
    <cellStyle name="Note 3 30 8" xfId="1435" xr:uid="{CAB1F617-F1DC-4DA5-B539-366A7062C54A}"/>
    <cellStyle name="Note 3 30 9" xfId="1434" xr:uid="{0159DE15-282B-4B0C-BCE4-5CA5CB0D297D}"/>
    <cellStyle name="Note 3 31" xfId="1433" xr:uid="{27ACCE9E-0933-4D6A-833A-5B7026AAE69B}"/>
    <cellStyle name="Note 3 31 10" xfId="1432" xr:uid="{FD45C05E-CD8F-4AFA-8F34-16BED1E9420B}"/>
    <cellStyle name="Note 3 31 2" xfId="1431" xr:uid="{61FC5D19-5C5B-4F5C-A5ED-BB0883A9747F}"/>
    <cellStyle name="Note 3 31 2 2" xfId="1430" xr:uid="{11A02253-C09A-4AF5-A68B-95997806F231}"/>
    <cellStyle name="Note 3 31 2 3" xfId="1429" xr:uid="{5D68379A-CC1D-4FFE-8297-5A778DA715A4}"/>
    <cellStyle name="Note 3 31 2 4" xfId="1428" xr:uid="{4E6BFAC3-1C73-4967-803C-76BDBF196450}"/>
    <cellStyle name="Note 3 31 2 5" xfId="1427" xr:uid="{25255289-A0D3-449A-982A-45A90D5DD6DD}"/>
    <cellStyle name="Note 3 31 2 6" xfId="1426" xr:uid="{47BCC0FE-D59B-4679-AE5B-985AF183C827}"/>
    <cellStyle name="Note 3 31 2 7" xfId="1425" xr:uid="{CEAFBC0A-6A34-49BC-97B0-EA7BB13335C4}"/>
    <cellStyle name="Note 3 31 2 8" xfId="1424" xr:uid="{7FAC5F25-B25A-4256-B0F6-BC9CB197AE5B}"/>
    <cellStyle name="Note 3 31 3" xfId="1423" xr:uid="{7951C659-3145-4E43-B56F-A38D3C57435C}"/>
    <cellStyle name="Note 3 31 3 2" xfId="1422" xr:uid="{D225D29C-3D5A-40A1-AD57-01BCD3CEADC1}"/>
    <cellStyle name="Note 3 31 3 3" xfId="1421" xr:uid="{353EA347-F5C5-445A-A378-120D3021C189}"/>
    <cellStyle name="Note 3 31 3 4" xfId="1420" xr:uid="{D3EF7742-2644-45BB-8F4F-36DAA90BD95B}"/>
    <cellStyle name="Note 3 31 3 5" xfId="1419" xr:uid="{A9C0ADAB-6952-4EC3-8713-D97EBD880333}"/>
    <cellStyle name="Note 3 31 3 6" xfId="1418" xr:uid="{008F2198-0A8F-4922-B6D2-3EBBA08BB9D0}"/>
    <cellStyle name="Note 3 31 3 7" xfId="1417" xr:uid="{534256BE-7990-480E-8DD9-954BCB34B769}"/>
    <cellStyle name="Note 3 31 3 8" xfId="1416" xr:uid="{AA299C17-8E52-4640-B382-5E7579DEE884}"/>
    <cellStyle name="Note 3 31 4" xfId="1415" xr:uid="{6E8EC648-7BD4-421B-9BB0-B5621882A8A6}"/>
    <cellStyle name="Note 3 31 5" xfId="1414" xr:uid="{36E67807-42DE-49E0-B8BC-08BED69586D7}"/>
    <cellStyle name="Note 3 31 6" xfId="1413" xr:uid="{0147DE4F-3EB2-4D84-805D-BB8385B004DF}"/>
    <cellStyle name="Note 3 31 7" xfId="1412" xr:uid="{9E6B57BC-F80D-47D8-9548-33860DB02E89}"/>
    <cellStyle name="Note 3 31 8" xfId="1411" xr:uid="{9FA784AD-C478-4E42-9DA5-81DE1FD60335}"/>
    <cellStyle name="Note 3 31 9" xfId="1410" xr:uid="{B01AC433-019A-46AB-B596-AF44F9469F96}"/>
    <cellStyle name="Note 3 32" xfId="1409" xr:uid="{3F00CF08-5ED7-475B-BEDE-02C393164CD1}"/>
    <cellStyle name="Note 3 32 2" xfId="1408" xr:uid="{E327B275-D64B-402C-A558-CC801CD36705}"/>
    <cellStyle name="Note 3 32 3" xfId="1407" xr:uid="{FC7033E1-8D50-4F46-BEC4-975502839AFA}"/>
    <cellStyle name="Note 3 32 4" xfId="1406" xr:uid="{66F277E1-EAF0-4F6A-8F8F-4C157E12818B}"/>
    <cellStyle name="Note 3 32 5" xfId="1405" xr:uid="{601B602E-6849-41BA-93D4-B5A6F33A9611}"/>
    <cellStyle name="Note 3 32 6" xfId="1404" xr:uid="{77DADD2F-304D-4165-B8FC-BCA1457FF647}"/>
    <cellStyle name="Note 3 32 7" xfId="1403" xr:uid="{9C1F2B2D-B400-4E5D-A2F1-2427C178A895}"/>
    <cellStyle name="Note 3 32 8" xfId="1402" xr:uid="{41093549-1136-4B08-AA01-BEB9E90AACCB}"/>
    <cellStyle name="Note 3 33" xfId="1401" xr:uid="{B546BB15-0B0A-45DE-B52E-4BC048A05424}"/>
    <cellStyle name="Note 3 33 2" xfId="1400" xr:uid="{500A4E62-B1AA-4CA0-B37B-724FE195F5DB}"/>
    <cellStyle name="Note 3 33 3" xfId="1399" xr:uid="{4E97DDBE-54B5-4427-A505-7D95CBBF5C20}"/>
    <cellStyle name="Note 3 33 4" xfId="1398" xr:uid="{91774E2E-0796-48BD-A925-04485BD0F119}"/>
    <cellStyle name="Note 3 33 5" xfId="1397" xr:uid="{48A7A2EA-F1EC-4DC0-A435-D3718581681D}"/>
    <cellStyle name="Note 3 33 6" xfId="1396" xr:uid="{ED36CE7A-B92C-4FEB-9457-0B61D969B083}"/>
    <cellStyle name="Note 3 33 7" xfId="1395" xr:uid="{DEF46094-6B25-4420-B385-2872D3C53C0C}"/>
    <cellStyle name="Note 3 33 8" xfId="1394" xr:uid="{06C55DEE-6AAA-4552-8F5F-6A606F106EE3}"/>
    <cellStyle name="Note 3 34" xfId="1393" xr:uid="{B7E76DCE-7180-40AD-AA4C-D6C9E67E2A12}"/>
    <cellStyle name="Note 3 35" xfId="1392" xr:uid="{1AA100F4-9018-4DCF-9A57-65CFA01EB088}"/>
    <cellStyle name="Note 3 36" xfId="1391" xr:uid="{1C555E80-0CE0-44CE-9024-41B637D3292C}"/>
    <cellStyle name="Note 3 37" xfId="1390" xr:uid="{54852D7E-6F34-4571-86BE-2DCFBFD887F5}"/>
    <cellStyle name="Note 3 38" xfId="1389" xr:uid="{9F154110-FBE9-4D97-A29C-1D47C2EE315C}"/>
    <cellStyle name="Note 3 39" xfId="1388" xr:uid="{41C2F763-BC63-4CC8-A6C6-5BE7C5ACA2BB}"/>
    <cellStyle name="Note 3 4" xfId="1387" xr:uid="{7110291F-220D-4A6A-9CE3-D981F5A01B91}"/>
    <cellStyle name="Note 3 4 10" xfId="1386" xr:uid="{C7BF529A-2DCB-4349-B563-63B9D40B2193}"/>
    <cellStyle name="Note 3 4 11" xfId="1385" xr:uid="{51139852-82DA-4BF7-A682-0330033B15D4}"/>
    <cellStyle name="Note 3 4 2" xfId="1384" xr:uid="{4D18F1D7-5231-4F54-904D-4D9A504E3A1B}"/>
    <cellStyle name="Note 3 4 2 2" xfId="1383" xr:uid="{2FB4234B-7A87-4306-BAB3-4844675703C7}"/>
    <cellStyle name="Note 3 4 2 3" xfId="1382" xr:uid="{AB9657C7-27BA-49D5-9E1F-FDC08CB4683E}"/>
    <cellStyle name="Note 3 4 2 4" xfId="1381" xr:uid="{13498D5A-2129-47F5-AB6E-E0B876AB16CA}"/>
    <cellStyle name="Note 3 4 2 5" xfId="1380" xr:uid="{2C1D46CC-ADDC-4ABB-8588-02E44BCC3074}"/>
    <cellStyle name="Note 3 4 2 6" xfId="1379" xr:uid="{6D8D7285-3375-45AA-8905-DAFD68FB24D3}"/>
    <cellStyle name="Note 3 4 2 7" xfId="1378" xr:uid="{57A6B58C-5455-42E1-9A97-59B5C0CC423F}"/>
    <cellStyle name="Note 3 4 2 8" xfId="1377" xr:uid="{0BCF86EC-9BB5-49DA-AF30-72A4E10D10E0}"/>
    <cellStyle name="Note 3 4 3" xfId="1376" xr:uid="{A699F9A4-79F0-4FFF-9273-38BE71CAE038}"/>
    <cellStyle name="Note 3 4 3 2" xfId="1375" xr:uid="{8D5C15FF-CD1E-44E2-8144-BF452482544F}"/>
    <cellStyle name="Note 3 4 3 3" xfId="1374" xr:uid="{08803364-68F7-4FC9-8711-18BAE9ECC7E2}"/>
    <cellStyle name="Note 3 4 3 4" xfId="1373" xr:uid="{4DE59887-FE1D-48FD-B07E-A5E967F8BBEC}"/>
    <cellStyle name="Note 3 4 3 5" xfId="1372" xr:uid="{DCEE993A-34D0-4347-A68E-1B562BB47747}"/>
    <cellStyle name="Note 3 4 3 6" xfId="1371" xr:uid="{2CFF0EB0-0581-44F1-B65B-C61BB992A2EF}"/>
    <cellStyle name="Note 3 4 3 7" xfId="1370" xr:uid="{12729C53-66DF-43D4-80D0-8D329AD68C6B}"/>
    <cellStyle name="Note 3 4 3 8" xfId="1369" xr:uid="{D176C8A3-5CDF-40B4-AE83-45E0A51D2BBD}"/>
    <cellStyle name="Note 3 4 4" xfId="1368" xr:uid="{19D7BB95-A187-4E64-9A5C-0277C49AB21B}"/>
    <cellStyle name="Note 3 4 5" xfId="1367" xr:uid="{5BC8C7E6-C69E-4558-BFDE-426EF52E02F2}"/>
    <cellStyle name="Note 3 4 6" xfId="1366" xr:uid="{59826E30-8B7B-431F-82A7-4654E895640D}"/>
    <cellStyle name="Note 3 4 7" xfId="1365" xr:uid="{77CE10F2-3A58-4128-AF2B-A77DBBD78C89}"/>
    <cellStyle name="Note 3 4 8" xfId="1364" xr:uid="{9A53E975-EDC6-4E63-A50F-B55DF8953DA9}"/>
    <cellStyle name="Note 3 4 9" xfId="1363" xr:uid="{5C031176-AB73-442E-8843-6540E7DBD22A}"/>
    <cellStyle name="Note 3 40" xfId="1362" xr:uid="{69B199F7-8E50-4B67-9D69-C7CB6D712836}"/>
    <cellStyle name="Note 3 41" xfId="1361" xr:uid="{0E3B7B0E-E655-46E9-834D-254172E4F8F1}"/>
    <cellStyle name="Note 3 5" xfId="1360" xr:uid="{625D6AFE-7B91-4DEC-8D2E-F934819BFEFC}"/>
    <cellStyle name="Note 3 5 10" xfId="1359" xr:uid="{6842D483-6F49-473F-AE18-61953920B0BD}"/>
    <cellStyle name="Note 3 5 11" xfId="1358" xr:uid="{EF5BFFA3-4E9D-442D-A6F7-CE34F837C525}"/>
    <cellStyle name="Note 3 5 2" xfId="1357" xr:uid="{BB386BEF-6829-4CA4-B32E-ABF06C955846}"/>
    <cellStyle name="Note 3 5 2 2" xfId="1356" xr:uid="{B41B276D-8C16-40EB-9642-2298BA9B3126}"/>
    <cellStyle name="Note 3 5 2 3" xfId="1355" xr:uid="{034B4411-43C5-4DEE-A7E9-208D1A2A25BD}"/>
    <cellStyle name="Note 3 5 2 4" xfId="1354" xr:uid="{8A9474FC-D41D-4016-A8CF-137B618076EA}"/>
    <cellStyle name="Note 3 5 2 5" xfId="1353" xr:uid="{2295775D-370C-4D51-A2FD-6B2D26B7E278}"/>
    <cellStyle name="Note 3 5 2 6" xfId="1352" xr:uid="{AEE20740-FBFD-453A-AFBB-31E75691269F}"/>
    <cellStyle name="Note 3 5 2 7" xfId="1351" xr:uid="{2A7C6F88-62D1-489C-82FA-2D454D04A81F}"/>
    <cellStyle name="Note 3 5 2 8" xfId="1350" xr:uid="{4417737F-1C3F-4CC9-B7C9-779BF62A50A9}"/>
    <cellStyle name="Note 3 5 3" xfId="1349" xr:uid="{5BAC64C6-6D2E-4019-BDEA-40B142C101B9}"/>
    <cellStyle name="Note 3 5 3 2" xfId="1348" xr:uid="{7066800D-B759-4068-939E-22F557C702F1}"/>
    <cellStyle name="Note 3 5 3 3" xfId="1347" xr:uid="{45B529FF-4695-4E63-A73A-5DFD9052DFEC}"/>
    <cellStyle name="Note 3 5 3 4" xfId="1346" xr:uid="{E3856894-70FD-4EC1-9CB9-33F8816618AF}"/>
    <cellStyle name="Note 3 5 3 5" xfId="1345" xr:uid="{C04F2A3A-B8A2-4899-833D-2F9864478C04}"/>
    <cellStyle name="Note 3 5 3 6" xfId="1344" xr:uid="{8006ECD7-1583-4FA9-83B0-076036B9784D}"/>
    <cellStyle name="Note 3 5 3 7" xfId="1343" xr:uid="{2E6E594E-37F2-48B4-8596-7AC847EC87F4}"/>
    <cellStyle name="Note 3 5 3 8" xfId="1342" xr:uid="{E0663B2A-4767-4E57-BF04-D1AC72BF33EB}"/>
    <cellStyle name="Note 3 5 4" xfId="1341" xr:uid="{FC0FF515-68F0-42AA-885F-900C3AB47C9A}"/>
    <cellStyle name="Note 3 5 5" xfId="1340" xr:uid="{1B190776-B6AE-4D5C-A3F0-8ACDB74F29F7}"/>
    <cellStyle name="Note 3 5 6" xfId="1339" xr:uid="{2142E66D-4270-4454-A0C8-9725CCFC850C}"/>
    <cellStyle name="Note 3 5 7" xfId="1338" xr:uid="{90C7D672-7901-40E2-AFEC-53F702AE9C01}"/>
    <cellStyle name="Note 3 5 8" xfId="1337" xr:uid="{D4C80409-5CC6-472C-8ACB-D485BC5C679F}"/>
    <cellStyle name="Note 3 5 9" xfId="1336" xr:uid="{6BA6CEA5-0812-4E47-BCBD-5544D7B57E64}"/>
    <cellStyle name="Note 3 6" xfId="1335" xr:uid="{D78351BF-F0D2-4F89-943C-96001985DBAA}"/>
    <cellStyle name="Note 3 6 10" xfId="1334" xr:uid="{202D79BF-6635-4B54-BDB1-475796A7534A}"/>
    <cellStyle name="Note 3 6 11" xfId="1333" xr:uid="{017D0BEA-BF79-4CE6-98E8-F64FF2B21260}"/>
    <cellStyle name="Note 3 6 2" xfId="1332" xr:uid="{5FE9E7DE-611B-4C25-9B53-4505F61BFE18}"/>
    <cellStyle name="Note 3 6 2 2" xfId="1331" xr:uid="{A3E65E25-EE3C-457E-8EF9-DEF6FEA57122}"/>
    <cellStyle name="Note 3 6 2 3" xfId="1330" xr:uid="{5BDC0C02-0630-4D11-B09D-24E48CAF3B25}"/>
    <cellStyle name="Note 3 6 2 4" xfId="1329" xr:uid="{AF191C43-792B-423E-91DC-23A78F3E3D03}"/>
    <cellStyle name="Note 3 6 2 5" xfId="1328" xr:uid="{D0A4B828-8F7A-4F22-B6FE-6B4431458A5B}"/>
    <cellStyle name="Note 3 6 2 6" xfId="1327" xr:uid="{570F1106-49C6-4AFF-8275-970AE499D96F}"/>
    <cellStyle name="Note 3 6 2 7" xfId="1326" xr:uid="{B46D91A8-F1F9-4C12-8EB2-BDD89BC5B1B5}"/>
    <cellStyle name="Note 3 6 2 8" xfId="1325" xr:uid="{14F93828-5C5F-438C-BD4B-168F2EB4E9CA}"/>
    <cellStyle name="Note 3 6 3" xfId="1324" xr:uid="{17C5F262-F9D1-47F8-A3EA-704203DCAAAD}"/>
    <cellStyle name="Note 3 6 3 2" xfId="1323" xr:uid="{98BC256D-1125-469D-BBD9-400B7501F0C6}"/>
    <cellStyle name="Note 3 6 3 3" xfId="1322" xr:uid="{56838547-E459-457B-B167-2E7D90BBDBD9}"/>
    <cellStyle name="Note 3 6 3 4" xfId="1321" xr:uid="{AF0F88C6-1AFA-4D66-8329-9CF5C7DF079E}"/>
    <cellStyle name="Note 3 6 3 5" xfId="1320" xr:uid="{2A40BC7E-CE21-407F-BEA7-EB953402BB9E}"/>
    <cellStyle name="Note 3 6 3 6" xfId="1319" xr:uid="{B7ACE8EC-C389-4A2C-9949-1AFA5DB9233C}"/>
    <cellStyle name="Note 3 6 3 7" xfId="1318" xr:uid="{7B8D1DFC-03BE-46FA-B1CF-DEF5801F6919}"/>
    <cellStyle name="Note 3 6 3 8" xfId="1317" xr:uid="{B8640730-A0BD-4DC3-8095-1EA9664ADE92}"/>
    <cellStyle name="Note 3 6 4" xfId="1316" xr:uid="{CCAD822C-F04F-45EA-88BA-FAF6A466DAEC}"/>
    <cellStyle name="Note 3 6 5" xfId="1315" xr:uid="{4FAC5F8B-B985-477E-A25B-3B150B053350}"/>
    <cellStyle name="Note 3 6 6" xfId="1314" xr:uid="{3162CB21-C292-472B-AD39-4FBBCE473BE0}"/>
    <cellStyle name="Note 3 6 7" xfId="1313" xr:uid="{A512042F-DAB6-4899-80B6-77F2680DF3C4}"/>
    <cellStyle name="Note 3 6 8" xfId="1312" xr:uid="{E3372380-CB96-48E4-99E5-574338D5BC1C}"/>
    <cellStyle name="Note 3 6 9" xfId="1311" xr:uid="{FD8C27AA-9029-4760-8973-433D97421228}"/>
    <cellStyle name="Note 3 7" xfId="1310" xr:uid="{447E9214-B9BB-4837-A7A9-405197CE2B79}"/>
    <cellStyle name="Note 3 7 10" xfId="1309" xr:uid="{8B27BB9E-D1BC-4D43-96D4-6C70C173E585}"/>
    <cellStyle name="Note 3 7 11" xfId="1308" xr:uid="{E6844D9B-A4EE-4C3C-9BFD-242C697F071D}"/>
    <cellStyle name="Note 3 7 2" xfId="1307" xr:uid="{EA2418F4-74BB-49EC-8844-53F63FA18036}"/>
    <cellStyle name="Note 3 7 2 2" xfId="1306" xr:uid="{ABE69745-6EFB-4F00-B9C6-DFDEF16C85E7}"/>
    <cellStyle name="Note 3 7 2 3" xfId="1305" xr:uid="{B596AB14-B24D-4ABF-85A7-166633F27232}"/>
    <cellStyle name="Note 3 7 2 4" xfId="1304" xr:uid="{797AD1E6-1252-4C3F-AEE3-6E3225933FC6}"/>
    <cellStyle name="Note 3 7 2 5" xfId="1303" xr:uid="{68A34895-7082-4687-B38D-162BA34E64D5}"/>
    <cellStyle name="Note 3 7 2 6" xfId="1302" xr:uid="{C0D46693-83FB-4065-A41B-FFAA224BB48E}"/>
    <cellStyle name="Note 3 7 2 7" xfId="1301" xr:uid="{E44871C1-9871-44D8-9A4B-0940F754311B}"/>
    <cellStyle name="Note 3 7 2 8" xfId="1300" xr:uid="{F25E2B5E-11C6-419A-82D5-143EE3FD6052}"/>
    <cellStyle name="Note 3 7 3" xfId="1299" xr:uid="{8EA44A7A-95F5-4869-BA0C-D820C3FDC59E}"/>
    <cellStyle name="Note 3 7 3 2" xfId="1298" xr:uid="{9D2329E7-F9CD-4E31-AE40-BDA1A8499173}"/>
    <cellStyle name="Note 3 7 3 3" xfId="1297" xr:uid="{408DEB64-4DD4-43EF-B5C1-B9E7CCE93F50}"/>
    <cellStyle name="Note 3 7 3 4" xfId="1296" xr:uid="{96FF190D-42AD-4EAE-9EF9-5DF9D7616A62}"/>
    <cellStyle name="Note 3 7 3 5" xfId="1295" xr:uid="{21878306-B135-454C-A8D4-FB47E67CB976}"/>
    <cellStyle name="Note 3 7 3 6" xfId="1294" xr:uid="{98C449C9-C0FE-45CA-9293-4547CF76EA8B}"/>
    <cellStyle name="Note 3 7 3 7" xfId="1293" xr:uid="{193A6319-DA8B-4798-801C-64C278246CE3}"/>
    <cellStyle name="Note 3 7 3 8" xfId="1292" xr:uid="{CB06264A-D48E-4DD8-81CE-13A351DC5C77}"/>
    <cellStyle name="Note 3 7 4" xfId="1291" xr:uid="{80825826-78C4-447F-8D44-EC7F96D2BC11}"/>
    <cellStyle name="Note 3 7 5" xfId="1290" xr:uid="{CE8D6752-9A0D-4E01-8B2C-641EC164313B}"/>
    <cellStyle name="Note 3 7 6" xfId="1289" xr:uid="{57F706F2-1C54-4018-AD9F-72777CE8DF6F}"/>
    <cellStyle name="Note 3 7 7" xfId="1288" xr:uid="{3B13D15C-016D-4B52-9027-728C58D723A6}"/>
    <cellStyle name="Note 3 7 8" xfId="1287" xr:uid="{EC618512-A1C4-4418-A76A-926D85B69EB8}"/>
    <cellStyle name="Note 3 7 9" xfId="1286" xr:uid="{E2BBABD7-513B-45CB-B75C-1A2C4CC2991D}"/>
    <cellStyle name="Note 3 8" xfId="1285" xr:uid="{4FE76C20-918B-4C3B-BD73-7671E6936D99}"/>
    <cellStyle name="Note 3 8 10" xfId="1284" xr:uid="{FD1FD110-5213-4B8F-B677-780E5CB52AF1}"/>
    <cellStyle name="Note 3 8 11" xfId="1283" xr:uid="{98A7DF4C-EF9B-46A3-BE84-F6003E4936AD}"/>
    <cellStyle name="Note 3 8 2" xfId="1282" xr:uid="{2491A6B6-4E64-4413-A769-8294C4CCD8A2}"/>
    <cellStyle name="Note 3 8 2 2" xfId="1281" xr:uid="{812C032E-AD28-4E4A-A697-F6FF451E590A}"/>
    <cellStyle name="Note 3 8 2 3" xfId="1280" xr:uid="{0BD7EEA9-57B7-402A-AC3E-B48737895219}"/>
    <cellStyle name="Note 3 8 2 4" xfId="1279" xr:uid="{60F12403-6C0E-4611-8D20-50FD96AEBBC1}"/>
    <cellStyle name="Note 3 8 2 5" xfId="1278" xr:uid="{5F3BE48F-4EA9-464F-900D-C7A05598A515}"/>
    <cellStyle name="Note 3 8 2 6" xfId="1277" xr:uid="{3B88547A-82F9-4842-A293-9D0F92CAB5F2}"/>
    <cellStyle name="Note 3 8 2 7" xfId="1276" xr:uid="{28716D1C-4000-44FD-9D73-A6F9C9FA80C5}"/>
    <cellStyle name="Note 3 8 2 8" xfId="1275" xr:uid="{B57330A5-A273-459E-9A4C-5C0771C7CD7B}"/>
    <cellStyle name="Note 3 8 3" xfId="1274" xr:uid="{E817FEC0-6A64-4913-BFEC-A75A239A6FE2}"/>
    <cellStyle name="Note 3 8 3 2" xfId="1273" xr:uid="{C20733CA-7C1A-4A03-A816-1003A3CACFC8}"/>
    <cellStyle name="Note 3 8 3 3" xfId="1272" xr:uid="{E011876E-19A3-4971-B0D9-F38ACCC65F9B}"/>
    <cellStyle name="Note 3 8 3 4" xfId="1271" xr:uid="{526923DA-5FBA-4204-BCB8-E4AD79C65286}"/>
    <cellStyle name="Note 3 8 3 5" xfId="1270" xr:uid="{0448A491-7121-4886-AA94-6821510ED265}"/>
    <cellStyle name="Note 3 8 3 6" xfId="1269" xr:uid="{F4E89181-AFCC-41DF-97C6-DB42605D5646}"/>
    <cellStyle name="Note 3 8 3 7" xfId="1268" xr:uid="{30581B3D-69F6-4E8B-9270-41ED8B901101}"/>
    <cellStyle name="Note 3 8 3 8" xfId="1267" xr:uid="{583EA24A-9E49-4016-B443-742B61E2DCFC}"/>
    <cellStyle name="Note 3 8 4" xfId="1266" xr:uid="{286F9E86-205D-48A4-BF7F-6425EE455709}"/>
    <cellStyle name="Note 3 8 5" xfId="1265" xr:uid="{6A4FFFE9-0E7C-42E6-99DA-681306DB763A}"/>
    <cellStyle name="Note 3 8 6" xfId="1264" xr:uid="{CB2E2F2A-778C-4355-A661-E7FFFD317BE8}"/>
    <cellStyle name="Note 3 8 7" xfId="1263" xr:uid="{5EB40781-8461-4141-A353-71F9FDAE753C}"/>
    <cellStyle name="Note 3 8 8" xfId="1262" xr:uid="{7E681B4A-57DE-4E30-9D67-3EE19FC02581}"/>
    <cellStyle name="Note 3 8 9" xfId="1261" xr:uid="{10B19EA6-0688-4FA4-97A4-E91C1D3F53FD}"/>
    <cellStyle name="Note 3 9" xfId="1260" xr:uid="{41FCAC3F-E0F7-4C95-AEF5-E4F4B07C2800}"/>
    <cellStyle name="Note 3 9 10" xfId="1259" xr:uid="{74E3C59A-0E6A-4E3F-985B-B84F129A0E87}"/>
    <cellStyle name="Note 3 9 11" xfId="1258" xr:uid="{C147A550-85DD-4C1F-B49F-2626443568EB}"/>
    <cellStyle name="Note 3 9 2" xfId="1257" xr:uid="{A8342859-01F6-44BA-9FFC-45C0883BDB94}"/>
    <cellStyle name="Note 3 9 2 2" xfId="1256" xr:uid="{B157CC3B-64CC-4981-A9AF-1D61146DAAF8}"/>
    <cellStyle name="Note 3 9 2 3" xfId="1255" xr:uid="{4BBFC704-57B1-40D9-BF08-42F7B6B19903}"/>
    <cellStyle name="Note 3 9 2 4" xfId="1254" xr:uid="{6940331D-E5E1-4807-AE57-F7706C063C62}"/>
    <cellStyle name="Note 3 9 2 5" xfId="1253" xr:uid="{E590043A-4BBB-4C42-97F6-D7360D51F992}"/>
    <cellStyle name="Note 3 9 2 6" xfId="1252" xr:uid="{860C61F1-E436-43B7-89D6-43803F1236B7}"/>
    <cellStyle name="Note 3 9 2 7" xfId="1251" xr:uid="{3ABAF90E-CAF2-4F8C-BA35-4163A06D17D0}"/>
    <cellStyle name="Note 3 9 2 8" xfId="1250" xr:uid="{094A37E2-F125-4480-9F44-2AC00953B86B}"/>
    <cellStyle name="Note 3 9 3" xfId="1249" xr:uid="{1D0141EF-3AE3-474B-B932-69F90DDF5554}"/>
    <cellStyle name="Note 3 9 3 2" xfId="1248" xr:uid="{2C7BF032-D304-422C-8275-4352EFE3981C}"/>
    <cellStyle name="Note 3 9 3 3" xfId="1247" xr:uid="{5404D0BE-BC46-4DAB-B9ED-5C8CE149E5B9}"/>
    <cellStyle name="Note 3 9 3 4" xfId="1246" xr:uid="{121270CD-1A7D-49DF-8638-C881946FC81E}"/>
    <cellStyle name="Note 3 9 3 5" xfId="1245" xr:uid="{7E6DC6D5-A166-4B49-B884-21561E0296CF}"/>
    <cellStyle name="Note 3 9 3 6" xfId="1244" xr:uid="{8FA94532-6E94-4DA4-B9E3-481C18E98BF8}"/>
    <cellStyle name="Note 3 9 3 7" xfId="1243" xr:uid="{07B7B80E-CD08-42E0-B494-9457F95E6515}"/>
    <cellStyle name="Note 3 9 3 8" xfId="1242" xr:uid="{84BCC7B7-826E-46EA-A719-41247B596DAE}"/>
    <cellStyle name="Note 3 9 4" xfId="1241" xr:uid="{FAED713A-ECC3-4207-AD32-AF82F15CCFB7}"/>
    <cellStyle name="Note 3 9 5" xfId="1240" xr:uid="{24F2ABA3-73C4-4DAA-93FA-71D7665DC10D}"/>
    <cellStyle name="Note 3 9 6" xfId="1239" xr:uid="{E41948E2-2E4C-4DF4-94C5-D616EF6DFC14}"/>
    <cellStyle name="Note 3 9 7" xfId="1238" xr:uid="{22A1BF1F-1D52-48B4-B761-E89CED72C2BB}"/>
    <cellStyle name="Note 3 9 8" xfId="1237" xr:uid="{FA85FFAD-2A38-49F7-B808-C60E41E740C9}"/>
    <cellStyle name="Note 3 9 9" xfId="1236" xr:uid="{63593835-A565-4DC9-A38B-D83D14BC9BC6}"/>
    <cellStyle name="Note 30" xfId="1235" xr:uid="{7EC64C97-6B9F-424B-9516-6F18498D0274}"/>
    <cellStyle name="Note 31" xfId="1234" xr:uid="{FD9B302B-31B4-4E45-A9DE-D03F166FA38C}"/>
    <cellStyle name="Note 32" xfId="1233" xr:uid="{BF0692D1-D9C3-4858-8315-E74C59F776E7}"/>
    <cellStyle name="Note 33" xfId="1232" xr:uid="{8600104E-1B5B-46E3-AC66-44EC49DA7190}"/>
    <cellStyle name="Note 34" xfId="1231" xr:uid="{C3E84272-F355-4129-BCAD-7431FDCEE0D7}"/>
    <cellStyle name="Note 35" xfId="1230" xr:uid="{1302E6A7-3B20-4B07-B785-7E280A8B047A}"/>
    <cellStyle name="Note 36" xfId="1229" xr:uid="{9C766D66-C6EA-4536-AF4C-5806F0BCF02C}"/>
    <cellStyle name="Note 37" xfId="1228" xr:uid="{22DFF50A-E0B4-4E70-902C-869A60385B71}"/>
    <cellStyle name="Note 38" xfId="1227" xr:uid="{8FF5B2D3-C7F2-4C3D-B95E-5BEF477BEB23}"/>
    <cellStyle name="Note 39" xfId="1226" xr:uid="{21562D06-8235-4774-B4BD-84DFE33C5DC0}"/>
    <cellStyle name="Note 4" xfId="1225" xr:uid="{AE749F6C-F009-4E71-B604-9230AAE21E42}"/>
    <cellStyle name="Note 4 10" xfId="1224" xr:uid="{97AD640F-92E6-4F0C-A50F-26AC90A485B3}"/>
    <cellStyle name="Note 4 10 2" xfId="1223" xr:uid="{00E4EE27-9132-4A6D-97CA-F4337FC835F8}"/>
    <cellStyle name="Note 4 10 3" xfId="1222" xr:uid="{FCBB9CEB-3EC2-451A-83BC-DBFC6AC215F3}"/>
    <cellStyle name="Note 4 10 4" xfId="1221" xr:uid="{B61AA82B-4B79-4426-8D38-E9D025A37A71}"/>
    <cellStyle name="Note 4 10 5" xfId="1220" xr:uid="{ACDB9DAC-ADF8-4FC5-80D4-D875CDA2F363}"/>
    <cellStyle name="Note 4 10 6" xfId="1219" xr:uid="{9AEAB2FC-EE69-45E4-B1C7-0E94E1666E69}"/>
    <cellStyle name="Note 4 10 7" xfId="1218" xr:uid="{D326F303-1138-4EE8-BE9C-C813DDB4096D}"/>
    <cellStyle name="Note 4 10 8" xfId="1217" xr:uid="{77FB29DE-6E72-40A6-ADBD-6D27D8731CD0}"/>
    <cellStyle name="Note 4 11" xfId="1216" xr:uid="{0900FE41-8E2A-4AC6-82A3-0772D9EBF2C4}"/>
    <cellStyle name="Note 4 11 2" xfId="1215" xr:uid="{63A69B23-4A0E-441D-9BCD-35A45D793A59}"/>
    <cellStyle name="Note 4 11 3" xfId="1214" xr:uid="{21EF0C03-F822-4055-AE19-61B2349712C0}"/>
    <cellStyle name="Note 4 11 4" xfId="1213" xr:uid="{0E356DB5-182A-45D9-8023-FBF4A43B5784}"/>
    <cellStyle name="Note 4 11 5" xfId="1212" xr:uid="{4940586D-C3F6-43FA-BC22-3627290688A9}"/>
    <cellStyle name="Note 4 11 6" xfId="1211" xr:uid="{06FF2645-75A2-40E1-80CD-E05BF8B5D782}"/>
    <cellStyle name="Note 4 11 7" xfId="1210" xr:uid="{B14CC389-2928-4125-ADF9-CFEE73EB148A}"/>
    <cellStyle name="Note 4 11 8" xfId="1209" xr:uid="{37F76328-0CE9-4B56-929F-FA9B3E2725B7}"/>
    <cellStyle name="Note 4 12" xfId="1208" xr:uid="{1AB29AF5-1966-4BC4-B008-4787984E0CCF}"/>
    <cellStyle name="Note 4 13" xfId="1207" xr:uid="{52E41B10-DB21-4BA9-A999-3237EC1F5C1D}"/>
    <cellStyle name="Note 4 14" xfId="1206" xr:uid="{A5AD0EC7-D6E6-47C0-85D5-1224C69E817B}"/>
    <cellStyle name="Note 4 15" xfId="1205" xr:uid="{D0495B71-5B7D-4722-AE3F-D8C6F903AF1C}"/>
    <cellStyle name="Note 4 16" xfId="1204" xr:uid="{58EA785A-6155-4C8A-9F14-3B5EEB469367}"/>
    <cellStyle name="Note 4 17" xfId="1203" xr:uid="{B3734625-A64A-408C-A393-E266EC3E0134}"/>
    <cellStyle name="Note 4 18" xfId="1202" xr:uid="{31BA9CA1-AD56-4DE7-97E6-9A71C7BA992D}"/>
    <cellStyle name="Note 4 19" xfId="1201" xr:uid="{97638C23-663B-4153-BDC7-8809A8E5BA5B}"/>
    <cellStyle name="Note 4 2" xfId="1200" xr:uid="{0A1DD76E-11DF-4AA9-841E-3A75D39F9809}"/>
    <cellStyle name="Note 4 2 10" xfId="1199" xr:uid="{A53C1CB1-88DA-4D1C-B11B-287FDD8C8AAF}"/>
    <cellStyle name="Note 4 2 11" xfId="1198" xr:uid="{1DD9C48F-EF0F-4654-ADA4-A60F2AE295C6}"/>
    <cellStyle name="Note 4 2 2" xfId="1197" xr:uid="{D101EFF9-5FE7-40F6-A8F9-0D981F57F982}"/>
    <cellStyle name="Note 4 2 2 2" xfId="1196" xr:uid="{72D0798C-662A-45EE-8BCC-1C67E3806E59}"/>
    <cellStyle name="Note 4 2 2 3" xfId="1195" xr:uid="{FDBD703B-178D-4DFA-8C79-CCBD877ED9B4}"/>
    <cellStyle name="Note 4 2 2 4" xfId="1194" xr:uid="{346A583F-DA83-41B0-96DE-9071332D74C4}"/>
    <cellStyle name="Note 4 2 2 5" xfId="1193" xr:uid="{35D44617-2335-457F-8267-2F60B67514CF}"/>
    <cellStyle name="Note 4 2 2 6" xfId="1192" xr:uid="{9DDEBDD6-9797-48C6-BFD5-1A120B4573D9}"/>
    <cellStyle name="Note 4 2 2 7" xfId="1191" xr:uid="{5ADEE547-861D-4D08-BF36-A1734A04F3B8}"/>
    <cellStyle name="Note 4 2 2 8" xfId="1190" xr:uid="{C677F4E2-D580-4F32-8A9F-D7D741BA67BA}"/>
    <cellStyle name="Note 4 2 3" xfId="1189" xr:uid="{A80ADCC0-9DF6-4D33-9ECA-2E01FFA595A9}"/>
    <cellStyle name="Note 4 2 3 2" xfId="1188" xr:uid="{0201D369-6D7C-4222-A2D2-DAEE9959C2F0}"/>
    <cellStyle name="Note 4 2 3 3" xfId="1187" xr:uid="{2B994244-A600-4417-97FF-BE7B4BED115A}"/>
    <cellStyle name="Note 4 2 3 4" xfId="1186" xr:uid="{C7E7721E-3D31-4A1D-A30A-587CADCD9FFD}"/>
    <cellStyle name="Note 4 2 3 5" xfId="1185" xr:uid="{F8CCD556-F4AF-4413-8E3E-39FCC689AF1B}"/>
    <cellStyle name="Note 4 2 3 6" xfId="1184" xr:uid="{CB995832-F071-4EB7-9909-FD83B54A386F}"/>
    <cellStyle name="Note 4 2 3 7" xfId="1183" xr:uid="{7F636CC3-7F00-4343-9A6F-4831D6B7EC46}"/>
    <cellStyle name="Note 4 2 3 8" xfId="1182" xr:uid="{068CECD4-FE6F-446C-964F-B3D9B204A683}"/>
    <cellStyle name="Note 4 2 4" xfId="1181" xr:uid="{433C778B-8D9B-4294-9271-85D40C57ECC9}"/>
    <cellStyle name="Note 4 2 5" xfId="1180" xr:uid="{5A45526A-B6B5-4995-8F27-4C146D66AF4F}"/>
    <cellStyle name="Note 4 2 6" xfId="1179" xr:uid="{617B1511-A601-4918-B4E5-6E9151024256}"/>
    <cellStyle name="Note 4 2 7" xfId="1178" xr:uid="{B1FDBAA2-8498-4339-9A70-2FCB2535D160}"/>
    <cellStyle name="Note 4 2 8" xfId="1177" xr:uid="{C2E2EA15-816B-4A8B-A145-D5DCD6E85FC6}"/>
    <cellStyle name="Note 4 2 9" xfId="1176" xr:uid="{365C07D3-4A9D-4546-BEA6-D4F5B5C7B19E}"/>
    <cellStyle name="Note 4 3" xfId="1175" xr:uid="{9390F790-B41A-4A11-8F7C-98AA266D2A7C}"/>
    <cellStyle name="Note 4 3 10" xfId="1174" xr:uid="{5B198D39-84D7-4CB7-825D-A8738AB9742B}"/>
    <cellStyle name="Note 4 3 11" xfId="1173" xr:uid="{982C3B74-C29B-448C-93EB-DD61BA513698}"/>
    <cellStyle name="Note 4 3 2" xfId="1172" xr:uid="{019A2A84-269E-44BE-8969-DDA80BCE25DE}"/>
    <cellStyle name="Note 4 3 2 2" xfId="1171" xr:uid="{98C584D5-9DC4-49D4-82FA-0CCA77B89049}"/>
    <cellStyle name="Note 4 3 2 3" xfId="1170" xr:uid="{8987F3E8-1F40-4417-8713-71538DB5D5BE}"/>
    <cellStyle name="Note 4 3 2 4" xfId="1169" xr:uid="{230152E4-147A-4199-8EEC-2C9F697F311B}"/>
    <cellStyle name="Note 4 3 2 5" xfId="1168" xr:uid="{36685BFB-460E-48A7-A213-D38F9845782E}"/>
    <cellStyle name="Note 4 3 2 6" xfId="1167" xr:uid="{DA14FC99-6163-449C-8965-77DE148615C0}"/>
    <cellStyle name="Note 4 3 2 7" xfId="1166" xr:uid="{D30E6570-46BB-44BF-9EB0-54D6DDA08206}"/>
    <cellStyle name="Note 4 3 2 8" xfId="1165" xr:uid="{CEAD9FC2-45BB-439C-996D-D06DB4939748}"/>
    <cellStyle name="Note 4 3 3" xfId="1164" xr:uid="{EB63C837-78A4-421A-BF3F-871FFC525169}"/>
    <cellStyle name="Note 4 3 3 2" xfId="1163" xr:uid="{AC89701B-1F60-46B5-A62F-B9EE3C2ACB98}"/>
    <cellStyle name="Note 4 3 3 3" xfId="1162" xr:uid="{702034BC-FBC3-4D78-9FE2-E8C526FEC1AD}"/>
    <cellStyle name="Note 4 3 3 4" xfId="1161" xr:uid="{E028ADC7-4D29-429D-8472-403A54D59A98}"/>
    <cellStyle name="Note 4 3 3 5" xfId="1160" xr:uid="{3304E020-58E4-4860-8600-8BC180C91789}"/>
    <cellStyle name="Note 4 3 3 6" xfId="1159" xr:uid="{AED0EBA8-8D4A-4D88-B4CC-91990C5100D2}"/>
    <cellStyle name="Note 4 3 3 7" xfId="1158" xr:uid="{0BC5CE4A-7554-4B40-8CB8-69B4E527EAC1}"/>
    <cellStyle name="Note 4 3 3 8" xfId="1157" xr:uid="{C7CB27DD-DDA2-49A9-8274-07FB449F7F75}"/>
    <cellStyle name="Note 4 3 4" xfId="1156" xr:uid="{6936AB73-AB2E-4C02-B96B-BAAC0E0B8D6E}"/>
    <cellStyle name="Note 4 3 5" xfId="1155" xr:uid="{31080D43-8C84-4883-B696-2AFDB04001F3}"/>
    <cellStyle name="Note 4 3 6" xfId="1154" xr:uid="{88F960A7-EF4E-4171-B659-E4C3CCE09727}"/>
    <cellStyle name="Note 4 3 7" xfId="1153" xr:uid="{F993289D-9693-474B-AE4F-89FD7465E04A}"/>
    <cellStyle name="Note 4 3 8" xfId="1152" xr:uid="{4D9EB506-61E0-489B-AB5C-1C38213E701B}"/>
    <cellStyle name="Note 4 3 9" xfId="1151" xr:uid="{17C6FE5C-F5E7-48BB-9425-6D9BA16405DB}"/>
    <cellStyle name="Note 4 4" xfId="1150" xr:uid="{8B39214F-C241-4B3B-AAAF-4831D11E44EC}"/>
    <cellStyle name="Note 4 4 10" xfId="1149" xr:uid="{DEACB057-ED5F-437C-A51C-0BD5C402E822}"/>
    <cellStyle name="Note 4 4 11" xfId="1148" xr:uid="{6DE8EA95-5537-4605-84DD-3DD588B5C89A}"/>
    <cellStyle name="Note 4 4 2" xfId="1147" xr:uid="{0B02E6E5-F878-462D-BCED-C22B41C6713D}"/>
    <cellStyle name="Note 4 4 2 2" xfId="1146" xr:uid="{8C8203B0-7930-4BDE-8491-A0D5E804885B}"/>
    <cellStyle name="Note 4 4 2 3" xfId="1145" xr:uid="{6AC6CAFD-5F3B-489B-85A8-A59CF878D419}"/>
    <cellStyle name="Note 4 4 2 4" xfId="1144" xr:uid="{C62C8E36-2070-4824-9F17-76442AF36761}"/>
    <cellStyle name="Note 4 4 2 5" xfId="1143" xr:uid="{C7A22794-A84C-4200-BB93-671384CACAFD}"/>
    <cellStyle name="Note 4 4 2 6" xfId="1142" xr:uid="{C5A8AE2C-7CAA-468B-8BD9-0C5007B44E2E}"/>
    <cellStyle name="Note 4 4 2 7" xfId="1141" xr:uid="{F86F3975-6919-43D1-86DB-85928CF23DD3}"/>
    <cellStyle name="Note 4 4 2 8" xfId="1140" xr:uid="{8392D519-95C5-46B6-ADA6-1729B994A894}"/>
    <cellStyle name="Note 4 4 3" xfId="1139" xr:uid="{EBF7D129-2099-4EF8-B37A-BBCAEF86A162}"/>
    <cellStyle name="Note 4 4 3 2" xfId="1138" xr:uid="{76302CF2-0DEF-42F2-9D23-01F21E12AF8E}"/>
    <cellStyle name="Note 4 4 3 3" xfId="1137" xr:uid="{0DD1781D-BFD1-477B-894C-62030777B40C}"/>
    <cellStyle name="Note 4 4 3 4" xfId="1136" xr:uid="{1846C1CF-0079-42E8-8838-3E43CA96EA09}"/>
    <cellStyle name="Note 4 4 3 5" xfId="1135" xr:uid="{AD1B0BDF-0269-4177-BCE4-D06B10BF0ECB}"/>
    <cellStyle name="Note 4 4 3 6" xfId="1134" xr:uid="{483DAB03-679C-455B-BCFE-4DACCD1907AF}"/>
    <cellStyle name="Note 4 4 3 7" xfId="1133" xr:uid="{2BE75027-58FC-45E2-8314-D90C2771846B}"/>
    <cellStyle name="Note 4 4 3 8" xfId="1132" xr:uid="{26A66C68-DBB8-4B48-8576-F03114DB2C7F}"/>
    <cellStyle name="Note 4 4 4" xfId="1131" xr:uid="{1E649A7D-E2F4-4DF1-9610-8A7AEA3C478D}"/>
    <cellStyle name="Note 4 4 5" xfId="1130" xr:uid="{60270915-0A43-4B6B-A0EE-85EB40E4E542}"/>
    <cellStyle name="Note 4 4 6" xfId="1129" xr:uid="{22AB485E-E843-4315-A086-5374E85AB4AA}"/>
    <cellStyle name="Note 4 4 7" xfId="1128" xr:uid="{FFA2CC18-FA4A-470C-9A84-7991174B9F34}"/>
    <cellStyle name="Note 4 4 8" xfId="1127" xr:uid="{89689B9F-17EF-4285-9B61-4137F7B93796}"/>
    <cellStyle name="Note 4 4 9" xfId="1126" xr:uid="{3BB3F4B7-A431-4A04-A2EA-57A37EC08AE9}"/>
    <cellStyle name="Note 4 5" xfId="1125" xr:uid="{1A058F7E-67AE-4E8A-9DF2-5D8FB05A85CB}"/>
    <cellStyle name="Note 4 5 10" xfId="1124" xr:uid="{BDAD5232-2387-4607-910A-D2039115DC1A}"/>
    <cellStyle name="Note 4 5 11" xfId="1123" xr:uid="{816C4CEB-3F10-47B8-857F-EB0F4F89ACE2}"/>
    <cellStyle name="Note 4 5 2" xfId="1122" xr:uid="{216FFAB9-F90B-4F90-BD00-37F72333F29F}"/>
    <cellStyle name="Note 4 5 2 2" xfId="1121" xr:uid="{BA410AAB-1F63-43C9-A86E-F92CEBEECA66}"/>
    <cellStyle name="Note 4 5 2 3" xfId="1120" xr:uid="{BB568FAE-59E2-48DB-865A-E01198D38A9C}"/>
    <cellStyle name="Note 4 5 2 4" xfId="1119" xr:uid="{5FC2139A-BB7D-472D-BF53-79B1AB477CEE}"/>
    <cellStyle name="Note 4 5 2 5" xfId="1118" xr:uid="{2B5D1B3C-758C-44B2-8D5A-34A18F5527C4}"/>
    <cellStyle name="Note 4 5 2 6" xfId="1117" xr:uid="{434F4FFB-CD99-4127-BE62-42FC6B323D32}"/>
    <cellStyle name="Note 4 5 2 7" xfId="1116" xr:uid="{1D7C0FB5-FB47-4377-A49A-47D9209FBD6E}"/>
    <cellStyle name="Note 4 5 2 8" xfId="1115" xr:uid="{5F523707-2E6D-49DB-A189-68C94A6A3916}"/>
    <cellStyle name="Note 4 5 3" xfId="1114" xr:uid="{D522C710-4941-4312-9F80-777DF8A13A35}"/>
    <cellStyle name="Note 4 5 3 2" xfId="1113" xr:uid="{E8B70009-02BA-42D1-A218-11062903E71B}"/>
    <cellStyle name="Note 4 5 3 3" xfId="1112" xr:uid="{207037FF-3B63-421F-9A6F-8406E3402655}"/>
    <cellStyle name="Note 4 5 3 4" xfId="1111" xr:uid="{37574786-777B-45A7-9D93-4ECAECDF10C8}"/>
    <cellStyle name="Note 4 5 3 5" xfId="1110" xr:uid="{0AD43139-3B23-4A7E-AA07-6BB30353612D}"/>
    <cellStyle name="Note 4 5 3 6" xfId="1109" xr:uid="{863EA858-2DE1-4721-86A6-99B9A55928D0}"/>
    <cellStyle name="Note 4 5 3 7" xfId="1108" xr:uid="{474DCF97-191A-4419-91EA-05A10418401C}"/>
    <cellStyle name="Note 4 5 3 8" xfId="1107" xr:uid="{601BB4C4-1F65-461B-8A67-F707DF685412}"/>
    <cellStyle name="Note 4 5 4" xfId="1106" xr:uid="{C4C0E760-35AA-4EF1-92D3-FABAB9DEF249}"/>
    <cellStyle name="Note 4 5 5" xfId="1105" xr:uid="{A49B07F5-EDA4-463A-BB61-C5457925B701}"/>
    <cellStyle name="Note 4 5 6" xfId="1104" xr:uid="{3B86F654-E1E1-46CD-BC34-C33138D78878}"/>
    <cellStyle name="Note 4 5 7" xfId="1103" xr:uid="{7E50C2D3-32EE-4E00-A6C9-D1F52D9645C2}"/>
    <cellStyle name="Note 4 5 8" xfId="1102" xr:uid="{4FCC1DAC-EF97-4ECF-9090-82483A3673EC}"/>
    <cellStyle name="Note 4 5 9" xfId="1101" xr:uid="{E50061A3-8D87-4D14-AB6F-FE6B194F8A83}"/>
    <cellStyle name="Note 4 6" xfId="1100" xr:uid="{5C9B1EF3-7026-4E63-B796-C524FD523179}"/>
    <cellStyle name="Note 4 6 10" xfId="1099" xr:uid="{852033FB-87BB-43B9-B67D-4DF5C85371E6}"/>
    <cellStyle name="Note 4 6 2" xfId="1098" xr:uid="{63950FA8-EAD3-49C5-AD69-534EFAB719DB}"/>
    <cellStyle name="Note 4 6 2 2" xfId="1097" xr:uid="{83551B34-DD82-4158-94CD-F27EE830B5F3}"/>
    <cellStyle name="Note 4 6 2 3" xfId="1096" xr:uid="{729B1F93-CB08-4DA4-8AB0-78BB14E82D0A}"/>
    <cellStyle name="Note 4 6 2 4" xfId="1095" xr:uid="{96AB32F1-D262-4D8B-80F5-99AC389256AF}"/>
    <cellStyle name="Note 4 6 2 5" xfId="1094" xr:uid="{F378ACB6-AE25-4061-9C51-7E42EFE34B94}"/>
    <cellStyle name="Note 4 6 2 6" xfId="1093" xr:uid="{E26CBAA6-1105-4914-B302-BE8717EA24D3}"/>
    <cellStyle name="Note 4 6 2 7" xfId="1092" xr:uid="{9B13EB40-691E-433E-B6EE-12CADD226A37}"/>
    <cellStyle name="Note 4 6 2 8" xfId="1091" xr:uid="{ECBF0009-D157-4300-A9FF-F7C2829E74C1}"/>
    <cellStyle name="Note 4 6 3" xfId="1090" xr:uid="{B70227BC-EA1E-446E-B336-D13E2EDF15C2}"/>
    <cellStyle name="Note 4 6 3 2" xfId="1089" xr:uid="{A6745EB9-F74E-4358-BE0F-1C1D497037DF}"/>
    <cellStyle name="Note 4 6 3 3" xfId="1088" xr:uid="{DF3D19B0-6254-4916-91C9-42F29F964175}"/>
    <cellStyle name="Note 4 6 3 4" xfId="1087" xr:uid="{25EB8B34-3E10-4BED-925D-B8D5E89ABAC2}"/>
    <cellStyle name="Note 4 6 3 5" xfId="1086" xr:uid="{84F6F8A8-031B-4256-A738-3D9F7D02B86C}"/>
    <cellStyle name="Note 4 6 3 6" xfId="1085" xr:uid="{920952F9-727D-47D7-90E7-B0701EAD8AD9}"/>
    <cellStyle name="Note 4 6 3 7" xfId="1084" xr:uid="{FACD091A-67E2-496E-9A5B-8B744E52F6B8}"/>
    <cellStyle name="Note 4 6 3 8" xfId="1083" xr:uid="{217220F4-6197-43CF-8747-AA4B56EA58D5}"/>
    <cellStyle name="Note 4 6 4" xfId="1082" xr:uid="{D14CE43F-590C-4A83-9C86-806267533FAC}"/>
    <cellStyle name="Note 4 6 5" xfId="1081" xr:uid="{1E9FC836-AEB6-4FB5-83E1-7B034BA5C1C1}"/>
    <cellStyle name="Note 4 6 6" xfId="1080" xr:uid="{CBA09CB0-9D4D-43A1-91F7-81C797887C9B}"/>
    <cellStyle name="Note 4 6 7" xfId="1079" xr:uid="{A2B1D303-3C7B-43B5-8D19-8F5C5AA99CC0}"/>
    <cellStyle name="Note 4 6 8" xfId="1078" xr:uid="{20B61B78-6481-49D1-AC59-0B803666E5FF}"/>
    <cellStyle name="Note 4 6 9" xfId="1077" xr:uid="{07D9BE5A-7128-443D-AA89-02F3212AE9FE}"/>
    <cellStyle name="Note 4 7" xfId="1076" xr:uid="{E0334618-3546-4F76-9CF4-9C16559AB611}"/>
    <cellStyle name="Note 4 7 10" xfId="1075" xr:uid="{78B14F91-3402-4D0D-AB35-BF33A69CB712}"/>
    <cellStyle name="Note 4 7 2" xfId="1074" xr:uid="{D3BD3ED4-F0DC-4B5C-BFBB-043ED8DF62D6}"/>
    <cellStyle name="Note 4 7 2 2" xfId="1073" xr:uid="{6769009A-9452-4509-838A-769E79E59C01}"/>
    <cellStyle name="Note 4 7 2 3" xfId="1072" xr:uid="{10088A0B-A7A3-4A65-861A-2F6795E0A61B}"/>
    <cellStyle name="Note 4 7 2 4" xfId="1071" xr:uid="{CFB8B300-CE72-466F-A847-1FBDA5AEAD6E}"/>
    <cellStyle name="Note 4 7 2 5" xfId="1070" xr:uid="{79351FDE-8620-46E9-ABE7-B1614F5D2F1C}"/>
    <cellStyle name="Note 4 7 2 6" xfId="1069" xr:uid="{A9EAFA9F-23F0-4A7B-8627-B29071A4C106}"/>
    <cellStyle name="Note 4 7 2 7" xfId="1068" xr:uid="{9647B7FA-4660-4C4A-ADA0-61151B7178A7}"/>
    <cellStyle name="Note 4 7 2 8" xfId="1067" xr:uid="{8C78A448-C336-4F2A-B1D0-DC9D2889B294}"/>
    <cellStyle name="Note 4 7 3" xfId="1066" xr:uid="{A12BFB9E-DC90-4B4B-9FB6-04D326C96469}"/>
    <cellStyle name="Note 4 7 3 2" xfId="1065" xr:uid="{B9E36C57-128E-448A-A572-2554A239CF8B}"/>
    <cellStyle name="Note 4 7 3 3" xfId="1064" xr:uid="{F537E548-DE6E-4DC5-916F-55988337FDC5}"/>
    <cellStyle name="Note 4 7 3 4" xfId="1063" xr:uid="{EF6C12F5-77F8-4AA5-8AD3-F54908FE9064}"/>
    <cellStyle name="Note 4 7 3 5" xfId="1062" xr:uid="{96C70A79-3700-4743-9387-40A36B752D96}"/>
    <cellStyle name="Note 4 7 3 6" xfId="1061" xr:uid="{EA5F05B1-73FA-48F7-95D2-7CF3B6647D4F}"/>
    <cellStyle name="Note 4 7 3 7" xfId="1060" xr:uid="{850E1DB5-401E-4AC6-95BF-A90912F46298}"/>
    <cellStyle name="Note 4 7 3 8" xfId="1059" xr:uid="{264FA119-12F4-4EC5-93E8-EE53B9CCB6EB}"/>
    <cellStyle name="Note 4 7 4" xfId="1058" xr:uid="{6BD08EF8-9A5C-4D13-B631-003CA70E3909}"/>
    <cellStyle name="Note 4 7 5" xfId="1057" xr:uid="{1B7C2F04-42B4-47E1-817D-684F0C5D4551}"/>
    <cellStyle name="Note 4 7 6" xfId="1056" xr:uid="{E7C954CF-CD66-43DC-B641-3EE20D8C6989}"/>
    <cellStyle name="Note 4 7 7" xfId="1055" xr:uid="{82972DF8-0361-42EC-AC9A-95840929BA53}"/>
    <cellStyle name="Note 4 7 8" xfId="1054" xr:uid="{257C8EC5-8550-47EF-BBA4-8C08B967B20B}"/>
    <cellStyle name="Note 4 7 9" xfId="1053" xr:uid="{A7737CF5-9D7C-4D8E-AB20-EBE77F0DA3A8}"/>
    <cellStyle name="Note 4 8" xfId="1052" xr:uid="{88709C8D-5D50-4E50-955B-AC0C8D2D1C98}"/>
    <cellStyle name="Note 4 8 10" xfId="1051" xr:uid="{39E8C624-446D-483C-AED2-C35DD7AB0346}"/>
    <cellStyle name="Note 4 8 2" xfId="1050" xr:uid="{53A6C597-C16A-46BE-88D9-FB792F5A9471}"/>
    <cellStyle name="Note 4 8 2 2" xfId="1049" xr:uid="{A0E54859-A6D9-42E4-9CB7-E57CC67F2704}"/>
    <cellStyle name="Note 4 8 2 3" xfId="1048" xr:uid="{92301E10-2D00-4AB1-B754-9F83AC680D66}"/>
    <cellStyle name="Note 4 8 2 4" xfId="1047" xr:uid="{31E011B9-82BB-4C2F-9E1F-6742DF718B49}"/>
    <cellStyle name="Note 4 8 2 5" xfId="1046" xr:uid="{81392BF5-E6C7-4203-A378-32C620024501}"/>
    <cellStyle name="Note 4 8 2 6" xfId="1045" xr:uid="{31999F1C-3952-4C50-82AE-AEE0BAF984AC}"/>
    <cellStyle name="Note 4 8 2 7" xfId="1044" xr:uid="{1FBCA913-5E32-4FA5-9562-80F02843E6C9}"/>
    <cellStyle name="Note 4 8 2 8" xfId="1043" xr:uid="{9EDC0226-4529-424D-A242-788DD5075B95}"/>
    <cellStyle name="Note 4 8 3" xfId="1042" xr:uid="{9910AB6D-3E71-4A93-AC20-5D63B1A95350}"/>
    <cellStyle name="Note 4 8 3 2" xfId="1041" xr:uid="{A7ED2337-67F5-48EF-A34F-AEA5B54727F0}"/>
    <cellStyle name="Note 4 8 3 3" xfId="1040" xr:uid="{75690DFE-1E81-4EC3-A68D-C7957E814576}"/>
    <cellStyle name="Note 4 8 3 4" xfId="1039" xr:uid="{C2595F8F-E542-4035-AFB9-F76FEB3044B3}"/>
    <cellStyle name="Note 4 8 3 5" xfId="1038" xr:uid="{93AADDF9-0C5B-407D-A557-A6002110B776}"/>
    <cellStyle name="Note 4 8 3 6" xfId="1037" xr:uid="{52126E46-9620-4D90-8748-8D2A73668DCD}"/>
    <cellStyle name="Note 4 8 3 7" xfId="1036" xr:uid="{F8DD489A-8989-44CE-B296-114EFE159DF7}"/>
    <cellStyle name="Note 4 8 3 8" xfId="1035" xr:uid="{6881B90D-E9AF-4998-80E3-7CF7F0DBF44F}"/>
    <cellStyle name="Note 4 8 4" xfId="1034" xr:uid="{9229BC41-B0B4-401A-9C4A-793EEBBE87BF}"/>
    <cellStyle name="Note 4 8 5" xfId="1033" xr:uid="{61AFAE0A-BD14-40A1-8C07-1835AD1453B4}"/>
    <cellStyle name="Note 4 8 6" xfId="1032" xr:uid="{C129185E-D00B-4E0B-A6B5-3997A11A7040}"/>
    <cellStyle name="Note 4 8 7" xfId="1031" xr:uid="{6373B71B-6150-4B86-B788-F52F2DCD1A3B}"/>
    <cellStyle name="Note 4 8 8" xfId="1030" xr:uid="{FAFDCE0C-2832-473F-8D38-018B4899AEB9}"/>
    <cellStyle name="Note 4 8 9" xfId="1029" xr:uid="{F2B81251-746F-4754-95A5-2402F94CD378}"/>
    <cellStyle name="Note 4 9" xfId="1028" xr:uid="{EE3C8F3A-DBBA-44E0-95D8-1897D16E7645}"/>
    <cellStyle name="Note 4 9 10" xfId="1027" xr:uid="{E1DD3415-558F-4342-B3C1-3601BDE20FE4}"/>
    <cellStyle name="Note 4 9 2" xfId="1026" xr:uid="{5031C58D-9418-4F5F-9C65-ACAF4CDD2744}"/>
    <cellStyle name="Note 4 9 2 2" xfId="1025" xr:uid="{BFEE965C-CC9D-45F2-B0D2-0C663D7B93D4}"/>
    <cellStyle name="Note 4 9 2 3" xfId="1024" xr:uid="{F27AC6AA-6A29-4953-897E-E69694DFEED8}"/>
    <cellStyle name="Note 4 9 2 4" xfId="1023" xr:uid="{D9B7297D-89B1-4F87-B264-24B561D7E5E4}"/>
    <cellStyle name="Note 4 9 2 5" xfId="1022" xr:uid="{FB8B5EF2-8F38-47DC-B0AF-66A83C25A1D9}"/>
    <cellStyle name="Note 4 9 2 6" xfId="1021" xr:uid="{93C5748F-409C-4F45-A424-8B6F240C2B7B}"/>
    <cellStyle name="Note 4 9 2 7" xfId="1020" xr:uid="{D98F6481-9CE7-44D3-ACE2-4CC5BF4E311F}"/>
    <cellStyle name="Note 4 9 2 8" xfId="1019" xr:uid="{7B388E60-B12A-4431-BC85-DD78179AA392}"/>
    <cellStyle name="Note 4 9 3" xfId="1018" xr:uid="{7F3030F8-1974-46F4-8417-F862B62CE979}"/>
    <cellStyle name="Note 4 9 3 2" xfId="1017" xr:uid="{AB82BFD1-039E-48DB-BE31-FDCAC15C322B}"/>
    <cellStyle name="Note 4 9 3 3" xfId="1016" xr:uid="{254C6601-5B8A-47C3-91BB-B619585C17FB}"/>
    <cellStyle name="Note 4 9 3 4" xfId="1015" xr:uid="{D057909C-0C51-4CA1-B72E-303C6CA17FE1}"/>
    <cellStyle name="Note 4 9 3 5" xfId="1014" xr:uid="{4D3B3FD0-7364-437D-86EB-974A53D8FA81}"/>
    <cellStyle name="Note 4 9 3 6" xfId="1013" xr:uid="{412751DD-2D08-4018-A536-259A982BB24F}"/>
    <cellStyle name="Note 4 9 3 7" xfId="1012" xr:uid="{79D93692-AF72-42CF-B363-C54DAB5446DD}"/>
    <cellStyle name="Note 4 9 3 8" xfId="1011" xr:uid="{81E8E618-E5A0-4E55-9D37-3B672D976A42}"/>
    <cellStyle name="Note 4 9 4" xfId="1010" xr:uid="{CB99502C-A461-43A5-A1C5-83BFE94C897E}"/>
    <cellStyle name="Note 4 9 5" xfId="1009" xr:uid="{CC5FE6EA-0A0F-417D-A975-94504D56BA72}"/>
    <cellStyle name="Note 4 9 6" xfId="1008" xr:uid="{4A443FF3-717B-4404-9729-2BA4D5C1B7D8}"/>
    <cellStyle name="Note 4 9 7" xfId="1007" xr:uid="{D2208893-0701-443F-81FC-623613A9B69F}"/>
    <cellStyle name="Note 4 9 8" xfId="1006" xr:uid="{A4C2EE5A-2271-420E-9171-10C4471B8712}"/>
    <cellStyle name="Note 4 9 9" xfId="1005" xr:uid="{67A759B7-12BD-4571-BA2A-0D269FA91775}"/>
    <cellStyle name="Note 40" xfId="1004" xr:uid="{45565285-BF90-46AB-8F4C-E86B1E041B88}"/>
    <cellStyle name="Note 41" xfId="1003" xr:uid="{811ED190-8D2F-46A7-9945-F035D0B07E26}"/>
    <cellStyle name="Note 42" xfId="1002" xr:uid="{64D59006-73CB-4D47-996D-EE9479EFDBD5}"/>
    <cellStyle name="Note 43" xfId="1001" xr:uid="{3B628A29-7978-4932-83C6-05EE571E1178}"/>
    <cellStyle name="Note 44" xfId="1000" xr:uid="{440E73BC-92B3-4387-971C-26A83110CCAB}"/>
    <cellStyle name="Note 45" xfId="999" xr:uid="{336EE7EE-4A75-4978-BDEF-CCA1E8C25ADF}"/>
    <cellStyle name="Note 46" xfId="998" xr:uid="{02348AA0-29EC-4165-AE91-5C80933AFC12}"/>
    <cellStyle name="Note 47" xfId="997" xr:uid="{119A4D45-3784-4957-A6FF-F982316ED110}"/>
    <cellStyle name="Note 48" xfId="996" xr:uid="{41F2F178-FC7B-4999-A262-F2DE858A55B4}"/>
    <cellStyle name="Note 49" xfId="995" xr:uid="{20B7CFE8-2F61-4F95-820E-4EE50FC503D5}"/>
    <cellStyle name="Note 5" xfId="994" xr:uid="{25912F24-4C0A-47BA-BD51-0F7445E4262B}"/>
    <cellStyle name="Note 5 2" xfId="993" xr:uid="{B77AFB7F-80BF-44ED-94F1-798862E86EBE}"/>
    <cellStyle name="Note 5 3" xfId="992" xr:uid="{917F9EBC-79D3-4D8C-9F9B-49B02B3A4990}"/>
    <cellStyle name="Note 5 4" xfId="991" xr:uid="{F8D6D297-8B33-4045-B16A-EB9BD2141584}"/>
    <cellStyle name="Note 5 5" xfId="990" xr:uid="{31910DDD-4B78-48F5-8D7E-E998BBFB3D58}"/>
    <cellStyle name="Note 5 6" xfId="989" xr:uid="{43281BBF-584C-49EF-A2B3-2C5BE7C7C921}"/>
    <cellStyle name="Note 5 7" xfId="988" xr:uid="{35E4BE4E-8759-4C39-A606-652A2860F946}"/>
    <cellStyle name="Note 5 8" xfId="987" xr:uid="{A91656C5-71CD-44A3-B8E5-49061790AF1D}"/>
    <cellStyle name="Note 5 9" xfId="986" xr:uid="{D9A9A62E-5ED1-4E00-84CD-0F70C43FFD64}"/>
    <cellStyle name="Note 50" xfId="985" xr:uid="{2C5A65D0-EFCE-424C-80D0-6F106AA8953D}"/>
    <cellStyle name="Note 51" xfId="984" xr:uid="{2CB3C1D0-9CDB-4946-A97D-4D9F1B43637F}"/>
    <cellStyle name="Note 52" xfId="983" xr:uid="{9F8A3C4D-1701-4C9A-B7B2-4A921A9E7B9B}"/>
    <cellStyle name="Note 53" xfId="982" xr:uid="{4F55100B-085D-4008-8EE2-874A4A723DEE}"/>
    <cellStyle name="Note 54" xfId="981" xr:uid="{9BC66B62-FFDD-4F2A-B2E9-ED6E3D18F8F3}"/>
    <cellStyle name="Note 55" xfId="980" xr:uid="{4956C030-08D4-43A5-899A-D2748DB8E553}"/>
    <cellStyle name="Note 56" xfId="979" xr:uid="{56E77D12-4E6A-4CF6-BABD-4B31AFBDA12C}"/>
    <cellStyle name="Note 57" xfId="978" xr:uid="{14017DF9-511D-412D-AFC0-41BF09C89B3E}"/>
    <cellStyle name="Note 58" xfId="977" xr:uid="{1BEF409C-ECB3-4749-87D7-B0A02B359FE5}"/>
    <cellStyle name="Note 59" xfId="976" xr:uid="{10793EC1-4969-4458-80AB-110D1028BE8B}"/>
    <cellStyle name="Note 6" xfId="975" xr:uid="{F45B46CA-3E91-4A25-B606-B6F43A23B74E}"/>
    <cellStyle name="Note 6 2" xfId="974" xr:uid="{EDA0921B-4153-408B-BE60-5318A34195A1}"/>
    <cellStyle name="Note 6 3" xfId="973" xr:uid="{063251A2-C0E6-4037-AEAA-9BFFA9816BDA}"/>
    <cellStyle name="Note 6 4" xfId="972" xr:uid="{A06BD040-1B88-4DBA-B05D-551F09037B68}"/>
    <cellStyle name="Note 6 5" xfId="971" xr:uid="{29D61309-EB82-44B0-BDF1-426317962F42}"/>
    <cellStyle name="Note 6 6" xfId="970" xr:uid="{64C9FB5F-B693-4C13-A6F2-6D425CE9D692}"/>
    <cellStyle name="Note 6 7" xfId="969" xr:uid="{7C0CE32D-B532-4928-9923-80627C703866}"/>
    <cellStyle name="Note 6 8" xfId="968" xr:uid="{D61F61ED-AD4F-49E3-B650-9AE8A66F5E54}"/>
    <cellStyle name="Note 6 9" xfId="967" xr:uid="{D941DB58-EE1A-4F42-9F7E-0AD4F859BD8F}"/>
    <cellStyle name="Note 60" xfId="966" xr:uid="{CB08D1EE-CB03-4E90-879E-52B4BDC52435}"/>
    <cellStyle name="Note 61" xfId="965" xr:uid="{463D36CD-00DF-4FE5-A9DA-A6CA57FB086C}"/>
    <cellStyle name="Note 62" xfId="964" xr:uid="{E9266EB8-AB72-4B4B-ABD8-DE9E8D32FAA9}"/>
    <cellStyle name="Note 63" xfId="963" xr:uid="{B2EA976A-CF14-4341-A0B3-7C332FE4E65E}"/>
    <cellStyle name="Note 64" xfId="962" xr:uid="{F9C1A76C-401E-4FEF-AA3C-958467921933}"/>
    <cellStyle name="Note 65" xfId="961" xr:uid="{B30A745F-A57B-4883-A3D4-25332F781DD1}"/>
    <cellStyle name="Note 66" xfId="960" xr:uid="{7B29402E-15F9-4F5D-A94E-E47B3FDF18E0}"/>
    <cellStyle name="Note 67" xfId="959" xr:uid="{64DCA46F-2A7E-405D-AC73-18C26EE38D6D}"/>
    <cellStyle name="Note 68" xfId="958" xr:uid="{A9F51E8B-29E5-4FD7-AF56-F5D929F1299A}"/>
    <cellStyle name="Note 69" xfId="49053" xr:uid="{98EF3270-F30D-4F3B-81F6-4DA6D320BD63}"/>
    <cellStyle name="Note 7" xfId="957" xr:uid="{938231B8-BE98-47D8-B2B5-984E74A81A33}"/>
    <cellStyle name="Note 7 2" xfId="956" xr:uid="{595132CE-8FBE-455F-877F-7675B47D74A2}"/>
    <cellStyle name="Note 70" xfId="3573" xr:uid="{0D82C27D-DE80-4444-98B7-C095D1117511}"/>
    <cellStyle name="Note 8" xfId="955" xr:uid="{6C5A8623-D131-45E5-9B4D-D6219222A4E0}"/>
    <cellStyle name="Note 8 2" xfId="954" xr:uid="{AA3830D4-F784-403C-A92D-623661A777C2}"/>
    <cellStyle name="Note 9" xfId="953" xr:uid="{33D8B3D4-2DCB-4BDF-92AC-8217DD467551}"/>
    <cellStyle name="Note 9 2" xfId="952" xr:uid="{F124312E-69A1-4EC7-9AE7-69E7E13C18A1}"/>
    <cellStyle name="Output 10" xfId="951" xr:uid="{5E72BC58-65DF-47D5-9523-76E1F89A8332}"/>
    <cellStyle name="Output 11" xfId="950" xr:uid="{3E7E2BF5-C46F-4986-9CFE-D14BF2D214BB}"/>
    <cellStyle name="Output 12" xfId="49075" xr:uid="{47BA53C9-01DB-414C-9D13-7E1292825A61}"/>
    <cellStyle name="Output 2" xfId="949" xr:uid="{D69BE932-6F13-40F1-AF93-7672C91107F5}"/>
    <cellStyle name="Output 2 2" xfId="948" xr:uid="{A0330DDC-4A05-4249-86C9-28F2AA541E43}"/>
    <cellStyle name="Output 2 3" xfId="947" xr:uid="{BCAC1912-A5C2-4A17-AF42-65DB6DBE20B5}"/>
    <cellStyle name="Output 2 4" xfId="946" xr:uid="{12D056BC-93A0-4394-A8B2-56FEB0A4BD2D}"/>
    <cellStyle name="Output 2 5" xfId="945" xr:uid="{A2420F33-AED0-42BA-AA37-8765B1D10567}"/>
    <cellStyle name="Output 2 6" xfId="944" xr:uid="{5AF11A8B-17F2-4735-937D-7F97C6B2DD02}"/>
    <cellStyle name="Output 2 7" xfId="943" xr:uid="{BE56F881-B6F9-491E-8A6F-BBF14C7B36B2}"/>
    <cellStyle name="Output 2 8" xfId="942" xr:uid="{D725B735-F949-4A5D-BC50-0BB35EC95259}"/>
    <cellStyle name="Output 3" xfId="941" xr:uid="{FC7C8EE1-2508-4DAA-AE30-50ADC915D93E}"/>
    <cellStyle name="Output 3 2" xfId="940" xr:uid="{2427C619-9279-4300-98E2-9C05C80673C5}"/>
    <cellStyle name="Output 3 3" xfId="939" xr:uid="{3EB3B0F0-7657-429C-8E55-9C5E0B319D0E}"/>
    <cellStyle name="Output 3 4" xfId="938" xr:uid="{00A6617B-A811-4292-B20A-37833D8D3648}"/>
    <cellStyle name="Output 3 5" xfId="937" xr:uid="{34FA84A2-9135-4457-9C20-670A4231D231}"/>
    <cellStyle name="Output 3 6" xfId="936" xr:uid="{E61EBC35-775C-4744-8ECD-3D24A73C1289}"/>
    <cellStyle name="Output 3 7" xfId="935" xr:uid="{37F37FBD-9230-4C43-A553-966FB546552D}"/>
    <cellStyle name="Output 3 8" xfId="934" xr:uid="{92F86646-E38D-4BB2-8F05-1609E4A7F7F2}"/>
    <cellStyle name="Output 4" xfId="933" xr:uid="{3790E063-CC6C-496A-820A-D00CB7E0873C}"/>
    <cellStyle name="Output 5" xfId="932" xr:uid="{59128072-209D-42E9-9263-5FA96B09C19F}"/>
    <cellStyle name="Output 6" xfId="931" xr:uid="{DC3C4B7E-5A81-4DF4-BCF9-A9E4DC139436}"/>
    <cellStyle name="Output 7" xfId="930" xr:uid="{15EAED5F-E687-4252-BD54-503BBEF1CF60}"/>
    <cellStyle name="Output 8" xfId="929" xr:uid="{E42B3CEB-D82A-4E15-9E38-7EE7FD362F37}"/>
    <cellStyle name="Output 9" xfId="928" xr:uid="{00F525C8-E392-43DC-9256-631CAA81F44A}"/>
    <cellStyle name="Percent [2]" xfId="49459" xr:uid="{106AC0F6-502F-46BD-AB35-546D6B5FC6E3}"/>
    <cellStyle name="Percent 18" xfId="26" xr:uid="{00000000-0005-0000-0000-00001E000000}"/>
    <cellStyle name="Percent 2" xfId="27" xr:uid="{00000000-0005-0000-0000-00001F000000}"/>
    <cellStyle name="Percent 2 2" xfId="926" xr:uid="{AE8F3DB4-A5DB-41AB-846A-D2E7F36E052B}"/>
    <cellStyle name="Percent 2 3" xfId="927" xr:uid="{0ECCF75C-F915-481C-AB10-3DC68CE87B1C}"/>
    <cellStyle name="Percent 3" xfId="28" xr:uid="{00000000-0005-0000-0000-000020000000}"/>
    <cellStyle name="Percent 3 2" xfId="49123" xr:uid="{7EBBC049-F70B-4849-8D91-C95AD8FF3E29}"/>
    <cellStyle name="Percent 3 3" xfId="925" xr:uid="{98E7106F-8928-4ACE-A2AD-6B5FDE560B04}"/>
    <cellStyle name="Percent 4" xfId="924" xr:uid="{AE45FA47-561A-4B04-8479-2A975381FE98}"/>
    <cellStyle name="Percent 4 2" xfId="49124" xr:uid="{EA7FEB57-2ED9-4B5F-885C-4D65F908F407}"/>
    <cellStyle name="Porcentaje" xfId="29" builtinId="5"/>
    <cellStyle name="Porcentaje 10" xfId="49043" xr:uid="{1F6F5E9C-E861-4EF9-835F-59EEFAF06B49}"/>
    <cellStyle name="Porcentaje 11" xfId="47821" xr:uid="{8753B9D3-BFFE-4FA1-9771-96E51A5C5A44}"/>
    <cellStyle name="Porcentaje 2" xfId="923" xr:uid="{1601CB66-B486-464C-B95B-381A6E6F7747}"/>
    <cellStyle name="Porcentaje 2 2" xfId="922" xr:uid="{92CECD70-5C5D-404E-8BC2-808DFE0E909E}"/>
    <cellStyle name="Porcentaje 3" xfId="921" xr:uid="{E9B7480A-9B14-43F6-8F9B-DF086661D297}"/>
    <cellStyle name="Porcentaje 3 2" xfId="920" xr:uid="{9382B73C-A92E-4ACF-8014-B5FA2A1E62C1}"/>
    <cellStyle name="Porcentaje 3 3" xfId="49000" xr:uid="{0B2C9299-B31D-4586-8B98-B8C76F947F7D}"/>
    <cellStyle name="Porcentaje 4" xfId="919" xr:uid="{382281EA-E4A8-4930-BDC0-9E26ECF80391}"/>
    <cellStyle name="Porcentaje 4 2" xfId="918" xr:uid="{5C4ADC43-7E08-4CC8-9041-9B5F769395D0}"/>
    <cellStyle name="Porcentaje 4 3" xfId="49001" xr:uid="{9B8B0942-2A45-4704-923A-70585724FBC9}"/>
    <cellStyle name="Porcentaje 5" xfId="917" xr:uid="{2A3895E0-B7FF-4C97-827B-BA594F01A46E}"/>
    <cellStyle name="Porcentaje 5 2" xfId="916" xr:uid="{31372067-2B07-4713-8682-27171878FA42}"/>
    <cellStyle name="Porcentaje 6" xfId="915" xr:uid="{B5B2B3F8-B5F5-4E3C-9CC8-B552BA4F0FD8}"/>
    <cellStyle name="Porcentaje 6 2" xfId="49002" xr:uid="{A6C1AFED-F920-4318-AA0E-071C9BD960BD}"/>
    <cellStyle name="Porcentaje 7" xfId="914" xr:uid="{0458DB86-7D0C-42C7-9E88-BDEC5C131615}"/>
    <cellStyle name="Porcentaje 8" xfId="913" xr:uid="{14EA2294-4741-41AD-8C3C-546EDF1BEA4B}"/>
    <cellStyle name="Porcentaje 9" xfId="49003" xr:uid="{CDA4F7AC-0EE8-40B0-B0ED-33C074A23EA5}"/>
    <cellStyle name="Porcentual 10" xfId="912" xr:uid="{E70FA276-980D-4D95-BE37-79C38856C2A1}"/>
    <cellStyle name="Porcentual 10 2" xfId="49004" xr:uid="{35BA8763-90D3-4F57-986D-F9169988FCE4}"/>
    <cellStyle name="Porcentual 11" xfId="911" xr:uid="{94D8DDCD-79EE-4851-A4E5-27B6DD2FD0F4}"/>
    <cellStyle name="Porcentual 11 2" xfId="49005" xr:uid="{16EFC136-9864-4065-9714-AE71086118EB}"/>
    <cellStyle name="Porcentual 12" xfId="910" xr:uid="{F85F6EDB-7FA9-4142-84F9-47C2125388C6}"/>
    <cellStyle name="Porcentual 12 2" xfId="49006" xr:uid="{FE44A061-8800-4D82-837F-C78397201042}"/>
    <cellStyle name="Porcentual 13" xfId="909" xr:uid="{22FBBCE6-37E3-4FA7-98FC-661DC731F9EE}"/>
    <cellStyle name="Porcentual 13 2" xfId="49007" xr:uid="{02E74B51-B34B-4C84-BD4D-93DCD423DEDE}"/>
    <cellStyle name="Porcentual 14" xfId="908" xr:uid="{7F830D30-FD53-4992-AEA1-E747DD44BD8A}"/>
    <cellStyle name="Porcentual 14 2" xfId="49008" xr:uid="{7EE9B8E6-5265-4AC1-91E7-7E1D01F78364}"/>
    <cellStyle name="Porcentual 15" xfId="49009" xr:uid="{8F68ADEC-543C-4242-ACB5-8AEB4FB8A925}"/>
    <cellStyle name="Porcentual 2" xfId="907" xr:uid="{1E3C8D6D-6C63-4FF1-89FB-EA4CC73DCE1D}"/>
    <cellStyle name="Porcentual 2 10" xfId="906" xr:uid="{564A00D8-6C62-4F53-BB63-EF41B483E5E6}"/>
    <cellStyle name="Porcentual 2 10 2" xfId="905" xr:uid="{ECA5B195-7AD9-4667-A15E-72C84BCFD139}"/>
    <cellStyle name="Porcentual 2 10 3" xfId="904" xr:uid="{EAF30265-BD6D-4D8A-9791-3F591122FC16}"/>
    <cellStyle name="Porcentual 2 10 4" xfId="903" xr:uid="{B18FE9FA-295B-40E4-9354-C6D40ABD6D9A}"/>
    <cellStyle name="Porcentual 2 10 5" xfId="902" xr:uid="{44E3C53B-6EF5-4A23-AFF5-E10EEFF4A77D}"/>
    <cellStyle name="Porcentual 2 10 6" xfId="901" xr:uid="{ADE8168D-4D15-4FB3-82D2-6ABBC4AC8521}"/>
    <cellStyle name="Porcentual 2 10 7" xfId="900" xr:uid="{9A5F64C6-FF79-4FB1-99FD-37EC95F2B5EA}"/>
    <cellStyle name="Porcentual 2 10 8" xfId="899" xr:uid="{46813521-E039-44BD-9158-ADCA48865D24}"/>
    <cellStyle name="Porcentual 2 11" xfId="898" xr:uid="{F8880A84-2953-4F25-85F3-A34F59367B78}"/>
    <cellStyle name="Porcentual 2 11 2" xfId="897" xr:uid="{37794EC3-E336-46A5-B988-C8E07D362C6E}"/>
    <cellStyle name="Porcentual 2 12" xfId="896" xr:uid="{865FEC4F-F731-4CF1-9C26-52628F7ADA07}"/>
    <cellStyle name="Porcentual 2 13" xfId="895" xr:uid="{79F1ED00-9124-469A-8439-D630BF3DD22F}"/>
    <cellStyle name="Porcentual 2 14" xfId="894" xr:uid="{3144672B-3A8A-4BF1-A04B-0E53D21090B4}"/>
    <cellStyle name="Porcentual 2 15" xfId="893" xr:uid="{71C7CBC4-1714-4EED-B172-DE65F819A721}"/>
    <cellStyle name="Porcentual 2 16" xfId="892" xr:uid="{CCDD17B5-4431-4511-A921-D402F320E79C}"/>
    <cellStyle name="Porcentual 2 17" xfId="891" xr:uid="{1F34D1A2-B234-46B9-AA6D-DEE8BC376578}"/>
    <cellStyle name="Porcentual 2 18" xfId="890" xr:uid="{C5A5B137-C3EC-453D-B7E4-3C953B64C281}"/>
    <cellStyle name="Porcentual 2 2" xfId="889" xr:uid="{054E2FA9-C602-4BD2-9798-03800E11FA95}"/>
    <cellStyle name="Porcentual 2 2 10" xfId="49125" xr:uid="{4BFDE961-738D-4BFF-BF6E-E6A17BA118EB}"/>
    <cellStyle name="Porcentual 2 2 2" xfId="888" xr:uid="{40BF9ECF-EE77-4699-9EF4-FD24D7AC0C8C}"/>
    <cellStyle name="Porcentual 2 2 3" xfId="887" xr:uid="{E71DC303-781B-4F38-BFE0-6D8C0A1AA111}"/>
    <cellStyle name="Porcentual 2 2 4" xfId="886" xr:uid="{6F1AF374-9F92-4822-920E-7A1405BFB342}"/>
    <cellStyle name="Porcentual 2 2 5" xfId="885" xr:uid="{FA2D1220-AEA3-472D-AB01-7915D77E6ACB}"/>
    <cellStyle name="Porcentual 2 2 6" xfId="884" xr:uid="{5AA006EF-C907-4D1F-A047-AA5E6EECF9C9}"/>
    <cellStyle name="Porcentual 2 2 7" xfId="883" xr:uid="{24BEE9AF-642A-421B-8046-5B349BBEDC1E}"/>
    <cellStyle name="Porcentual 2 2 8" xfId="882" xr:uid="{36CDEB88-83B9-4A94-944F-F04E9E300AF0}"/>
    <cellStyle name="Porcentual 2 2 9" xfId="881" xr:uid="{7A731AA6-997E-4B1F-9FF9-961D9A5D6646}"/>
    <cellStyle name="Porcentual 2 3" xfId="880" xr:uid="{0D0C7EF1-47C6-4436-AB3B-68BB190A2292}"/>
    <cellStyle name="Porcentual 2 3 10" xfId="49129" xr:uid="{D08AF667-EFA6-4B4D-84CB-892B95C6BF2D}"/>
    <cellStyle name="Porcentual 2 3 2" xfId="879" xr:uid="{EB934CE0-D17E-4F1A-88C4-8CA25ABEE09D}"/>
    <cellStyle name="Porcentual 2 3 3" xfId="878" xr:uid="{63B46383-0367-4AFB-9001-B68DF3612C59}"/>
    <cellStyle name="Porcentual 2 3 4" xfId="877" xr:uid="{47D06BEC-A5AB-49F0-B5C3-B06A231C7E8C}"/>
    <cellStyle name="Porcentual 2 3 5" xfId="876" xr:uid="{7C8114B9-8CC5-47FE-8C48-CAD92EE874C5}"/>
    <cellStyle name="Porcentual 2 3 6" xfId="875" xr:uid="{A424B98D-AFC5-4B61-AB15-1425C0E47A6E}"/>
    <cellStyle name="Porcentual 2 3 7" xfId="874" xr:uid="{05B0D588-ED53-4CA6-9AD7-0E7ABBDC8179}"/>
    <cellStyle name="Porcentual 2 3 8" xfId="873" xr:uid="{DD93F8F6-FAB8-445D-9E77-C210F7C089B9}"/>
    <cellStyle name="Porcentual 2 3 9" xfId="872" xr:uid="{C8F8DCED-313B-4308-A186-BB39B297EBD9}"/>
    <cellStyle name="Porcentual 2 4" xfId="871" xr:uid="{3FAC1308-5AB1-47E5-A5E5-1CFF2643C59E}"/>
    <cellStyle name="Porcentual 2 4 10" xfId="49162" xr:uid="{C34A33B8-DDCE-464C-9507-A3A4661026E1}"/>
    <cellStyle name="Porcentual 2 4 2" xfId="870" xr:uid="{3D7A86F1-BB2E-4FAA-BDF2-CB16E31C93D2}"/>
    <cellStyle name="Porcentual 2 4 3" xfId="869" xr:uid="{1B6330D0-0924-4F9D-A78F-B171556C5DD2}"/>
    <cellStyle name="Porcentual 2 4 4" xfId="868" xr:uid="{C2B84704-83BB-44B6-9650-D8834379824C}"/>
    <cellStyle name="Porcentual 2 4 5" xfId="867" xr:uid="{86C0239D-7384-4C97-9867-6E3EED4C9608}"/>
    <cellStyle name="Porcentual 2 4 6" xfId="866" xr:uid="{5D3472A7-934F-450A-86E3-19000E72FF4A}"/>
    <cellStyle name="Porcentual 2 4 7" xfId="865" xr:uid="{C62F78CF-BEB4-46D5-8B77-0006AA3ECE9A}"/>
    <cellStyle name="Porcentual 2 4 8" xfId="864" xr:uid="{30572351-A388-4927-AFC3-B86C8CFA39BA}"/>
    <cellStyle name="Porcentual 2 4 9" xfId="863" xr:uid="{AD55BF92-0A40-49ED-8EFE-21FADB345990}"/>
    <cellStyle name="Porcentual 2 5" xfId="862" xr:uid="{B89EBAAC-CCAC-4A8F-8917-AD44B592B02A}"/>
    <cellStyle name="Porcentual 2 5 2" xfId="861" xr:uid="{752AE2D6-54DC-4DB5-B5FE-C9ADD285B87E}"/>
    <cellStyle name="Porcentual 2 5 3" xfId="860" xr:uid="{09B77A80-B9D0-40E7-92B0-38E8B029DD4D}"/>
    <cellStyle name="Porcentual 2 5 4" xfId="859" xr:uid="{E5491B79-BF91-4818-ADC9-6679127D0F0D}"/>
    <cellStyle name="Porcentual 2 5 5" xfId="858" xr:uid="{ADAEB029-0708-4E65-BA65-0A689FB23F02}"/>
    <cellStyle name="Porcentual 2 5 6" xfId="857" xr:uid="{8D05AC7E-F69B-4A50-AC92-56A4764090BD}"/>
    <cellStyle name="Porcentual 2 5 7" xfId="856" xr:uid="{A87DC176-CC18-4FCF-8381-CA8A56F2C87C}"/>
    <cellStyle name="Porcentual 2 5 8" xfId="855" xr:uid="{A8A39316-1B62-4FF1-A400-4202D25FB2F3}"/>
    <cellStyle name="Porcentual 2 5 9" xfId="49165" xr:uid="{68C846F7-7F95-4ED3-8036-09F1C659D982}"/>
    <cellStyle name="Porcentual 2 6" xfId="854" xr:uid="{00305F66-8B6F-4F2F-BC2B-56F7AE214031}"/>
    <cellStyle name="Porcentual 2 6 2" xfId="853" xr:uid="{2A6EE02A-1570-4930-8871-FED0C81FFBDB}"/>
    <cellStyle name="Porcentual 2 6 3" xfId="852" xr:uid="{0D1F4D00-450D-43E3-9705-198E44A1955F}"/>
    <cellStyle name="Porcentual 2 6 4" xfId="851" xr:uid="{FA84D8EA-9BC2-4D9B-A161-391464D4C171}"/>
    <cellStyle name="Porcentual 2 6 5" xfId="850" xr:uid="{D55E2EAF-2335-4B8B-9DAB-E01634664EE6}"/>
    <cellStyle name="Porcentual 2 6 6" xfId="849" xr:uid="{3B0C125E-846D-4954-85BD-F9032F9262D2}"/>
    <cellStyle name="Porcentual 2 6 7" xfId="848" xr:uid="{A0C3C322-2403-4266-BD47-5AE3E3B7A891}"/>
    <cellStyle name="Porcentual 2 6 8" xfId="847" xr:uid="{E949A3F8-E964-4E67-881E-B57A8FD01E28}"/>
    <cellStyle name="Porcentual 2 7" xfId="846" xr:uid="{713D7481-3820-4D4A-9A56-E1691A993620}"/>
    <cellStyle name="Porcentual 2 7 2" xfId="845" xr:uid="{BE0991D4-8B79-42AA-9A34-01BBF8952BE7}"/>
    <cellStyle name="Porcentual 2 7 3" xfId="844" xr:uid="{E8056FB5-0ED8-4B96-A304-37EC879E4AFB}"/>
    <cellStyle name="Porcentual 2 7 4" xfId="843" xr:uid="{CFB54107-864E-4A4E-924F-E6ABB5F0712A}"/>
    <cellStyle name="Porcentual 2 7 5" xfId="842" xr:uid="{30351DE9-34D4-4E8A-A9C6-D1B8FEF278EC}"/>
    <cellStyle name="Porcentual 2 7 6" xfId="841" xr:uid="{A9B609EF-1BF2-4212-B32A-983CFB4F4EBF}"/>
    <cellStyle name="Porcentual 2 7 7" xfId="840" xr:uid="{8C41CDDA-977F-48FA-9637-00BB0AC4770D}"/>
    <cellStyle name="Porcentual 2 7 8" xfId="839" xr:uid="{F8E3B87E-9C8A-48DB-8E06-A4C9DD02CA51}"/>
    <cellStyle name="Porcentual 2 8" xfId="838" xr:uid="{D9793015-2347-4AF3-A5AC-715255C1D29A}"/>
    <cellStyle name="Porcentual 2 8 2" xfId="837" xr:uid="{3FB3F92D-D42B-48F6-B061-AD272272C606}"/>
    <cellStyle name="Porcentual 2 8 3" xfId="836" xr:uid="{057D29DD-672B-4988-BBE4-6B33CF169951}"/>
    <cellStyle name="Porcentual 2 8 4" xfId="835" xr:uid="{3558F7A8-522B-4282-A8EB-9669F6D0AD94}"/>
    <cellStyle name="Porcentual 2 8 5" xfId="834" xr:uid="{F5701BBB-FE05-4F9A-8340-E5EFB0EDC356}"/>
    <cellStyle name="Porcentual 2 8 6" xfId="833" xr:uid="{69875E6B-29D5-41ED-917E-C556F0A81358}"/>
    <cellStyle name="Porcentual 2 8 7" xfId="832" xr:uid="{41454D05-04E0-40D1-AC6D-7EF3AB0B89D1}"/>
    <cellStyle name="Porcentual 2 8 8" xfId="831" xr:uid="{3118F661-C5EE-4124-BD64-E16C4704AC0A}"/>
    <cellStyle name="Porcentual 2 9" xfId="830" xr:uid="{4075327B-2F58-4F82-ADA1-EA30D4E7406E}"/>
    <cellStyle name="Porcentual 2 9 2" xfId="829" xr:uid="{74ACFF7F-28A5-4F41-BE20-2C6B6A2C1DC7}"/>
    <cellStyle name="Porcentual 2 9 3" xfId="828" xr:uid="{8F07D794-568A-4412-80CB-FDC3AA43C1C4}"/>
    <cellStyle name="Porcentual 2 9 4" xfId="827" xr:uid="{7478920A-2869-41BB-B88B-F00D41DE4A8A}"/>
    <cellStyle name="Porcentual 2 9 5" xfId="826" xr:uid="{D331991E-3B6F-4BA6-96BF-1E4CFD48C5EA}"/>
    <cellStyle name="Porcentual 2 9 6" xfId="825" xr:uid="{5C1D7CB8-C7D6-47B7-B288-DCCB012A053E}"/>
    <cellStyle name="Porcentual 2 9 7" xfId="824" xr:uid="{5C406EC3-CD60-472A-A96F-7E1DF0C064DB}"/>
    <cellStyle name="Porcentual 2 9 8" xfId="823" xr:uid="{F0ECAD62-F14C-4A72-BDD9-B1CD8F71FF9F}"/>
    <cellStyle name="Porcentual 3" xfId="822" xr:uid="{291E3418-DE18-4201-9024-DDB36D09E823}"/>
    <cellStyle name="Porcentual 3 2" xfId="821" xr:uid="{5FE9D853-09C1-444F-AE5F-71169961A8B0}"/>
    <cellStyle name="Porcentual 3 2 2" xfId="820" xr:uid="{77485329-E63F-4EC9-B850-6CDE8818B215}"/>
    <cellStyle name="Porcentual 3 2 2 2" xfId="49010" xr:uid="{B9FEAC0C-3551-4E54-8F00-CEA642B4FB6B}"/>
    <cellStyle name="Porcentual 3 2 3" xfId="49011" xr:uid="{8A202003-F40C-4EEF-A66A-264CD4978FDC}"/>
    <cellStyle name="Porcentual 3 3" xfId="819" xr:uid="{F74E0321-7AA6-4048-BD7C-61434741CC2F}"/>
    <cellStyle name="Porcentual 3 3 2" xfId="49012" xr:uid="{A6647D95-D2F6-4FA1-93A2-3B6F247D9D50}"/>
    <cellStyle name="Porcentual 3 4" xfId="818" xr:uid="{8078FC5A-0C6B-4F03-8F2C-86B6BC6AC76A}"/>
    <cellStyle name="Porcentual 3 5" xfId="49013" xr:uid="{93F6F2F8-DB00-4135-B5B7-78A8A1948FF4}"/>
    <cellStyle name="Porcentual 3 6" xfId="49054" xr:uid="{B143B3AE-BC1B-4A5C-A6CA-BEAFE1C6C5D3}"/>
    <cellStyle name="Porcentual 4" xfId="817" xr:uid="{8B6E6C2D-9904-4136-9984-4F84BFDFD1E3}"/>
    <cellStyle name="Porcentual 4 2" xfId="816" xr:uid="{EF8D2C0C-C10F-4E10-8EEE-B89AC10BF659}"/>
    <cellStyle name="Porcentual 4 2 2" xfId="49014" xr:uid="{649278E9-83BD-40D0-9E8F-1B96EA36B898}"/>
    <cellStyle name="Porcentual 4 3" xfId="815" xr:uid="{B4E38BA6-9F32-46F4-9CBD-4963A485D5B7}"/>
    <cellStyle name="Porcentual 4 3 2" xfId="49015" xr:uid="{11FC3766-B994-45BF-88B7-8917253A0D73}"/>
    <cellStyle name="Porcentual 4 4" xfId="814" xr:uid="{393D6008-A6E5-4D9F-BB69-EE47E7CB12D3}"/>
    <cellStyle name="Porcentual 4 4 2" xfId="49016" xr:uid="{E1028199-A176-4FDC-91E6-0C9A0152B5D9}"/>
    <cellStyle name="Porcentual 4 5" xfId="49017" xr:uid="{B12D8D44-F6A2-4402-B912-F9BCE5260D75}"/>
    <cellStyle name="Porcentual 5" xfId="813" xr:uid="{AE6FDCE9-890C-458F-BC7B-57657A6D2BE9}"/>
    <cellStyle name="Porcentual 5 2" xfId="812" xr:uid="{DC37D5DD-529D-4B3E-A820-D7DAE7707B9F}"/>
    <cellStyle name="Porcentual 5 2 2" xfId="49018" xr:uid="{5EF6ADFB-2D30-4291-9AF5-266D58642AE8}"/>
    <cellStyle name="Porcentual 5 3" xfId="49019" xr:uid="{C9DA8854-0200-437A-BCC9-CE64DC529AFE}"/>
    <cellStyle name="Porcentual 6" xfId="811" xr:uid="{E2B0C4C6-F2FE-4B33-8D01-B45692986D3B}"/>
    <cellStyle name="Porcentual 6 2" xfId="49020" xr:uid="{A0B0C5C3-ED84-45D2-98D4-C1CF9CF32EB8}"/>
    <cellStyle name="Porcentual 7" xfId="810" xr:uid="{1E9D3F2D-2847-44A0-B655-D3C2E77CC85D}"/>
    <cellStyle name="Porcentual 7 2" xfId="49021" xr:uid="{605F1766-2CFF-4421-B930-D7722CACD7A6}"/>
    <cellStyle name="Porcentual 8" xfId="809" xr:uid="{E0D936EB-34E4-4002-A5ED-9380CD818299}"/>
    <cellStyle name="Porcentual 8 2" xfId="49022" xr:uid="{A6AC9336-6D94-4551-B385-2B22E8BBA4E4}"/>
    <cellStyle name="Porcentual 9" xfId="808" xr:uid="{CBC301A9-86DA-4359-B479-5DAC74866A4A}"/>
    <cellStyle name="Porcentual 9 2" xfId="49023" xr:uid="{F544659A-8A77-4F3B-9A5C-25FF2493C454}"/>
    <cellStyle name="Salida 2" xfId="807" xr:uid="{C0612944-FF32-4597-90DE-0BFCC3B11995}"/>
    <cellStyle name="Salida 3" xfId="806" xr:uid="{47BCC49D-2F9C-490E-9B83-7A407C18AFD0}"/>
    <cellStyle name="Salida 4" xfId="805" xr:uid="{6249988D-89D3-4C2E-95D5-B1F44B6A07BC}"/>
    <cellStyle name="Salida 5" xfId="804" xr:uid="{685F7F76-0DCF-46FE-8749-D2E4FA0F1EC2}"/>
    <cellStyle name="Salida 6" xfId="803" xr:uid="{484A0467-B96E-4FCD-B848-1F02A8F17652}"/>
    <cellStyle name="Salida 7" xfId="802" xr:uid="{2858B68C-EE6C-4A8C-8567-6659A94D990F}"/>
    <cellStyle name="Texto de advertencia 2" xfId="801" xr:uid="{83E10EE0-5910-4D18-A04F-118D8426262E}"/>
    <cellStyle name="Texto de advertencia 3" xfId="800" xr:uid="{C8332757-85AA-48DF-A922-CD7CABB1C201}"/>
    <cellStyle name="Texto de advertencia 4" xfId="799" xr:uid="{DB377C93-AF8A-4B0B-8BAE-CA6DF7E4E8FB}"/>
    <cellStyle name="Texto de advertencia 5" xfId="798" xr:uid="{4240F427-5C6D-4BFD-B8DE-0E54BD71B488}"/>
    <cellStyle name="Texto de advertencia 6" xfId="797" xr:uid="{48CCFB1E-05C7-4F9D-A378-EE3BBBE286D6}"/>
    <cellStyle name="Texto de advertencia 7" xfId="796" xr:uid="{BCFD26EB-ACEB-4859-8AB8-E49B5EAF3240}"/>
    <cellStyle name="Texto explicativo 2" xfId="795" xr:uid="{9886C766-3ABC-43A1-9911-C119A8C164D7}"/>
    <cellStyle name="Texto explicativo 3" xfId="794" xr:uid="{762783A5-30A8-430C-8187-C1BA2CBA64C5}"/>
    <cellStyle name="Texto explicativo 4" xfId="793" xr:uid="{32A18405-A12D-4AC7-AFA3-5D5E741ECCBE}"/>
    <cellStyle name="Texto explicativo 5" xfId="792" xr:uid="{969039CB-897C-4951-AF37-5D024C6F578A}"/>
    <cellStyle name="Texto explicativo 6" xfId="791" xr:uid="{8C9A74ED-05F3-47D3-845B-2B09CCF30832}"/>
    <cellStyle name="Texto explicativo 7" xfId="790" xr:uid="{EA156AB8-AE41-4FF8-9202-11D83B816F1F}"/>
    <cellStyle name="Title 10" xfId="789" xr:uid="{6842C50F-27A5-4B77-8B70-F358D6211D0D}"/>
    <cellStyle name="Title 2" xfId="788" xr:uid="{1824D811-94A1-4149-9485-562C96E2A485}"/>
    <cellStyle name="Title 3" xfId="787" xr:uid="{6B0A544B-BAF8-4102-8BBA-EACBB79D16E4}"/>
    <cellStyle name="Title 4" xfId="786" xr:uid="{C9ECAC7B-32FD-49BD-A62C-08AA2466D60E}"/>
    <cellStyle name="Title 5" xfId="785" xr:uid="{82D63902-8924-40D9-AA54-1A1EB12A753A}"/>
    <cellStyle name="Title 6" xfId="784" xr:uid="{83F4F436-A797-44ED-B2BC-C39CBA796C40}"/>
    <cellStyle name="Title 7" xfId="783" xr:uid="{6842B74C-600D-495A-8AE7-4E3FEAAF0AC9}"/>
    <cellStyle name="Title 8" xfId="782" xr:uid="{19BA8277-5021-4520-AF45-2533D8BE9DE8}"/>
    <cellStyle name="Title 9" xfId="781" xr:uid="{346588A4-144B-444A-89CA-C2829B94C874}"/>
    <cellStyle name="Título 1 2" xfId="780" xr:uid="{27A279C3-8C7D-48FC-9581-A332A93A193D}"/>
    <cellStyle name="Título 1 3" xfId="779" xr:uid="{8D5296E6-DCC2-4D05-A4C5-46C56D930F36}"/>
    <cellStyle name="Título 1 4" xfId="778" xr:uid="{9BEEAB9C-42A8-4F90-B209-CA37843CB1DD}"/>
    <cellStyle name="Título 1 5" xfId="777" xr:uid="{CAA1C693-B161-494E-83F3-D8121E324548}"/>
    <cellStyle name="Título 1 6" xfId="776" xr:uid="{E9FFB7F7-9F46-4C3B-9C4A-51C5B37ACDFE}"/>
    <cellStyle name="Título 1 7" xfId="775" xr:uid="{946F1E4A-8251-481C-A7A0-825C1E566047}"/>
    <cellStyle name="Título 2 2" xfId="774" xr:uid="{8F1BD504-25FA-473A-97BC-5510024179D8}"/>
    <cellStyle name="Título 2 3" xfId="773" xr:uid="{3DBDBB6A-39F3-4B5B-8BBA-CA67593710B6}"/>
    <cellStyle name="Título 2 4" xfId="772" xr:uid="{B60782FD-2AAE-4E5B-8331-F2BDAB0748D8}"/>
    <cellStyle name="Título 2 5" xfId="771" xr:uid="{ED1DF3AE-400F-48D0-B1FE-2C257996831A}"/>
    <cellStyle name="Título 2 6" xfId="770" xr:uid="{1A7E691D-6361-4B82-B54D-D4AF9BF791BB}"/>
    <cellStyle name="Título 2 7" xfId="769" xr:uid="{93D85223-5521-45E2-A3E2-A33D2FA48CF1}"/>
    <cellStyle name="Título 3 2" xfId="768" xr:uid="{F3FAEA73-62CE-4D1B-924A-4CD1536A1E45}"/>
    <cellStyle name="Título 3 3" xfId="767" xr:uid="{67779CF7-1A86-48A0-B644-7E5D3D4004FC}"/>
    <cellStyle name="Título 3 4" xfId="766" xr:uid="{4BBC316A-0AB0-42FD-88B2-CE38A7878F82}"/>
    <cellStyle name="Título 3 5" xfId="765" xr:uid="{FB438AA0-9031-4B79-87C8-92A4560158CC}"/>
    <cellStyle name="Título 3 6" xfId="764" xr:uid="{E2B78B18-A14B-4159-9C2D-9ACC3C9AFB62}"/>
    <cellStyle name="Título 3 7" xfId="763" xr:uid="{693271F4-35A6-4C4B-8808-9B79A9977546}"/>
    <cellStyle name="Título 4" xfId="762" xr:uid="{E81337C6-663B-44A5-BE71-6998CE45EE08}"/>
    <cellStyle name="Título 5" xfId="761" xr:uid="{AA848C02-6BAF-4BFE-99BD-54F16E543E37}"/>
    <cellStyle name="Título 6" xfId="760" xr:uid="{79A754A6-79E5-4EAD-828A-8A335182AA0C}"/>
    <cellStyle name="Título 7" xfId="759" xr:uid="{A42F94FA-77EE-4FFE-B3F1-B5ED26D6A107}"/>
    <cellStyle name="Título 8" xfId="758" xr:uid="{60BCF1A6-CB84-4886-9E30-F02072DCC7CE}"/>
    <cellStyle name="Título 9" xfId="757" xr:uid="{B8DCE4A4-30C4-479E-BDC2-EE945121487A}"/>
    <cellStyle name="Total 10" xfId="756" xr:uid="{A1EBF876-AC1E-4716-9E94-1FBDE62CA6C3}"/>
    <cellStyle name="Total 10 10" xfId="755" xr:uid="{202AB640-797B-43FE-BE75-91762C1437F5}"/>
    <cellStyle name="Total 10 11" xfId="754" xr:uid="{60233C13-CCC8-4879-8371-48D41DF08642}"/>
    <cellStyle name="Total 10 12" xfId="753" xr:uid="{8CD9CAB9-A4C2-4B1D-B62B-29D2E9B4D614}"/>
    <cellStyle name="Total 10 13" xfId="752" xr:uid="{2E3A0AC4-5C59-422F-88F5-A09385AF7ED0}"/>
    <cellStyle name="Total 10 14" xfId="751" xr:uid="{A96AC994-1E32-4AF7-B515-33A1CCC8E2DB}"/>
    <cellStyle name="Total 10 15" xfId="750" xr:uid="{7AB5361B-106F-425A-8A96-E9EF45744F84}"/>
    <cellStyle name="Total 10 16" xfId="749" xr:uid="{6AD9719E-8837-4906-BA7B-73AE059FDF25}"/>
    <cellStyle name="Total 10 17" xfId="748" xr:uid="{E921F461-15E6-44E9-97CE-87DD231D2537}"/>
    <cellStyle name="Total 10 18" xfId="747" xr:uid="{163816B8-67D3-4FB4-9BB5-B0630D545528}"/>
    <cellStyle name="Total 10 2" xfId="746" xr:uid="{12F43278-FBCA-453D-9F08-EB0328B8D00F}"/>
    <cellStyle name="Total 10 2 2" xfId="745" xr:uid="{3871CC05-93DE-4C14-8F9F-FF568F52D97F}"/>
    <cellStyle name="Total 10 3" xfId="744" xr:uid="{55BF25A2-5711-43E4-9D73-9D35E4D158A0}"/>
    <cellStyle name="Total 10 3 2" xfId="743" xr:uid="{7428C1D3-6362-48D3-940C-6913B14E61A7}"/>
    <cellStyle name="Total 10 4" xfId="742" xr:uid="{D997BD14-92F4-49F0-AB6B-0DEF8895340C}"/>
    <cellStyle name="Total 10 4 2" xfId="741" xr:uid="{4DBD5DCA-DB62-49FD-9B43-19F8461D9124}"/>
    <cellStyle name="Total 10 5" xfId="740" xr:uid="{EFE40D0A-4D91-4DC7-817A-E2C802949ED4}"/>
    <cellStyle name="Total 10 5 2" xfId="739" xr:uid="{BB0D3A3E-2293-4B2D-8786-285C3DF2B6A4}"/>
    <cellStyle name="Total 10 6" xfId="738" xr:uid="{9D46104C-4444-4EEC-A11C-000944A930B5}"/>
    <cellStyle name="Total 10 6 2" xfId="737" xr:uid="{EB399C0D-CA83-4B90-8C50-A3379E3C8513}"/>
    <cellStyle name="Total 10 7" xfId="736" xr:uid="{B18C1303-2D97-42C7-8100-4B5A9E9574FC}"/>
    <cellStyle name="Total 10 7 2" xfId="735" xr:uid="{ED613130-8DCD-4341-B6F0-434FA67E247A}"/>
    <cellStyle name="Total 10 8" xfId="734" xr:uid="{A262028A-325D-4B2B-8691-52DECC6FE98D}"/>
    <cellStyle name="Total 10 8 2" xfId="733" xr:uid="{822084D3-3ECE-40DF-A7BB-B1279544EC78}"/>
    <cellStyle name="Total 10 9" xfId="732" xr:uid="{43EBC5E4-EF25-4B77-8933-CF4CF4FF02F2}"/>
    <cellStyle name="Total 100" xfId="731" xr:uid="{E0945C3A-C1FC-4703-A730-56A3E220732B}"/>
    <cellStyle name="Total 101" xfId="730" xr:uid="{F4B3CB67-B71D-4FA2-A2CD-6E0F838B7C0E}"/>
    <cellStyle name="Total 102" xfId="729" xr:uid="{89261B98-91A3-4244-87D2-A1FD7B789360}"/>
    <cellStyle name="Total 103" xfId="728" xr:uid="{EC7FB3B4-3868-4978-B1EF-62F5E98BEAE5}"/>
    <cellStyle name="Total 104" xfId="727" xr:uid="{F6AD62CE-8B2B-4587-A820-64B55ECB74D8}"/>
    <cellStyle name="Total 105" xfId="726" xr:uid="{CDF072E7-EB65-4AB9-B267-086E03B9D7AF}"/>
    <cellStyle name="Total 106" xfId="725" xr:uid="{85FFBD98-2F9F-4D22-A1EB-8C152A47A0F4}"/>
    <cellStyle name="Total 107" xfId="724" xr:uid="{CD65AD9C-9ED6-4794-A377-1C266DE0B591}"/>
    <cellStyle name="Total 108" xfId="723" xr:uid="{8CFC82B3-2118-4968-86D9-60042EF14FA6}"/>
    <cellStyle name="Total 109" xfId="722" xr:uid="{F2A2EDB1-EE1A-49F4-85FC-C7B6FDBE366D}"/>
    <cellStyle name="Total 11" xfId="721" xr:uid="{A8F027C9-4ADE-44A4-9797-5A1B00E147C9}"/>
    <cellStyle name="Total 11 2" xfId="720" xr:uid="{99B334B2-63D9-4341-B890-E967D5A7512B}"/>
    <cellStyle name="Total 11 3" xfId="719" xr:uid="{39C8B862-5125-40F4-B1AF-9338F111EA87}"/>
    <cellStyle name="Total 11 4" xfId="718" xr:uid="{C91E6A68-FF33-4B6F-B11D-7E8476AF0BE9}"/>
    <cellStyle name="Total 11 5" xfId="717" xr:uid="{1C10E9B3-E274-4DAA-999D-E3FC001AA693}"/>
    <cellStyle name="Total 11 6" xfId="716" xr:uid="{46CF1BF3-75BB-441F-9A30-08D816A2DD03}"/>
    <cellStyle name="Total 11 7" xfId="715" xr:uid="{3389CF5B-F971-4B56-8963-E31E6599019E}"/>
    <cellStyle name="Total 11 8" xfId="714" xr:uid="{6644F063-D0AC-4303-87B3-1CA74B330B8B}"/>
    <cellStyle name="Total 11 9" xfId="713" xr:uid="{4964790B-784B-441D-A0F8-815FB6278214}"/>
    <cellStyle name="Total 110" xfId="712" xr:uid="{686B0BF7-990F-4CD7-B0A0-C63E47323D84}"/>
    <cellStyle name="Total 111" xfId="711" xr:uid="{B2D6CEE1-5233-40D0-8C26-9B2275FC7D2D}"/>
    <cellStyle name="Total 112" xfId="710" xr:uid="{3A50FBAA-9500-46D8-A4FF-4F2C1085DE1E}"/>
    <cellStyle name="Total 113" xfId="709" xr:uid="{651E8B51-E5C2-48E6-9232-13681A9A07D4}"/>
    <cellStyle name="Total 114" xfId="708" xr:uid="{123A2667-A429-4E41-878C-46F856EEF9AB}"/>
    <cellStyle name="Total 115" xfId="707" xr:uid="{765775A2-A271-499E-A90B-CCBBD30C5C02}"/>
    <cellStyle name="Total 116" xfId="706" xr:uid="{4BE82D21-1F1B-431C-A313-25CE70AC6350}"/>
    <cellStyle name="Total 117" xfId="705" xr:uid="{52C50F40-F4DE-4D54-BE85-E7552EEA97BE}"/>
    <cellStyle name="Total 118" xfId="49078" xr:uid="{67A1369D-39BB-4721-8811-47D4B2BDF9D2}"/>
    <cellStyle name="Total 12" xfId="704" xr:uid="{3C1742D5-8760-4234-BA5B-069D26D52A7A}"/>
    <cellStyle name="Total 12 2" xfId="703" xr:uid="{D7650F98-4A95-4970-A403-D36511224CD9}"/>
    <cellStyle name="Total 12 3" xfId="702" xr:uid="{931F3308-82D8-4867-861C-7F72F97060E3}"/>
    <cellStyle name="Total 12 4" xfId="701" xr:uid="{8D1B8AFC-8B60-423D-A45B-D7C7F4B56B3C}"/>
    <cellStyle name="Total 12 5" xfId="700" xr:uid="{E88BD530-99B8-473B-817C-74D154BFB499}"/>
    <cellStyle name="Total 12 6" xfId="699" xr:uid="{5998E6B8-8E61-47C4-A38C-0C39177253BA}"/>
    <cellStyle name="Total 12 7" xfId="698" xr:uid="{043E08D8-9A3A-4B80-81FD-A2D20AC493E0}"/>
    <cellStyle name="Total 12 8" xfId="697" xr:uid="{A66EBC34-7CE7-4F86-BEDE-A95BB549F802}"/>
    <cellStyle name="Total 12 9" xfId="696" xr:uid="{4F3C9AE2-E297-481A-9D94-00694A482413}"/>
    <cellStyle name="Total 13" xfId="695" xr:uid="{B0533632-9C48-4480-9625-33415B097774}"/>
    <cellStyle name="Total 13 2" xfId="694" xr:uid="{AC2CF90F-04B3-4D87-B77E-1507DB66E31E}"/>
    <cellStyle name="Total 13 3" xfId="693" xr:uid="{14FE93AF-CF0A-482E-A57D-828BF75042CC}"/>
    <cellStyle name="Total 13 4" xfId="692" xr:uid="{E985C407-D114-4412-BCE7-BCB4D5B71BA7}"/>
    <cellStyle name="Total 13 5" xfId="691" xr:uid="{1445B2F5-5DBD-479F-A75D-92498DF244BA}"/>
    <cellStyle name="Total 13 6" xfId="690" xr:uid="{2651CFA5-5C3D-476F-8105-EC158E24BF42}"/>
    <cellStyle name="Total 13 7" xfId="689" xr:uid="{1FF279A6-D1E3-4B60-8411-5C4889DF477A}"/>
    <cellStyle name="Total 13 8" xfId="688" xr:uid="{CB6FFA66-5B10-43E2-BAC4-A862D91B902D}"/>
    <cellStyle name="Total 13 9" xfId="687" xr:uid="{D955E339-1661-4AD0-956F-585DE23D4295}"/>
    <cellStyle name="Total 14" xfId="686" xr:uid="{A8B4BAD0-63BB-4AC9-AD8A-CCB66426E649}"/>
    <cellStyle name="Total 14 2" xfId="685" xr:uid="{C3B229E5-4FDC-43AE-92DC-6494207F78A7}"/>
    <cellStyle name="Total 14 3" xfId="684" xr:uid="{37FB72BD-370E-4935-A0E0-430B3902340D}"/>
    <cellStyle name="Total 14 4" xfId="683" xr:uid="{BF1E73D4-16DE-4098-BE49-59BA4CC9A564}"/>
    <cellStyle name="Total 14 5" xfId="682" xr:uid="{0E603FA0-D7F9-4C59-948D-85D4468BA8E8}"/>
    <cellStyle name="Total 14 6" xfId="681" xr:uid="{64C6E492-753E-4121-8C46-273BCE7FBB35}"/>
    <cellStyle name="Total 14 7" xfId="680" xr:uid="{6263D0DB-5D27-4810-9FFC-D21425BF3AC7}"/>
    <cellStyle name="Total 14 8" xfId="679" xr:uid="{45B63002-B15F-41FC-A1A1-6EAF6A3C0C5E}"/>
    <cellStyle name="Total 14 9" xfId="678" xr:uid="{F12CB198-4CC1-4319-B2F7-E518C28A6356}"/>
    <cellStyle name="Total 15" xfId="677" xr:uid="{0C63FE91-AA5A-40E5-B60D-6F368E4EFDDD}"/>
    <cellStyle name="Total 15 2" xfId="676" xr:uid="{8F12AA20-8536-4A0F-8797-3C0750888487}"/>
    <cellStyle name="Total 15 3" xfId="675" xr:uid="{6EE5442A-57C7-4ED8-89EF-108BC4BE7BA2}"/>
    <cellStyle name="Total 15 4" xfId="674" xr:uid="{E6457C42-380B-471A-A860-41537D80DED0}"/>
    <cellStyle name="Total 15 5" xfId="673" xr:uid="{161BC963-6C59-4A0D-995B-C8E78213423C}"/>
    <cellStyle name="Total 15 6" xfId="672" xr:uid="{58F07C4A-83DE-4E0D-BD27-88F697C2942F}"/>
    <cellStyle name="Total 15 7" xfId="671" xr:uid="{BD4B95C1-26CE-4125-9CF6-EFFDCDDE95E5}"/>
    <cellStyle name="Total 15 8" xfId="670" xr:uid="{322823E9-BB00-4A5F-9A59-EBDFC6D0E958}"/>
    <cellStyle name="Total 15 9" xfId="669" xr:uid="{55FE88AA-69A3-4754-B714-E76D3071CA7B}"/>
    <cellStyle name="Total 16" xfId="668" xr:uid="{5FA252E2-B5CF-4BE0-9135-D5F56EDE2412}"/>
    <cellStyle name="Total 16 2" xfId="667" xr:uid="{58A891C1-6CF3-4545-B10C-3750C58B00E4}"/>
    <cellStyle name="Total 16 3" xfId="666" xr:uid="{61C3CEF8-320F-4939-A19E-C329FA0CE08B}"/>
    <cellStyle name="Total 16 4" xfId="665" xr:uid="{7A422419-5194-41F0-819C-4D82C4A48B5E}"/>
    <cellStyle name="Total 16 5" xfId="664" xr:uid="{9D3F1532-B6F6-4E0F-82AD-A69AB2068630}"/>
    <cellStyle name="Total 17" xfId="663" xr:uid="{8E08EC91-8AE8-48C1-A00D-652672AA02BB}"/>
    <cellStyle name="Total 17 2" xfId="662" xr:uid="{5CBC62E8-71FF-4F05-BE89-467015C26F28}"/>
    <cellStyle name="Total 18" xfId="661" xr:uid="{A7A0B2C5-C124-44B7-945D-F9FAEDE0CAFF}"/>
    <cellStyle name="Total 18 2" xfId="660" xr:uid="{3F290712-4FB9-4E4A-947B-E9DAF7345E4D}"/>
    <cellStyle name="Total 19" xfId="659" xr:uid="{C13A8C96-F51B-4819-AEFD-F85FAE8F6785}"/>
    <cellStyle name="Total 19 2" xfId="658" xr:uid="{5B21F66C-7AD8-4A98-B339-7AB73EE2DB82}"/>
    <cellStyle name="Total 2" xfId="657" xr:uid="{D5A6ABCF-4AA6-42C7-9FF1-E779E5B6735E}"/>
    <cellStyle name="Total 2 10" xfId="656" xr:uid="{EE93494D-1AD1-4849-913F-AFC24D57A438}"/>
    <cellStyle name="Total 2 10 2" xfId="655" xr:uid="{426C61FF-6302-4D34-B304-96EA717F4298}"/>
    <cellStyle name="Total 2 10 3" xfId="654" xr:uid="{C35E284B-997A-46B8-AD21-41B76F1BE0A8}"/>
    <cellStyle name="Total 2 10 4" xfId="653" xr:uid="{115F6443-56FA-4FBC-B6BF-865ED124FE53}"/>
    <cellStyle name="Total 2 10 5" xfId="652" xr:uid="{6D8E0CCD-2035-4E94-8BD3-CFC8D4B71203}"/>
    <cellStyle name="Total 2 10 6" xfId="651" xr:uid="{DF8082C4-9527-4CB2-84AC-21A2D318EEA6}"/>
    <cellStyle name="Total 2 10 7" xfId="650" xr:uid="{25B8273D-CD35-4792-A116-78F7A15A503F}"/>
    <cellStyle name="Total 2 10 8" xfId="649" xr:uid="{E23853FA-698A-4A13-88C3-399BA7B66308}"/>
    <cellStyle name="Total 2 10 9" xfId="648" xr:uid="{349BB32E-A762-4849-9A3D-FC396663AC3A}"/>
    <cellStyle name="Total 2 11" xfId="647" xr:uid="{98C97163-1E15-40F9-8050-97D9D6546058}"/>
    <cellStyle name="Total 2 11 2" xfId="646" xr:uid="{40CD9F0F-29DA-4DCA-A9C8-40E3CC9525DA}"/>
    <cellStyle name="Total 2 11 3" xfId="645" xr:uid="{E4DE5166-A1F3-43C0-9251-1D3892985417}"/>
    <cellStyle name="Total 2 11 4" xfId="644" xr:uid="{FE09E52A-55C4-415B-BE8C-88A3A7D45C0D}"/>
    <cellStyle name="Total 2 11 5" xfId="643" xr:uid="{C8DD885A-D8F3-4ACA-89AA-9BFE97C8D58D}"/>
    <cellStyle name="Total 2 11 6" xfId="642" xr:uid="{60B7C7CD-0D10-4DE9-9691-0952C0138E95}"/>
    <cellStyle name="Total 2 11 7" xfId="641" xr:uid="{2D3BA268-C6E1-4DAF-BACE-A191F0372154}"/>
    <cellStyle name="Total 2 11 8" xfId="640" xr:uid="{77A4E0AF-0A3A-426D-A79A-5973DFC77B55}"/>
    <cellStyle name="Total 2 11 9" xfId="639" xr:uid="{9252F493-4335-4B15-A0FB-A6A7CE1FDFB7}"/>
    <cellStyle name="Total 2 12" xfId="638" xr:uid="{E4ED469C-B9D5-4EC3-940E-C33571B5B19D}"/>
    <cellStyle name="Total 2 12 2" xfId="637" xr:uid="{DE5B8D07-F450-4CB8-8FFD-7649E0045BF3}"/>
    <cellStyle name="Total 2 12 3" xfId="636" xr:uid="{B02805C3-3C38-481B-8AA6-4C85AEB0BD52}"/>
    <cellStyle name="Total 2 12 4" xfId="635" xr:uid="{4AD5F919-F03C-48AC-873D-6F5CE8FB52C5}"/>
    <cellStyle name="Total 2 12 5" xfId="634" xr:uid="{5AC34D2E-7CB0-4C18-B898-680A79306BAB}"/>
    <cellStyle name="Total 2 12 6" xfId="633" xr:uid="{590A55AB-A3FD-485C-BB93-126B7A03087B}"/>
    <cellStyle name="Total 2 12 7" xfId="632" xr:uid="{238CFD5E-B2BF-4A85-BFB8-CB52791A6E2A}"/>
    <cellStyle name="Total 2 12 8" xfId="631" xr:uid="{A5810F7F-C889-4EB9-B97A-A40EB3080E6F}"/>
    <cellStyle name="Total 2 12 9" xfId="630" xr:uid="{1B6EE6D2-AB99-4030-BB54-CD8F1A6A9C6C}"/>
    <cellStyle name="Total 2 13" xfId="629" xr:uid="{9E8535A1-1956-4C96-A9CD-3CDF6A8CF1FD}"/>
    <cellStyle name="Total 2 13 2" xfId="628" xr:uid="{4F935358-9CEB-42D1-AC59-D777BC27C48D}"/>
    <cellStyle name="Total 2 13 3" xfId="627" xr:uid="{C5124DCF-8F11-4F17-908D-C705DE8B45C1}"/>
    <cellStyle name="Total 2 13 4" xfId="626" xr:uid="{2A27145B-E842-44D9-8E89-93B9E327D0AD}"/>
    <cellStyle name="Total 2 13 5" xfId="625" xr:uid="{35BF8065-1CC2-4D88-BA7C-79F1AEC1D959}"/>
    <cellStyle name="Total 2 13 6" xfId="624" xr:uid="{4B9299B9-0431-48C1-9304-919B304854AD}"/>
    <cellStyle name="Total 2 13 7" xfId="623" xr:uid="{9C004A07-7382-48CC-99F1-2EAD26F7028B}"/>
    <cellStyle name="Total 2 13 8" xfId="622" xr:uid="{C4E27F8A-34FC-4EB6-98B7-60A9D882CBA9}"/>
    <cellStyle name="Total 2 13 9" xfId="621" xr:uid="{E9D030F6-6E96-4E07-BA7E-BC0E7D43A594}"/>
    <cellStyle name="Total 2 14" xfId="620" xr:uid="{6F1DDAE5-8EE5-4E58-BEF5-1D0D74CD67E1}"/>
    <cellStyle name="Total 2 14 2" xfId="619" xr:uid="{826296CE-0CB7-4C7C-941A-C6D50DD2D82E}"/>
    <cellStyle name="Total 2 14 3" xfId="618" xr:uid="{3E60ED93-B63E-42C8-82E3-CA1BBC46B6E9}"/>
    <cellStyle name="Total 2 14 4" xfId="617" xr:uid="{CF6185EB-7208-41FF-B4B4-D4767D350578}"/>
    <cellStyle name="Total 2 14 5" xfId="616" xr:uid="{137B24BE-9480-4A8A-8254-2C9C2D06D682}"/>
    <cellStyle name="Total 2 14 6" xfId="615" xr:uid="{B0ECBF73-71D5-4455-8780-1D8135561BDA}"/>
    <cellStyle name="Total 2 14 7" xfId="614" xr:uid="{3A49F429-570B-46C3-A513-8A3F67FF74F6}"/>
    <cellStyle name="Total 2 14 8" xfId="613" xr:uid="{D5F9D3C8-BDAA-4CD4-9853-2565D41DBE4A}"/>
    <cellStyle name="Total 2 14 9" xfId="612" xr:uid="{43C3CB96-E791-48A3-A6FC-D88F66EFDD30}"/>
    <cellStyle name="Total 2 15" xfId="611" xr:uid="{0A6D238A-E0F7-4517-9574-2FB4F7C2287C}"/>
    <cellStyle name="Total 2 15 2" xfId="610" xr:uid="{23937E46-D026-4205-8FF6-8D9090D7D8C8}"/>
    <cellStyle name="Total 2 15 3" xfId="609" xr:uid="{C0DCEF97-5940-4028-A4CD-5CA15268A443}"/>
    <cellStyle name="Total 2 15 4" xfId="608" xr:uid="{31479D64-04A2-4228-BE99-AB16C7580738}"/>
    <cellStyle name="Total 2 15 5" xfId="607" xr:uid="{410BA4BA-28ED-417C-ABD6-6FDFF9EAFBC5}"/>
    <cellStyle name="Total 2 15 6" xfId="606" xr:uid="{56A2134B-0307-49CE-9278-330A359F6E2A}"/>
    <cellStyle name="Total 2 15 7" xfId="605" xr:uid="{9FDD5945-A286-4D49-9924-68039B88D7E3}"/>
    <cellStyle name="Total 2 15 8" xfId="604" xr:uid="{5EC31A0C-D8F6-4453-B3ED-F30B72AD195B}"/>
    <cellStyle name="Total 2 15 9" xfId="603" xr:uid="{920C0E24-138E-4265-B788-58719D2F66EC}"/>
    <cellStyle name="Total 2 16" xfId="602" xr:uid="{34FEBFDD-8BEA-4C88-9651-21AA6F21C774}"/>
    <cellStyle name="Total 2 16 2" xfId="601" xr:uid="{40F784A5-201D-44DC-A9B4-3C7A385BA367}"/>
    <cellStyle name="Total 2 17" xfId="600" xr:uid="{C2E8A020-FC96-4C8B-8034-EFD82362A7CD}"/>
    <cellStyle name="Total 2 17 2" xfId="599" xr:uid="{40D81C4A-C86E-4D55-93AF-85D50C7917C7}"/>
    <cellStyle name="Total 2 18" xfId="598" xr:uid="{40FC742D-CB4D-4FC0-A04B-42994759BFC4}"/>
    <cellStyle name="Total 2 18 2" xfId="597" xr:uid="{3E70B713-4D44-4DC2-BAFA-D1DACFFA2B8B}"/>
    <cellStyle name="Total 2 19" xfId="596" xr:uid="{9F816808-F8CB-404C-A398-4B367D5EC90C}"/>
    <cellStyle name="Total 2 19 2" xfId="595" xr:uid="{DE693A46-0ED2-49AC-97D6-1FC9E7BA69AE}"/>
    <cellStyle name="Total 2 2" xfId="594" xr:uid="{3554A760-AECD-41A0-91BB-7080877A7EB4}"/>
    <cellStyle name="Total 2 2 10" xfId="593" xr:uid="{7EE5D02A-F3DC-4828-9F97-CA0BCADFAEF3}"/>
    <cellStyle name="Total 2 2 11" xfId="592" xr:uid="{EEFEB797-3B3B-4285-9218-761683D56459}"/>
    <cellStyle name="Total 2 2 2" xfId="591" xr:uid="{33200AFC-AD92-4658-9B81-91DD93C01705}"/>
    <cellStyle name="Total 2 2 2 2" xfId="590" xr:uid="{F3AFA5CB-32BF-4774-BBFF-726C32996D3C}"/>
    <cellStyle name="Total 2 2 2 3" xfId="589" xr:uid="{FD0F9D09-3BDB-467B-9BAF-3BB1EBD2913A}"/>
    <cellStyle name="Total 2 2 2 4" xfId="588" xr:uid="{1DDEE811-BFD8-4557-AC96-579E976EAB35}"/>
    <cellStyle name="Total 2 2 2 5" xfId="587" xr:uid="{B8BB2322-2A07-42C4-9FAF-56E72835457D}"/>
    <cellStyle name="Total 2 2 2 6" xfId="586" xr:uid="{5164375A-7BDF-412E-9189-314BAF764440}"/>
    <cellStyle name="Total 2 2 2 7" xfId="585" xr:uid="{6C8B3837-25A2-4B7C-BB5B-58CC6BE60396}"/>
    <cellStyle name="Total 2 2 2 8" xfId="584" xr:uid="{06A4C9F7-547D-44DF-A502-18E9FD4090D8}"/>
    <cellStyle name="Total 2 2 3" xfId="583" xr:uid="{83AEE8CF-73C4-42BF-8B52-3984BA03E1E8}"/>
    <cellStyle name="Total 2 2 3 2" xfId="582" xr:uid="{7F788CAA-4F13-4C3D-932A-9AB06A0BA79B}"/>
    <cellStyle name="Total 2 2 3 3" xfId="581" xr:uid="{46575CAD-D313-4B25-BEE5-772467895328}"/>
    <cellStyle name="Total 2 2 3 4" xfId="580" xr:uid="{905D9814-517E-4C2B-8573-742D887400AB}"/>
    <cellStyle name="Total 2 2 3 5" xfId="579" xr:uid="{B7F4635E-91A2-479E-9021-57AE3BA71C90}"/>
    <cellStyle name="Total 2 2 3 6" xfId="578" xr:uid="{35AC818B-EB5C-45DC-BFDE-0BDC471A10DA}"/>
    <cellStyle name="Total 2 2 3 7" xfId="577" xr:uid="{14CF6536-EA0D-4018-BE13-E5FF3E7B4130}"/>
    <cellStyle name="Total 2 2 3 8" xfId="576" xr:uid="{97786986-ABCA-41DE-A5D3-0F5B35550998}"/>
    <cellStyle name="Total 2 2 4" xfId="575" xr:uid="{425EE733-F903-4E6E-ACF9-E86098DE0DE8}"/>
    <cellStyle name="Total 2 2 5" xfId="574" xr:uid="{8718213A-7C31-495D-BCC2-99EE93A9D6C3}"/>
    <cellStyle name="Total 2 2 6" xfId="573" xr:uid="{D3711949-5014-4FB5-92B5-D69867516E3E}"/>
    <cellStyle name="Total 2 2 7" xfId="572" xr:uid="{AD9B70D7-C109-4E9F-B6F3-4E8D2E3306C7}"/>
    <cellStyle name="Total 2 2 8" xfId="571" xr:uid="{7FFE5182-7689-45D8-A9A4-D2F2392A450C}"/>
    <cellStyle name="Total 2 2 9" xfId="570" xr:uid="{787A2F5D-D2D5-45F6-B805-52465B7A1417}"/>
    <cellStyle name="Total 2 20" xfId="569" xr:uid="{30CE72BF-CF43-408E-9821-3638A5517B5C}"/>
    <cellStyle name="Total 2 20 2" xfId="568" xr:uid="{F0760468-28DD-408D-9044-A4FB98FB923F}"/>
    <cellStyle name="Total 2 21" xfId="567" xr:uid="{7D7F73D7-2324-4E94-82C7-BC419FD938F4}"/>
    <cellStyle name="Total 2 21 2" xfId="566" xr:uid="{0FFD7A30-DB07-4020-8EE0-A88698AB1638}"/>
    <cellStyle name="Total 2 22" xfId="565" xr:uid="{CE1FB68A-C532-4060-9FE0-3E575A4C1064}"/>
    <cellStyle name="Total 2 22 2" xfId="564" xr:uid="{698ADAC9-2324-470C-995D-30023041AF1D}"/>
    <cellStyle name="Total 2 23" xfId="563" xr:uid="{2CA55E6C-F790-443F-8E5B-3B04980BB337}"/>
    <cellStyle name="Total 2 23 2" xfId="562" xr:uid="{967C1606-AD2F-4E22-ADDF-34D2E69C20EE}"/>
    <cellStyle name="Total 2 24" xfId="561" xr:uid="{B4AB0A1B-9C87-4921-B098-5AB5D5283F38}"/>
    <cellStyle name="Total 2 24 2" xfId="560" xr:uid="{F06D19A4-02DC-4CFB-A1F7-444BC0297521}"/>
    <cellStyle name="Total 2 25" xfId="559" xr:uid="{C52884B3-904F-45EC-8ED2-10768D14CF87}"/>
    <cellStyle name="Total 2 25 2" xfId="558" xr:uid="{4EAA57BA-465B-44CC-90DE-901F1DAE5B85}"/>
    <cellStyle name="Total 2 26" xfId="557" xr:uid="{B3004E21-A54D-4A74-B3EB-321612BD89A6}"/>
    <cellStyle name="Total 2 26 2" xfId="556" xr:uid="{269FDD92-0611-45C6-8A64-E8D8758A66FF}"/>
    <cellStyle name="Total 2 27" xfId="555" xr:uid="{95071171-2A8E-43AA-8E6E-4EF921E002EF}"/>
    <cellStyle name="Total 2 28" xfId="554" xr:uid="{963AE71F-1027-4DAE-827D-6F388EE5CFF2}"/>
    <cellStyle name="Total 2 29" xfId="553" xr:uid="{70C90450-C7B8-4011-BEC5-29D9896A1A1A}"/>
    <cellStyle name="Total 2 3" xfId="552" xr:uid="{F79D7C96-ED49-421C-9615-65E5DEE8049D}"/>
    <cellStyle name="Total 2 3 10" xfId="551" xr:uid="{83A9421F-F1F7-49EC-8FC7-DE562FE26506}"/>
    <cellStyle name="Total 2 3 11" xfId="550" xr:uid="{59D23C57-6C32-40BC-953B-EB121F1B0FDE}"/>
    <cellStyle name="Total 2 3 2" xfId="549" xr:uid="{DB9D0DCB-446F-44C2-B36C-2E9DD3338B91}"/>
    <cellStyle name="Total 2 3 2 2" xfId="548" xr:uid="{2691704E-0115-4F4B-A444-6379A09BD214}"/>
    <cellStyle name="Total 2 3 2 3" xfId="547" xr:uid="{BEA1DDE9-8C73-4AA9-A9D3-4B69C3D44394}"/>
    <cellStyle name="Total 2 3 2 4" xfId="546" xr:uid="{34BE394F-2596-4D23-8808-7EF3C35AB1BB}"/>
    <cellStyle name="Total 2 3 2 5" xfId="545" xr:uid="{647E3F0A-976E-4E45-93C5-60FF8862AFF9}"/>
    <cellStyle name="Total 2 3 2 6" xfId="544" xr:uid="{30A1A68A-E8FE-4019-B6B4-C22DAB90C41B}"/>
    <cellStyle name="Total 2 3 2 7" xfId="543" xr:uid="{429E44AD-4D8B-476A-A820-D3B54E775069}"/>
    <cellStyle name="Total 2 3 2 8" xfId="542" xr:uid="{D3FF716A-B868-4BD8-9104-B8F015CE4B22}"/>
    <cellStyle name="Total 2 3 3" xfId="541" xr:uid="{F63033F4-1F0D-4D9D-A0D5-2694BC9A0BFD}"/>
    <cellStyle name="Total 2 3 3 2" xfId="540" xr:uid="{C898BF1B-BBE5-47DC-B4D3-5EDD06029CD2}"/>
    <cellStyle name="Total 2 3 3 3" xfId="539" xr:uid="{C437B2BE-3209-4E8B-91E6-8D37E2F2EC7B}"/>
    <cellStyle name="Total 2 3 3 4" xfId="538" xr:uid="{D203FBC7-3082-436F-B76A-87BAFD4149F0}"/>
    <cellStyle name="Total 2 3 3 5" xfId="537" xr:uid="{A147E81D-8347-478C-8268-F74D89A1F25A}"/>
    <cellStyle name="Total 2 3 3 6" xfId="536" xr:uid="{D482756E-F420-410A-8350-374FCA304534}"/>
    <cellStyle name="Total 2 3 3 7" xfId="535" xr:uid="{FD84DB3E-85E9-4E97-8F27-115F5A119336}"/>
    <cellStyle name="Total 2 3 3 8" xfId="534" xr:uid="{11588837-D8A9-4C5F-9B5D-06AEA1A214E9}"/>
    <cellStyle name="Total 2 3 4" xfId="533" xr:uid="{3668AC67-BE9B-4BD6-9684-4CF22FCA74F0}"/>
    <cellStyle name="Total 2 3 5" xfId="532" xr:uid="{5059145D-50F4-49B5-B221-77D3B01404D8}"/>
    <cellStyle name="Total 2 3 6" xfId="531" xr:uid="{92FE82E1-AD22-4ABB-8062-10C8D395C7A0}"/>
    <cellStyle name="Total 2 3 7" xfId="530" xr:uid="{EEA6295C-10A2-47FD-AC5B-E8A09A291B45}"/>
    <cellStyle name="Total 2 3 8" xfId="529" xr:uid="{CB7556D4-86A4-4448-B310-D59DEE2D4D4A}"/>
    <cellStyle name="Total 2 3 9" xfId="528" xr:uid="{48427006-3217-4D8A-8F42-1E7AC494C306}"/>
    <cellStyle name="Total 2 30" xfId="527" xr:uid="{3E03E806-10BD-4881-AB44-908DA5340378}"/>
    <cellStyle name="Total 2 31" xfId="526" xr:uid="{98EBDFEC-56A4-4C11-A305-E1BEF87B20DD}"/>
    <cellStyle name="Total 2 32" xfId="525" xr:uid="{B8B34B8C-BE87-4FEC-96ED-CC87DF83472A}"/>
    <cellStyle name="Total 2 33" xfId="524" xr:uid="{7A640DC7-167D-4992-B5BB-9987624C6334}"/>
    <cellStyle name="Total 2 34" xfId="523" xr:uid="{28369C1E-6B77-43D5-9984-AF85974EF41D}"/>
    <cellStyle name="Total 2 35" xfId="522" xr:uid="{D9AC040B-6569-4A54-8F16-7F58C2083303}"/>
    <cellStyle name="Total 2 36" xfId="521" xr:uid="{21700E77-1A12-48EA-99AD-C6BF885F801A}"/>
    <cellStyle name="Total 2 37" xfId="520" xr:uid="{58202000-881B-4B47-A049-950C544A00EE}"/>
    <cellStyle name="Total 2 38" xfId="519" xr:uid="{55B481C3-A86E-4275-A07B-E4F169A99B0A}"/>
    <cellStyle name="Total 2 39" xfId="518" xr:uid="{AAADB0E0-08A2-4B40-AEB6-271D5F071F54}"/>
    <cellStyle name="Total 2 4" xfId="517" xr:uid="{69EA2329-33ED-4B73-8272-C91A84090DE2}"/>
    <cellStyle name="Total 2 4 10" xfId="516" xr:uid="{D53811A8-6511-4419-A4F8-C10D0573131A}"/>
    <cellStyle name="Total 2 4 11" xfId="515" xr:uid="{2D05CCE1-0608-4824-B26B-9B947F9ACE1B}"/>
    <cellStyle name="Total 2 4 2" xfId="514" xr:uid="{20A2602C-F959-4EE5-8FAD-E2F742894130}"/>
    <cellStyle name="Total 2 4 2 2" xfId="513" xr:uid="{94E3570B-4707-4B9A-A16E-75C9E42F540A}"/>
    <cellStyle name="Total 2 4 2 3" xfId="512" xr:uid="{43A96B9B-D35A-4376-8D4A-55377C22B961}"/>
    <cellStyle name="Total 2 4 2 4" xfId="511" xr:uid="{CEE71A09-0D4F-427F-866F-5E70C545B0DA}"/>
    <cellStyle name="Total 2 4 2 5" xfId="510" xr:uid="{40983249-827F-41EC-ADC2-06FCC7E58CA4}"/>
    <cellStyle name="Total 2 4 2 6" xfId="509" xr:uid="{FC7550D9-3BD8-4CA2-A3B6-F84B200A0190}"/>
    <cellStyle name="Total 2 4 2 7" xfId="508" xr:uid="{9EFF694B-41B5-4DD8-8A79-8E037AA804F0}"/>
    <cellStyle name="Total 2 4 2 8" xfId="507" xr:uid="{960F5FF5-7501-4258-8E14-AE1EE915B903}"/>
    <cellStyle name="Total 2 4 3" xfId="506" xr:uid="{7D73CA88-7630-450A-8DF9-98364DCE1A4A}"/>
    <cellStyle name="Total 2 4 3 2" xfId="505" xr:uid="{3272BD58-9E15-479A-9104-8F3A8BF80BC4}"/>
    <cellStyle name="Total 2 4 3 3" xfId="504" xr:uid="{DD67B819-BACE-41F0-9FFE-85A7985877FC}"/>
    <cellStyle name="Total 2 4 3 4" xfId="503" xr:uid="{18ECEE25-88D3-4A25-A3E2-F6662F1E5F40}"/>
    <cellStyle name="Total 2 4 3 5" xfId="502" xr:uid="{E21F0F1A-C994-4F00-8653-85A44E3EE7AE}"/>
    <cellStyle name="Total 2 4 3 6" xfId="501" xr:uid="{4E9CF629-9656-42B8-8265-0342E5187BF6}"/>
    <cellStyle name="Total 2 4 3 7" xfId="500" xr:uid="{8CC3FAD7-CAAB-438F-918B-A99F8E0AA11D}"/>
    <cellStyle name="Total 2 4 3 8" xfId="499" xr:uid="{A3D63565-FE5D-42E5-BE0E-3204FD51FA35}"/>
    <cellStyle name="Total 2 4 4" xfId="498" xr:uid="{ED2A01D5-E3BC-48D8-A942-6D57108B3406}"/>
    <cellStyle name="Total 2 4 5" xfId="497" xr:uid="{8F3022D3-6C85-4508-95C4-68666D816EE0}"/>
    <cellStyle name="Total 2 4 6" xfId="496" xr:uid="{58BC8C3F-8CD1-4665-8F72-6984DFA25E7E}"/>
    <cellStyle name="Total 2 4 7" xfId="495" xr:uid="{E7876202-4137-4751-9D54-2AE4AA9200A2}"/>
    <cellStyle name="Total 2 4 8" xfId="494" xr:uid="{98F22E68-60B7-4164-96C5-68F21108642A}"/>
    <cellStyle name="Total 2 4 9" xfId="493" xr:uid="{B4C28EF2-7A40-4C5F-AF22-544742250510}"/>
    <cellStyle name="Total 2 40" xfId="492" xr:uid="{803D966B-D6E7-4551-A52C-51C0A8991CC6}"/>
    <cellStyle name="Total 2 41" xfId="491" xr:uid="{84433A26-1724-4E75-9BE5-A1FB1916013D}"/>
    <cellStyle name="Total 2 42" xfId="490" xr:uid="{077D561F-A749-470C-AABF-DFD8B42C1CFE}"/>
    <cellStyle name="Total 2 43" xfId="489" xr:uid="{C2AF4CE9-1480-49D0-BB84-D842561A0050}"/>
    <cellStyle name="Total 2 44" xfId="488" xr:uid="{7C161148-4EE4-4A34-B318-2F3B2F92748A}"/>
    <cellStyle name="Total 2 45" xfId="487" xr:uid="{97685B9B-1E48-4BF4-9F71-32403AC41DF2}"/>
    <cellStyle name="Total 2 46" xfId="486" xr:uid="{A18697CB-6791-42CE-A75A-332F16E73291}"/>
    <cellStyle name="Total 2 47" xfId="485" xr:uid="{7AB96518-DF30-41E4-81AC-23F4DA0DD6CA}"/>
    <cellStyle name="Total 2 48" xfId="484" xr:uid="{C0DB0BA8-698B-4EB8-AEAE-7762E18741F4}"/>
    <cellStyle name="Total 2 49" xfId="483" xr:uid="{9DDB9D99-B294-45A4-A07C-1695C6C92276}"/>
    <cellStyle name="Total 2 5" xfId="482" xr:uid="{0B263C91-B504-461F-A54A-629E1C7EFC03}"/>
    <cellStyle name="Total 2 5 10" xfId="481" xr:uid="{795415E1-2935-43CC-A175-5000BE6A3CC8}"/>
    <cellStyle name="Total 2 5 11" xfId="480" xr:uid="{7C7B0493-DBFD-488A-8A4D-1BBD93A3608B}"/>
    <cellStyle name="Total 2 5 2" xfId="479" xr:uid="{19F371C9-B26E-4868-B384-34F2A0E07AEB}"/>
    <cellStyle name="Total 2 5 2 2" xfId="478" xr:uid="{FEFC8FCB-F1F9-4F7D-B507-5DD713B823D2}"/>
    <cellStyle name="Total 2 5 2 3" xfId="477" xr:uid="{794CA396-EAB9-437E-A284-033410452543}"/>
    <cellStyle name="Total 2 5 2 4" xfId="476" xr:uid="{D98EDF2A-9E0F-48FD-A190-F1CC8A480BE9}"/>
    <cellStyle name="Total 2 5 2 5" xfId="475" xr:uid="{190E67E3-6ADF-47BC-B1DF-1CB494AF8261}"/>
    <cellStyle name="Total 2 5 2 6" xfId="474" xr:uid="{402C3C0E-08C3-46F0-82A4-C9D3CDFDBE69}"/>
    <cellStyle name="Total 2 5 2 7" xfId="473" xr:uid="{DD1C2C15-205A-4ECD-A599-B45C1DA312B5}"/>
    <cellStyle name="Total 2 5 2 8" xfId="472" xr:uid="{1A1443DF-435E-4471-853E-14B34781A26A}"/>
    <cellStyle name="Total 2 5 3" xfId="471" xr:uid="{6D1B48BA-0CD8-4F7A-B47F-1077D662A3AA}"/>
    <cellStyle name="Total 2 5 3 2" xfId="470" xr:uid="{3EBFE3CE-3A54-4465-94A5-E1C55202DE2B}"/>
    <cellStyle name="Total 2 5 3 3" xfId="469" xr:uid="{6519DED3-9D20-4722-975D-C0435706A3BB}"/>
    <cellStyle name="Total 2 5 3 4" xfId="468" xr:uid="{DCBD3F05-1D10-4414-B670-312A6548C42A}"/>
    <cellStyle name="Total 2 5 3 5" xfId="467" xr:uid="{807AE28E-551E-410B-95B9-4EE3A28FA6B3}"/>
    <cellStyle name="Total 2 5 3 6" xfId="466" xr:uid="{35E302CD-7CD4-4D0A-9509-EE028C7206C8}"/>
    <cellStyle name="Total 2 5 3 7" xfId="465" xr:uid="{4F66A241-6576-4A43-A932-B8198E028915}"/>
    <cellStyle name="Total 2 5 3 8" xfId="464" xr:uid="{886DE977-2457-47AA-A043-E044BF4609BE}"/>
    <cellStyle name="Total 2 5 4" xfId="463" xr:uid="{C80DB213-9A13-4345-B369-1B96345F92F6}"/>
    <cellStyle name="Total 2 5 5" xfId="462" xr:uid="{9B546A13-F9AF-405A-9340-7ED25D7B03AD}"/>
    <cellStyle name="Total 2 5 6" xfId="461" xr:uid="{97AB597E-6F1D-4B3E-A360-3B777859D5B2}"/>
    <cellStyle name="Total 2 5 7" xfId="460" xr:uid="{6D0EBE65-08F4-40B7-8660-7326D5483CFC}"/>
    <cellStyle name="Total 2 5 8" xfId="459" xr:uid="{ACAEBB29-BCB7-48FF-8301-A836704D4DE6}"/>
    <cellStyle name="Total 2 5 9" xfId="458" xr:uid="{792B8872-2134-4317-AB9A-7D2DF0000A5B}"/>
    <cellStyle name="Total 2 50" xfId="457" xr:uid="{A35A7699-5FC0-4FF4-89E5-F54D32035EE1}"/>
    <cellStyle name="Total 2 51" xfId="456" xr:uid="{477965A1-79AC-432F-8357-963C2B830A5B}"/>
    <cellStyle name="Total 2 52" xfId="455" xr:uid="{06FCC370-E02F-4232-94D1-A9A8B32E7DF7}"/>
    <cellStyle name="Total 2 53" xfId="454" xr:uid="{428A8849-6D32-4095-9B61-756F51AB3752}"/>
    <cellStyle name="Total 2 54" xfId="453" xr:uid="{12ED092E-F8B4-4CD9-B2C8-60BE6C0FDCBD}"/>
    <cellStyle name="Total 2 55" xfId="452" xr:uid="{5D95B0BC-4C63-4913-A586-43541A41724E}"/>
    <cellStyle name="Total 2 56" xfId="451" xr:uid="{17EA6EBE-531F-4581-9237-BEAB173642D6}"/>
    <cellStyle name="Total 2 57" xfId="450" xr:uid="{813FA84F-E04D-44F9-8642-2AF92EB36120}"/>
    <cellStyle name="Total 2 58" xfId="449" xr:uid="{7FD11F61-53C4-495B-BC43-2C2C19F967D9}"/>
    <cellStyle name="Total 2 59" xfId="448" xr:uid="{ABF02088-11DB-417D-930A-32B3806DF350}"/>
    <cellStyle name="Total 2 6" xfId="447" xr:uid="{0753BEAA-BA02-4A99-BB5A-74E30E3DACD5}"/>
    <cellStyle name="Total 2 6 10" xfId="446" xr:uid="{5B6C9532-3C6A-4ACD-9BDE-B1DBF75D3AA2}"/>
    <cellStyle name="Total 2 6 11" xfId="445" xr:uid="{38D86A27-3872-4A90-9EF2-10286F9BE803}"/>
    <cellStyle name="Total 2 6 2" xfId="444" xr:uid="{C130522C-FF69-4AAA-A6A9-475FD8479747}"/>
    <cellStyle name="Total 2 6 2 2" xfId="443" xr:uid="{C43D9EF9-5460-4B08-8A89-EE53EDFA20C6}"/>
    <cellStyle name="Total 2 6 2 3" xfId="442" xr:uid="{B0563A3B-B356-4BF2-BF67-C087BAF7BD69}"/>
    <cellStyle name="Total 2 6 2 4" xfId="441" xr:uid="{A7CE98E1-7352-4C1A-93AE-13F085970E44}"/>
    <cellStyle name="Total 2 6 2 5" xfId="440" xr:uid="{97D66A72-0725-4966-8FCD-3D5B84A82387}"/>
    <cellStyle name="Total 2 6 2 6" xfId="439" xr:uid="{09E7A488-ACF3-4165-AC7D-D499EEAF8A2D}"/>
    <cellStyle name="Total 2 6 2 7" xfId="438" xr:uid="{AB077412-9427-40D7-896E-71AB7E2C204C}"/>
    <cellStyle name="Total 2 6 2 8" xfId="437" xr:uid="{0C4EEEED-381F-4781-B2C8-F2F3123306AE}"/>
    <cellStyle name="Total 2 6 3" xfId="436" xr:uid="{F80CF2FE-7F66-45D1-B99C-A6FAFF56DB21}"/>
    <cellStyle name="Total 2 6 3 2" xfId="435" xr:uid="{3452AEA7-63A7-446E-867C-B491C4BD36F1}"/>
    <cellStyle name="Total 2 6 3 3" xfId="434" xr:uid="{AD13E28C-A53F-41D1-90EA-BDC25860809F}"/>
    <cellStyle name="Total 2 6 3 4" xfId="433" xr:uid="{5F65431E-0E26-402C-86A8-18CEC51814F3}"/>
    <cellStyle name="Total 2 6 3 5" xfId="432" xr:uid="{6C9B0055-0719-4B3B-879B-48545AC022D3}"/>
    <cellStyle name="Total 2 6 3 6" xfId="431" xr:uid="{E511B1CB-839C-4D1E-B61B-430C7E9C3CAD}"/>
    <cellStyle name="Total 2 6 3 7" xfId="430" xr:uid="{EE66860F-84CC-4C66-86D9-4229CE4722EB}"/>
    <cellStyle name="Total 2 6 3 8" xfId="429" xr:uid="{EB37F7A0-2A83-4D76-9D47-CAC06C01D174}"/>
    <cellStyle name="Total 2 6 4" xfId="428" xr:uid="{A97E1AF9-AC3F-4F64-BC59-94D3855415A2}"/>
    <cellStyle name="Total 2 6 5" xfId="427" xr:uid="{AFA297C1-84BB-4B3C-A939-5B2E0826B886}"/>
    <cellStyle name="Total 2 6 6" xfId="426" xr:uid="{339B7555-11EF-4DFD-A3BE-B9A16958DA94}"/>
    <cellStyle name="Total 2 6 7" xfId="425" xr:uid="{5242135D-07A9-4404-8E92-DCF0B97AAAF0}"/>
    <cellStyle name="Total 2 6 8" xfId="424" xr:uid="{63BF73BC-2797-4988-9751-1DCC6BC0184F}"/>
    <cellStyle name="Total 2 6 9" xfId="423" xr:uid="{16E5D4C2-7908-4613-BCFC-47EC1767DA69}"/>
    <cellStyle name="Total 2 60" xfId="422" xr:uid="{C46EE812-4CE9-4670-94C7-D785A3AD3DDD}"/>
    <cellStyle name="Total 2 61" xfId="421" xr:uid="{FD821BF0-21AB-4E1A-AC96-170567D35947}"/>
    <cellStyle name="Total 2 62" xfId="420" xr:uid="{D7538B99-DE7F-424D-B76F-D3A7176B730A}"/>
    <cellStyle name="Total 2 63" xfId="419" xr:uid="{3862CC3A-14E1-4B34-8E51-4ACC979F35C4}"/>
    <cellStyle name="Total 2 64" xfId="418" xr:uid="{FC6A9729-1E96-4CF4-A966-D6F9B94FE80D}"/>
    <cellStyle name="Total 2 65" xfId="417" xr:uid="{AD1985C9-BF9B-41AE-82BB-DFABF9962EEE}"/>
    <cellStyle name="Total 2 66" xfId="416" xr:uid="{B374367F-CAB2-43B5-A1A5-9DBBAD77F570}"/>
    <cellStyle name="Total 2 67" xfId="415" xr:uid="{B3F18C58-7D6F-4A77-AF13-3356D23E91E2}"/>
    <cellStyle name="Total 2 68" xfId="414" xr:uid="{83E6CDED-7C96-4DF6-84A7-2C7D5FEBECA4}"/>
    <cellStyle name="Total 2 69" xfId="413" xr:uid="{7078CE66-0EF7-49B9-BEF7-79F89646AB37}"/>
    <cellStyle name="Total 2 7" xfId="412" xr:uid="{B5BE38D3-52E6-46B0-8AD6-4F95BDB13185}"/>
    <cellStyle name="Total 2 7 10" xfId="411" xr:uid="{BDE6B9CC-370F-4FD2-8DDB-D3CBAE1B1720}"/>
    <cellStyle name="Total 2 7 11" xfId="410" xr:uid="{205AD15A-26A4-4958-A633-8DD614C4EFC9}"/>
    <cellStyle name="Total 2 7 2" xfId="409" xr:uid="{0AB43781-A83C-45AA-AC43-4B4BAB5724A7}"/>
    <cellStyle name="Total 2 7 2 2" xfId="408" xr:uid="{9AD6F1D9-0D9D-4F03-99A9-7876E0BDA1D2}"/>
    <cellStyle name="Total 2 7 2 3" xfId="407" xr:uid="{B3C159E7-3562-4B37-A5DC-60D1DBAAE92C}"/>
    <cellStyle name="Total 2 7 2 4" xfId="406" xr:uid="{DC7726C9-E8CD-4C74-8EC7-8F478DBFC1D8}"/>
    <cellStyle name="Total 2 7 2 5" xfId="405" xr:uid="{9EE82B35-36DF-4303-9439-7111D9E1589C}"/>
    <cellStyle name="Total 2 7 2 6" xfId="404" xr:uid="{FC2F9C2B-747C-42A1-85EA-BB50CF799D2A}"/>
    <cellStyle name="Total 2 7 2 7" xfId="403" xr:uid="{B3F9FC8A-A6AB-4EF3-B6A8-32557A2E0B27}"/>
    <cellStyle name="Total 2 7 2 8" xfId="402" xr:uid="{16F93A47-F87A-465F-B59D-3FD3056F6F0B}"/>
    <cellStyle name="Total 2 7 3" xfId="401" xr:uid="{5609CF81-ADFC-48D5-BBAC-B45F67167F5B}"/>
    <cellStyle name="Total 2 7 3 2" xfId="400" xr:uid="{D06961BC-3D08-4F18-964C-98B65A4DB613}"/>
    <cellStyle name="Total 2 7 3 3" xfId="399" xr:uid="{BFC334CB-5E2E-429B-8435-07BC6D6666C8}"/>
    <cellStyle name="Total 2 7 3 4" xfId="398" xr:uid="{75C4AD86-5DAB-4944-80D0-A36BC72DA7CF}"/>
    <cellStyle name="Total 2 7 3 5" xfId="397" xr:uid="{C3430F6A-C079-4CED-A539-41A01EC7F8D6}"/>
    <cellStyle name="Total 2 7 3 6" xfId="396" xr:uid="{8EAA6713-F050-4E75-831D-C1136EAC5269}"/>
    <cellStyle name="Total 2 7 3 7" xfId="395" xr:uid="{B5BF910B-B0F0-4E47-95CD-D8C22EBAB59A}"/>
    <cellStyle name="Total 2 7 3 8" xfId="394" xr:uid="{A1D63C8F-A39C-46EA-9185-20B29273729E}"/>
    <cellStyle name="Total 2 7 4" xfId="393" xr:uid="{67A94EF4-94B8-4471-B8B2-C07D2DD4130E}"/>
    <cellStyle name="Total 2 7 5" xfId="392" xr:uid="{F7563E3C-5C76-44F9-BABD-42E8507326B8}"/>
    <cellStyle name="Total 2 7 6" xfId="391" xr:uid="{87368446-90BE-45E1-B435-F82FB65913F1}"/>
    <cellStyle name="Total 2 7 7" xfId="390" xr:uid="{3F422985-6CE2-4BC2-836E-571534FBBAE6}"/>
    <cellStyle name="Total 2 7 8" xfId="389" xr:uid="{EAFE67D7-06F0-40D3-8958-5845EC12B6B6}"/>
    <cellStyle name="Total 2 7 9" xfId="388" xr:uid="{F8CAEAAC-05C7-4C2F-AFD2-DA23D9F9436A}"/>
    <cellStyle name="Total 2 70" xfId="387" xr:uid="{3679B521-32E2-44EC-8C1F-5182B19ECBCD}"/>
    <cellStyle name="Total 2 71" xfId="386" xr:uid="{C637F06E-D7C3-4565-9469-A26A3BEEE02B}"/>
    <cellStyle name="Total 2 72" xfId="385" xr:uid="{12EE3F25-D4BB-4041-A042-B1D99EF6576B}"/>
    <cellStyle name="Total 2 73" xfId="384" xr:uid="{C569FBE9-6A40-41B0-AE63-30B7A940B764}"/>
    <cellStyle name="Total 2 8" xfId="383" xr:uid="{0D72F3C4-7AED-4645-A52D-EF1A3FB30702}"/>
    <cellStyle name="Total 2 8 10" xfId="382" xr:uid="{74211A30-488F-4D40-BEBE-6ED2D72EAB7E}"/>
    <cellStyle name="Total 2 8 11" xfId="381" xr:uid="{8E352FB8-CF8A-4C7E-AEF6-08162C58BE1A}"/>
    <cellStyle name="Total 2 8 2" xfId="380" xr:uid="{8D547C9B-315A-453F-9432-A29012FB4F4B}"/>
    <cellStyle name="Total 2 8 2 2" xfId="379" xr:uid="{AF40C068-6C03-4FDE-BB4A-05093E6BCC0E}"/>
    <cellStyle name="Total 2 8 2 3" xfId="378" xr:uid="{9F8E4CAD-3D3C-406E-AE94-264026ACD45F}"/>
    <cellStyle name="Total 2 8 2 4" xfId="377" xr:uid="{43E0EF70-10CA-4957-8167-CB67C969A825}"/>
    <cellStyle name="Total 2 8 2 5" xfId="376" xr:uid="{BAEB2F55-8C26-4868-B318-06636917A909}"/>
    <cellStyle name="Total 2 8 2 6" xfId="375" xr:uid="{894684A6-E82F-471C-AE09-73A24C729150}"/>
    <cellStyle name="Total 2 8 2 7" xfId="374" xr:uid="{75DB259F-C511-48FB-880D-4AEBF07AFEDA}"/>
    <cellStyle name="Total 2 8 2 8" xfId="373" xr:uid="{C15F08C1-E4D1-4764-9504-1230E9421A04}"/>
    <cellStyle name="Total 2 8 3" xfId="372" xr:uid="{A890A133-0EDC-474B-9436-08C186E592BF}"/>
    <cellStyle name="Total 2 8 3 2" xfId="371" xr:uid="{0744ED05-7591-41DE-8CE1-DC569BE5E48B}"/>
    <cellStyle name="Total 2 8 3 3" xfId="370" xr:uid="{90CA8085-53C1-4D19-AA9C-0FEC66C93702}"/>
    <cellStyle name="Total 2 8 3 4" xfId="369" xr:uid="{FAD78168-BA27-4E2D-81E6-144261A9E029}"/>
    <cellStyle name="Total 2 8 3 5" xfId="368" xr:uid="{928E2541-403B-4B70-A845-2DBD0E428E40}"/>
    <cellStyle name="Total 2 8 3 6" xfId="367" xr:uid="{155D3C79-A673-466E-96F5-CC8A9357384B}"/>
    <cellStyle name="Total 2 8 3 7" xfId="366" xr:uid="{A7C91D80-311B-4F56-94B1-B2C7062E3365}"/>
    <cellStyle name="Total 2 8 3 8" xfId="365" xr:uid="{FFFBA246-7329-4E67-ABA6-FDBA3F3C3726}"/>
    <cellStyle name="Total 2 8 4" xfId="364" xr:uid="{9072E8EE-ADCC-4F77-B870-073D15F743E0}"/>
    <cellStyle name="Total 2 8 5" xfId="363" xr:uid="{EDAC04DF-29A7-482C-83D6-CD781F1D4CAC}"/>
    <cellStyle name="Total 2 8 6" xfId="362" xr:uid="{71FF0EB1-111C-4FF6-A3D3-9AD973092843}"/>
    <cellStyle name="Total 2 8 7" xfId="361" xr:uid="{E7F2E154-A43C-4A84-BDF4-A60D331E3035}"/>
    <cellStyle name="Total 2 8 8" xfId="360" xr:uid="{D5251588-5BD0-40EC-B0D8-851CCCEE0BB0}"/>
    <cellStyle name="Total 2 8 9" xfId="359" xr:uid="{C33C08D2-C23F-47CB-A028-70446DAD9F00}"/>
    <cellStyle name="Total 2 9" xfId="358" xr:uid="{3089F27A-40F6-4C57-9553-D7FD31B132C7}"/>
    <cellStyle name="Total 2 9 10" xfId="357" xr:uid="{74C8882B-4F68-4C9A-AFCA-325F11C48EDE}"/>
    <cellStyle name="Total 2 9 11" xfId="356" xr:uid="{400870BD-D0DE-4ADE-904B-CC78AF115590}"/>
    <cellStyle name="Total 2 9 2" xfId="355" xr:uid="{A373C395-5EB5-486A-8EB1-9A65A9A4B2C4}"/>
    <cellStyle name="Total 2 9 2 2" xfId="354" xr:uid="{356ADA57-6B48-4505-8961-A7B0D2644ADB}"/>
    <cellStyle name="Total 2 9 2 3" xfId="353" xr:uid="{B59721E9-1641-4DC4-87D1-4DE592370A7D}"/>
    <cellStyle name="Total 2 9 2 4" xfId="352" xr:uid="{2620D9C8-44EB-4900-9BD4-0B433A867431}"/>
    <cellStyle name="Total 2 9 2 5" xfId="351" xr:uid="{DBE7879F-E5FD-44CE-8427-A88138E27E23}"/>
    <cellStyle name="Total 2 9 2 6" xfId="350" xr:uid="{A598DC6E-EEFB-418A-8B31-523F77792169}"/>
    <cellStyle name="Total 2 9 2 7" xfId="349" xr:uid="{9966B17F-E5E7-4745-8A67-FEED16A928CC}"/>
    <cellStyle name="Total 2 9 2 8" xfId="348" xr:uid="{C25F767A-9948-4B51-BD1B-69971B2FAE2C}"/>
    <cellStyle name="Total 2 9 3" xfId="347" xr:uid="{62D4169C-ADAD-473D-9DE4-0A68041C4C20}"/>
    <cellStyle name="Total 2 9 3 2" xfId="346" xr:uid="{FF3A5FD9-7322-4F60-8CA9-BF1C010FE169}"/>
    <cellStyle name="Total 2 9 3 3" xfId="345" xr:uid="{9222436B-B563-4DDA-B898-A655F87EAB51}"/>
    <cellStyle name="Total 2 9 3 4" xfId="344" xr:uid="{A951CA2D-7A9A-47E8-B294-A37CEEBBB1B7}"/>
    <cellStyle name="Total 2 9 3 5" xfId="343" xr:uid="{7510DF20-5243-4ED2-AEAF-218036EF50AD}"/>
    <cellStyle name="Total 2 9 3 6" xfId="342" xr:uid="{B945195D-94AE-4336-A388-A89A6B5FEAF6}"/>
    <cellStyle name="Total 2 9 3 7" xfId="341" xr:uid="{A800D95E-5E5A-464C-BDCE-3EB00C923ED2}"/>
    <cellStyle name="Total 2 9 3 8" xfId="340" xr:uid="{2BFF409A-7AC9-4916-9E98-5739D1655F81}"/>
    <cellStyle name="Total 2 9 4" xfId="339" xr:uid="{76821E81-6FD0-4BC6-9D07-0ED82FD6A139}"/>
    <cellStyle name="Total 2 9 5" xfId="338" xr:uid="{FF8763C1-760B-4BDB-BFCF-93AA78E3ECCB}"/>
    <cellStyle name="Total 2 9 6" xfId="337" xr:uid="{A65635D5-458D-4FA0-8647-BD2F562334E8}"/>
    <cellStyle name="Total 2 9 7" xfId="336" xr:uid="{B228FA98-22C5-49CA-A2CF-4C4360CECD5F}"/>
    <cellStyle name="Total 2 9 8" xfId="335" xr:uid="{AE4C79DC-ED9D-4094-9FE9-A7C50D73CA93}"/>
    <cellStyle name="Total 2 9 9" xfId="334" xr:uid="{63D11F00-4407-4FC4-BAF5-A1EFB99026D7}"/>
    <cellStyle name="Total 20" xfId="333" xr:uid="{837ACBC4-83CC-4BF3-8A42-D01DEBE45817}"/>
    <cellStyle name="Total 20 2" xfId="332" xr:uid="{F6FFDE69-6134-4556-A616-90EC43468160}"/>
    <cellStyle name="Total 21" xfId="331" xr:uid="{DDB3CC68-ADD4-4395-B274-B38FD8B3F66F}"/>
    <cellStyle name="Total 21 2" xfId="330" xr:uid="{76D61BB0-9CDF-4D41-B444-1D95EAC20694}"/>
    <cellStyle name="Total 22" xfId="329" xr:uid="{A46C1DD8-D9B5-473E-8C0F-BA061F8CEE01}"/>
    <cellStyle name="Total 22 2" xfId="328" xr:uid="{7DBA31AD-F3E8-4594-96EA-06F75F68DA06}"/>
    <cellStyle name="Total 23" xfId="327" xr:uid="{53D1794E-64D2-4491-B432-8A08D1C2A7CA}"/>
    <cellStyle name="Total 23 2" xfId="326" xr:uid="{6447E82E-601A-4082-9872-71F65D06A4FE}"/>
    <cellStyle name="Total 24" xfId="325" xr:uid="{9348686D-F52C-476C-B12E-569265C2CB53}"/>
    <cellStyle name="Total 25" xfId="324" xr:uid="{A825E1A0-FE5A-4D21-A35E-DDEFBE0E7EB5}"/>
    <cellStyle name="Total 26" xfId="323" xr:uid="{F7620F71-4536-4D64-A55B-B46EF1E70A91}"/>
    <cellStyle name="Total 27" xfId="322" xr:uid="{02F4D08D-3238-41B8-8B7E-149AA719AF5C}"/>
    <cellStyle name="Total 28" xfId="321" xr:uid="{C6FA77BF-87DE-4F76-9675-276A6F8B77CE}"/>
    <cellStyle name="Total 29" xfId="320" xr:uid="{7B9FD446-5D2C-4E37-B9AC-91D46329FE78}"/>
    <cellStyle name="Total 3" xfId="319" xr:uid="{C28605E0-2DFD-4FFE-B310-F581B5D7DD0E}"/>
    <cellStyle name="Total 3 10" xfId="318" xr:uid="{643F4DEC-F42D-4D11-A74A-49772B16CD1A}"/>
    <cellStyle name="Total 3 11" xfId="317" xr:uid="{4BDDFB35-CF68-4B27-953E-524A452BE5A8}"/>
    <cellStyle name="Total 3 12" xfId="49444" xr:uid="{427002CA-EE90-4647-8A22-AE2BB3D6F822}"/>
    <cellStyle name="Total 3 2" xfId="316" xr:uid="{3643D5D3-65D6-4E1E-B19D-9F6EE50CBDB1}"/>
    <cellStyle name="Total 3 2 2" xfId="315" xr:uid="{F929DF7E-534D-4B2A-B878-72C6784EAE64}"/>
    <cellStyle name="Total 3 2 3" xfId="314" xr:uid="{069A9CC2-EB08-49F9-BA51-967633DCDEDF}"/>
    <cellStyle name="Total 3 2 4" xfId="313" xr:uid="{4A8C8878-F0BF-48E0-8192-E850BD3624F1}"/>
    <cellStyle name="Total 3 2 5" xfId="312" xr:uid="{2C3EEAB3-1393-42BD-97E8-FA4BBD833EEC}"/>
    <cellStyle name="Total 3 2 6" xfId="311" xr:uid="{9E5B9E93-6AD2-42BE-A2AE-674FE740C846}"/>
    <cellStyle name="Total 3 2 7" xfId="310" xr:uid="{96F21447-B79E-4F0B-8049-F344124AC6CC}"/>
    <cellStyle name="Total 3 2 8" xfId="309" xr:uid="{38B01F42-DF0F-496A-A381-B91CDDD6C30D}"/>
    <cellStyle name="Total 3 3" xfId="308" xr:uid="{5A0175CA-D967-497E-AA36-4136BCF5A59C}"/>
    <cellStyle name="Total 3 3 2" xfId="307" xr:uid="{86FE72E0-002A-423E-A9E4-74747A69026B}"/>
    <cellStyle name="Total 3 3 3" xfId="306" xr:uid="{1D3B7254-AF4D-4AAB-900E-621CE991275F}"/>
    <cellStyle name="Total 3 3 4" xfId="305" xr:uid="{62A9981F-5C21-45CD-B405-4A59CFF8BE42}"/>
    <cellStyle name="Total 3 3 5" xfId="304" xr:uid="{434314BD-2C23-4EDC-9C97-3BB8552EA911}"/>
    <cellStyle name="Total 3 3 6" xfId="303" xr:uid="{ACB2E5AC-BD19-4B3B-9192-817B4D77ED6D}"/>
    <cellStyle name="Total 3 3 7" xfId="302" xr:uid="{2F4E9B4E-2C2B-4FA9-8E7A-9288DBACF439}"/>
    <cellStyle name="Total 3 3 8" xfId="301" xr:uid="{1F5BB589-0A89-493D-9C74-213254E9265C}"/>
    <cellStyle name="Total 3 4" xfId="300" xr:uid="{0D678B5C-7189-4F15-A515-2D15B94A5660}"/>
    <cellStyle name="Total 3 5" xfId="299" xr:uid="{42D216AF-0CD0-4E86-967B-F46EAE77D3CB}"/>
    <cellStyle name="Total 3 6" xfId="298" xr:uid="{2783C29E-0702-4109-BF03-A6E0AE8BC80D}"/>
    <cellStyle name="Total 3 7" xfId="297" xr:uid="{2BBC7819-1C10-4AF6-A44D-B76387C5EC85}"/>
    <cellStyle name="Total 3 8" xfId="296" xr:uid="{5FDFDE15-AE6D-4275-A152-C91DCCE204DB}"/>
    <cellStyle name="Total 3 9" xfId="295" xr:uid="{EDEB1979-12AA-4E14-8140-2903169ADB06}"/>
    <cellStyle name="Total 30" xfId="294" xr:uid="{5067652F-FDAB-458B-8CB3-2F1F70F0A6CE}"/>
    <cellStyle name="Total 31" xfId="293" xr:uid="{647C92D5-6729-4D9C-9A66-A0345282E839}"/>
    <cellStyle name="Total 32" xfId="292" xr:uid="{1375C32D-490C-471A-A3C6-0D1F80FCE006}"/>
    <cellStyle name="Total 33" xfId="291" xr:uid="{012AB152-27BA-49A4-92F9-14A3BF196D99}"/>
    <cellStyle name="Total 34" xfId="290" xr:uid="{297E7EC1-40C9-4FF9-A618-9A5F1AC665EF}"/>
    <cellStyle name="Total 35" xfId="289" xr:uid="{AD29218A-0E0B-4F7A-B6F8-0ABE533E8270}"/>
    <cellStyle name="Total 36" xfId="288" xr:uid="{455D200E-DE9F-4ABF-82C4-AEFB9FB94261}"/>
    <cellStyle name="Total 37" xfId="287" xr:uid="{920D88A2-13F9-4780-AA52-3B902EE66D02}"/>
    <cellStyle name="Total 38" xfId="286" xr:uid="{CC55A0F8-5EE0-4719-ACBE-1D6FA2A197E4}"/>
    <cellStyle name="Total 39" xfId="285" xr:uid="{10A466A8-C09E-484E-B91D-95583357F33C}"/>
    <cellStyle name="Total 4" xfId="284" xr:uid="{498A7DF6-D8A2-4322-B1AF-8B68DF42CDBE}"/>
    <cellStyle name="Total 4 10" xfId="283" xr:uid="{A0DAB275-A513-4765-BD60-86065C3888C8}"/>
    <cellStyle name="Total 4 11" xfId="282" xr:uid="{4227F90C-542D-4AC3-A9E5-C48E191EFA1A}"/>
    <cellStyle name="Total 4 2" xfId="281" xr:uid="{51C49F84-B76B-4DCF-8CFA-8723FFF91E44}"/>
    <cellStyle name="Total 4 2 2" xfId="280" xr:uid="{64C2E232-3851-4CA5-8B3B-D9DE2803264F}"/>
    <cellStyle name="Total 4 2 3" xfId="279" xr:uid="{8F99403F-A4CF-4DDE-B979-54060DADB079}"/>
    <cellStyle name="Total 4 2 4" xfId="278" xr:uid="{11CFA64A-0DF2-4EAA-B580-C51956F88278}"/>
    <cellStyle name="Total 4 2 5" xfId="277" xr:uid="{9F4F290F-2887-419C-9FD9-27623674C282}"/>
    <cellStyle name="Total 4 2 6" xfId="276" xr:uid="{C32CE457-A2C5-4DF0-901F-933AAD2846A5}"/>
    <cellStyle name="Total 4 2 7" xfId="275" xr:uid="{28173BB4-D8C1-4307-B87E-87462E09DD41}"/>
    <cellStyle name="Total 4 2 8" xfId="274" xr:uid="{ED6CB230-C73D-40BE-996B-058C8229628D}"/>
    <cellStyle name="Total 4 3" xfId="273" xr:uid="{4E2C2EA0-0753-49F0-889C-BB4D7F47CEC9}"/>
    <cellStyle name="Total 4 3 2" xfId="272" xr:uid="{7AC7D356-034E-41B4-BE25-835C077FB868}"/>
    <cellStyle name="Total 4 3 3" xfId="271" xr:uid="{70B4107D-28C1-4CC8-8BDD-2338A82A7377}"/>
    <cellStyle name="Total 4 3 4" xfId="270" xr:uid="{B5FEC1B7-8D0D-48F1-99B0-F30E1561A4EE}"/>
    <cellStyle name="Total 4 3 5" xfId="269" xr:uid="{D65DE1D0-4900-448B-A8F4-56045B3B86FC}"/>
    <cellStyle name="Total 4 3 6" xfId="268" xr:uid="{A1276A10-8E96-491B-B540-C171A9491F2E}"/>
    <cellStyle name="Total 4 3 7" xfId="267" xr:uid="{0A417D58-9593-4324-AFF6-01AC23B6F813}"/>
    <cellStyle name="Total 4 3 8" xfId="266" xr:uid="{18DCED47-4F44-4309-9345-24B401131588}"/>
    <cellStyle name="Total 4 4" xfId="265" xr:uid="{57D95B0C-4067-4C92-BAEE-853F7D65B462}"/>
    <cellStyle name="Total 4 5" xfId="264" xr:uid="{1DB979EF-D409-4611-9A63-3D7C60B15350}"/>
    <cellStyle name="Total 4 6" xfId="263" xr:uid="{2276591C-AE64-4D70-B9E0-EFC3078ADF31}"/>
    <cellStyle name="Total 4 7" xfId="262" xr:uid="{C7468505-43DD-48FC-80B0-C4CDA35A0A98}"/>
    <cellStyle name="Total 4 8" xfId="261" xr:uid="{3F793D03-0876-404D-A324-065E1C271815}"/>
    <cellStyle name="Total 4 9" xfId="260" xr:uid="{CF8C9F32-93F7-48DE-92B6-435DB297F58F}"/>
    <cellStyle name="Total 40" xfId="259" xr:uid="{B3B7D992-AD39-4F31-ADB3-D3D20AF2FB1E}"/>
    <cellStyle name="Total 41" xfId="258" xr:uid="{0185452A-5D6B-4E51-B39F-9E2A62CBD05D}"/>
    <cellStyle name="Total 42" xfId="257" xr:uid="{2E371301-B18E-4303-9373-19FD40370E04}"/>
    <cellStyle name="Total 43" xfId="256" xr:uid="{3338408A-F876-4DF0-A605-DA637D8CFA93}"/>
    <cellStyle name="Total 44" xfId="255" xr:uid="{6B2575E8-FDC1-4BC3-8DF5-5FB9C5A79DB5}"/>
    <cellStyle name="Total 45" xfId="254" xr:uid="{F5CEE224-E0F8-4460-9C5B-A13AD0900564}"/>
    <cellStyle name="Total 46" xfId="253" xr:uid="{B189E5FF-1F2A-470C-80D4-DB48628B7BC7}"/>
    <cellStyle name="Total 47" xfId="252" xr:uid="{6597B290-C40D-4661-BEB5-010C70A32611}"/>
    <cellStyle name="Total 48" xfId="251" xr:uid="{10977E03-2A0B-4E16-8969-0795B37FC791}"/>
    <cellStyle name="Total 49" xfId="250" xr:uid="{4DAAB352-6B2B-4E34-9F89-8A63FD9323F0}"/>
    <cellStyle name="Total 5" xfId="249" xr:uid="{E9329A05-C8A5-4865-A020-E14E9AF6086F}"/>
    <cellStyle name="Total 5 10" xfId="248" xr:uid="{9179E68A-584B-49C4-B994-E82D7CA85D74}"/>
    <cellStyle name="Total 5 11" xfId="247" xr:uid="{6CA60477-5EA9-420C-885D-023707C81D63}"/>
    <cellStyle name="Total 5 12" xfId="246" xr:uid="{46907A95-FE32-4C78-AC96-E2F3BDEBBC7F}"/>
    <cellStyle name="Total 5 2" xfId="245" xr:uid="{961F6D7E-9C52-475B-9653-A9D1A6A288BA}"/>
    <cellStyle name="Total 5 2 2" xfId="244" xr:uid="{2EC0EF1F-C792-42D0-8C96-41CB258E35D5}"/>
    <cellStyle name="Total 5 2 2 2" xfId="243" xr:uid="{B8CB3ED2-CABB-4639-B8D6-A5C0C4CC2519}"/>
    <cellStyle name="Total 5 2 2 3" xfId="242" xr:uid="{1B9EBD17-815B-48A2-9B65-F6E721103474}"/>
    <cellStyle name="Total 5 2 3" xfId="241" xr:uid="{38C4089D-F20B-42C6-99BA-4EB4CE369831}"/>
    <cellStyle name="Total 5 2 4" xfId="240" xr:uid="{258924F2-153C-4614-A16F-63ECB7B4D46D}"/>
    <cellStyle name="Total 5 2 5" xfId="239" xr:uid="{31012B9F-081F-4A20-8792-A6951C6F556E}"/>
    <cellStyle name="Total 5 2 6" xfId="238" xr:uid="{16E91802-C549-4E90-AB77-AAC569F4D2B9}"/>
    <cellStyle name="Total 5 2 7" xfId="237" xr:uid="{1D5E9EEB-F45B-4824-A57E-D807162EB6DC}"/>
    <cellStyle name="Total 5 2 8" xfId="236" xr:uid="{DB8B8775-D26B-4620-86B3-54ED7E406065}"/>
    <cellStyle name="Total 5 2 9" xfId="235" xr:uid="{9F2FDD13-0F5F-4DF5-92CE-0FAC8807713B}"/>
    <cellStyle name="Total 5 3" xfId="234" xr:uid="{3241B765-5DD5-4FC2-9CE2-552CD4A40546}"/>
    <cellStyle name="Total 5 3 2" xfId="233" xr:uid="{B54F9AF1-8B43-41A1-AE49-68CAAF288E0D}"/>
    <cellStyle name="Total 5 3 3" xfId="232" xr:uid="{13B964A9-0C50-4B83-BDEE-985D6EE4DCDA}"/>
    <cellStyle name="Total 5 3 4" xfId="231" xr:uid="{6198A01E-BBEF-49AE-8E79-80AC10232EBD}"/>
    <cellStyle name="Total 5 3 5" xfId="230" xr:uid="{09FF9FCB-701D-48E4-8E2F-622DF384F720}"/>
    <cellStyle name="Total 5 3 6" xfId="229" xr:uid="{2665A087-F0D8-4455-996A-391F3CD71432}"/>
    <cellStyle name="Total 5 3 7" xfId="228" xr:uid="{6818426A-C939-435D-BCBB-33D0536899EF}"/>
    <cellStyle name="Total 5 3 8" xfId="227" xr:uid="{D6A278EA-0DBD-4D70-A43E-515C4D29DC10}"/>
    <cellStyle name="Total 5 3 9" xfId="226" xr:uid="{0B2B4217-86D4-4ED5-AF7E-10858DDA3409}"/>
    <cellStyle name="Total 5 4" xfId="225" xr:uid="{AA50339D-B847-4D7B-8AD3-C07C4A76A406}"/>
    <cellStyle name="Total 5 4 2" xfId="224" xr:uid="{CDE0A40A-2BB2-41B2-908F-60C9662B48EA}"/>
    <cellStyle name="Total 5 4 3" xfId="223" xr:uid="{F293A20D-ED9C-401B-9EC2-8161BD864B0C}"/>
    <cellStyle name="Total 5 4 4" xfId="222" xr:uid="{15F76D1D-3C0B-42D0-A554-89CECC529D4F}"/>
    <cellStyle name="Total 5 4 5" xfId="221" xr:uid="{FF43659D-EB87-4E39-97F0-575ECF23EA3B}"/>
    <cellStyle name="Total 5 4 6" xfId="220" xr:uid="{841F95F3-4823-4417-A168-E210BF26C234}"/>
    <cellStyle name="Total 5 4 7" xfId="219" xr:uid="{5CBF022C-4949-4B74-8BB5-640249BECA0C}"/>
    <cellStyle name="Total 5 4 8" xfId="218" xr:uid="{9D20133C-5F31-409D-97D0-4C92A395281A}"/>
    <cellStyle name="Total 5 4 9" xfId="217" xr:uid="{06517F5B-3DAF-4FB9-96A1-986AEFBC2145}"/>
    <cellStyle name="Total 5 5" xfId="216" xr:uid="{2A2076FB-4530-472A-9999-1B73163461F3}"/>
    <cellStyle name="Total 5 6" xfId="215" xr:uid="{3E91B39A-98EC-486B-BFD1-C18763A0455F}"/>
    <cellStyle name="Total 5 7" xfId="214" xr:uid="{C4C3B2DC-E1EA-4FE9-BB25-6ED26429A513}"/>
    <cellStyle name="Total 5 8" xfId="213" xr:uid="{A7E2F1EE-53A8-4DDD-A0B3-74FBEAE6A70F}"/>
    <cellStyle name="Total 5 9" xfId="212" xr:uid="{03B34472-599E-4E76-8ABD-3E8D1CDFCA57}"/>
    <cellStyle name="Total 50" xfId="211" xr:uid="{F63FA391-9773-4CE6-8F80-77A9462DB68A}"/>
    <cellStyle name="Total 51" xfId="210" xr:uid="{481AA0B1-E16E-4924-BBD6-110BBA6CD333}"/>
    <cellStyle name="Total 52" xfId="209" xr:uid="{89C873C7-9AA8-4A2A-A85C-E4E39AFE99F6}"/>
    <cellStyle name="Total 53" xfId="208" xr:uid="{BDBA10A2-A7EE-4BC7-B35C-B14AB948B7AB}"/>
    <cellStyle name="Total 54" xfId="207" xr:uid="{2470791A-0DD3-4535-A0E2-A41370F72FF2}"/>
    <cellStyle name="Total 55" xfId="206" xr:uid="{86797D39-22BC-485D-BDED-16400AF16D0E}"/>
    <cellStyle name="Total 56" xfId="205" xr:uid="{2B046206-5C6D-433F-8252-DA2A329F7A38}"/>
    <cellStyle name="Total 57" xfId="204" xr:uid="{FA2E45B5-FA72-4640-B4BB-153B17070215}"/>
    <cellStyle name="Total 58" xfId="203" xr:uid="{498518D7-9752-421F-A76A-98B9D1C731BB}"/>
    <cellStyle name="Total 59" xfId="202" xr:uid="{8B187868-AA69-45C3-ABF0-74CE0452A6A2}"/>
    <cellStyle name="Total 6" xfId="201" xr:uid="{E121AABE-529B-452F-B8F0-07CE1A9E5A65}"/>
    <cellStyle name="Total 6 10" xfId="200" xr:uid="{ECD9D6BA-9A32-46AE-81A4-2A09552DD4FA}"/>
    <cellStyle name="Total 6 11" xfId="199" xr:uid="{A144D8BE-63E2-49C9-BD2E-BFD8D99B07B7}"/>
    <cellStyle name="Total 6 12" xfId="198" xr:uid="{25899F04-29B1-4540-909D-ECEE6163F723}"/>
    <cellStyle name="Total 6 2" xfId="197" xr:uid="{2D2A01AC-EC05-4D61-A485-D11FB2CDEA57}"/>
    <cellStyle name="Total 6 2 2" xfId="196" xr:uid="{FE2AD3EB-3BA1-407B-8685-262BECF182B2}"/>
    <cellStyle name="Total 6 2 3" xfId="195" xr:uid="{234E0193-393B-49C0-832A-94244BCE3AAE}"/>
    <cellStyle name="Total 6 2 4" xfId="194" xr:uid="{7B73A079-1776-4A84-8164-461D76707036}"/>
    <cellStyle name="Total 6 2 5" xfId="193" xr:uid="{7C8200BA-150A-4B18-A42F-E87A98C673A6}"/>
    <cellStyle name="Total 6 2 6" xfId="192" xr:uid="{569EBABA-20B6-4039-8A6A-B9074FFC89AF}"/>
    <cellStyle name="Total 6 2 7" xfId="191" xr:uid="{739595CD-037B-4F63-A9A2-2BB231D83228}"/>
    <cellStyle name="Total 6 2 8" xfId="190" xr:uid="{E8F3E435-1E21-4CDE-8117-CE2FA07582F3}"/>
    <cellStyle name="Total 6 3" xfId="189" xr:uid="{6834EAB0-A049-49E8-AC65-0C0E9193FD91}"/>
    <cellStyle name="Total 6 3 2" xfId="188" xr:uid="{CA8702FA-06EA-408C-853F-3040C5C9B72C}"/>
    <cellStyle name="Total 6 3 3" xfId="187" xr:uid="{1E9E52E2-20D4-4DF9-8233-578953526080}"/>
    <cellStyle name="Total 6 3 4" xfId="186" xr:uid="{AE274493-5D71-4C3F-AFA3-BC793E20A7B7}"/>
    <cellStyle name="Total 6 3 5" xfId="185" xr:uid="{C2F4C047-041E-45B1-A721-BD941482122D}"/>
    <cellStyle name="Total 6 3 6" xfId="184" xr:uid="{3B8F9FCF-A773-4699-90D8-85343CFED565}"/>
    <cellStyle name="Total 6 3 7" xfId="183" xr:uid="{FA8B4A84-0E5C-45C6-BA37-7A0CEA24165B}"/>
    <cellStyle name="Total 6 3 8" xfId="182" xr:uid="{77716DE4-E935-4AB9-8C65-90B93E33E820}"/>
    <cellStyle name="Total 6 4" xfId="181" xr:uid="{0EC69F2E-BDCD-4D85-8E23-667ABD40E14C}"/>
    <cellStyle name="Total 6 4 2" xfId="180" xr:uid="{0E2429A1-6E25-4EAC-80E4-E092A4C0CA88}"/>
    <cellStyle name="Total 6 4 3" xfId="179" xr:uid="{5C8B32EB-B0B9-4CD3-B664-FCA6D20A011A}"/>
    <cellStyle name="Total 6 4 4" xfId="178" xr:uid="{C5487C19-DDCD-4A74-B592-8606492BE0E4}"/>
    <cellStyle name="Total 6 4 5" xfId="177" xr:uid="{2AE03A5C-D838-40BB-B0B3-009D942405FC}"/>
    <cellStyle name="Total 6 4 6" xfId="176" xr:uid="{6AE1BD05-2922-4F7D-B0D2-E4385966F703}"/>
    <cellStyle name="Total 6 4 7" xfId="175" xr:uid="{B2371872-92ED-460A-9F01-94B41CD6390C}"/>
    <cellStyle name="Total 6 4 8" xfId="174" xr:uid="{A10AE7FC-3470-4870-933A-E1A4F5730994}"/>
    <cellStyle name="Total 6 5" xfId="173" xr:uid="{95F99FEA-A641-4808-B911-80887DC493E1}"/>
    <cellStyle name="Total 6 6" xfId="172" xr:uid="{503F85DD-88E7-426E-986E-3886F42D9A23}"/>
    <cellStyle name="Total 6 7" xfId="171" xr:uid="{0C431A65-1A6E-4A23-B7F5-CC41AFB912F3}"/>
    <cellStyle name="Total 6 8" xfId="170" xr:uid="{870AF261-C069-47F0-8681-03D0B71200D0}"/>
    <cellStyle name="Total 6 9" xfId="169" xr:uid="{B5D9D65B-11C3-4BF4-912C-E6A18170A770}"/>
    <cellStyle name="Total 60" xfId="168" xr:uid="{75C01C1C-9B0E-4955-89F8-A014550CB0FC}"/>
    <cellStyle name="Total 61" xfId="167" xr:uid="{32CB8811-E2CD-4063-BFD1-4229E08B16D4}"/>
    <cellStyle name="Total 62" xfId="166" xr:uid="{79D47F1D-D150-4D3B-8A1A-4EDB48B08F1E}"/>
    <cellStyle name="Total 63" xfId="165" xr:uid="{EE07BAD2-E9BF-4D8C-823D-F5C3406ED62B}"/>
    <cellStyle name="Total 64" xfId="164" xr:uid="{C8927378-BAD0-456C-8615-8F556538B1DB}"/>
    <cellStyle name="Total 65" xfId="163" xr:uid="{5F5949E5-669E-4D38-BC02-9C540CFEBCCF}"/>
    <cellStyle name="Total 66" xfId="162" xr:uid="{FC8C5A75-AB9D-42DE-88A7-FF0848403156}"/>
    <cellStyle name="Total 67" xfId="161" xr:uid="{FDC4B8CB-22AD-43D4-A69C-FE745EFF4B87}"/>
    <cellStyle name="Total 68" xfId="160" xr:uid="{B5178E82-9760-4A3A-966F-DF03C7DB40CD}"/>
    <cellStyle name="Total 69" xfId="159" xr:uid="{E45D6D89-A4F1-48F7-83A2-7D06373E0131}"/>
    <cellStyle name="Total 7" xfId="158" xr:uid="{D2104E07-9838-4B50-97C6-B99BA707F2A0}"/>
    <cellStyle name="Total 7 10" xfId="157" xr:uid="{2846AE8E-F3C4-4676-9FB0-0BFB62D47190}"/>
    <cellStyle name="Total 7 11" xfId="156" xr:uid="{B02D6F0C-B540-4320-A7F7-6B70B2D13D22}"/>
    <cellStyle name="Total 7 12" xfId="155" xr:uid="{7F574740-568F-4F28-84D4-012832337DF7}"/>
    <cellStyle name="Total 7 2" xfId="154" xr:uid="{ADB4D44A-B795-4A5D-871A-1809390476CA}"/>
    <cellStyle name="Total 7 2 2" xfId="153" xr:uid="{4CD159FA-CF98-437F-966F-E474A5A39829}"/>
    <cellStyle name="Total 7 2 3" xfId="152" xr:uid="{25738B2A-F101-444B-88A0-1F4650F9865F}"/>
    <cellStyle name="Total 7 2 4" xfId="151" xr:uid="{EC3161F1-451B-461D-A0C0-FA4533F6EB1B}"/>
    <cellStyle name="Total 7 2 5" xfId="150" xr:uid="{8F9C506A-E6F6-4FBA-B3E9-447223B126C6}"/>
    <cellStyle name="Total 7 2 6" xfId="149" xr:uid="{CB4BB3F5-623A-4FA8-A5F3-25C3247F26C6}"/>
    <cellStyle name="Total 7 2 7" xfId="148" xr:uid="{F3DEC3A2-1C61-4CD1-848F-5DDA4382138C}"/>
    <cellStyle name="Total 7 2 8" xfId="147" xr:uid="{CD39B3C5-0CD4-4C2B-A0C7-1593F77A229A}"/>
    <cellStyle name="Total 7 3" xfId="146" xr:uid="{83F99110-3597-4CCA-B948-EB10F617D93D}"/>
    <cellStyle name="Total 7 3 2" xfId="145" xr:uid="{C0A9ED7F-DEB0-47C6-B938-5AAB6D1EF59C}"/>
    <cellStyle name="Total 7 3 3" xfId="144" xr:uid="{3F2BE2A1-3324-43F7-81DF-D243C75D2106}"/>
    <cellStyle name="Total 7 3 4" xfId="143" xr:uid="{81C1DFAE-6CB6-4F1D-B657-806831F4A886}"/>
    <cellStyle name="Total 7 3 5" xfId="142" xr:uid="{B9F7A407-3788-4FA9-B24C-1096D336D869}"/>
    <cellStyle name="Total 7 3 6" xfId="141" xr:uid="{E35DFEA1-5609-4919-9064-98205FA636EF}"/>
    <cellStyle name="Total 7 3 7" xfId="140" xr:uid="{330AE534-4790-4A8C-81EE-2A35F6B89450}"/>
    <cellStyle name="Total 7 3 8" xfId="139" xr:uid="{3BE7752D-FA15-4E98-AF14-EF9622ADDE35}"/>
    <cellStyle name="Total 7 4" xfId="138" xr:uid="{EA276D0F-B559-418E-91B7-F77A23AC83E5}"/>
    <cellStyle name="Total 7 4 2" xfId="137" xr:uid="{00CA4AC0-D5BC-4201-B61A-A2A8AB757301}"/>
    <cellStyle name="Total 7 4 3" xfId="136" xr:uid="{202F50D4-F5F7-4530-8E3D-26D5ED78BB21}"/>
    <cellStyle name="Total 7 4 4" xfId="135" xr:uid="{8162AEDB-4EE9-455A-8453-F85A9A226C62}"/>
    <cellStyle name="Total 7 4 5" xfId="134" xr:uid="{FEA9E5F4-9DC6-423B-ABF8-E21A6D78AACE}"/>
    <cellStyle name="Total 7 4 6" xfId="133" xr:uid="{7F835E66-0786-430A-AD6A-716558E4230A}"/>
    <cellStyle name="Total 7 4 7" xfId="132" xr:uid="{C44BA982-CF1C-4CB2-A859-8D96D8D22ECA}"/>
    <cellStyle name="Total 7 4 8" xfId="131" xr:uid="{BF6C3E51-0F3B-45E6-9C75-B7A417B55DDD}"/>
    <cellStyle name="Total 7 5" xfId="130" xr:uid="{AE780047-7B6A-404D-825E-203D914623CE}"/>
    <cellStyle name="Total 7 6" xfId="129" xr:uid="{C375D741-D530-4F87-B53D-9EC5EB608F66}"/>
    <cellStyle name="Total 7 7" xfId="128" xr:uid="{8D80D5BB-85F2-4B98-8240-EE5450D8A83F}"/>
    <cellStyle name="Total 7 8" xfId="127" xr:uid="{F0082B95-E093-404C-9125-430BF077123A}"/>
    <cellStyle name="Total 7 9" xfId="126" xr:uid="{C04ADA3A-6EB4-42F3-92E7-A49DB3CD999E}"/>
    <cellStyle name="Total 70" xfId="125" xr:uid="{CA29EF39-AD02-413F-B01A-5B0134CD7F91}"/>
    <cellStyle name="Total 71" xfId="124" xr:uid="{D9E8BA43-15B1-4DC4-9B49-1D0C59B5C50D}"/>
    <cellStyle name="Total 72" xfId="123" xr:uid="{8FE72E27-A9A1-4D9E-A35D-A1CD78837DE7}"/>
    <cellStyle name="Total 73" xfId="122" xr:uid="{71BB0A90-2BD6-49BB-BE83-7C5B9BCB5EF9}"/>
    <cellStyle name="Total 73 2" xfId="121" xr:uid="{51C6B67F-808A-479D-A5E1-D976D1C6F2C7}"/>
    <cellStyle name="Total 73 2 2" xfId="120" xr:uid="{DBC38240-0A61-436E-B836-4107FB765DC7}"/>
    <cellStyle name="Total 74" xfId="119" xr:uid="{180FF012-03D8-4DD8-A7C9-55A2D1D7EFFA}"/>
    <cellStyle name="Total 75" xfId="118" xr:uid="{087B945C-9261-48B8-BE85-6D4981A5A70D}"/>
    <cellStyle name="Total 76" xfId="117" xr:uid="{DE052914-62F6-4D95-B2F0-2A84F8B90AA0}"/>
    <cellStyle name="Total 77" xfId="116" xr:uid="{A2FB89DF-B2A1-4DF2-804C-F110EDEF531E}"/>
    <cellStyle name="Total 78" xfId="115" xr:uid="{33BDF436-A4DA-491E-BE4D-E9065538B8E5}"/>
    <cellStyle name="Total 79" xfId="114" xr:uid="{3ECC959F-4649-47B8-8C9C-5268ACC3A3F6}"/>
    <cellStyle name="Total 8" xfId="113" xr:uid="{A5975EFF-3AB2-4EF1-A77B-4B137986A51F}"/>
    <cellStyle name="Total 8 10" xfId="112" xr:uid="{D747B0FA-42E6-498E-AAA8-2422FDDF606A}"/>
    <cellStyle name="Total 8 11" xfId="111" xr:uid="{6410816E-C0DA-4DFC-B0B8-B65AD47EC622}"/>
    <cellStyle name="Total 8 2" xfId="110" xr:uid="{A6348723-09B9-4099-9C9A-8F4D644FFB79}"/>
    <cellStyle name="Total 8 2 2" xfId="109" xr:uid="{FCC76334-B1E7-432B-9DA2-387A63A379F0}"/>
    <cellStyle name="Total 8 2 3" xfId="108" xr:uid="{607BE4DD-AECF-4197-8103-4A25D405562C}"/>
    <cellStyle name="Total 8 2 4" xfId="107" xr:uid="{47B547DF-C2C7-41E6-B2A4-7F03CF519A4A}"/>
    <cellStyle name="Total 8 2 5" xfId="106" xr:uid="{CC21F850-C722-4A69-AE2E-F2C7CB6579D7}"/>
    <cellStyle name="Total 8 2 6" xfId="105" xr:uid="{3F3FA3C1-BF42-4965-9A97-8A33F2A1A4B4}"/>
    <cellStyle name="Total 8 2 7" xfId="104" xr:uid="{FF420927-3034-44B8-9420-71D4F7B056E5}"/>
    <cellStyle name="Total 8 2 8" xfId="103" xr:uid="{5054D8A1-667A-4DB3-8DB5-4AF66BB581B7}"/>
    <cellStyle name="Total 8 3" xfId="102" xr:uid="{0705602A-6EC7-4CB3-B873-29238071AD91}"/>
    <cellStyle name="Total 8 3 2" xfId="101" xr:uid="{D8421579-B90C-4800-8349-9DEC9EA280BD}"/>
    <cellStyle name="Total 8 3 3" xfId="100" xr:uid="{C8DED095-DE8E-4F83-9563-DF31F40D7AB7}"/>
    <cellStyle name="Total 8 3 4" xfId="99" xr:uid="{1AC9CF99-3749-4EB9-BD9D-6B6DEF0D5787}"/>
    <cellStyle name="Total 8 3 5" xfId="98" xr:uid="{8C29143B-0F13-4C8F-AA71-157FA5E05861}"/>
    <cellStyle name="Total 8 3 6" xfId="97" xr:uid="{EE73C47B-3208-4772-8BE5-BCA9166553FE}"/>
    <cellStyle name="Total 8 3 7" xfId="96" xr:uid="{4503A071-28F1-4D98-BCAC-ED9A0491996F}"/>
    <cellStyle name="Total 8 3 8" xfId="95" xr:uid="{E09DA97F-A1EE-4258-AF3E-D0F3B9E130CF}"/>
    <cellStyle name="Total 8 4" xfId="94" xr:uid="{A6A4B725-C10B-463D-872D-F56A4ACBEB4C}"/>
    <cellStyle name="Total 8 5" xfId="93" xr:uid="{E2F75A8A-B7D2-4E42-9DFB-C5D4FA1A87F5}"/>
    <cellStyle name="Total 8 6" xfId="92" xr:uid="{CE16EE34-9A1F-4568-8145-693D9F785542}"/>
    <cellStyle name="Total 8 7" xfId="91" xr:uid="{BAFF6505-874C-439B-9F7F-5F16C4632E3B}"/>
    <cellStyle name="Total 8 8" xfId="90" xr:uid="{29980985-4BBF-44D7-85C4-EF96EDBDDB1A}"/>
    <cellStyle name="Total 8 9" xfId="89" xr:uid="{DBC95BB3-88D8-441A-875C-4F02900709CE}"/>
    <cellStyle name="Total 80" xfId="88" xr:uid="{52DA852B-2FA3-4E85-90CC-D41C61259D79}"/>
    <cellStyle name="Total 81" xfId="87" xr:uid="{2726CF4F-CDF3-4BFF-BC4D-FDE75D5A2A8F}"/>
    <cellStyle name="Total 82" xfId="86" xr:uid="{F5BD1D25-6520-4B40-895D-DD79CF3CF90C}"/>
    <cellStyle name="Total 83" xfId="85" xr:uid="{A86D3E37-83C3-4AC5-84B9-F95AF7388BC5}"/>
    <cellStyle name="Total 84" xfId="84" xr:uid="{CA3CCDD3-B42D-4D62-90F8-5FEF3B43B1EB}"/>
    <cellStyle name="Total 85" xfId="83" xr:uid="{6D9D6F43-3E5F-4211-A673-5D17F56D1143}"/>
    <cellStyle name="Total 86" xfId="82" xr:uid="{9791FA8C-7BB3-4703-ACE0-194C9A68A3A9}"/>
    <cellStyle name="Total 87" xfId="81" xr:uid="{EC5C82BF-1E87-42C5-8232-E9DAF98D0BFD}"/>
    <cellStyle name="Total 88" xfId="80" xr:uid="{97C70F2A-DC46-4C76-B7D2-517F1645FDBF}"/>
    <cellStyle name="Total 89" xfId="79" xr:uid="{9D381685-E175-4547-B1A4-64C98A6DD026}"/>
    <cellStyle name="Total 9" xfId="78" xr:uid="{6BCF62A6-6EA7-4F0A-AC13-68C6E7324567}"/>
    <cellStyle name="Total 9 10" xfId="77" xr:uid="{C10B760A-E197-4F53-946F-ACA29DE2B195}"/>
    <cellStyle name="Total 9 11" xfId="76" xr:uid="{8FF7B493-77C5-4406-9B10-DC98AD5C0069}"/>
    <cellStyle name="Total 9 2" xfId="75" xr:uid="{C2A27537-0A43-489E-B7BE-497C49A80F88}"/>
    <cellStyle name="Total 9 2 2" xfId="74" xr:uid="{567B6BF2-2E94-412F-B512-463F4781EF35}"/>
    <cellStyle name="Total 9 2 3" xfId="73" xr:uid="{501B9E55-E64F-48C2-9C7E-5A3245350277}"/>
    <cellStyle name="Total 9 2 4" xfId="72" xr:uid="{48CF4CBB-3456-41C7-B6C8-599D1023670D}"/>
    <cellStyle name="Total 9 2 5" xfId="71" xr:uid="{21C13BCC-1DD6-4E4A-8948-DBECFE0A347C}"/>
    <cellStyle name="Total 9 2 6" xfId="70" xr:uid="{64DF611C-86D8-465E-A909-A9FE4BC8CE36}"/>
    <cellStyle name="Total 9 2 7" xfId="69" xr:uid="{0C205981-6561-47F5-B739-6F889165B32C}"/>
    <cellStyle name="Total 9 2 8" xfId="68" xr:uid="{3B8F0F97-6367-4591-A394-9D012075B401}"/>
    <cellStyle name="Total 9 3" xfId="67" xr:uid="{2DFD00BB-76DC-4EB7-8FB8-3A99BCA02EB1}"/>
    <cellStyle name="Total 9 3 2" xfId="66" xr:uid="{D15EB8D3-F350-40BF-A015-D2443D4EAB60}"/>
    <cellStyle name="Total 9 3 3" xfId="65" xr:uid="{8063A397-B857-4D43-9895-A2D2CAA03B91}"/>
    <cellStyle name="Total 9 3 4" xfId="64" xr:uid="{84F982A6-7783-4408-85D0-E14229FFDAC7}"/>
    <cellStyle name="Total 9 3 5" xfId="63" xr:uid="{54660F8C-5B1F-444C-B1F5-93CC6BB7E4C1}"/>
    <cellStyle name="Total 9 3 6" xfId="62" xr:uid="{B490E4DC-1062-43EA-8F71-9C6A37412327}"/>
    <cellStyle name="Total 9 3 7" xfId="61" xr:uid="{808DAAF4-F2EC-4289-9590-38CA4DC5EC18}"/>
    <cellStyle name="Total 9 3 8" xfId="60" xr:uid="{21FED986-A29C-40E9-9652-1DAA7F521242}"/>
    <cellStyle name="Total 9 4" xfId="59" xr:uid="{5463FD08-397B-439C-91DA-357708843C69}"/>
    <cellStyle name="Total 9 5" xfId="58" xr:uid="{8D1B96E3-0B97-4615-AA73-1BF596CCDCFA}"/>
    <cellStyle name="Total 9 6" xfId="57" xr:uid="{2C10518E-D3BD-4FFC-BB2D-DBD403695C45}"/>
    <cellStyle name="Total 9 7" xfId="56" xr:uid="{58691DA4-4E94-4C61-8060-61AFFE438B97}"/>
    <cellStyle name="Total 9 8" xfId="55" xr:uid="{CCA6A06D-FC48-434B-89C8-D8605EFF99C3}"/>
    <cellStyle name="Total 9 9" xfId="54" xr:uid="{461A38F4-7E68-4E8D-8D2D-8C9D019430E0}"/>
    <cellStyle name="Total 90" xfId="53" xr:uid="{4932315A-3FA3-4612-8B0C-A96D9D3D31D0}"/>
    <cellStyle name="Total 91" xfId="52" xr:uid="{226255E1-1F59-426B-95FD-F2C2B1A27AE6}"/>
    <cellStyle name="Total 92" xfId="51" xr:uid="{977F6B3C-8B89-4A71-BCC0-7999F4F9E509}"/>
    <cellStyle name="Total 93" xfId="50" xr:uid="{2C3EECAB-0308-4C23-A3C5-1664933FE6B1}"/>
    <cellStyle name="Total 94" xfId="49" xr:uid="{086AA04C-3A11-4738-A34A-F37824B03256}"/>
    <cellStyle name="Total 95" xfId="48" xr:uid="{11C6FC7B-46A7-4A65-B718-6C3FDFC0F45D}"/>
    <cellStyle name="Total 96" xfId="47" xr:uid="{6A71C8A2-DE48-4FE1-A7A4-780EDCDA257A}"/>
    <cellStyle name="Total 97" xfId="46" xr:uid="{0921AADB-1779-4E26-AE2D-FD504E3783ED}"/>
    <cellStyle name="Total 98" xfId="45" xr:uid="{EE11BC8C-3EB1-4932-9C22-70F97314E764}"/>
    <cellStyle name="Total 99" xfId="44" xr:uid="{6893A5E4-0248-4B6A-B690-18FEA3AB80C4}"/>
    <cellStyle name="Unprot" xfId="49449" xr:uid="{86F45D1E-CE28-47AF-B543-16ED3708EA2B}"/>
    <cellStyle name="Unprot$" xfId="49106" xr:uid="{60FDBEAE-F038-4797-9D87-63B924DEC038}"/>
    <cellStyle name="Unprotect" xfId="49107" xr:uid="{ABD4EFB4-6916-43DF-86E9-68FB9C98468E}"/>
    <cellStyle name="Währung" xfId="43" xr:uid="{3E81102B-5EA6-4F0D-8A2E-7A5A45E89BF5}"/>
    <cellStyle name="Währung 2" xfId="42" xr:uid="{212A8082-2277-44A4-8F8B-9BC96FBC3A5D}"/>
    <cellStyle name="Währung 3" xfId="41" xr:uid="{32814016-679B-4BEF-BABF-CE48105E1E08}"/>
    <cellStyle name="Warning Text 10" xfId="40" xr:uid="{9BF69CFF-34B6-43AC-9630-5295B8C50383}"/>
    <cellStyle name="Warning Text 2" xfId="39" xr:uid="{EE6ED460-C08A-4BC2-97F5-1B8724DFB108}"/>
    <cellStyle name="Warning Text 3" xfId="38" xr:uid="{A8B615AF-6687-4BF5-8F3E-42734C3750DF}"/>
    <cellStyle name="Warning Text 4" xfId="37" xr:uid="{F5DFD8D9-7D77-4BE1-883D-B58D8402F04F}"/>
    <cellStyle name="Warning Text 5" xfId="36" xr:uid="{0B94A335-D264-4ACA-9146-6643C7C11BFB}"/>
    <cellStyle name="Warning Text 6" xfId="35" xr:uid="{9E67F102-3FFB-4AAC-B31C-F0F3AB5E2642}"/>
    <cellStyle name="Warning Text 7" xfId="34" xr:uid="{3C9DC824-DC0F-4EF8-9B49-A69DBC0AF843}"/>
    <cellStyle name="Warning Text 8" xfId="33" xr:uid="{D8F76D16-9C3E-4410-A0A3-E0195CB2123A}"/>
    <cellStyle name="Warning Text 9" xfId="32" xr:uid="{8D984AA3-242E-49D7-A637-70CD26F94EF2}"/>
  </cellStyles>
  <dxfs count="11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18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1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6156</xdr:colOff>
      <xdr:row>1</xdr:row>
      <xdr:rowOff>49482</xdr:rowOff>
    </xdr:from>
    <xdr:to>
      <xdr:col>1</xdr:col>
      <xdr:colOff>870858</xdr:colOff>
      <xdr:row>5</xdr:row>
      <xdr:rowOff>79171</xdr:rowOff>
    </xdr:to>
    <xdr:pic>
      <xdr:nvPicPr>
        <xdr:cNvPr id="5" name="pasted-image.pdf">
          <a:extLst>
            <a:ext uri="{FF2B5EF4-FFF2-40B4-BE49-F238E27FC236}">
              <a16:creationId xmlns:a16="http://schemas.microsoft.com/office/drawing/2014/main" id="{B6598DFC-25D4-45F8-9EE0-E76064D610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6156" y="521922"/>
          <a:ext cx="908562" cy="738349"/>
        </a:xfrm>
        <a:prstGeom prst="rect">
          <a:avLst/>
        </a:prstGeom>
        <a:ln w="12700">
          <a:miter lim="400000"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27000</xdr:rowOff>
    </xdr:from>
    <xdr:to>
      <xdr:col>1</xdr:col>
      <xdr:colOff>941614</xdr:colOff>
      <xdr:row>4</xdr:row>
      <xdr:rowOff>4098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8" y="127000"/>
          <a:ext cx="914400" cy="63970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855BB2-7F63-419D-A632-1D4950315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2737" y="44303"/>
          <a:ext cx="1346791" cy="868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IB50"/>
  <sheetViews>
    <sheetView showGridLines="0" zoomScale="85" zoomScaleNormal="85" workbookViewId="0">
      <pane xSplit="11" ySplit="7" topLeftCell="GT29" activePane="bottomRight" state="frozen"/>
      <selection activeCell="B9" sqref="B9"/>
      <selection pane="topRight" activeCell="B9" sqref="B9"/>
      <selection pane="bottomLeft" activeCell="B9" sqref="B9"/>
      <selection pane="bottomRight" activeCell="C41" sqref="C41"/>
    </sheetView>
  </sheetViews>
  <sheetFormatPr baseColWidth="10" defaultColWidth="11.44140625" defaultRowHeight="13.8" outlineLevelRow="1"/>
  <cols>
    <col min="1" max="1" width="3.6640625" style="3" customWidth="1"/>
    <col min="2" max="2" width="32.109375" style="6" customWidth="1"/>
    <col min="3" max="4" width="12.88671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1" customWidth="1"/>
    <col min="12" max="90" width="9.109375" style="1" customWidth="1"/>
    <col min="91" max="208" width="9.33203125" style="1" customWidth="1"/>
    <col min="209" max="209" width="11.33203125" style="1" customWidth="1"/>
    <col min="210" max="217" width="9.33203125" style="1" customWidth="1"/>
    <col min="218" max="220" width="12.44140625" style="1" customWidth="1"/>
    <col min="221" max="223" width="13.44140625" style="1" customWidth="1"/>
    <col min="224" max="224" width="11" style="1" bestFit="1" customWidth="1"/>
    <col min="225" max="226" width="11" style="1" customWidth="1"/>
    <col min="227" max="232" width="11" style="1" bestFit="1" customWidth="1"/>
    <col min="233" max="233" width="11.109375" style="1" customWidth="1"/>
    <col min="234" max="234" width="10.44140625" style="1" customWidth="1"/>
    <col min="235" max="235" width="13.33203125" style="1" customWidth="1"/>
    <col min="236" max="16384" width="11.44140625" style="1"/>
  </cols>
  <sheetData>
    <row r="1" spans="1:236">
      <c r="A1" s="2"/>
    </row>
    <row r="2" spans="1:236" ht="15.6">
      <c r="B2" s="187" t="s">
        <v>289</v>
      </c>
      <c r="D2" s="28"/>
      <c r="H2" s="28" t="s">
        <v>438</v>
      </c>
    </row>
    <row r="3" spans="1:236">
      <c r="B3" s="4" t="s">
        <v>0</v>
      </c>
      <c r="HH3" s="137"/>
    </row>
    <row r="4" spans="1:236">
      <c r="B4" s="4" t="s">
        <v>1</v>
      </c>
      <c r="D4" s="5"/>
      <c r="HH4" s="20"/>
    </row>
    <row r="5" spans="1:236">
      <c r="C5" s="7"/>
      <c r="D5" s="5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7"/>
      <c r="EH5" s="7"/>
      <c r="EI5" s="7"/>
      <c r="EJ5" s="7"/>
      <c r="EK5" s="7"/>
      <c r="EL5" s="7"/>
      <c r="EM5" s="7"/>
      <c r="EN5" s="7"/>
      <c r="EO5" s="7"/>
      <c r="EP5" s="7"/>
      <c r="EQ5" s="7"/>
      <c r="ER5" s="7"/>
      <c r="ES5" s="7"/>
      <c r="ET5" s="7"/>
      <c r="EU5" s="7"/>
      <c r="EV5" s="7"/>
      <c r="EW5" s="7"/>
      <c r="EX5" s="7"/>
      <c r="EY5" s="7"/>
      <c r="EZ5" s="7"/>
      <c r="FA5" s="7"/>
      <c r="FB5" s="7"/>
      <c r="FC5" s="7"/>
      <c r="FD5" s="7"/>
      <c r="FE5" s="7"/>
      <c r="FF5" s="7"/>
      <c r="FG5" s="7"/>
      <c r="FH5" s="7"/>
      <c r="FI5" s="7"/>
      <c r="FJ5" s="7"/>
      <c r="FK5" s="7"/>
      <c r="FL5" s="7"/>
      <c r="FM5" s="7"/>
      <c r="FN5" s="7"/>
      <c r="FO5" s="7"/>
      <c r="FP5" s="7"/>
      <c r="FQ5" s="7"/>
      <c r="FR5" s="7"/>
      <c r="FS5" s="7"/>
      <c r="FT5" s="7"/>
      <c r="FU5" s="7"/>
      <c r="FV5" s="7"/>
      <c r="FW5" s="7"/>
      <c r="FX5" s="7"/>
      <c r="FY5" s="7"/>
      <c r="FZ5" s="7"/>
      <c r="GA5" s="7"/>
      <c r="GB5" s="7"/>
      <c r="GC5" s="7"/>
      <c r="GD5" s="7"/>
      <c r="GE5" s="7"/>
      <c r="GF5" s="7"/>
      <c r="GG5" s="7"/>
      <c r="GH5" s="7"/>
      <c r="GI5" s="7"/>
      <c r="GJ5" s="7"/>
      <c r="GK5" s="7"/>
      <c r="GL5" s="7"/>
      <c r="GM5" s="7"/>
      <c r="GN5" s="7"/>
      <c r="GO5" s="7"/>
      <c r="GP5" s="7"/>
      <c r="GQ5" s="7"/>
      <c r="GR5" s="7"/>
      <c r="GS5" s="7"/>
      <c r="GT5" s="7"/>
      <c r="GU5" s="7"/>
      <c r="GV5" s="7"/>
      <c r="GW5" s="7"/>
      <c r="GX5" s="7"/>
      <c r="GY5" s="7"/>
      <c r="GZ5" s="7"/>
      <c r="HH5" s="37"/>
    </row>
    <row r="6" spans="1:236" ht="12.75" customHeight="1">
      <c r="B6" s="8"/>
      <c r="C6" s="545" t="s">
        <v>364</v>
      </c>
      <c r="D6" s="545" t="s">
        <v>365</v>
      </c>
      <c r="E6" s="546" t="s">
        <v>366</v>
      </c>
      <c r="F6" s="546"/>
      <c r="G6" s="7"/>
      <c r="H6" s="545" t="s">
        <v>367</v>
      </c>
      <c r="I6" s="546" t="s">
        <v>368</v>
      </c>
      <c r="J6" s="546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K6" s="7"/>
      <c r="GL6" s="7"/>
      <c r="GM6" s="7"/>
      <c r="GN6" s="7"/>
      <c r="GO6" s="7"/>
      <c r="GP6" s="7"/>
      <c r="GQ6" s="7"/>
      <c r="GR6" s="7"/>
      <c r="GS6" s="7"/>
      <c r="GT6" s="7"/>
      <c r="GU6" s="7"/>
      <c r="GV6" s="7"/>
      <c r="GW6" s="7"/>
      <c r="GX6" s="7"/>
      <c r="GY6" s="7"/>
      <c r="GZ6" s="7"/>
      <c r="HB6" s="544" t="s">
        <v>2</v>
      </c>
      <c r="HC6" s="544"/>
      <c r="HD6" s="544"/>
      <c r="HE6" s="544"/>
      <c r="HF6" s="544"/>
      <c r="HG6" s="544"/>
      <c r="HH6" s="544"/>
      <c r="HI6" s="544"/>
      <c r="HJ6" s="28"/>
      <c r="HK6" s="28"/>
      <c r="HL6" s="28"/>
    </row>
    <row r="7" spans="1:236">
      <c r="A7" s="9"/>
      <c r="B7" s="10"/>
      <c r="C7" s="545"/>
      <c r="D7" s="545"/>
      <c r="E7" s="133" t="s">
        <v>3</v>
      </c>
      <c r="F7" s="133" t="s">
        <v>4</v>
      </c>
      <c r="G7" s="11"/>
      <c r="H7" s="545"/>
      <c r="I7" s="133" t="s">
        <v>3</v>
      </c>
      <c r="J7" s="133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12">
        <v>45323</v>
      </c>
      <c r="GL7" s="12">
        <v>45352</v>
      </c>
      <c r="GM7" s="12">
        <v>45383</v>
      </c>
      <c r="GN7" s="12">
        <v>45413</v>
      </c>
      <c r="GO7" s="12">
        <v>45444</v>
      </c>
      <c r="GP7" s="12">
        <v>45474</v>
      </c>
      <c r="GQ7" s="12">
        <v>45505</v>
      </c>
      <c r="GR7" s="12">
        <v>45536</v>
      </c>
      <c r="GS7" s="12">
        <v>45566</v>
      </c>
      <c r="GT7" s="12">
        <v>45597</v>
      </c>
      <c r="GU7" s="12">
        <v>45627</v>
      </c>
      <c r="GV7" s="12">
        <v>45658</v>
      </c>
      <c r="GW7" s="12">
        <v>45689</v>
      </c>
      <c r="GX7" s="12">
        <v>45717</v>
      </c>
      <c r="GY7" s="12">
        <v>45748</v>
      </c>
      <c r="GZ7" s="12">
        <v>45778</v>
      </c>
      <c r="HA7" s="13"/>
      <c r="HB7" s="14">
        <v>2009</v>
      </c>
      <c r="HC7" s="14">
        <v>2010</v>
      </c>
      <c r="HD7" s="14" t="s">
        <v>369</v>
      </c>
      <c r="HE7" s="14" t="s">
        <v>370</v>
      </c>
      <c r="HF7" s="14" t="s">
        <v>371</v>
      </c>
      <c r="HG7" s="14" t="s">
        <v>372</v>
      </c>
      <c r="HH7" s="14" t="s">
        <v>373</v>
      </c>
      <c r="HI7" s="14" t="s">
        <v>374</v>
      </c>
      <c r="HJ7" s="14" t="s">
        <v>375</v>
      </c>
      <c r="HK7" s="14" t="s">
        <v>376</v>
      </c>
      <c r="HL7" s="14" t="s">
        <v>377</v>
      </c>
      <c r="HM7" s="14" t="s">
        <v>378</v>
      </c>
      <c r="HN7" s="14" t="s">
        <v>379</v>
      </c>
      <c r="HO7" s="14" t="s">
        <v>380</v>
      </c>
      <c r="HP7" s="14" t="s">
        <v>381</v>
      </c>
      <c r="HQ7" s="14" t="s">
        <v>382</v>
      </c>
      <c r="HR7" s="14" t="s">
        <v>383</v>
      </c>
    </row>
    <row r="8" spans="1:236">
      <c r="A8" s="15"/>
      <c r="B8" s="16" t="s">
        <v>384</v>
      </c>
      <c r="HB8" s="158"/>
      <c r="HC8" s="158"/>
      <c r="HD8" s="158"/>
      <c r="HE8" s="158"/>
      <c r="HF8" s="158"/>
      <c r="HG8" s="158"/>
      <c r="HH8" s="158"/>
      <c r="HI8" s="158"/>
      <c r="HJ8" s="158"/>
      <c r="HK8" s="158"/>
      <c r="HL8" s="158"/>
      <c r="HM8" s="158"/>
      <c r="HN8" s="158"/>
      <c r="HO8" s="158"/>
    </row>
    <row r="9" spans="1:236">
      <c r="A9" s="15">
        <v>8</v>
      </c>
      <c r="B9" s="18" t="s">
        <v>385</v>
      </c>
      <c r="C9" s="19">
        <v>85.720922105263156</v>
      </c>
      <c r="D9" s="19">
        <v>102.94742945454546</v>
      </c>
      <c r="E9" s="19">
        <v>-17.226507349282301</v>
      </c>
      <c r="F9" s="20">
        <v>-0.16733304989308498</v>
      </c>
      <c r="G9" s="19"/>
      <c r="H9" s="19">
        <v>103.12961707551487</v>
      </c>
      <c r="I9" s="19">
        <v>-0.18218762096941532</v>
      </c>
      <c r="J9" s="20">
        <v>-1.7665887466256332E-3</v>
      </c>
      <c r="K9" s="19"/>
      <c r="L9" s="19">
        <v>58.901400000000002</v>
      </c>
      <c r="M9" s="19">
        <v>51.762799999999999</v>
      </c>
      <c r="N9" s="19">
        <v>51.771299999999997</v>
      </c>
      <c r="O9" s="19">
        <v>55.964100000000002</v>
      </c>
      <c r="P9" s="19">
        <v>61.409500000000001</v>
      </c>
      <c r="Q9" s="19">
        <v>73.409599999999998</v>
      </c>
      <c r="R9" s="19">
        <v>68.198499999999996</v>
      </c>
      <c r="S9" s="19">
        <v>78.092999999999989</v>
      </c>
      <c r="T9" s="19">
        <v>72.565000000000012</v>
      </c>
      <c r="U9" s="19">
        <v>80.807140909090876</v>
      </c>
      <c r="V9" s="19">
        <v>82.950299999999999</v>
      </c>
      <c r="W9" s="19">
        <v>82.070386363636345</v>
      </c>
      <c r="X9" s="19">
        <v>85.064147368421075</v>
      </c>
      <c r="Y9" s="19">
        <v>82.077284210526301</v>
      </c>
      <c r="Z9" s="19">
        <v>86.68699565217392</v>
      </c>
      <c r="AA9" s="19">
        <v>92.349100000000007</v>
      </c>
      <c r="AB9" s="19">
        <v>84.848925000000008</v>
      </c>
      <c r="AC9" s="19">
        <v>84.548481818181799</v>
      </c>
      <c r="AD9" s="19">
        <v>82.505499999999998</v>
      </c>
      <c r="AE9" s="19">
        <v>84.976213636363639</v>
      </c>
      <c r="AF9" s="19">
        <v>87.049199999999971</v>
      </c>
      <c r="AG9" s="19">
        <v>93.3613</v>
      </c>
      <c r="AH9" s="19">
        <v>96.126450000000006</v>
      </c>
      <c r="AI9" s="19">
        <v>101.67703636363635</v>
      </c>
      <c r="AJ9" s="19">
        <v>107.68001999999998</v>
      </c>
      <c r="AK9" s="19">
        <v>114.97610526315789</v>
      </c>
      <c r="AL9" s="19">
        <v>126.29874782608694</v>
      </c>
      <c r="AM9" s="19">
        <v>133.5949</v>
      </c>
      <c r="AN9" s="19">
        <v>123.59460000000001</v>
      </c>
      <c r="AO9" s="19">
        <v>124.04279999999999</v>
      </c>
      <c r="AP9" s="19">
        <v>128.10735000000003</v>
      </c>
      <c r="AQ9" s="19">
        <v>122.63634782608696</v>
      </c>
      <c r="AR9" s="19">
        <v>121.9579</v>
      </c>
      <c r="AS9" s="19">
        <v>123.11080000000001</v>
      </c>
      <c r="AT9" s="19">
        <v>127.42275000000002</v>
      </c>
      <c r="AU9" s="19">
        <v>119.78790000000001</v>
      </c>
      <c r="AV9" s="19">
        <v>126.71946</v>
      </c>
      <c r="AW9" s="19">
        <v>132.78720000000004</v>
      </c>
      <c r="AX9" s="19">
        <v>134.60045454545457</v>
      </c>
      <c r="AY9" s="19">
        <v>132.29979</v>
      </c>
      <c r="AZ9" s="19">
        <v>122.38189090909094</v>
      </c>
      <c r="BA9" s="19">
        <v>109.8258</v>
      </c>
      <c r="BB9" s="19">
        <v>116.91279999999999</v>
      </c>
      <c r="BC9" s="19">
        <v>127.24630434782607</v>
      </c>
      <c r="BD9" s="19">
        <v>131.65850526315791</v>
      </c>
      <c r="BE9" s="19">
        <v>130.21880869565217</v>
      </c>
      <c r="BF9" s="19">
        <v>123.90294000000002</v>
      </c>
      <c r="BG9" s="19">
        <v>123.69168000000002</v>
      </c>
      <c r="BH9" s="19">
        <v>126.9378</v>
      </c>
      <c r="BI9" s="19">
        <v>132.3559263157895</v>
      </c>
      <c r="BJ9" s="19">
        <v>122.42076</v>
      </c>
      <c r="BK9" s="19">
        <v>115.14739090909089</v>
      </c>
      <c r="BL9" s="19">
        <v>114.63575454545456</v>
      </c>
      <c r="BM9" s="19">
        <v>116.43155999999999</v>
      </c>
      <c r="BN9" s="19">
        <v>120.60796363636364</v>
      </c>
      <c r="BO9" s="19">
        <v>124.39884545454544</v>
      </c>
      <c r="BP9" s="19">
        <v>123.50583000000003</v>
      </c>
      <c r="BQ9" s="19">
        <v>122.1955304347826</v>
      </c>
      <c r="BR9" s="19">
        <v>119.06823157894735</v>
      </c>
      <c r="BS9" s="19">
        <v>123.3216</v>
      </c>
      <c r="BT9" s="19">
        <v>120.7294</v>
      </c>
      <c r="BU9" s="19">
        <v>120.99978947368422</v>
      </c>
      <c r="BV9" s="19">
        <v>119.7954</v>
      </c>
      <c r="BW9" s="19">
        <v>121.11920000000002</v>
      </c>
      <c r="BX9" s="19">
        <v>120.0848</v>
      </c>
      <c r="BY9" s="19">
        <v>120.89040000000001</v>
      </c>
      <c r="BZ9" s="19">
        <v>117.59790000000002</v>
      </c>
      <c r="CA9" s="19">
        <v>116.34060000000002</v>
      </c>
      <c r="CB9" s="19">
        <v>111.0988</v>
      </c>
      <c r="CC9" s="19">
        <v>101.83959130434779</v>
      </c>
      <c r="CD9" s="19">
        <v>93.479399999999998</v>
      </c>
      <c r="CE9" s="19">
        <v>72.656199999999998</v>
      </c>
      <c r="CF9" s="19">
        <v>64.760220000000004</v>
      </c>
      <c r="CG9" s="19">
        <v>73.518457894736798</v>
      </c>
      <c r="CH9" s="19">
        <v>68.793900000000008</v>
      </c>
      <c r="CI9" s="19">
        <v>72.085999999999999</v>
      </c>
      <c r="CJ9" s="19">
        <v>77.480130000000003</v>
      </c>
      <c r="CK9" s="19">
        <v>72.443700000000021</v>
      </c>
      <c r="CL9" s="19">
        <v>64.756745454545467</v>
      </c>
      <c r="CM9" s="19">
        <v>57.981200000000001</v>
      </c>
      <c r="CN9" s="19">
        <v>58.293800000000005</v>
      </c>
      <c r="CO9" s="19">
        <v>58.242927272727279</v>
      </c>
      <c r="CP9" s="19">
        <v>54.294063157894747</v>
      </c>
      <c r="CQ9" s="19">
        <v>43.039500000000004</v>
      </c>
      <c r="CR9" s="19">
        <v>38.148821052631568</v>
      </c>
      <c r="CS9" s="19">
        <v>38.082449999999994</v>
      </c>
      <c r="CT9" s="19">
        <v>41.849563636363648</v>
      </c>
      <c r="CU9" s="19">
        <v>46.608000000000004</v>
      </c>
      <c r="CV9" s="19">
        <v>53.763600000000011</v>
      </c>
      <c r="CW9" s="19">
        <v>57.644236363636374</v>
      </c>
      <c r="CX9" s="19">
        <v>51.478350000000013</v>
      </c>
      <c r="CY9" s="19">
        <v>53.399986956521744</v>
      </c>
      <c r="CZ9" s="19">
        <v>54.661600000000007</v>
      </c>
      <c r="DA9" s="19">
        <v>60.130200000000002</v>
      </c>
      <c r="DB9" s="19">
        <v>54.870060000000002</v>
      </c>
      <c r="DC9" s="19">
        <v>61.661199999999994</v>
      </c>
      <c r="DD9" s="19">
        <v>63.222000000000001</v>
      </c>
      <c r="DE9" s="19">
        <v>63.899000000000001</v>
      </c>
      <c r="DF9" s="19">
        <v>59.364808695652179</v>
      </c>
      <c r="DG9" s="19">
        <v>61.130336842105265</v>
      </c>
      <c r="DH9" s="19">
        <v>57.995890909090896</v>
      </c>
      <c r="DI9" s="19">
        <v>53.709409090909091</v>
      </c>
      <c r="DJ9" s="19">
        <v>57.548400000000022</v>
      </c>
      <c r="DK9" s="19">
        <v>67.195800000000006</v>
      </c>
      <c r="DL9" s="19">
        <v>61.344834782608707</v>
      </c>
      <c r="DM9" s="19">
        <v>67.689490909090907</v>
      </c>
      <c r="DN9" s="19">
        <v>73.253040000000027</v>
      </c>
      <c r="DO9" s="19">
        <v>74.641979999999975</v>
      </c>
      <c r="DP9" s="19">
        <v>79.632000000000005</v>
      </c>
      <c r="DQ9" s="19">
        <v>73.779631578947345</v>
      </c>
      <c r="DR9" s="19">
        <v>74.877599999999987</v>
      </c>
      <c r="DS9" s="19">
        <v>82.238000000000014</v>
      </c>
      <c r="DT9" s="19">
        <v>87.423381818181824</v>
      </c>
      <c r="DU9" s="19">
        <v>84.656599999999997</v>
      </c>
      <c r="DV9" s="19">
        <v>84.647033333333326</v>
      </c>
      <c r="DW9" s="19">
        <v>86.747713043478257</v>
      </c>
      <c r="DX9" s="19">
        <v>90.847768421052635</v>
      </c>
      <c r="DY9" s="19">
        <v>94.182260869565198</v>
      </c>
      <c r="DZ9" s="19">
        <v>81.284490000000005</v>
      </c>
      <c r="EA9" s="19">
        <v>69.015566666666672</v>
      </c>
      <c r="EB9" s="19">
        <v>72.083200000000005</v>
      </c>
      <c r="EC9" s="19">
        <v>77.708842105263145</v>
      </c>
      <c r="ED9" s="19">
        <v>79.056600000000003</v>
      </c>
      <c r="EE9" s="19">
        <v>81.503399999999985</v>
      </c>
      <c r="EF9" s="19">
        <v>80.225536363636351</v>
      </c>
      <c r="EG9" s="19">
        <v>73.068659999999994</v>
      </c>
      <c r="EH9" s="19">
        <v>76.608200000000011</v>
      </c>
      <c r="EI9" s="19">
        <v>72.87954545454545</v>
      </c>
      <c r="EJ9" s="19">
        <v>77.560560000000009</v>
      </c>
      <c r="EK9" s="19">
        <v>76.282773913043485</v>
      </c>
      <c r="EL9" s="19">
        <v>74.243621052631582</v>
      </c>
      <c r="EM9" s="19">
        <v>77.0518</v>
      </c>
      <c r="EN9" s="19">
        <v>72.807799999999986</v>
      </c>
      <c r="EO9" s="19">
        <v>62.952915789473678</v>
      </c>
      <c r="EP9" s="19">
        <v>43.115863636363635</v>
      </c>
      <c r="EQ9" s="19">
        <v>27.487599999999993</v>
      </c>
      <c r="ER9" s="19">
        <v>31.170719999999996</v>
      </c>
      <c r="ES9" s="19">
        <v>41.835818181818183</v>
      </c>
      <c r="ET9" s="19">
        <v>45.753272727272702</v>
      </c>
      <c r="EU9" s="19">
        <v>46.486400000000003</v>
      </c>
      <c r="EV9" s="19">
        <v>42.302999999999997</v>
      </c>
      <c r="EW9" s="19">
        <v>44.441727272727277</v>
      </c>
      <c r="EX9" s="19">
        <v>48.130010526315786</v>
      </c>
      <c r="EY9" s="19">
        <v>56.407527272727272</v>
      </c>
      <c r="EZ9" s="19">
        <v>59.687084210526322</v>
      </c>
      <c r="FA9" s="19">
        <v>67.236694736842111</v>
      </c>
      <c r="FB9" s="19">
        <v>70.246643478260879</v>
      </c>
      <c r="FC9" s="19">
        <v>68.464200000000005</v>
      </c>
      <c r="FD9" s="19">
        <v>72.773820000000001</v>
      </c>
      <c r="FE9" s="19">
        <v>76.96748181818181</v>
      </c>
      <c r="FF9" s="19">
        <v>77.308800000000005</v>
      </c>
      <c r="FG9" s="19">
        <v>75.104781818181834</v>
      </c>
      <c r="FH9" s="19">
        <v>83.538199999999989</v>
      </c>
      <c r="FI9" s="19">
        <v>96.419999999999987</v>
      </c>
      <c r="FJ9" s="19">
        <v>90.666450000000026</v>
      </c>
      <c r="FK9" s="19">
        <v>84.324200000000005</v>
      </c>
      <c r="FL9" s="19">
        <v>100.82939999999999</v>
      </c>
      <c r="FM9" s="19">
        <v>113.05405263157895</v>
      </c>
      <c r="FN9" s="19">
        <v>145.61756086956524</v>
      </c>
      <c r="FO9" s="19">
        <v>153.57405</v>
      </c>
      <c r="FP9" s="19">
        <v>152.58960000000002</v>
      </c>
      <c r="FQ9" s="19">
        <v>170.19219999999999</v>
      </c>
      <c r="FR9" s="19">
        <v>142.51649999999998</v>
      </c>
      <c r="FS9" s="19">
        <v>138.12430434782607</v>
      </c>
      <c r="FT9" s="19">
        <v>130.14580000000001</v>
      </c>
      <c r="FU9" s="19">
        <v>149.16140000000001</v>
      </c>
      <c r="FV9" s="19">
        <v>130.18929000000003</v>
      </c>
      <c r="FW9" s="19">
        <v>114.5596</v>
      </c>
      <c r="FX9" s="19">
        <v>123.28533</v>
      </c>
      <c r="FY9" s="19">
        <v>106.31658947368423</v>
      </c>
      <c r="FZ9" s="19">
        <v>102.75628695652172</v>
      </c>
      <c r="GA9" s="19">
        <v>96.135678947368419</v>
      </c>
      <c r="GB9" s="19">
        <v>87.154199999999975</v>
      </c>
      <c r="GC9" s="19">
        <v>89.5154</v>
      </c>
      <c r="GD9" s="19">
        <v>99.694957894736845</v>
      </c>
      <c r="GE9" s="19">
        <v>118.61548695652174</v>
      </c>
      <c r="GF9" s="19">
        <v>126.44330999999997</v>
      </c>
      <c r="GG9" s="19">
        <v>116.40681818181817</v>
      </c>
      <c r="GH9" s="19">
        <v>104.04870000000001</v>
      </c>
      <c r="GI9" s="19">
        <v>94.490969999999976</v>
      </c>
      <c r="GJ9" s="19">
        <v>102.08520000000001</v>
      </c>
      <c r="GK9" s="19">
        <v>109.3806</v>
      </c>
      <c r="GL9" s="19">
        <v>104.67071999999999</v>
      </c>
      <c r="GM9" s="19">
        <v>103.22950909090906</v>
      </c>
      <c r="GN9" s="19">
        <v>95.37111818181819</v>
      </c>
      <c r="GO9" s="19">
        <v>95.524136842105264</v>
      </c>
      <c r="GP9" s="19">
        <v>96.259600000000006</v>
      </c>
      <c r="GQ9" s="19">
        <v>89.277490909090901</v>
      </c>
      <c r="GR9" s="19">
        <v>82.106430000000003</v>
      </c>
      <c r="GS9" s="19">
        <v>85.222930434782626</v>
      </c>
      <c r="GT9" s="19">
        <v>85.471989473684218</v>
      </c>
      <c r="GU9" s="19">
        <v>85.311599999999999</v>
      </c>
      <c r="GV9" s="19">
        <v>94.08739999999996</v>
      </c>
      <c r="GW9" s="19">
        <v>92.561810526315767</v>
      </c>
      <c r="GX9" s="19">
        <v>85.013599999999997</v>
      </c>
      <c r="GY9" s="19">
        <v>79.454600000000013</v>
      </c>
      <c r="GZ9" s="19">
        <v>77.487199999999987</v>
      </c>
      <c r="HA9" s="19"/>
      <c r="HB9" s="19">
        <v>68.158585606060598</v>
      </c>
      <c r="HC9" s="19">
        <v>88.439219504108578</v>
      </c>
      <c r="HD9" s="19">
        <v>122.76751840961099</v>
      </c>
      <c r="HE9" s="19">
        <v>126.02046948009847</v>
      </c>
      <c r="HF9" s="19">
        <v>121.75226607291448</v>
      </c>
      <c r="HG9" s="19">
        <v>111.38595673150265</v>
      </c>
      <c r="HH9" s="19">
        <v>63.80755364832536</v>
      </c>
      <c r="HI9" s="19">
        <v>51.024839000762789</v>
      </c>
      <c r="HJ9" s="19">
        <v>63.41624926912143</v>
      </c>
      <c r="HK9" s="19">
        <v>82.444337144268772</v>
      </c>
      <c r="HL9" s="19">
        <v>76.522728240760003</v>
      </c>
      <c r="HM9" s="19">
        <v>46.90772128389154</v>
      </c>
      <c r="HN9" s="19">
        <v>76.894863005166087</v>
      </c>
      <c r="HO9" s="19">
        <v>136.71281315408086</v>
      </c>
      <c r="HP9" s="19">
        <v>105.4053107008876</v>
      </c>
      <c r="HQ9" s="19">
        <v>94.492610411032516</v>
      </c>
      <c r="HR9" s="19">
        <f>+C9</f>
        <v>85.720922105263156</v>
      </c>
      <c r="HS9" s="37"/>
      <c r="HT9" s="37"/>
      <c r="HU9" s="37"/>
      <c r="HV9" s="37"/>
      <c r="HW9" s="37"/>
      <c r="HX9" s="37"/>
      <c r="HY9" s="37"/>
      <c r="HZ9" s="37"/>
      <c r="IA9" s="37"/>
      <c r="IB9" s="19"/>
    </row>
    <row r="10" spans="1:236">
      <c r="A10" s="15">
        <v>12</v>
      </c>
      <c r="B10" s="18" t="s">
        <v>386</v>
      </c>
      <c r="C10" s="19">
        <v>15.579956762134335</v>
      </c>
      <c r="D10" s="19">
        <v>18.710910478834133</v>
      </c>
      <c r="E10" s="19">
        <v>-3.1309537166997981</v>
      </c>
      <c r="F10" s="20">
        <v>-0.16733304989308495</v>
      </c>
      <c r="G10" s="19"/>
      <c r="H10" s="19">
        <v>18.744023459744604</v>
      </c>
      <c r="I10" s="19">
        <v>-3.3112980910470213E-2</v>
      </c>
      <c r="J10" s="20">
        <v>-1.7665887466255547E-3</v>
      </c>
      <c r="K10" s="19"/>
      <c r="L10" s="19">
        <v>10.705452562704467</v>
      </c>
      <c r="M10" s="19">
        <v>9.4079970919665534</v>
      </c>
      <c r="N10" s="19">
        <v>9.4095419847328206</v>
      </c>
      <c r="O10" s="19">
        <v>10.171592148309703</v>
      </c>
      <c r="P10" s="19">
        <v>11.161304980007266</v>
      </c>
      <c r="Q10" s="19">
        <v>13.342348237004721</v>
      </c>
      <c r="R10" s="19">
        <v>12.395219920029074</v>
      </c>
      <c r="S10" s="19">
        <v>14.193565976008717</v>
      </c>
      <c r="T10" s="19">
        <v>13.188840421664846</v>
      </c>
      <c r="U10" s="19">
        <v>14.686866759194992</v>
      </c>
      <c r="V10" s="19">
        <v>15.076390403489635</v>
      </c>
      <c r="W10" s="19">
        <v>14.916464260929901</v>
      </c>
      <c r="X10" s="19">
        <v>15.460586580956205</v>
      </c>
      <c r="Y10" s="19">
        <v>14.917717959019679</v>
      </c>
      <c r="Z10" s="19">
        <v>15.755542648523063</v>
      </c>
      <c r="AA10" s="19">
        <v>16.784641948382401</v>
      </c>
      <c r="AB10" s="19">
        <v>15.421469465648851</v>
      </c>
      <c r="AC10" s="19">
        <v>15.366863289382364</v>
      </c>
      <c r="AD10" s="19">
        <v>14.995547073791343</v>
      </c>
      <c r="AE10" s="19">
        <v>15.444604441360161</v>
      </c>
      <c r="AF10" s="19">
        <v>15.821374045801516</v>
      </c>
      <c r="AG10" s="19">
        <v>16.968611414031255</v>
      </c>
      <c r="AH10" s="19">
        <v>17.471183206106865</v>
      </c>
      <c r="AI10" s="19">
        <v>18.48001387925051</v>
      </c>
      <c r="AJ10" s="19">
        <v>19.571068702290066</v>
      </c>
      <c r="AK10" s="19">
        <v>20.8971474487746</v>
      </c>
      <c r="AL10" s="19">
        <v>22.955061400597401</v>
      </c>
      <c r="AM10" s="19">
        <v>24.281152308251535</v>
      </c>
      <c r="AN10" s="19">
        <v>22.463576881134127</v>
      </c>
      <c r="AO10" s="19">
        <v>22.54503816793892</v>
      </c>
      <c r="AP10" s="19">
        <v>23.283778625954195</v>
      </c>
      <c r="AQ10" s="19">
        <v>22.289412545635571</v>
      </c>
      <c r="AR10" s="19">
        <v>22.166103235187197</v>
      </c>
      <c r="AS10" s="19">
        <v>22.375645219920024</v>
      </c>
      <c r="AT10" s="19">
        <v>23.159351145038162</v>
      </c>
      <c r="AU10" s="19">
        <v>21.77170119956379</v>
      </c>
      <c r="AV10" s="19">
        <v>23.031526717557242</v>
      </c>
      <c r="AW10" s="19">
        <v>24.134351145038167</v>
      </c>
      <c r="AX10" s="19">
        <v>24.46391394864677</v>
      </c>
      <c r="AY10" s="19">
        <v>24.045763358778618</v>
      </c>
      <c r="AZ10" s="19">
        <v>22.243164469118664</v>
      </c>
      <c r="BA10" s="19">
        <v>19.961068702290071</v>
      </c>
      <c r="BB10" s="19">
        <v>21.249145765176291</v>
      </c>
      <c r="BC10" s="19">
        <v>23.127281778957837</v>
      </c>
      <c r="BD10" s="19">
        <v>23.929208517476891</v>
      </c>
      <c r="BE10" s="19">
        <v>23.66754065715233</v>
      </c>
      <c r="BF10" s="19">
        <v>22.519618320610682</v>
      </c>
      <c r="BG10" s="19">
        <v>22.481221374045798</v>
      </c>
      <c r="BH10" s="19">
        <v>23.071210468920384</v>
      </c>
      <c r="BI10" s="19">
        <v>24.055966251506625</v>
      </c>
      <c r="BJ10" s="19">
        <v>22.250229007633582</v>
      </c>
      <c r="BK10" s="19">
        <v>20.928278972935448</v>
      </c>
      <c r="BL10" s="19">
        <v>20.835287994448294</v>
      </c>
      <c r="BM10" s="19">
        <v>21.161679389312969</v>
      </c>
      <c r="BN10" s="19">
        <v>21.920749479528098</v>
      </c>
      <c r="BO10" s="19">
        <v>22.609750173490621</v>
      </c>
      <c r="BP10" s="19">
        <v>22.4474427480916</v>
      </c>
      <c r="BQ10" s="19">
        <v>22.209293063391957</v>
      </c>
      <c r="BR10" s="19">
        <v>21.640899959823212</v>
      </c>
      <c r="BS10" s="19">
        <v>22.41395856052344</v>
      </c>
      <c r="BT10" s="19">
        <v>21.942820792439104</v>
      </c>
      <c r="BU10" s="19">
        <v>21.991964644435509</v>
      </c>
      <c r="BV10" s="19">
        <v>21.773064340239905</v>
      </c>
      <c r="BW10" s="19">
        <v>22.013667757179203</v>
      </c>
      <c r="BX10" s="19">
        <v>21.825663395129038</v>
      </c>
      <c r="BY10" s="19">
        <v>21.972082878953103</v>
      </c>
      <c r="BZ10" s="19">
        <v>21.373664122137402</v>
      </c>
      <c r="CA10" s="19">
        <v>21.145147219193017</v>
      </c>
      <c r="CB10" s="19">
        <v>20.192439113049794</v>
      </c>
      <c r="CC10" s="19">
        <v>18.509558579488868</v>
      </c>
      <c r="CD10" s="19">
        <v>16.990076335877855</v>
      </c>
      <c r="CE10" s="19">
        <v>13.205416212286437</v>
      </c>
      <c r="CF10" s="19">
        <v>11.770305343511447</v>
      </c>
      <c r="CG10" s="19">
        <v>13.362133386902357</v>
      </c>
      <c r="CH10" s="19">
        <v>12.503435114503814</v>
      </c>
      <c r="CI10" s="19">
        <v>13.101781170483456</v>
      </c>
      <c r="CJ10" s="19">
        <v>14.082175572519079</v>
      </c>
      <c r="CK10" s="19">
        <v>13.166793893129769</v>
      </c>
      <c r="CL10" s="19">
        <v>11.769673837612768</v>
      </c>
      <c r="CM10" s="19">
        <v>10.538204289349324</v>
      </c>
      <c r="CN10" s="19">
        <v>10.595019992729913</v>
      </c>
      <c r="CO10" s="19">
        <v>10.585773768216514</v>
      </c>
      <c r="CP10" s="19">
        <v>9.8680594616311748</v>
      </c>
      <c r="CQ10" s="19">
        <v>7.8225190839694632</v>
      </c>
      <c r="CR10" s="19">
        <v>6.9336279630373596</v>
      </c>
      <c r="CS10" s="19">
        <v>6.9215648854961795</v>
      </c>
      <c r="CT10" s="19">
        <v>7.6062456627342119</v>
      </c>
      <c r="CU10" s="19">
        <v>8.4711014176663006</v>
      </c>
      <c r="CV10" s="19">
        <v>9.7716466739367487</v>
      </c>
      <c r="CW10" s="19">
        <v>10.476960444136015</v>
      </c>
      <c r="CX10" s="19">
        <v>9.3562977099236626</v>
      </c>
      <c r="CY10" s="19">
        <v>9.7055592432791205</v>
      </c>
      <c r="CZ10" s="19">
        <v>9.9348600508905829</v>
      </c>
      <c r="DA10" s="19">
        <v>10.928789531079603</v>
      </c>
      <c r="DB10" s="19">
        <v>9.9727480916030498</v>
      </c>
      <c r="DC10" s="19">
        <v>11.207051981097777</v>
      </c>
      <c r="DD10" s="19">
        <v>11.490730643402395</v>
      </c>
      <c r="DE10" s="19">
        <v>11.613776808433293</v>
      </c>
      <c r="DF10" s="19">
        <v>10.78967806173249</v>
      </c>
      <c r="DG10" s="19">
        <v>11.110566492567292</v>
      </c>
      <c r="DH10" s="19">
        <v>10.540874392782783</v>
      </c>
      <c r="DI10" s="19">
        <v>9.7617973629423975</v>
      </c>
      <c r="DJ10" s="19">
        <v>10.459541984732825</v>
      </c>
      <c r="DK10" s="19">
        <v>12.212977099236637</v>
      </c>
      <c r="DL10" s="19">
        <v>11.149551941586457</v>
      </c>
      <c r="DM10" s="19">
        <v>12.302706453851487</v>
      </c>
      <c r="DN10" s="19">
        <v>13.313893129770992</v>
      </c>
      <c r="DO10" s="19">
        <v>13.566335877862587</v>
      </c>
      <c r="DP10" s="19">
        <v>14.473282442748088</v>
      </c>
      <c r="DQ10" s="19">
        <v>13.40960224989955</v>
      </c>
      <c r="DR10" s="19">
        <v>13.609160305343504</v>
      </c>
      <c r="DS10" s="19">
        <v>14.946928389676479</v>
      </c>
      <c r="DT10" s="19">
        <v>15.889382373351834</v>
      </c>
      <c r="DU10" s="19">
        <v>15.386513994910935</v>
      </c>
      <c r="DV10" s="19">
        <v>15.38477523324851</v>
      </c>
      <c r="DW10" s="19">
        <v>15.766578161301023</v>
      </c>
      <c r="DX10" s="19">
        <v>16.511771795901964</v>
      </c>
      <c r="DY10" s="19">
        <v>17.117822768005301</v>
      </c>
      <c r="DZ10" s="19">
        <v>14.773625954198469</v>
      </c>
      <c r="EA10" s="19">
        <v>12.54372349448685</v>
      </c>
      <c r="EB10" s="19">
        <v>13.101272264631039</v>
      </c>
      <c r="EC10" s="19">
        <v>14.123744475693043</v>
      </c>
      <c r="ED10" s="19">
        <v>14.368702290076332</v>
      </c>
      <c r="EE10" s="19">
        <v>14.813413304252991</v>
      </c>
      <c r="EF10" s="19">
        <v>14.581158917418453</v>
      </c>
      <c r="EG10" s="19">
        <v>13.280381679389308</v>
      </c>
      <c r="EH10" s="19">
        <v>13.923700472555431</v>
      </c>
      <c r="EI10" s="19">
        <v>13.246009715475358</v>
      </c>
      <c r="EJ10" s="19">
        <v>14.096793893129767</v>
      </c>
      <c r="EK10" s="19">
        <v>13.864553601062061</v>
      </c>
      <c r="EL10" s="19">
        <v>13.49393330654881</v>
      </c>
      <c r="EM10" s="19">
        <v>14.004325699745543</v>
      </c>
      <c r="EN10" s="19">
        <v>13.232969829153028</v>
      </c>
      <c r="EO10" s="19">
        <v>11.441824025713133</v>
      </c>
      <c r="EP10" s="19">
        <v>7.8363983344899344</v>
      </c>
      <c r="EQ10" s="19">
        <v>4.9959287531806584</v>
      </c>
      <c r="ER10" s="19">
        <v>5.665343511450379</v>
      </c>
      <c r="ES10" s="19">
        <v>7.6037473976405252</v>
      </c>
      <c r="ET10" s="19">
        <v>8.3157529493407285</v>
      </c>
      <c r="EU10" s="19">
        <v>8.4490003635041777</v>
      </c>
      <c r="EV10" s="19">
        <v>7.6886586695746972</v>
      </c>
      <c r="EW10" s="19">
        <v>8.0773768216516295</v>
      </c>
      <c r="EX10" s="19">
        <v>8.7477300120530295</v>
      </c>
      <c r="EY10" s="19">
        <v>10.25218598195697</v>
      </c>
      <c r="EZ10" s="19">
        <v>10.848252310164723</v>
      </c>
      <c r="FA10" s="19">
        <v>12.220409803133785</v>
      </c>
      <c r="FB10" s="19">
        <v>12.767474278128109</v>
      </c>
      <c r="FC10" s="19">
        <v>12.443511450381676</v>
      </c>
      <c r="FD10" s="19">
        <v>13.226793893129766</v>
      </c>
      <c r="FE10" s="19">
        <v>13.98900069396252</v>
      </c>
      <c r="FF10" s="19">
        <v>14.051035986913845</v>
      </c>
      <c r="FG10" s="19">
        <v>13.650451075641913</v>
      </c>
      <c r="FH10" s="19">
        <v>15.183242457288252</v>
      </c>
      <c r="FI10" s="19">
        <v>17.52453653217011</v>
      </c>
      <c r="FJ10" s="19">
        <v>16.478816793893127</v>
      </c>
      <c r="FK10" s="19">
        <v>15.326099600145398</v>
      </c>
      <c r="FL10" s="19">
        <v>18.325954198473276</v>
      </c>
      <c r="FM10" s="19">
        <v>20.547810365608672</v>
      </c>
      <c r="FN10" s="19">
        <v>26.466296050448054</v>
      </c>
      <c r="FO10" s="19">
        <v>27.912404580152661</v>
      </c>
      <c r="FP10" s="19">
        <v>27.733478735005445</v>
      </c>
      <c r="FQ10" s="19">
        <v>30.932788077062874</v>
      </c>
      <c r="FR10" s="19">
        <v>25.902671755725176</v>
      </c>
      <c r="FS10" s="19">
        <v>25.10438101559906</v>
      </c>
      <c r="FT10" s="19">
        <v>23.654271174118495</v>
      </c>
      <c r="FU10" s="19">
        <v>27.110396219556517</v>
      </c>
      <c r="FV10" s="19">
        <v>23.662175572519082</v>
      </c>
      <c r="FW10" s="19">
        <v>20.82144674663758</v>
      </c>
      <c r="FX10" s="19">
        <v>22.407366412213733</v>
      </c>
      <c r="FY10" s="19">
        <v>19.323262354359176</v>
      </c>
      <c r="FZ10" s="19">
        <v>18.676169930302013</v>
      </c>
      <c r="GA10" s="19">
        <v>17.47286058658095</v>
      </c>
      <c r="GB10" s="19">
        <v>15.840458015267165</v>
      </c>
      <c r="GC10" s="19">
        <v>16.269611050527075</v>
      </c>
      <c r="GD10" s="19">
        <v>18.119766974688623</v>
      </c>
      <c r="GE10" s="19">
        <v>21.558612678393619</v>
      </c>
      <c r="GF10" s="19">
        <v>22.98133587786258</v>
      </c>
      <c r="GG10" s="19">
        <v>21.157182512144335</v>
      </c>
      <c r="GH10" s="19">
        <v>18.91106870229007</v>
      </c>
      <c r="GI10" s="19">
        <v>17.173931297709913</v>
      </c>
      <c r="GJ10" s="19">
        <v>18.55419847328244</v>
      </c>
      <c r="GK10" s="19">
        <v>19.880152671755717</v>
      </c>
      <c r="GL10" s="19">
        <v>19.024122137404571</v>
      </c>
      <c r="GM10" s="19">
        <v>18.762179042331702</v>
      </c>
      <c r="GN10" s="19">
        <v>17.333900069396247</v>
      </c>
      <c r="GO10" s="19">
        <v>17.361711530735228</v>
      </c>
      <c r="GP10" s="19">
        <v>17.495383496910211</v>
      </c>
      <c r="GQ10" s="19">
        <v>16.226370575988888</v>
      </c>
      <c r="GR10" s="19">
        <v>14.923015267175568</v>
      </c>
      <c r="GS10" s="19">
        <v>15.48944573514769</v>
      </c>
      <c r="GT10" s="19">
        <v>15.534712736038566</v>
      </c>
      <c r="GU10" s="19">
        <v>15.505561613958555</v>
      </c>
      <c r="GV10" s="19">
        <v>17.100581606688465</v>
      </c>
      <c r="GW10" s="19">
        <v>16.823302531136992</v>
      </c>
      <c r="GX10" s="19">
        <v>15.451399491094142</v>
      </c>
      <c r="GY10" s="19">
        <v>14.44103962195565</v>
      </c>
      <c r="GZ10" s="19">
        <v>14.08346055979643</v>
      </c>
      <c r="HA10" s="19"/>
      <c r="HB10" s="19">
        <v>12.387965395503556</v>
      </c>
      <c r="HC10" s="19">
        <v>16.074012996021185</v>
      </c>
      <c r="HD10" s="19">
        <v>22.313253073357131</v>
      </c>
      <c r="HE10" s="19">
        <v>22.904483729570781</v>
      </c>
      <c r="HF10" s="19">
        <v>22.128728839133853</v>
      </c>
      <c r="HG10" s="19">
        <v>20.24463044920077</v>
      </c>
      <c r="HH10" s="19">
        <v>11.597156242879924</v>
      </c>
      <c r="HI10" s="19">
        <v>9.2738711379067187</v>
      </c>
      <c r="HJ10" s="19">
        <v>11.526035854075134</v>
      </c>
      <c r="HK10" s="19">
        <v>14.984430596922708</v>
      </c>
      <c r="HL10" s="19">
        <v>13.908165801664843</v>
      </c>
      <c r="HM10" s="19">
        <v>8.5255763874757395</v>
      </c>
      <c r="HN10" s="19">
        <v>13.975802072912769</v>
      </c>
      <c r="HO10" s="19">
        <v>24.847839540908911</v>
      </c>
      <c r="HP10" s="19">
        <v>19.157635532694936</v>
      </c>
      <c r="HQ10" s="19">
        <v>17.174229445843782</v>
      </c>
      <c r="HR10" s="19">
        <f t="shared" ref="HR10:HR16" si="0">+C10</f>
        <v>15.579956762134335</v>
      </c>
      <c r="HS10" s="37"/>
      <c r="HT10" s="37"/>
      <c r="HU10" s="37"/>
      <c r="HV10" s="37"/>
      <c r="HW10" s="37"/>
      <c r="HX10" s="37"/>
      <c r="HY10" s="37"/>
      <c r="HZ10" s="37"/>
      <c r="IA10" s="37"/>
    </row>
    <row r="11" spans="1:236">
      <c r="A11" s="15">
        <v>9</v>
      </c>
      <c r="B11" s="18" t="s">
        <v>387</v>
      </c>
      <c r="C11" s="19">
        <v>63.969604010025058</v>
      </c>
      <c r="D11" s="19">
        <v>68.889076190476189</v>
      </c>
      <c r="E11" s="19">
        <v>-4.9194721804511303</v>
      </c>
      <c r="F11" s="20">
        <v>-7.1411498781736318E-2</v>
      </c>
      <c r="G11" s="19"/>
      <c r="H11" s="19">
        <v>59.412167318493871</v>
      </c>
      <c r="I11" s="19">
        <v>9.4769088719823174</v>
      </c>
      <c r="J11" s="20">
        <v>0.1595112465966603</v>
      </c>
      <c r="K11" s="19"/>
      <c r="L11" s="19">
        <v>38.677500000000002</v>
      </c>
      <c r="M11" s="19">
        <v>40.628900000000002</v>
      </c>
      <c r="N11" s="19">
        <v>37.607999999999997</v>
      </c>
      <c r="O11" s="19">
        <v>42.861899999999999</v>
      </c>
      <c r="P11" s="19">
        <v>52.237499999999997</v>
      </c>
      <c r="Q11" s="19">
        <v>60.1477</v>
      </c>
      <c r="R11" s="19">
        <v>59.843200000000003</v>
      </c>
      <c r="S11" s="19">
        <v>66.210700000000003</v>
      </c>
      <c r="T11" s="19">
        <v>64.091700000000003</v>
      </c>
      <c r="U11" s="19">
        <v>67.084100000000007</v>
      </c>
      <c r="V11" s="19">
        <v>71.310500000000005</v>
      </c>
      <c r="W11" s="19">
        <v>69.066999999999993</v>
      </c>
      <c r="X11" s="19">
        <v>71.496099999999998</v>
      </c>
      <c r="Y11" s="19">
        <v>69.836799999999997</v>
      </c>
      <c r="Z11" s="19">
        <v>69.7804</v>
      </c>
      <c r="AA11" s="19">
        <v>72.9071</v>
      </c>
      <c r="AB11" s="19">
        <v>66.704999999999998</v>
      </c>
      <c r="AC11" s="19">
        <v>66.0398</v>
      </c>
      <c r="AD11" s="19">
        <v>66.254800000000003</v>
      </c>
      <c r="AE11" s="19">
        <v>66.631799999999998</v>
      </c>
      <c r="AF11" s="19">
        <v>67.168999999999997</v>
      </c>
      <c r="AG11" s="19">
        <v>71.511899999999997</v>
      </c>
      <c r="AH11" s="19">
        <v>72.402500000000003</v>
      </c>
      <c r="AI11" s="19">
        <v>75.711399999999998</v>
      </c>
      <c r="AJ11" s="19">
        <v>79.045000000000002</v>
      </c>
      <c r="AK11" s="19">
        <v>87.927599999999998</v>
      </c>
      <c r="AL11" s="19">
        <v>95.514099999999999</v>
      </c>
      <c r="AM11" s="19">
        <v>101.46129999999999</v>
      </c>
      <c r="AN11" s="19">
        <v>95.401200000000003</v>
      </c>
      <c r="AO11" s="19">
        <v>98.65</v>
      </c>
      <c r="AP11" s="19">
        <v>100.55880000000001</v>
      </c>
      <c r="AQ11" s="19">
        <v>97.422799999999995</v>
      </c>
      <c r="AR11" s="19">
        <v>97.63095238095238</v>
      </c>
      <c r="AS11" s="19">
        <v>99.265476190476178</v>
      </c>
      <c r="AT11" s="19">
        <v>100.31624999999998</v>
      </c>
      <c r="AU11" s="19">
        <v>95.25238095238096</v>
      </c>
      <c r="AV11" s="19">
        <v>102.89374999999998</v>
      </c>
      <c r="AW11" s="19">
        <v>109.09124999999997</v>
      </c>
      <c r="AX11" s="19">
        <v>111.62159090909094</v>
      </c>
      <c r="AY11" s="19">
        <v>108.6</v>
      </c>
      <c r="AZ11" s="19">
        <v>98.593181818181833</v>
      </c>
      <c r="BA11" s="19">
        <v>86.915476190476184</v>
      </c>
      <c r="BB11" s="19">
        <v>91.579761904761909</v>
      </c>
      <c r="BC11" s="19">
        <v>99.518478260869571</v>
      </c>
      <c r="BD11" s="19">
        <v>100.90263157894736</v>
      </c>
      <c r="BE11" s="19">
        <v>96.1804347826087</v>
      </c>
      <c r="BF11" s="19">
        <v>92.933750000000003</v>
      </c>
      <c r="BG11" s="19">
        <v>93.653999999999982</v>
      </c>
      <c r="BH11" s="19">
        <v>96.698333333333338</v>
      </c>
      <c r="BI11" s="19">
        <v>98.950526315789489</v>
      </c>
      <c r="BJ11" s="19">
        <v>95.785500000000013</v>
      </c>
      <c r="BK11" s="19">
        <v>91.48863636363636</v>
      </c>
      <c r="BL11" s="19">
        <v>91.141818181818195</v>
      </c>
      <c r="BM11" s="19">
        <v>89.975999999999999</v>
      </c>
      <c r="BN11" s="19">
        <v>91.294545454545457</v>
      </c>
      <c r="BO11" s="19">
        <v>93.104545454545459</v>
      </c>
      <c r="BP11" s="19">
        <v>94.584000000000003</v>
      </c>
      <c r="BQ11" s="19">
        <v>92.1091304347826</v>
      </c>
      <c r="BR11" s="19">
        <v>89.546315789473681</v>
      </c>
      <c r="BS11" s="19">
        <v>91.892857142857153</v>
      </c>
      <c r="BT11" s="19">
        <v>88.237619047619063</v>
      </c>
      <c r="BU11" s="19">
        <v>90.344736842105277</v>
      </c>
      <c r="BV11" s="19">
        <v>89.313809523809525</v>
      </c>
      <c r="BW11" s="19">
        <v>90.735238095238103</v>
      </c>
      <c r="BX11" s="19">
        <v>91.779523809523809</v>
      </c>
      <c r="BY11" s="19">
        <v>93.101904761904763</v>
      </c>
      <c r="BZ11" s="19">
        <v>88.975000000000009</v>
      </c>
      <c r="CA11" s="19">
        <v>87.641428571428605</v>
      </c>
      <c r="CB11" s="19">
        <v>85.906190476190474</v>
      </c>
      <c r="CC11" s="19">
        <v>73.147391304347835</v>
      </c>
      <c r="CD11" s="19">
        <v>63.972222222222207</v>
      </c>
      <c r="CE11" s="19">
        <v>48.875238095238089</v>
      </c>
      <c r="CF11" s="19">
        <v>38.486999999999995</v>
      </c>
      <c r="CG11" s="19">
        <v>48.698421052631602</v>
      </c>
      <c r="CH11" s="19">
        <v>45.855000000000011</v>
      </c>
      <c r="CI11" s="19">
        <v>48.552380952380965</v>
      </c>
      <c r="CJ11" s="19">
        <v>52.36</v>
      </c>
      <c r="CK11" s="19">
        <v>51.861818181818187</v>
      </c>
      <c r="CL11" s="19">
        <v>44.388181818181813</v>
      </c>
      <c r="CM11" s="19">
        <v>35.1752380952381</v>
      </c>
      <c r="CN11" s="19">
        <v>34.402380952380952</v>
      </c>
      <c r="CO11" s="19">
        <v>34.603863636363641</v>
      </c>
      <c r="CP11" s="19">
        <v>31.723684210526315</v>
      </c>
      <c r="CQ11" s="19">
        <v>23.035909090909083</v>
      </c>
      <c r="CR11" s="19">
        <v>19.054210526315796</v>
      </c>
      <c r="CS11" s="19">
        <v>20.366499999999998</v>
      </c>
      <c r="CT11" s="19">
        <v>23.640909090909098</v>
      </c>
      <c r="CU11" s="19">
        <v>25.910476190476192</v>
      </c>
      <c r="CV11" s="19">
        <v>31.819523809523812</v>
      </c>
      <c r="CW11" s="19">
        <v>35.049090909090914</v>
      </c>
      <c r="CX11" s="19">
        <v>33.827500000000001</v>
      </c>
      <c r="CY11" s="19">
        <v>34.370000000000005</v>
      </c>
      <c r="CZ11" s="19">
        <v>36.410476190476196</v>
      </c>
      <c r="DA11" s="19">
        <v>40.091904761904757</v>
      </c>
      <c r="DB11" s="19">
        <v>38.1235</v>
      </c>
      <c r="DC11" s="19">
        <v>45.313333333333333</v>
      </c>
      <c r="DD11" s="19">
        <v>46.648000000000003</v>
      </c>
      <c r="DE11" s="19">
        <v>46.948</v>
      </c>
      <c r="DF11" s="19">
        <v>43.35</v>
      </c>
      <c r="DG11" s="19">
        <v>44.524736842105263</v>
      </c>
      <c r="DH11" s="19">
        <v>43.760454545454557</v>
      </c>
      <c r="DI11" s="19">
        <v>41.572727272727271</v>
      </c>
      <c r="DJ11" s="19">
        <v>44.596315789473685</v>
      </c>
      <c r="DK11" s="19">
        <v>47.43</v>
      </c>
      <c r="DL11" s="19">
        <v>48.787999999999997</v>
      </c>
      <c r="DM11" s="19">
        <v>49.368636363636348</v>
      </c>
      <c r="DN11" s="19">
        <v>55.233999999999995</v>
      </c>
      <c r="DO11" s="19">
        <v>54.200499999999998</v>
      </c>
      <c r="DP11" s="19">
        <v>56.795714285714297</v>
      </c>
      <c r="DQ11" s="19">
        <v>54.146315789473682</v>
      </c>
      <c r="DR11" s="19">
        <v>54.357142857142854</v>
      </c>
      <c r="DS11" s="19">
        <v>57.545238095238098</v>
      </c>
      <c r="DT11" s="19">
        <v>64.940909090909088</v>
      </c>
      <c r="DU11" s="19">
        <v>64.644761904761907</v>
      </c>
      <c r="DV11" s="19">
        <v>67.159523809523805</v>
      </c>
      <c r="DW11" s="19">
        <v>63.893478260869564</v>
      </c>
      <c r="DX11" s="19">
        <v>66.354736842105268</v>
      </c>
      <c r="DY11" s="19">
        <v>70.510434782608712</v>
      </c>
      <c r="DZ11" s="19">
        <v>61.48299999999999</v>
      </c>
      <c r="EA11" s="19">
        <v>52.828333333333333</v>
      </c>
      <c r="EB11" s="19">
        <v>55.820952380952384</v>
      </c>
      <c r="EC11" s="19">
        <v>63.532105263157902</v>
      </c>
      <c r="ED11" s="19">
        <v>63.990952380952379</v>
      </c>
      <c r="EE11" s="19">
        <v>66.046190476190461</v>
      </c>
      <c r="EF11" s="19">
        <v>61.661818181818177</v>
      </c>
      <c r="EG11" s="19">
        <v>55.780499999999996</v>
      </c>
      <c r="EH11" s="19">
        <v>58.919999999999995</v>
      </c>
      <c r="EI11" s="19">
        <v>45.339090909090913</v>
      </c>
      <c r="EJ11" s="19">
        <v>50.465499999999992</v>
      </c>
      <c r="EK11" s="19">
        <v>43.022608695652174</v>
      </c>
      <c r="EL11" s="19">
        <v>37.308421052631566</v>
      </c>
      <c r="EM11" s="19">
        <v>41.417142857142856</v>
      </c>
      <c r="EN11" s="19">
        <v>43.393333333333338</v>
      </c>
      <c r="EO11" s="19">
        <v>44.618421052631582</v>
      </c>
      <c r="EP11" s="19">
        <v>24.928636363636361</v>
      </c>
      <c r="EQ11" s="19">
        <v>17.286190476190477</v>
      </c>
      <c r="ER11" s="19">
        <v>23.965000000000003</v>
      </c>
      <c r="ES11" s="19">
        <v>32.899545454545454</v>
      </c>
      <c r="ET11" s="19">
        <v>37.432727272727277</v>
      </c>
      <c r="EU11" s="19">
        <v>40.315714285714293</v>
      </c>
      <c r="EV11" s="19">
        <v>36.125714285714288</v>
      </c>
      <c r="EW11" s="19">
        <v>37.695000000000007</v>
      </c>
      <c r="EX11" s="19">
        <v>39.782105263157895</v>
      </c>
      <c r="EY11" s="19">
        <v>44.087272727272726</v>
      </c>
      <c r="EZ11" s="19">
        <v>48.4758</v>
      </c>
      <c r="FA11" s="19">
        <v>53.446842105263165</v>
      </c>
      <c r="FB11" s="19">
        <v>55.751956521739132</v>
      </c>
      <c r="FC11" s="19">
        <v>56.289761904761903</v>
      </c>
      <c r="FD11" s="19">
        <v>57.825250000000004</v>
      </c>
      <c r="FE11" s="19">
        <v>61.712727272727285</v>
      </c>
      <c r="FF11" s="19">
        <v>61.661904761904758</v>
      </c>
      <c r="FG11" s="19">
        <v>60.640000000000008</v>
      </c>
      <c r="FH11" s="19">
        <v>65.202380952380949</v>
      </c>
      <c r="FI11" s="19">
        <v>72.973809523809521</v>
      </c>
      <c r="FJ11" s="19">
        <v>66.34899999999999</v>
      </c>
      <c r="FK11" s="19">
        <v>63.056428571428569</v>
      </c>
      <c r="FL11" s="19">
        <v>74.833500000000001</v>
      </c>
      <c r="FM11" s="19">
        <v>80.523684210526312</v>
      </c>
      <c r="FN11" s="19">
        <v>94.999565217391293</v>
      </c>
      <c r="FO11" s="19">
        <v>91.140499999999989</v>
      </c>
      <c r="FP11" s="19">
        <v>95.403809523809528</v>
      </c>
      <c r="FQ11" s="19">
        <v>95.822857142857117</v>
      </c>
      <c r="FR11" s="19">
        <v>84.241500000000002</v>
      </c>
      <c r="FS11" s="19">
        <v>81.284347826086957</v>
      </c>
      <c r="FT11" s="19">
        <v>63.162857142857135</v>
      </c>
      <c r="FU11" s="19">
        <v>56.179523809523801</v>
      </c>
      <c r="FV11" s="19">
        <v>62.206000000000003</v>
      </c>
      <c r="FW11" s="19">
        <v>56.101904761904756</v>
      </c>
      <c r="FX11" s="19">
        <v>56.31450000000001</v>
      </c>
      <c r="FY11" s="19">
        <v>57.489473684210537</v>
      </c>
      <c r="FZ11" s="19">
        <v>58.102173913043472</v>
      </c>
      <c r="GA11" s="19">
        <v>65.861052631578943</v>
      </c>
      <c r="GB11" s="19">
        <v>59.293636363636367</v>
      </c>
      <c r="GC11" s="19">
        <v>64.339047619047619</v>
      </c>
      <c r="GD11" s="19">
        <v>71.727368421052631</v>
      </c>
      <c r="GE11" s="19">
        <v>79.040434782608713</v>
      </c>
      <c r="GF11" s="19">
        <v>82.342500000000001</v>
      </c>
      <c r="GG11" s="19">
        <v>73.725909090909099</v>
      </c>
      <c r="GH11" s="19">
        <v>70.40100000000001</v>
      </c>
      <c r="GI11" s="19">
        <v>70.650000000000006</v>
      </c>
      <c r="GJ11" s="19">
        <v>64.742380952380955</v>
      </c>
      <c r="GK11" s="19">
        <v>64.662999999999997</v>
      </c>
      <c r="GL11" s="19">
        <v>70.299999999999983</v>
      </c>
      <c r="GM11" s="19">
        <v>73.180454545454552</v>
      </c>
      <c r="GN11" s="19">
        <v>71.559545454545457</v>
      </c>
      <c r="GO11" s="19">
        <v>70.773684210526312</v>
      </c>
      <c r="GP11" s="19">
        <v>72.248571428571438</v>
      </c>
      <c r="GQ11" s="19">
        <v>67.263636363636365</v>
      </c>
      <c r="GR11" s="19">
        <v>62.662000000000013</v>
      </c>
      <c r="GS11" s="19">
        <v>69.966956521739135</v>
      </c>
      <c r="GT11" s="19">
        <v>64.901052631578935</v>
      </c>
      <c r="GU11" s="19">
        <v>66.082380952380973</v>
      </c>
      <c r="GV11" s="19">
        <v>69.1752380952381</v>
      </c>
      <c r="GW11" s="19">
        <v>67.654210526315794</v>
      </c>
      <c r="GX11" s="19">
        <v>63.6842857142857</v>
      </c>
      <c r="GY11" s="19">
        <v>60.44761904761905</v>
      </c>
      <c r="GZ11" s="19">
        <v>58.88666666666667</v>
      </c>
      <c r="HA11" s="19"/>
      <c r="HB11" s="19">
        <v>55.814058333333342</v>
      </c>
      <c r="HC11" s="19">
        <v>69.703883333333337</v>
      </c>
      <c r="HD11" s="19">
        <v>95.703821626984123</v>
      </c>
      <c r="HE11" s="19">
        <v>99.373692120411363</v>
      </c>
      <c r="HF11" s="19">
        <v>93.047684039231811</v>
      </c>
      <c r="HG11" s="19">
        <v>82.669191895802314</v>
      </c>
      <c r="HH11" s="19">
        <v>40.761989832535889</v>
      </c>
      <c r="HI11" s="19">
        <v>31.998118734335836</v>
      </c>
      <c r="HJ11" s="19">
        <v>47.201780901116429</v>
      </c>
      <c r="HK11" s="19">
        <v>61.221632420973386</v>
      </c>
      <c r="HL11" s="19">
        <v>53.608773516465739</v>
      </c>
      <c r="HM11" s="19">
        <v>35.210805042910309</v>
      </c>
      <c r="HN11" s="19">
        <v>60.282155134501274</v>
      </c>
      <c r="HO11" s="19">
        <v>77.991670802913049</v>
      </c>
      <c r="HP11" s="19">
        <v>67.440591375507282</v>
      </c>
      <c r="HQ11" s="19">
        <v>68.195305255067851</v>
      </c>
      <c r="HR11" s="19">
        <f t="shared" si="0"/>
        <v>63.969604010025058</v>
      </c>
      <c r="HS11" s="37"/>
      <c r="HT11" s="37"/>
      <c r="HU11" s="37"/>
      <c r="HV11" s="37"/>
      <c r="HW11" s="37"/>
      <c r="HX11" s="37"/>
      <c r="HY11" s="37"/>
      <c r="HZ11" s="37"/>
      <c r="IA11" s="37"/>
    </row>
    <row r="12" spans="1:236">
      <c r="A12" s="15">
        <v>13</v>
      </c>
      <c r="B12" s="18" t="s">
        <v>388</v>
      </c>
      <c r="C12" s="19">
        <v>10.802027019592206</v>
      </c>
      <c r="D12" s="19">
        <v>11.632738296264128</v>
      </c>
      <c r="E12" s="19">
        <v>-0.83071127667192179</v>
      </c>
      <c r="F12" s="20">
        <v>-7.1411498781736193E-2</v>
      </c>
      <c r="G12" s="19"/>
      <c r="H12" s="19">
        <v>10.032449732943913</v>
      </c>
      <c r="I12" s="19">
        <v>1.6002885633202144</v>
      </c>
      <c r="J12" s="20">
        <v>0.15951124659666022</v>
      </c>
      <c r="K12" s="19"/>
      <c r="L12" s="19">
        <v>6.5311550151975668</v>
      </c>
      <c r="M12" s="19">
        <v>6.8606720702465367</v>
      </c>
      <c r="N12" s="19">
        <v>6.3505572441742633</v>
      </c>
      <c r="O12" s="19">
        <v>7.2377406281661578</v>
      </c>
      <c r="P12" s="19">
        <v>8.8209219858156001</v>
      </c>
      <c r="Q12" s="19">
        <v>10.156653157716985</v>
      </c>
      <c r="R12" s="19">
        <v>10.105234718000673</v>
      </c>
      <c r="S12" s="19">
        <v>11.180462681526508</v>
      </c>
      <c r="T12" s="19">
        <v>10.822644376899692</v>
      </c>
      <c r="U12" s="19">
        <v>11.327946639648765</v>
      </c>
      <c r="V12" s="19">
        <v>12.041624451198917</v>
      </c>
      <c r="W12" s="19">
        <v>11.662782843633902</v>
      </c>
      <c r="X12" s="19">
        <v>12.072965214454571</v>
      </c>
      <c r="Y12" s="19">
        <v>11.792772711921645</v>
      </c>
      <c r="Z12" s="19">
        <v>11.783248902397835</v>
      </c>
      <c r="AA12" s="19">
        <v>12.3112293144208</v>
      </c>
      <c r="AB12" s="19">
        <v>11.263931104356633</v>
      </c>
      <c r="AC12" s="19">
        <v>11.151604187774398</v>
      </c>
      <c r="AD12" s="19">
        <v>11.187909490037146</v>
      </c>
      <c r="AE12" s="19">
        <v>11.251570415400199</v>
      </c>
      <c r="AF12" s="19">
        <v>11.342283012495775</v>
      </c>
      <c r="AG12" s="19">
        <v>12.075633232016207</v>
      </c>
      <c r="AH12" s="19">
        <v>12.226021614319484</v>
      </c>
      <c r="AI12" s="19">
        <v>12.78476865923674</v>
      </c>
      <c r="AJ12" s="19">
        <v>13.34768659236744</v>
      </c>
      <c r="AK12" s="19">
        <v>14.847619047619043</v>
      </c>
      <c r="AL12" s="19">
        <v>16.128689631881116</v>
      </c>
      <c r="AM12" s="19">
        <v>17.132944951030051</v>
      </c>
      <c r="AN12" s="19">
        <v>16.109625126646399</v>
      </c>
      <c r="AO12" s="19">
        <v>16.658223573117187</v>
      </c>
      <c r="AP12" s="19">
        <v>16.980547112462002</v>
      </c>
      <c r="AQ12" s="19">
        <v>16.450996285038833</v>
      </c>
      <c r="AR12" s="19">
        <v>16.486145285537376</v>
      </c>
      <c r="AS12" s="19">
        <v>16.762154034190502</v>
      </c>
      <c r="AT12" s="19">
        <v>16.939589665653486</v>
      </c>
      <c r="AU12" s="19">
        <v>16.084495263826568</v>
      </c>
      <c r="AV12" s="19">
        <v>17.374831138129004</v>
      </c>
      <c r="AW12" s="19">
        <v>18.421352583586614</v>
      </c>
      <c r="AX12" s="19">
        <v>18.848630683737067</v>
      </c>
      <c r="AY12" s="19">
        <v>18.338399189463011</v>
      </c>
      <c r="AZ12" s="19">
        <v>16.648629148629144</v>
      </c>
      <c r="BA12" s="19">
        <v>14.676709927469799</v>
      </c>
      <c r="BB12" s="19">
        <v>15.464329940013826</v>
      </c>
      <c r="BC12" s="19">
        <v>16.804876437161354</v>
      </c>
      <c r="BD12" s="19">
        <v>17.038607156188338</v>
      </c>
      <c r="BE12" s="19">
        <v>16.241208169977824</v>
      </c>
      <c r="BF12" s="19">
        <v>15.692966903073282</v>
      </c>
      <c r="BG12" s="19">
        <v>15.814589665653488</v>
      </c>
      <c r="BH12" s="19">
        <v>16.328661488235952</v>
      </c>
      <c r="BI12" s="19">
        <v>16.708971009082987</v>
      </c>
      <c r="BJ12" s="19">
        <v>16.174518743667676</v>
      </c>
      <c r="BK12" s="19">
        <v>15.448942310644433</v>
      </c>
      <c r="BL12" s="19">
        <v>15.39037794356943</v>
      </c>
      <c r="BM12" s="19">
        <v>15.193515704153997</v>
      </c>
      <c r="BN12" s="19">
        <v>15.416167756593284</v>
      </c>
      <c r="BO12" s="19">
        <v>15.721807743084334</v>
      </c>
      <c r="BP12" s="19">
        <v>15.971631205673754</v>
      </c>
      <c r="BQ12" s="19">
        <v>15.553720100436097</v>
      </c>
      <c r="BR12" s="19">
        <v>15.120958424429864</v>
      </c>
      <c r="BS12" s="19">
        <v>15.517199787716502</v>
      </c>
      <c r="BT12" s="19">
        <v>14.899969444042391</v>
      </c>
      <c r="BU12" s="19">
        <v>15.255781297214666</v>
      </c>
      <c r="BV12" s="19">
        <v>15.081696981393025</v>
      </c>
      <c r="BW12" s="19">
        <v>15.32172206944243</v>
      </c>
      <c r="BX12" s="19">
        <v>15.498062109004353</v>
      </c>
      <c r="BY12" s="19">
        <v>15.721361830784318</v>
      </c>
      <c r="BZ12" s="19">
        <v>15.024484971293479</v>
      </c>
      <c r="CA12" s="19">
        <v>14.79929560476673</v>
      </c>
      <c r="CB12" s="19">
        <v>14.50628005339251</v>
      </c>
      <c r="CC12" s="19">
        <v>12.351805353655489</v>
      </c>
      <c r="CD12" s="19">
        <v>10.802469135802463</v>
      </c>
      <c r="CE12" s="19">
        <v>8.2531641498206803</v>
      </c>
      <c r="CF12" s="19">
        <v>6.4989868287740595</v>
      </c>
      <c r="CG12" s="19">
        <v>8.2233064931833137</v>
      </c>
      <c r="CH12" s="19">
        <v>7.7431610942249236</v>
      </c>
      <c r="CI12" s="19">
        <v>8.1986458886154931</v>
      </c>
      <c r="CJ12" s="19">
        <v>8.8416075650118167</v>
      </c>
      <c r="CK12" s="19">
        <v>8.7574836511006708</v>
      </c>
      <c r="CL12" s="19">
        <v>7.4954714316416409</v>
      </c>
      <c r="CM12" s="19">
        <v>5.9397565172641151</v>
      </c>
      <c r="CN12" s="19">
        <v>5.8092504141136336</v>
      </c>
      <c r="CO12" s="19">
        <v>5.843273157102943</v>
      </c>
      <c r="CP12" s="19">
        <v>5.356920670470501</v>
      </c>
      <c r="CQ12" s="19">
        <v>3.8898867090356428</v>
      </c>
      <c r="CR12" s="19">
        <v>3.217529639702092</v>
      </c>
      <c r="CS12" s="19">
        <v>3.4391252955082727</v>
      </c>
      <c r="CT12" s="19">
        <v>3.9920481409843109</v>
      </c>
      <c r="CU12" s="19">
        <v>4.3752914877534925</v>
      </c>
      <c r="CV12" s="19">
        <v>5.373104324472104</v>
      </c>
      <c r="CW12" s="19">
        <v>5.9184550673912364</v>
      </c>
      <c r="CX12" s="19">
        <v>5.7121749408983433</v>
      </c>
      <c r="CY12" s="19">
        <v>5.8037825059101644</v>
      </c>
      <c r="CZ12" s="19">
        <v>6.148341133143564</v>
      </c>
      <c r="DA12" s="19">
        <v>6.7699940496293047</v>
      </c>
      <c r="DB12" s="19">
        <v>6.4376055386693665</v>
      </c>
      <c r="DC12" s="19">
        <v>7.6516942474389253</v>
      </c>
      <c r="DD12" s="19">
        <v>7.8770685579196194</v>
      </c>
      <c r="DE12" s="19">
        <v>7.9277271192164784</v>
      </c>
      <c r="DF12" s="19">
        <v>7.3201621073961478</v>
      </c>
      <c r="DG12" s="19">
        <v>7.5185303684743747</v>
      </c>
      <c r="DH12" s="19">
        <v>7.3894722298977618</v>
      </c>
      <c r="DI12" s="19">
        <v>7.0200485094102092</v>
      </c>
      <c r="DJ12" s="19">
        <v>7.5306173234504676</v>
      </c>
      <c r="DK12" s="19">
        <v>8.0091185410334322</v>
      </c>
      <c r="DL12" s="19">
        <v>8.2384329618372139</v>
      </c>
      <c r="DM12" s="19">
        <v>8.3364803045654057</v>
      </c>
      <c r="DN12" s="19">
        <v>9.3269165822357269</v>
      </c>
      <c r="DO12" s="19">
        <v>9.1523978385680476</v>
      </c>
      <c r="DP12" s="19">
        <v>9.5906305784725223</v>
      </c>
      <c r="DQ12" s="19">
        <v>9.1432481914004846</v>
      </c>
      <c r="DR12" s="19">
        <v>9.1788488445023368</v>
      </c>
      <c r="DS12" s="19">
        <v>9.7171965712999118</v>
      </c>
      <c r="DT12" s="19">
        <v>10.966043412851919</v>
      </c>
      <c r="DU12" s="19">
        <v>10.916035444910822</v>
      </c>
      <c r="DV12" s="19">
        <v>11.340682845242112</v>
      </c>
      <c r="DW12" s="19">
        <v>10.789172283159328</v>
      </c>
      <c r="DX12" s="19">
        <v>11.204785012175828</v>
      </c>
      <c r="DY12" s="19">
        <v>11.906523941676577</v>
      </c>
      <c r="DZ12" s="19">
        <v>10.382134414049302</v>
      </c>
      <c r="EA12" s="19">
        <v>8.9206912079252483</v>
      </c>
      <c r="EB12" s="19">
        <v>9.4260304594651068</v>
      </c>
      <c r="EC12" s="19">
        <v>10.728150162640642</v>
      </c>
      <c r="ED12" s="19">
        <v>10.805631945449571</v>
      </c>
      <c r="EE12" s="19">
        <v>11.152683295540433</v>
      </c>
      <c r="EF12" s="19">
        <v>10.412329986798067</v>
      </c>
      <c r="EG12" s="19">
        <v>9.4191995947315057</v>
      </c>
      <c r="EH12" s="19">
        <v>9.9493414387031365</v>
      </c>
      <c r="EI12" s="19">
        <v>7.6560437198735052</v>
      </c>
      <c r="EJ12" s="19">
        <v>8.52169875042215</v>
      </c>
      <c r="EK12" s="19">
        <v>7.2648781991982707</v>
      </c>
      <c r="EL12" s="19">
        <v>6.2999697826125551</v>
      </c>
      <c r="EM12" s="19">
        <v>6.9937762338978118</v>
      </c>
      <c r="EN12" s="19">
        <v>7.3274794551390281</v>
      </c>
      <c r="EO12" s="19">
        <v>7.5343500595460267</v>
      </c>
      <c r="EP12" s="19">
        <v>4.2094961775812818</v>
      </c>
      <c r="EQ12" s="19">
        <v>2.9189784660909273</v>
      </c>
      <c r="ER12" s="19">
        <v>4.0467747382640988</v>
      </c>
      <c r="ES12" s="19">
        <v>5.5554788001596496</v>
      </c>
      <c r="ET12" s="19">
        <v>6.3209603635135538</v>
      </c>
      <c r="EU12" s="19">
        <v>6.8077869445650592</v>
      </c>
      <c r="EV12" s="19">
        <v>6.1002557051189257</v>
      </c>
      <c r="EW12" s="19">
        <v>6.3652482269503539</v>
      </c>
      <c r="EX12" s="19">
        <v>6.7176807266392915</v>
      </c>
      <c r="EY12" s="19">
        <v>7.4446593595529738</v>
      </c>
      <c r="EZ12" s="19">
        <v>8.1857142857142833</v>
      </c>
      <c r="FA12" s="19">
        <v>9.0251337563767553</v>
      </c>
      <c r="FB12" s="19">
        <v>9.4143796895878271</v>
      </c>
      <c r="FC12" s="19">
        <v>9.5051945127932935</v>
      </c>
      <c r="FD12" s="19">
        <v>9.7644799054373497</v>
      </c>
      <c r="FE12" s="19">
        <v>10.420926591139356</v>
      </c>
      <c r="FF12" s="19">
        <v>10.412344606873479</v>
      </c>
      <c r="FG12" s="19">
        <v>10.239783856805131</v>
      </c>
      <c r="FH12" s="19">
        <v>11.010196040591174</v>
      </c>
      <c r="FI12" s="19">
        <v>12.322494009424096</v>
      </c>
      <c r="FJ12" s="19">
        <v>11.203816278284359</v>
      </c>
      <c r="FK12" s="19">
        <v>10.647826506489116</v>
      </c>
      <c r="FL12" s="19">
        <v>12.636524822695032</v>
      </c>
      <c r="FM12" s="19">
        <v>13.597379974759589</v>
      </c>
      <c r="FN12" s="19">
        <v>16.041804325800619</v>
      </c>
      <c r="FO12" s="19">
        <v>15.390155352921303</v>
      </c>
      <c r="FP12" s="19">
        <v>16.110065775719267</v>
      </c>
      <c r="FQ12" s="19">
        <v>16.180826940705352</v>
      </c>
      <c r="FR12" s="19">
        <v>14.225177304964534</v>
      </c>
      <c r="FS12" s="19">
        <v>13.72582705607682</v>
      </c>
      <c r="FT12" s="19">
        <v>10.665798234187287</v>
      </c>
      <c r="FU12" s="19">
        <v>9.4865795017770651</v>
      </c>
      <c r="FV12" s="19">
        <v>10.504221546774735</v>
      </c>
      <c r="FW12" s="19">
        <v>9.4734726041716879</v>
      </c>
      <c r="FX12" s="19">
        <v>9.5093718338399178</v>
      </c>
      <c r="FY12" s="19">
        <v>9.7077800885191685</v>
      </c>
      <c r="FZ12" s="19">
        <v>9.8112417955156115</v>
      </c>
      <c r="GA12" s="19">
        <v>11.121420572708363</v>
      </c>
      <c r="GB12" s="19">
        <v>10.012434374136499</v>
      </c>
      <c r="GC12" s="19">
        <v>10.864411958636879</v>
      </c>
      <c r="GD12" s="19">
        <v>12.112017632734315</v>
      </c>
      <c r="GE12" s="19">
        <v>13.346915701217272</v>
      </c>
      <c r="GF12" s="19">
        <v>13.904508611955416</v>
      </c>
      <c r="GG12" s="19">
        <v>12.449494949494946</v>
      </c>
      <c r="GH12" s="19">
        <v>11.88804457953394</v>
      </c>
      <c r="GI12" s="19">
        <v>11.930091185410332</v>
      </c>
      <c r="GJ12" s="19">
        <v>10.93251957993599</v>
      </c>
      <c r="GK12" s="19">
        <v>10.919115163796011</v>
      </c>
      <c r="GL12" s="19">
        <v>11.870989530563993</v>
      </c>
      <c r="GM12" s="19">
        <v>12.357388474409747</v>
      </c>
      <c r="GN12" s="19">
        <v>12.083678732614899</v>
      </c>
      <c r="GO12" s="19">
        <v>11.950976732611666</v>
      </c>
      <c r="GP12" s="19">
        <v>12.20002894774931</v>
      </c>
      <c r="GQ12" s="19">
        <v>11.358263485923057</v>
      </c>
      <c r="GR12" s="19">
        <v>10.581222559945964</v>
      </c>
      <c r="GS12" s="19">
        <v>11.814751185704004</v>
      </c>
      <c r="GT12" s="19">
        <v>10.959313176558412</v>
      </c>
      <c r="GU12" s="19">
        <v>11.158794487061964</v>
      </c>
      <c r="GV12" s="19">
        <v>11.681060130908152</v>
      </c>
      <c r="GW12" s="19">
        <v>11.424216569793275</v>
      </c>
      <c r="GX12" s="19">
        <v>10.753847638346112</v>
      </c>
      <c r="GY12" s="19">
        <v>10.207298049243335</v>
      </c>
      <c r="GZ12" s="19">
        <v>9.9437127096701534</v>
      </c>
      <c r="HA12" s="19"/>
      <c r="HB12" s="19">
        <v>9.4248663176854652</v>
      </c>
      <c r="HC12" s="19">
        <v>11.770328154902616</v>
      </c>
      <c r="HD12" s="19">
        <v>16.160726380780833</v>
      </c>
      <c r="HE12" s="19">
        <v>16.780427578590231</v>
      </c>
      <c r="HF12" s="19">
        <v>15.712206018107358</v>
      </c>
      <c r="HG12" s="19">
        <v>13.959674416717711</v>
      </c>
      <c r="HH12" s="19">
        <v>6.8831458683782287</v>
      </c>
      <c r="HI12" s="19">
        <v>5.4032621976250992</v>
      </c>
      <c r="HJ12" s="19">
        <v>7.9705810370004073</v>
      </c>
      <c r="HK12" s="19">
        <v>10.337999395638867</v>
      </c>
      <c r="HL12" s="19">
        <v>9.0524777974443964</v>
      </c>
      <c r="HM12" s="19">
        <v>5.9457624185934321</v>
      </c>
      <c r="HN12" s="19">
        <v>10.179357503293017</v>
      </c>
      <c r="HO12" s="19">
        <v>13.169819453379445</v>
      </c>
      <c r="HP12" s="19">
        <v>11.388144440308556</v>
      </c>
      <c r="HQ12" s="19">
        <v>11.515586838072918</v>
      </c>
      <c r="HR12" s="19">
        <f t="shared" si="0"/>
        <v>10.802027019592206</v>
      </c>
      <c r="HS12" s="37"/>
      <c r="HT12" s="37"/>
      <c r="HU12" s="37"/>
      <c r="HV12" s="37"/>
      <c r="HW12" s="37"/>
      <c r="HX12" s="37"/>
      <c r="HY12" s="37"/>
      <c r="HZ12" s="37"/>
      <c r="IA12" s="37"/>
    </row>
    <row r="13" spans="1:236">
      <c r="A13" s="15">
        <v>10</v>
      </c>
      <c r="B13" s="18" t="s">
        <v>389</v>
      </c>
      <c r="C13" s="19">
        <v>3.6818521303258152</v>
      </c>
      <c r="D13" s="19">
        <v>2.1334896969696975</v>
      </c>
      <c r="E13" s="19">
        <v>1.5483624333561177</v>
      </c>
      <c r="F13" s="20">
        <v>0.72574169706811076</v>
      </c>
      <c r="G13" s="19"/>
      <c r="H13" s="19">
        <v>3.3374268638988775</v>
      </c>
      <c r="I13" s="19">
        <v>-1.2039371669291801</v>
      </c>
      <c r="J13" s="20">
        <v>-0.36073814229526102</v>
      </c>
      <c r="K13" s="19"/>
      <c r="L13" s="19">
        <v>5.7933000000000003</v>
      </c>
      <c r="M13" s="19">
        <v>5.1953999999999994</v>
      </c>
      <c r="N13" s="19">
        <v>4.409684210526315</v>
      </c>
      <c r="O13" s="19">
        <v>4.0366999999999997</v>
      </c>
      <c r="P13" s="19">
        <v>3.5966</v>
      </c>
      <c r="Q13" s="19">
        <v>3.8816000000000002</v>
      </c>
      <c r="R13" s="19">
        <v>3.9373</v>
      </c>
      <c r="S13" s="19">
        <v>3.5682</v>
      </c>
      <c r="T13" s="19">
        <v>3.3675000000000002</v>
      </c>
      <c r="U13" s="19">
        <v>3.2839</v>
      </c>
      <c r="V13" s="19">
        <v>4.7618</v>
      </c>
      <c r="W13" s="19">
        <v>4.6041999999999996</v>
      </c>
      <c r="X13" s="19">
        <v>5.2869000000000002</v>
      </c>
      <c r="Y13" s="19">
        <v>5.6521999999999997</v>
      </c>
      <c r="Z13" s="19">
        <v>5.2503000000000002</v>
      </c>
      <c r="AA13" s="19">
        <v>4.3756000000000004</v>
      </c>
      <c r="AB13" s="19">
        <v>4.0808999999999997</v>
      </c>
      <c r="AC13" s="19">
        <v>4.1173000000000002</v>
      </c>
      <c r="AD13" s="19">
        <v>4.7596999999999996</v>
      </c>
      <c r="AE13" s="19">
        <v>4.5620000000000003</v>
      </c>
      <c r="AF13" s="19">
        <v>4.3143000000000002</v>
      </c>
      <c r="AG13" s="19">
        <v>3.887</v>
      </c>
      <c r="AH13" s="19">
        <v>3.5951</v>
      </c>
      <c r="AI13" s="19">
        <v>3.9998</v>
      </c>
      <c r="AJ13" s="19">
        <v>4.2709000000000001</v>
      </c>
      <c r="AK13" s="19">
        <v>4.4882</v>
      </c>
      <c r="AL13" s="19">
        <v>4.0724</v>
      </c>
      <c r="AM13" s="19">
        <v>4.0387000000000004</v>
      </c>
      <c r="AN13" s="19">
        <v>4.2454000000000001</v>
      </c>
      <c r="AO13" s="19">
        <v>4.3402000000000003</v>
      </c>
      <c r="AP13" s="19">
        <v>4.5385</v>
      </c>
      <c r="AQ13" s="19">
        <v>4.3682999999999996</v>
      </c>
      <c r="AR13" s="19">
        <v>4.0021000000000004</v>
      </c>
      <c r="AS13" s="19">
        <v>3.8752</v>
      </c>
      <c r="AT13" s="19">
        <v>3.6027999999999998</v>
      </c>
      <c r="AU13" s="19">
        <v>3.5922000000000001</v>
      </c>
      <c r="AV13" s="19">
        <v>3.3018999999999998</v>
      </c>
      <c r="AW13" s="19">
        <v>2.7477999999999998</v>
      </c>
      <c r="AX13" s="19">
        <v>2.5299999999999998</v>
      </c>
      <c r="AY13" s="19">
        <v>2.3347000000000002</v>
      </c>
      <c r="AZ13" s="19">
        <v>2.0384000000000002</v>
      </c>
      <c r="BA13" s="19">
        <v>2.4765999999999999</v>
      </c>
      <c r="BB13" s="19">
        <v>2.4645999999999999</v>
      </c>
      <c r="BC13" s="19">
        <v>2.9214000000000002</v>
      </c>
      <c r="BD13" s="19">
        <v>2.8454999999999999</v>
      </c>
      <c r="BE13" s="19">
        <v>2.8614000000000002</v>
      </c>
      <c r="BF13" s="19">
        <v>3.4662999999999999</v>
      </c>
      <c r="BG13" s="19">
        <v>3.6848000000000001</v>
      </c>
      <c r="BH13" s="19">
        <v>3.4636</v>
      </c>
      <c r="BI13" s="19">
        <v>3.3569</v>
      </c>
      <c r="BJ13" s="19">
        <v>3.3012999999999999</v>
      </c>
      <c r="BK13" s="19">
        <v>3.7143999999999999</v>
      </c>
      <c r="BL13" s="19">
        <v>4.1319999999999997</v>
      </c>
      <c r="BM13" s="19">
        <v>4.1010454545454555</v>
      </c>
      <c r="BN13" s="19">
        <v>3.8492000000000002</v>
      </c>
      <c r="BO13" s="19">
        <v>3.6535000000000002</v>
      </c>
      <c r="BP13" s="19">
        <v>3.3980999999999999</v>
      </c>
      <c r="BQ13" s="19">
        <v>3.6206</v>
      </c>
      <c r="BR13" s="19">
        <v>3.6520000000000001</v>
      </c>
      <c r="BS13" s="19">
        <v>3.6074000000000002</v>
      </c>
      <c r="BT13" s="19">
        <v>4.2523</v>
      </c>
      <c r="BU13" s="19">
        <v>4.4908000000000001</v>
      </c>
      <c r="BV13" s="19">
        <v>5.2066999999999997</v>
      </c>
      <c r="BW13" s="19">
        <v>4.4984000000000002</v>
      </c>
      <c r="BX13" s="19">
        <v>4.5708000000000002</v>
      </c>
      <c r="BY13" s="19">
        <v>4.5616000000000003</v>
      </c>
      <c r="BZ13" s="19">
        <v>4.6048</v>
      </c>
      <c r="CA13" s="19">
        <v>4.0811999999999999</v>
      </c>
      <c r="CB13" s="19">
        <v>3.8763999999999998</v>
      </c>
      <c r="CC13" s="19">
        <v>3.9129</v>
      </c>
      <c r="CD13" s="19">
        <v>3.8260999999999998</v>
      </c>
      <c r="CE13" s="19">
        <v>4.1954000000000002</v>
      </c>
      <c r="CF13" s="19">
        <v>3.5699000000000001</v>
      </c>
      <c r="CG13" s="19">
        <v>3.0436000000000001</v>
      </c>
      <c r="CH13" s="19">
        <v>2.7511999999999999</v>
      </c>
      <c r="CI13" s="19">
        <v>2.7488000000000001</v>
      </c>
      <c r="CJ13" s="19">
        <v>2.5851000000000002</v>
      </c>
      <c r="CK13" s="19">
        <v>2.8563999999999998</v>
      </c>
      <c r="CL13" s="19">
        <v>2.7612999999999999</v>
      </c>
      <c r="CM13" s="19">
        <v>2.8147000000000002</v>
      </c>
      <c r="CN13" s="19">
        <v>2.7572999999999999</v>
      </c>
      <c r="CO13" s="19">
        <v>2.6528999999999998</v>
      </c>
      <c r="CP13" s="19">
        <v>2.4091999999999998</v>
      </c>
      <c r="CQ13" s="19">
        <v>2.2831999999999999</v>
      </c>
      <c r="CR13" s="19">
        <v>2.0388000000000002</v>
      </c>
      <c r="CS13" s="19">
        <v>2.2370999999999999</v>
      </c>
      <c r="CT13" s="19">
        <v>1.9783999999999999</v>
      </c>
      <c r="CU13" s="19">
        <v>1.7862</v>
      </c>
      <c r="CV13" s="19">
        <v>2.0000476190476189</v>
      </c>
      <c r="CW13" s="19">
        <v>2.0738571428571424</v>
      </c>
      <c r="CX13" s="19">
        <v>2.5633636363636363</v>
      </c>
      <c r="CY13" s="19">
        <v>2.7633000000000001</v>
      </c>
      <c r="CZ13" s="19">
        <v>2.7238695652173921</v>
      </c>
      <c r="DA13" s="19">
        <v>2.8957142857142859</v>
      </c>
      <c r="DB13" s="19">
        <v>3.0616190476190481</v>
      </c>
      <c r="DC13" s="19">
        <v>2.8473333333333337</v>
      </c>
      <c r="DD13" s="19">
        <v>3.5430000000000001</v>
      </c>
      <c r="DE13" s="19">
        <v>3.35</v>
      </c>
      <c r="DF13" s="19">
        <v>2.953157894736842</v>
      </c>
      <c r="DG13" s="19">
        <v>2.9526956521739125</v>
      </c>
      <c r="DH13" s="19">
        <v>3.2492272727272731</v>
      </c>
      <c r="DI13" s="19">
        <v>2.9999090909090906</v>
      </c>
      <c r="DJ13" s="19">
        <v>2.9999090909090906</v>
      </c>
      <c r="DK13" s="19">
        <v>2.9722500000000003</v>
      </c>
      <c r="DL13" s="19">
        <v>2.8945652173913046</v>
      </c>
      <c r="DM13" s="19">
        <v>3.0036499999999995</v>
      </c>
      <c r="DN13" s="19">
        <v>2.9199545454545448</v>
      </c>
      <c r="DO13" s="19">
        <v>3.0425714285714283</v>
      </c>
      <c r="DP13" s="19">
        <v>2.7986666666666666</v>
      </c>
      <c r="DQ13" s="19">
        <v>3.1451904761904763</v>
      </c>
      <c r="DR13" s="19">
        <v>2.7065789473684214</v>
      </c>
      <c r="DS13" s="19">
        <v>2.6955238095238094</v>
      </c>
      <c r="DT13" s="19">
        <v>2.7193333333333336</v>
      </c>
      <c r="DU13" s="19">
        <v>2.8155454545454544</v>
      </c>
      <c r="DV13" s="19">
        <v>2.941238095238095</v>
      </c>
      <c r="DW13" s="19">
        <v>2.8029047619047618</v>
      </c>
      <c r="DX13" s="19">
        <v>2.89891304347826</v>
      </c>
      <c r="DY13" s="19">
        <v>2.8815789473684208</v>
      </c>
      <c r="DZ13" s="19">
        <v>3.1912608695652174</v>
      </c>
      <c r="EA13" s="19">
        <v>3.9589523809523803</v>
      </c>
      <c r="EB13" s="19">
        <v>4.1080526315789481</v>
      </c>
      <c r="EC13" s="19">
        <v>3.1370999999999993</v>
      </c>
      <c r="ED13" s="19">
        <v>2.6855789473684206</v>
      </c>
      <c r="EE13" s="19">
        <v>2.815952380952381</v>
      </c>
      <c r="EF13" s="19">
        <v>2.6129047619047627</v>
      </c>
      <c r="EG13" s="19">
        <v>2.6</v>
      </c>
      <c r="EH13" s="19">
        <v>2.3487999999999998</v>
      </c>
      <c r="EI13" s="19">
        <v>2.3232857142857135</v>
      </c>
      <c r="EJ13" s="19">
        <v>2.1644545454545456</v>
      </c>
      <c r="EK13" s="19">
        <v>2.5118999999999998</v>
      </c>
      <c r="EL13" s="19">
        <v>2.313608695652174</v>
      </c>
      <c r="EM13" s="19">
        <v>2.65855</v>
      </c>
      <c r="EN13" s="19">
        <v>2.3076190476190477</v>
      </c>
      <c r="EO13" s="19">
        <v>2.0635238095238098</v>
      </c>
      <c r="EP13" s="19">
        <v>1.857105263157895</v>
      </c>
      <c r="EQ13" s="19">
        <v>1.7511304347826084</v>
      </c>
      <c r="ER13" s="19">
        <v>1.8059444444444448</v>
      </c>
      <c r="ES13" s="19">
        <v>1.8162500000000001</v>
      </c>
      <c r="ET13" s="19">
        <v>1.7106818181818182</v>
      </c>
      <c r="EU13" s="19">
        <v>1.7573181818181818</v>
      </c>
      <c r="EV13" s="19">
        <v>2.2644761904761901</v>
      </c>
      <c r="EW13" s="19">
        <v>2.2897142857142856</v>
      </c>
      <c r="EX13" s="19">
        <v>2.7650000000000001</v>
      </c>
      <c r="EY13" s="19">
        <v>2.91845</v>
      </c>
      <c r="EZ13" s="19">
        <v>2.6190000000000002</v>
      </c>
      <c r="FA13" s="19">
        <v>2.6346842105263151</v>
      </c>
      <c r="FB13" s="19">
        <v>2.900157894736842</v>
      </c>
      <c r="FC13" s="19">
        <v>2.6358260869565218</v>
      </c>
      <c r="FD13" s="19">
        <v>2.6559999999999997</v>
      </c>
      <c r="FE13" s="19">
        <v>2.9581111111111107</v>
      </c>
      <c r="FF13" s="19">
        <v>3.2116818181818187</v>
      </c>
      <c r="FG13" s="19">
        <v>3.7820476190476184</v>
      </c>
      <c r="FH13" s="19">
        <v>4.0004999999999997</v>
      </c>
      <c r="FI13" s="19">
        <v>4.988095238095239</v>
      </c>
      <c r="FJ13" s="19">
        <v>5.5770952380952377</v>
      </c>
      <c r="FK13" s="19">
        <v>5.2067619047619056</v>
      </c>
      <c r="FL13" s="19">
        <v>3.9606363636363628</v>
      </c>
      <c r="FM13" s="19">
        <v>4.1443500000000002</v>
      </c>
      <c r="FN13" s="19">
        <v>4.4967368421052631</v>
      </c>
      <c r="FO13" s="19">
        <v>4.8760434782608693</v>
      </c>
      <c r="FP13" s="19">
        <v>6.5603499999999997</v>
      </c>
      <c r="FQ13" s="19">
        <v>8.0329999999999995</v>
      </c>
      <c r="FR13" s="19">
        <v>7.8336190476190461</v>
      </c>
      <c r="FS13" s="19">
        <v>6.9649000000000019</v>
      </c>
      <c r="FT13" s="19">
        <v>8.7009565217391316</v>
      </c>
      <c r="FU13" s="19">
        <v>7.9731904761904753</v>
      </c>
      <c r="FV13" s="19">
        <v>6.1611428571428579</v>
      </c>
      <c r="FW13" s="19">
        <v>6.3285238095238094</v>
      </c>
      <c r="FX13" s="19">
        <v>6.0112380952380935</v>
      </c>
      <c r="FY13" s="19">
        <v>3.6064499999999997</v>
      </c>
      <c r="FZ13" s="19">
        <v>2.4374736842105262</v>
      </c>
      <c r="GA13" s="19">
        <v>2.4581304347826092</v>
      </c>
      <c r="GB13" s="19">
        <v>2.1738421052631582</v>
      </c>
      <c r="GC13" s="19">
        <v>2.3071363636363635</v>
      </c>
      <c r="GD13" s="19">
        <v>2.4314761904761903</v>
      </c>
      <c r="GE13" s="19">
        <v>2.6440000000000001</v>
      </c>
      <c r="GF13" s="19">
        <v>2.6324000000000001</v>
      </c>
      <c r="GG13" s="19">
        <v>2.6802000000000001</v>
      </c>
      <c r="GH13" s="19">
        <v>3.1013000000000002</v>
      </c>
      <c r="GI13" s="19">
        <v>3.1183999999999998</v>
      </c>
      <c r="GJ13" s="19">
        <v>2.5655666666666699</v>
      </c>
      <c r="GK13" s="19">
        <v>2.7576000000000001</v>
      </c>
      <c r="GL13" s="19">
        <v>1.8170999999999999</v>
      </c>
      <c r="GM13" s="19">
        <v>1.7605000000000004</v>
      </c>
      <c r="GN13" s="19">
        <v>1.7666818181818178</v>
      </c>
      <c r="GO13" s="19">
        <v>2.3662727272727273</v>
      </c>
      <c r="GP13" s="19">
        <v>2.8028947368421044</v>
      </c>
      <c r="GQ13" s="19">
        <v>2.2569523809523804</v>
      </c>
      <c r="GR13" s="19">
        <v>2.081</v>
      </c>
      <c r="GS13" s="19">
        <v>2.3337999999999997</v>
      </c>
      <c r="GT13" s="19">
        <v>2.5931363636363631</v>
      </c>
      <c r="GU13" s="19">
        <v>2.9033809523809522</v>
      </c>
      <c r="GV13" s="19">
        <v>3.3505263157894736</v>
      </c>
      <c r="GW13" s="19">
        <v>3.7925263157894742</v>
      </c>
      <c r="GX13" s="19">
        <v>3.6526842105263162</v>
      </c>
      <c r="GY13" s="19">
        <v>4.1176666666666675</v>
      </c>
      <c r="GZ13" s="19">
        <v>3.4958571428571434</v>
      </c>
      <c r="HA13" s="19"/>
      <c r="HB13" s="19">
        <v>4.2030153508771928</v>
      </c>
      <c r="HC13" s="19">
        <v>4.4900916666666673</v>
      </c>
      <c r="HD13" s="19">
        <v>4.1195750000000002</v>
      </c>
      <c r="HE13" s="19">
        <v>2.8061166666666666</v>
      </c>
      <c r="HF13" s="19">
        <v>3.6541704545454547</v>
      </c>
      <c r="HG13" s="19">
        <v>4.3397833333333322</v>
      </c>
      <c r="HH13" s="19">
        <v>2.7694666666666663</v>
      </c>
      <c r="HI13" s="19">
        <v>2.4141337191793713</v>
      </c>
      <c r="HJ13" s="19">
        <v>3.0734075160727912</v>
      </c>
      <c r="HK13" s="19">
        <v>2.9629738988446079</v>
      </c>
      <c r="HL13" s="19">
        <v>2.6900156397664126</v>
      </c>
      <c r="HM13" s="19">
        <v>2.1089344563098567</v>
      </c>
      <c r="HN13" s="19">
        <v>3.5974967601260506</v>
      </c>
      <c r="HO13" s="19">
        <v>6.3361207830181518</v>
      </c>
      <c r="HP13" s="19">
        <v>2.9668372394672446</v>
      </c>
      <c r="HQ13" s="19">
        <v>2.3337404704944178</v>
      </c>
      <c r="HR13" s="19">
        <f t="shared" si="0"/>
        <v>3.6818521303258152</v>
      </c>
      <c r="HS13" s="37"/>
      <c r="HT13" s="37"/>
      <c r="HU13" s="37"/>
      <c r="HV13" s="37"/>
      <c r="HW13" s="37"/>
      <c r="HX13" s="37"/>
      <c r="HY13" s="37"/>
      <c r="HZ13" s="37"/>
      <c r="IA13" s="37"/>
    </row>
    <row r="14" spans="1:236">
      <c r="A14" s="15"/>
      <c r="B14" s="18" t="s">
        <v>390</v>
      </c>
      <c r="C14" s="19">
        <v>9.7341299498746885</v>
      </c>
      <c r="D14" s="19">
        <v>7.9535131515151516</v>
      </c>
      <c r="E14" s="19">
        <v>1.7806167983595369</v>
      </c>
      <c r="F14" s="20">
        <v>0.2238780227603355</v>
      </c>
      <c r="G14" s="19"/>
      <c r="H14" s="19">
        <v>9.3380408934837096</v>
      </c>
      <c r="I14" s="19">
        <v>-1.384527741968558</v>
      </c>
      <c r="J14" s="20">
        <v>-0.14826747470496857</v>
      </c>
      <c r="K14" s="19"/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>
        <v>0</v>
      </c>
      <c r="AD14" s="19">
        <v>0</v>
      </c>
      <c r="AE14" s="19">
        <v>0</v>
      </c>
      <c r="AF14" s="19">
        <v>0</v>
      </c>
      <c r="AG14" s="19">
        <v>0</v>
      </c>
      <c r="AH14" s="19">
        <v>0</v>
      </c>
      <c r="AI14" s="19">
        <v>0</v>
      </c>
      <c r="AJ14" s="19">
        <v>0</v>
      </c>
      <c r="AK14" s="19">
        <v>0</v>
      </c>
      <c r="AL14" s="19">
        <v>0</v>
      </c>
      <c r="AM14" s="19">
        <v>0</v>
      </c>
      <c r="AN14" s="19">
        <v>0</v>
      </c>
      <c r="AO14" s="19">
        <v>0</v>
      </c>
      <c r="AP14" s="19">
        <v>0</v>
      </c>
      <c r="AQ14" s="19">
        <v>0</v>
      </c>
      <c r="AR14" s="19">
        <v>0</v>
      </c>
      <c r="AS14" s="19">
        <v>0</v>
      </c>
      <c r="AT14" s="19">
        <v>0</v>
      </c>
      <c r="AU14" s="19">
        <v>0</v>
      </c>
      <c r="AV14" s="19">
        <v>0</v>
      </c>
      <c r="AW14" s="19">
        <v>0</v>
      </c>
      <c r="AX14" s="19">
        <v>0</v>
      </c>
      <c r="AY14" s="19">
        <v>0</v>
      </c>
      <c r="AZ14" s="19">
        <v>0</v>
      </c>
      <c r="BA14" s="19">
        <v>0</v>
      </c>
      <c r="BB14" s="19">
        <v>0</v>
      </c>
      <c r="BC14" s="19">
        <v>0</v>
      </c>
      <c r="BD14" s="19">
        <v>0</v>
      </c>
      <c r="BE14" s="19">
        <v>0</v>
      </c>
      <c r="BF14" s="19">
        <v>0</v>
      </c>
      <c r="BG14" s="19">
        <v>0</v>
      </c>
      <c r="BH14" s="19">
        <v>0</v>
      </c>
      <c r="BI14" s="19">
        <v>0</v>
      </c>
      <c r="BJ14" s="19">
        <v>0</v>
      </c>
      <c r="BK14" s="19">
        <v>0</v>
      </c>
      <c r="BL14" s="19">
        <v>0</v>
      </c>
      <c r="BM14" s="19">
        <v>0</v>
      </c>
      <c r="BN14" s="19">
        <v>0</v>
      </c>
      <c r="BO14" s="19">
        <v>0</v>
      </c>
      <c r="BP14" s="19">
        <v>0</v>
      </c>
      <c r="BQ14" s="19">
        <v>0</v>
      </c>
      <c r="BR14" s="19">
        <v>0</v>
      </c>
      <c r="BS14" s="19">
        <v>0</v>
      </c>
      <c r="BT14" s="19">
        <v>0</v>
      </c>
      <c r="BU14" s="19">
        <v>0</v>
      </c>
      <c r="BV14" s="19">
        <v>0</v>
      </c>
      <c r="BW14" s="19">
        <v>0</v>
      </c>
      <c r="BX14" s="19">
        <v>0</v>
      </c>
      <c r="BY14" s="19">
        <v>0</v>
      </c>
      <c r="BZ14" s="19">
        <v>0</v>
      </c>
      <c r="CA14" s="19">
        <v>0</v>
      </c>
      <c r="CB14" s="19">
        <v>0</v>
      </c>
      <c r="CC14" s="19">
        <v>0</v>
      </c>
      <c r="CD14" s="19">
        <v>0</v>
      </c>
      <c r="CE14" s="19">
        <v>0</v>
      </c>
      <c r="CF14" s="19">
        <v>0</v>
      </c>
      <c r="CG14" s="19">
        <v>0</v>
      </c>
      <c r="CH14" s="19">
        <v>0</v>
      </c>
      <c r="CI14" s="19">
        <v>0</v>
      </c>
      <c r="CJ14" s="19">
        <v>0</v>
      </c>
      <c r="CK14" s="19">
        <v>0</v>
      </c>
      <c r="CL14" s="19">
        <v>0</v>
      </c>
      <c r="CM14" s="19">
        <v>0</v>
      </c>
      <c r="CN14" s="19">
        <v>0</v>
      </c>
      <c r="CO14" s="19">
        <v>0</v>
      </c>
      <c r="CP14" s="19">
        <v>0</v>
      </c>
      <c r="CQ14" s="19">
        <v>0</v>
      </c>
      <c r="CR14" s="19">
        <v>0</v>
      </c>
      <c r="CS14" s="19">
        <v>0</v>
      </c>
      <c r="CT14" s="19">
        <v>0</v>
      </c>
      <c r="CU14" s="19">
        <v>0</v>
      </c>
      <c r="CV14" s="19">
        <v>0</v>
      </c>
      <c r="CW14" s="19">
        <v>0</v>
      </c>
      <c r="CX14" s="19">
        <v>0</v>
      </c>
      <c r="CY14" s="19">
        <v>0</v>
      </c>
      <c r="CZ14" s="19">
        <v>0</v>
      </c>
      <c r="DA14" s="19">
        <v>0</v>
      </c>
      <c r="DB14" s="19">
        <v>0</v>
      </c>
      <c r="DC14" s="19">
        <v>0</v>
      </c>
      <c r="DD14" s="19">
        <v>0</v>
      </c>
      <c r="DE14" s="19">
        <v>0</v>
      </c>
      <c r="DF14" s="19">
        <v>0</v>
      </c>
      <c r="DG14" s="19">
        <v>0</v>
      </c>
      <c r="DH14" s="19">
        <v>0</v>
      </c>
      <c r="DI14" s="19">
        <v>0</v>
      </c>
      <c r="DJ14" s="19">
        <v>0</v>
      </c>
      <c r="DK14" s="19">
        <v>0</v>
      </c>
      <c r="DL14" s="19">
        <v>0</v>
      </c>
      <c r="DM14" s="19">
        <v>0</v>
      </c>
      <c r="DN14" s="19">
        <v>0</v>
      </c>
      <c r="DO14" s="19">
        <v>0</v>
      </c>
      <c r="DP14" s="19">
        <v>0</v>
      </c>
      <c r="DQ14" s="19">
        <v>0</v>
      </c>
      <c r="DR14" s="19">
        <v>0</v>
      </c>
      <c r="DS14" s="19">
        <v>0</v>
      </c>
      <c r="DT14" s="19">
        <v>0</v>
      </c>
      <c r="DU14" s="19">
        <v>0</v>
      </c>
      <c r="DV14" s="19">
        <v>0</v>
      </c>
      <c r="DW14" s="19">
        <v>0</v>
      </c>
      <c r="DX14" s="19">
        <v>0</v>
      </c>
      <c r="DY14" s="19">
        <v>0</v>
      </c>
      <c r="DZ14" s="19">
        <v>0</v>
      </c>
      <c r="EA14" s="19">
        <v>0</v>
      </c>
      <c r="EB14" s="19">
        <v>0</v>
      </c>
      <c r="EC14" s="19">
        <v>0</v>
      </c>
      <c r="ED14" s="19">
        <v>0</v>
      </c>
      <c r="EE14" s="19">
        <v>0</v>
      </c>
      <c r="EF14" s="19">
        <v>0</v>
      </c>
      <c r="EG14" s="19">
        <v>0</v>
      </c>
      <c r="EH14" s="19">
        <v>0</v>
      </c>
      <c r="EI14" s="19">
        <v>0</v>
      </c>
      <c r="EJ14" s="19">
        <v>0</v>
      </c>
      <c r="EK14" s="19">
        <v>0</v>
      </c>
      <c r="EL14" s="19">
        <v>0</v>
      </c>
      <c r="EM14" s="19">
        <v>0</v>
      </c>
      <c r="EN14" s="19">
        <v>0</v>
      </c>
      <c r="EO14" s="19">
        <v>0</v>
      </c>
      <c r="EP14" s="19">
        <v>0</v>
      </c>
      <c r="EQ14" s="19">
        <v>0</v>
      </c>
      <c r="ER14" s="19">
        <v>0</v>
      </c>
      <c r="ES14" s="19">
        <v>0</v>
      </c>
      <c r="ET14" s="19">
        <v>0</v>
      </c>
      <c r="EU14" s="19">
        <v>7.5209159090909088</v>
      </c>
      <c r="EV14" s="19">
        <v>8.1041476190476178</v>
      </c>
      <c r="EW14" s="19">
        <v>8.1331714285714281</v>
      </c>
      <c r="EX14" s="19">
        <v>8.6797500000000003</v>
      </c>
      <c r="EY14" s="19">
        <v>8.8562174999999996</v>
      </c>
      <c r="EZ14" s="19">
        <v>8.511849999999999</v>
      </c>
      <c r="FA14" s="19">
        <v>8.5298868421052632</v>
      </c>
      <c r="FB14" s="19">
        <v>8.8351815789473687</v>
      </c>
      <c r="FC14" s="19">
        <v>8.5312000000000001</v>
      </c>
      <c r="FD14" s="19">
        <v>8.5543999999999993</v>
      </c>
      <c r="FE14" s="19">
        <v>8.9018277777777772</v>
      </c>
      <c r="FF14" s="19">
        <v>9.1934340909090917</v>
      </c>
      <c r="FG14" s="19">
        <v>9.8493547619047597</v>
      </c>
      <c r="FH14" s="19">
        <v>10.100574999999999</v>
      </c>
      <c r="FI14" s="19">
        <v>11.23631</v>
      </c>
      <c r="FJ14" s="19">
        <v>11.913659523809523</v>
      </c>
      <c r="FK14" s="19">
        <v>11.48777619047619</v>
      </c>
      <c r="FL14" s="19">
        <v>10.054731818181818</v>
      </c>
      <c r="FM14" s="19">
        <v>10.266002499999999</v>
      </c>
      <c r="FN14" s="19">
        <v>10.671247368421053</v>
      </c>
      <c r="FO14" s="19">
        <v>11.10745</v>
      </c>
      <c r="FP14" s="19">
        <v>13.0444025</v>
      </c>
      <c r="FQ14" s="19">
        <v>14.737949999999998</v>
      </c>
      <c r="FR14" s="19">
        <v>14.508661904761903</v>
      </c>
      <c r="FS14" s="19">
        <v>13.509635000000001</v>
      </c>
      <c r="FT14" s="19">
        <v>15.5061</v>
      </c>
      <c r="FU14" s="19">
        <v>14.669169047619047</v>
      </c>
      <c r="FV14" s="19">
        <v>12.585314285714286</v>
      </c>
      <c r="FW14" s="19">
        <v>12.77780238095238</v>
      </c>
      <c r="FX14" s="19">
        <v>12.412923809523807</v>
      </c>
      <c r="FY14" s="19">
        <v>9.6474174999999995</v>
      </c>
      <c r="FZ14" s="19">
        <v>8.3030947368421053</v>
      </c>
      <c r="GA14" s="19">
        <v>8.3268500000000003</v>
      </c>
      <c r="GB14" s="19">
        <v>7.999918421052632</v>
      </c>
      <c r="GC14" s="19">
        <v>8.1532068181818182</v>
      </c>
      <c r="GD14" s="19">
        <v>8.2961976190476179</v>
      </c>
      <c r="GE14" s="19">
        <v>8.5405999999999995</v>
      </c>
      <c r="GF14" s="19">
        <v>8.5272600000000001</v>
      </c>
      <c r="GG14" s="19">
        <v>8.5822299999999991</v>
      </c>
      <c r="GH14" s="19">
        <v>9.0664949999999997</v>
      </c>
      <c r="GI14" s="19">
        <v>9.0861599999999996</v>
      </c>
      <c r="GJ14" s="19">
        <v>8.4504016666666697</v>
      </c>
      <c r="GK14" s="19">
        <v>8.6712399999999992</v>
      </c>
      <c r="GL14" s="19">
        <v>7.5896650000000001</v>
      </c>
      <c r="GM14" s="19">
        <v>7.5245750000000005</v>
      </c>
      <c r="GN14" s="19">
        <v>7.5316840909090903</v>
      </c>
      <c r="GO14" s="19">
        <v>8.2212136363636361</v>
      </c>
      <c r="GP14" s="19">
        <v>8.7233289473684188</v>
      </c>
      <c r="GQ14" s="19">
        <v>8.0954952380952374</v>
      </c>
      <c r="GR14" s="19">
        <v>7.8931500000000003</v>
      </c>
      <c r="GS14" s="19">
        <v>8.1838699999999989</v>
      </c>
      <c r="GT14" s="19">
        <v>8.4821068181818173</v>
      </c>
      <c r="GU14" s="19">
        <v>8.8388880952380937</v>
      </c>
      <c r="GV14" s="19">
        <v>9.3531052631578948</v>
      </c>
      <c r="GW14" s="19">
        <v>9.861405263157895</v>
      </c>
      <c r="GX14" s="19">
        <v>9.7005868421052632</v>
      </c>
      <c r="GY14" s="19">
        <v>10.235316666666666</v>
      </c>
      <c r="GZ14" s="19">
        <v>9.5202357142857146</v>
      </c>
      <c r="HA14" s="19"/>
      <c r="HB14" s="19">
        <v>0</v>
      </c>
      <c r="HC14" s="19">
        <v>0</v>
      </c>
      <c r="HD14" s="19">
        <v>0</v>
      </c>
      <c r="HE14" s="19">
        <v>0</v>
      </c>
      <c r="HF14" s="19">
        <v>0</v>
      </c>
      <c r="HG14" s="19">
        <v>0</v>
      </c>
      <c r="HH14" s="19">
        <v>0</v>
      </c>
      <c r="HI14" s="19">
        <v>0</v>
      </c>
      <c r="HJ14" s="19">
        <v>0</v>
      </c>
      <c r="HK14" s="19">
        <v>0</v>
      </c>
      <c r="HL14" s="19">
        <v>0</v>
      </c>
      <c r="HM14" s="19">
        <v>8.2588404913419904</v>
      </c>
      <c r="HN14" s="19">
        <v>9.6371213138274996</v>
      </c>
      <c r="HO14" s="19">
        <v>12.786538900470873</v>
      </c>
      <c r="HP14" s="19">
        <v>8.9118628253873311</v>
      </c>
      <c r="HQ14" s="19">
        <v>8.1838015410685809</v>
      </c>
      <c r="HR14" s="19">
        <f t="shared" si="0"/>
        <v>9.7341299498746885</v>
      </c>
      <c r="HS14" s="37"/>
      <c r="HT14" s="37"/>
      <c r="HU14" s="37"/>
      <c r="HV14" s="37"/>
      <c r="HW14" s="37"/>
      <c r="HX14" s="37"/>
      <c r="HY14" s="37"/>
      <c r="HZ14" s="37"/>
      <c r="IA14" s="37"/>
    </row>
    <row r="15" spans="1:236">
      <c r="A15" s="15">
        <v>11</v>
      </c>
      <c r="B15" s="18" t="s">
        <v>391</v>
      </c>
      <c r="C15" s="19">
        <v>79.60499999999999</v>
      </c>
      <c r="D15" s="19">
        <v>82.051999999999992</v>
      </c>
      <c r="E15" s="19">
        <v>-2.4470000000000027</v>
      </c>
      <c r="F15" s="20">
        <v>-2.9822551552673951E-2</v>
      </c>
      <c r="G15" s="19"/>
      <c r="H15" s="19">
        <v>125.91249999999999</v>
      </c>
      <c r="I15" s="19">
        <v>-43.860500000000002</v>
      </c>
      <c r="J15" s="20">
        <v>-0.34834110989774647</v>
      </c>
      <c r="K15" s="19"/>
      <c r="L15" s="19">
        <v>77.099999999999994</v>
      </c>
      <c r="M15" s="19">
        <v>69.38</v>
      </c>
      <c r="N15" s="19">
        <v>56.63</v>
      </c>
      <c r="O15" s="19">
        <v>58.5</v>
      </c>
      <c r="P15" s="19">
        <v>54.9</v>
      </c>
      <c r="Q15" s="19">
        <v>56.31</v>
      </c>
      <c r="R15" s="19">
        <v>57.1</v>
      </c>
      <c r="S15" s="19">
        <v>57</v>
      </c>
      <c r="T15" s="19">
        <v>52.38</v>
      </c>
      <c r="U15" s="19">
        <v>55.25</v>
      </c>
      <c r="V15" s="19">
        <v>54.63</v>
      </c>
      <c r="W15" s="19">
        <v>57.15</v>
      </c>
      <c r="X15" s="19">
        <v>62.25</v>
      </c>
      <c r="Y15" s="19">
        <v>59.63</v>
      </c>
      <c r="Z15" s="19">
        <v>60.19</v>
      </c>
      <c r="AA15" s="19">
        <v>68.8</v>
      </c>
      <c r="AB15" s="19">
        <v>78.13</v>
      </c>
      <c r="AC15" s="19">
        <v>79.63</v>
      </c>
      <c r="AD15" s="19">
        <v>81.150000000000006</v>
      </c>
      <c r="AE15" s="19">
        <v>78.75</v>
      </c>
      <c r="AF15" s="19">
        <v>78.69</v>
      </c>
      <c r="AG15" s="19">
        <v>84.45</v>
      </c>
      <c r="AH15" s="19">
        <v>91.13</v>
      </c>
      <c r="AI15" s="19">
        <v>108.5</v>
      </c>
      <c r="AJ15" s="19">
        <v>114.88</v>
      </c>
      <c r="AK15" s="19">
        <v>111.13</v>
      </c>
      <c r="AL15" s="19">
        <v>116</v>
      </c>
      <c r="AM15" s="19">
        <v>119.3</v>
      </c>
      <c r="AN15" s="19">
        <v>114.5</v>
      </c>
      <c r="AO15" s="19">
        <v>113.8</v>
      </c>
      <c r="AP15" s="19">
        <v>114.33</v>
      </c>
      <c r="AQ15" s="19">
        <v>115</v>
      </c>
      <c r="AR15" s="19">
        <v>111.66249999999999</v>
      </c>
      <c r="AS15" s="19">
        <v>103</v>
      </c>
      <c r="AT15" s="19">
        <v>101.125</v>
      </c>
      <c r="AU15" s="19">
        <v>97.8125</v>
      </c>
      <c r="AV15" s="19">
        <v>95.8</v>
      </c>
      <c r="AW15" s="19">
        <v>90.416700000000006</v>
      </c>
      <c r="AX15" s="19">
        <v>88.3</v>
      </c>
      <c r="AY15" s="19">
        <v>88</v>
      </c>
      <c r="AZ15" s="19">
        <v>79.45</v>
      </c>
      <c r="BA15" s="19">
        <v>78.47</v>
      </c>
      <c r="BB15" s="19">
        <v>80.875</v>
      </c>
      <c r="BC15" s="19">
        <v>85.570000000000007</v>
      </c>
      <c r="BD15" s="19">
        <v>80.8125</v>
      </c>
      <c r="BE15" s="19">
        <v>77.0625</v>
      </c>
      <c r="BF15" s="19">
        <v>78.45</v>
      </c>
      <c r="BG15" s="19">
        <v>80.8</v>
      </c>
      <c r="BH15" s="19">
        <v>78.125</v>
      </c>
      <c r="BI15" s="19">
        <v>80.3</v>
      </c>
      <c r="BJ15" s="19">
        <v>78.28</v>
      </c>
      <c r="BK15" s="19">
        <v>74.650000000000006</v>
      </c>
      <c r="BL15" s="19">
        <v>73.03</v>
      </c>
      <c r="BM15" s="19">
        <v>66.462500000000006</v>
      </c>
      <c r="BN15" s="19">
        <v>65.6875</v>
      </c>
      <c r="BO15" s="19">
        <v>66.53</v>
      </c>
      <c r="BP15" s="19">
        <v>65.537499999999994</v>
      </c>
      <c r="BQ15" s="19">
        <v>69.2</v>
      </c>
      <c r="BR15" s="19">
        <v>72.95</v>
      </c>
      <c r="BS15" s="19">
        <v>70.5</v>
      </c>
      <c r="BT15" s="19">
        <v>72.69</v>
      </c>
      <c r="BU15" s="19">
        <v>69.337500000000006</v>
      </c>
      <c r="BV15" s="19">
        <v>64.862500000000011</v>
      </c>
      <c r="BW15" s="19">
        <v>68.037499999999994</v>
      </c>
      <c r="BX15" s="19">
        <v>67.91</v>
      </c>
      <c r="BY15" s="19">
        <v>63.674999999999997</v>
      </c>
      <c r="BZ15" s="19">
        <v>66</v>
      </c>
      <c r="CA15" s="19">
        <v>68.650000000000006</v>
      </c>
      <c r="CB15" s="19">
        <v>66.512500000000003</v>
      </c>
      <c r="CC15" s="19">
        <v>64.349999999999994</v>
      </c>
      <c r="CD15" s="19">
        <v>68.474999999999994</v>
      </c>
      <c r="CE15" s="19">
        <v>64.933333333333337</v>
      </c>
      <c r="CF15" s="19">
        <v>55.38000000000001</v>
      </c>
      <c r="CG15" s="19">
        <v>60.045000000000002</v>
      </c>
      <c r="CH15" s="19">
        <v>57.7</v>
      </c>
      <c r="CI15" s="19">
        <v>55.5</v>
      </c>
      <c r="CJ15" s="19">
        <v>54.339999999999996</v>
      </c>
      <c r="CK15" s="19">
        <v>53.25</v>
      </c>
      <c r="CL15" s="19">
        <v>51.875</v>
      </c>
      <c r="CM15" s="19">
        <v>49.650000000000006</v>
      </c>
      <c r="CN15" s="19">
        <v>49.125</v>
      </c>
      <c r="CO15" s="19">
        <v>48.56</v>
      </c>
      <c r="CP15" s="19">
        <v>51.016666666666673</v>
      </c>
      <c r="CQ15" s="19">
        <v>45</v>
      </c>
      <c r="CR15" s="19">
        <v>43.012500000000003</v>
      </c>
      <c r="CS15" s="19">
        <v>41.375</v>
      </c>
      <c r="CT15" s="19">
        <v>43.837499999999999</v>
      </c>
      <c r="CU15" s="19">
        <v>44</v>
      </c>
      <c r="CV15" s="19">
        <v>44.387500000000003</v>
      </c>
      <c r="CW15" s="19">
        <v>46.774999999999999</v>
      </c>
      <c r="CX15" s="19">
        <v>54.23</v>
      </c>
      <c r="CY15" s="19">
        <v>57.85</v>
      </c>
      <c r="CZ15" s="19">
        <v>60.95</v>
      </c>
      <c r="DA15" s="19">
        <v>78.875</v>
      </c>
      <c r="DB15" s="19">
        <v>86.6875</v>
      </c>
      <c r="DC15" s="19">
        <v>89.8</v>
      </c>
      <c r="DD15" s="19">
        <v>83.75</v>
      </c>
      <c r="DE15" s="19">
        <v>79.5</v>
      </c>
      <c r="DF15" s="19">
        <v>68.5</v>
      </c>
      <c r="DG15" s="19">
        <v>67.95</v>
      </c>
      <c r="DH15" s="19">
        <v>67.949999999999989</v>
      </c>
      <c r="DI15" s="19">
        <v>73.97999999999999</v>
      </c>
      <c r="DJ15" s="19">
        <v>78.75</v>
      </c>
      <c r="DK15" s="19">
        <v>79.1875</v>
      </c>
      <c r="DL15" s="19">
        <v>82.74</v>
      </c>
      <c r="DM15" s="19">
        <v>84.0625</v>
      </c>
      <c r="DN15" s="19">
        <v>83.775000000000006</v>
      </c>
      <c r="DO15" s="19">
        <v>83.9</v>
      </c>
      <c r="DP15" s="19">
        <v>86.375</v>
      </c>
      <c r="DQ15" s="19">
        <v>81.5</v>
      </c>
      <c r="DR15" s="19">
        <v>75.8</v>
      </c>
      <c r="DS15" s="19">
        <v>77.900000000000006</v>
      </c>
      <c r="DT15" s="19">
        <v>83.4375</v>
      </c>
      <c r="DU15" s="19">
        <v>89.7</v>
      </c>
      <c r="DV15" s="19">
        <v>93.4375</v>
      </c>
      <c r="DW15" s="19">
        <v>90.1</v>
      </c>
      <c r="DX15" s="19">
        <v>91.25</v>
      </c>
      <c r="DY15" s="19">
        <v>93.3125</v>
      </c>
      <c r="DZ15" s="19">
        <v>84.3</v>
      </c>
      <c r="EA15" s="19">
        <v>81.75</v>
      </c>
      <c r="EB15" s="19">
        <v>79.375</v>
      </c>
      <c r="EC15" s="19">
        <v>73.25</v>
      </c>
      <c r="ED15" s="19">
        <v>67.679999999999993</v>
      </c>
      <c r="EE15" s="19">
        <v>55.916666666666664</v>
      </c>
      <c r="EF15" s="19">
        <v>54.1</v>
      </c>
      <c r="EG15" s="19">
        <v>47.4</v>
      </c>
      <c r="EH15" s="19">
        <v>49.875</v>
      </c>
      <c r="EI15" s="19">
        <v>45.339090909090913</v>
      </c>
      <c r="EJ15" s="19">
        <v>51.625</v>
      </c>
      <c r="EK15" s="19">
        <v>54.625</v>
      </c>
      <c r="EL15" s="19">
        <v>54.7</v>
      </c>
      <c r="EM15" s="19">
        <v>52.9375</v>
      </c>
      <c r="EN15" s="19">
        <v>50.379999999999995</v>
      </c>
      <c r="EO15" s="19">
        <v>49.875</v>
      </c>
      <c r="EP15" s="19">
        <v>48.8125</v>
      </c>
      <c r="EQ15" s="19">
        <v>47.333333333333336</v>
      </c>
      <c r="ER15" s="19">
        <v>44.45</v>
      </c>
      <c r="ES15" s="19">
        <v>48.4375</v>
      </c>
      <c r="ET15" s="19">
        <v>52</v>
      </c>
      <c r="EU15" s="19">
        <v>52</v>
      </c>
      <c r="EV15" s="19">
        <v>53.5</v>
      </c>
      <c r="EW15" s="19">
        <v>55.1</v>
      </c>
      <c r="EX15" s="19">
        <v>55.375</v>
      </c>
      <c r="EY15" s="19">
        <v>61.1</v>
      </c>
      <c r="EZ15" s="19">
        <v>66.75</v>
      </c>
      <c r="FA15" s="19">
        <v>68.875</v>
      </c>
      <c r="FB15" s="19">
        <v>69.625</v>
      </c>
      <c r="FC15" s="19">
        <v>67.5</v>
      </c>
      <c r="FD15" s="19">
        <v>75.375</v>
      </c>
      <c r="FE15" s="19">
        <v>97.25</v>
      </c>
      <c r="FF15" s="19">
        <v>122.1</v>
      </c>
      <c r="FG15" s="19">
        <v>138.5</v>
      </c>
      <c r="FH15" s="19">
        <v>159.5</v>
      </c>
      <c r="FI15" s="19">
        <v>215.4</v>
      </c>
      <c r="FJ15" s="19">
        <v>172</v>
      </c>
      <c r="FK15" s="19">
        <v>141</v>
      </c>
      <c r="FL15" s="19">
        <v>160</v>
      </c>
      <c r="FM15" s="19">
        <v>188.75</v>
      </c>
      <c r="FN15" s="19">
        <v>288</v>
      </c>
      <c r="FO15" s="19">
        <v>289.59000000000003</v>
      </c>
      <c r="FP15" s="19">
        <v>290.72500000000002</v>
      </c>
      <c r="FQ15" s="19">
        <v>270.26666666666665</v>
      </c>
      <c r="FR15" s="19">
        <v>302.53000000000003</v>
      </c>
      <c r="FS15" s="19">
        <v>338.5</v>
      </c>
      <c r="FT15" s="19">
        <v>316.60000000000002</v>
      </c>
      <c r="FU15" s="19">
        <v>240.7</v>
      </c>
      <c r="FV15" s="19">
        <v>202.8</v>
      </c>
      <c r="FW15" s="19">
        <v>219.25</v>
      </c>
      <c r="FX15" s="19">
        <v>151.5</v>
      </c>
      <c r="FY15" s="19">
        <v>125.45</v>
      </c>
      <c r="FZ15" s="19">
        <v>120.8</v>
      </c>
      <c r="GA15" s="19">
        <v>121</v>
      </c>
      <c r="GB15" s="19">
        <v>110.8125</v>
      </c>
      <c r="GC15" s="19">
        <v>107.55</v>
      </c>
      <c r="GD15" s="19">
        <v>100.8</v>
      </c>
      <c r="GE15" s="19">
        <v>108.8625</v>
      </c>
      <c r="GF15" s="19">
        <v>102.13</v>
      </c>
      <c r="GG15" s="19">
        <v>88.5</v>
      </c>
      <c r="GH15" s="19">
        <v>86.75</v>
      </c>
      <c r="GI15" s="19">
        <v>79.400000000000006</v>
      </c>
      <c r="GJ15" s="19">
        <v>82.81</v>
      </c>
      <c r="GK15" s="19">
        <v>77.25</v>
      </c>
      <c r="GL15" s="19">
        <v>79.2</v>
      </c>
      <c r="GM15" s="19">
        <v>92.5</v>
      </c>
      <c r="GN15" s="19">
        <v>78.5</v>
      </c>
      <c r="GO15" s="19">
        <v>79.5</v>
      </c>
      <c r="GP15" s="19">
        <v>81.63</v>
      </c>
      <c r="GQ15" s="19">
        <v>84.2</v>
      </c>
      <c r="GR15" s="19">
        <v>84.5</v>
      </c>
      <c r="GS15" s="19">
        <v>86</v>
      </c>
      <c r="GT15" s="19">
        <v>85.375</v>
      </c>
      <c r="GU15" s="19">
        <v>84.237499999999997</v>
      </c>
      <c r="GV15" s="19">
        <v>82.9</v>
      </c>
      <c r="GW15" s="19">
        <v>81.125</v>
      </c>
      <c r="GX15" s="19">
        <v>81</v>
      </c>
      <c r="GY15" s="19">
        <v>78.5</v>
      </c>
      <c r="GZ15" s="19">
        <v>74.5</v>
      </c>
      <c r="HA15" s="19"/>
      <c r="HB15" s="19">
        <v>58.860833333333339</v>
      </c>
      <c r="HC15" s="19">
        <v>77.608333333333334</v>
      </c>
      <c r="HD15" s="19">
        <v>111.045</v>
      </c>
      <c r="HE15" s="19">
        <v>83.667225000000002</v>
      </c>
      <c r="HF15" s="19">
        <v>71.771041666666676</v>
      </c>
      <c r="HG15" s="19">
        <v>67.119444444444454</v>
      </c>
      <c r="HH15" s="19">
        <v>52.620138888888881</v>
      </c>
      <c r="HI15" s="19">
        <v>57.648333333333333</v>
      </c>
      <c r="HJ15" s="19">
        <v>77.837083333333325</v>
      </c>
      <c r="HK15" s="19">
        <v>85.738541666666677</v>
      </c>
      <c r="HL15" s="19">
        <v>57.235271464646473</v>
      </c>
      <c r="HM15" s="19">
        <v>51.530277777777776</v>
      </c>
      <c r="HN15" s="19">
        <v>116.15625</v>
      </c>
      <c r="HO15" s="19">
        <v>258.9759722222222</v>
      </c>
      <c r="HP15" s="19">
        <v>108.62958333333331</v>
      </c>
      <c r="HQ15" s="19">
        <v>82.975208333333327</v>
      </c>
      <c r="HR15" s="19">
        <f t="shared" si="0"/>
        <v>79.60499999999999</v>
      </c>
      <c r="HS15" s="37"/>
      <c r="HT15" s="37"/>
      <c r="HU15" s="37"/>
      <c r="HV15" s="37"/>
      <c r="HW15" s="37"/>
      <c r="HX15" s="37"/>
      <c r="HY15" s="37"/>
      <c r="HZ15" s="37"/>
      <c r="IA15" s="37"/>
    </row>
    <row r="16" spans="1:236">
      <c r="A16" s="15">
        <v>14</v>
      </c>
      <c r="B16" s="18" t="s">
        <v>392</v>
      </c>
      <c r="C16" s="19">
        <v>3.2021319388576059</v>
      </c>
      <c r="D16" s="19">
        <v>3.3005631536605025</v>
      </c>
      <c r="E16" s="19">
        <v>-9.8431214802896516E-2</v>
      </c>
      <c r="F16" s="20">
        <v>-2.9822551552673972E-2</v>
      </c>
      <c r="G16" s="19"/>
      <c r="H16" s="19">
        <v>5.0648632341110273</v>
      </c>
      <c r="I16" s="19">
        <v>-1.7643000804505249</v>
      </c>
      <c r="J16" s="20">
        <v>-0.34834110989774647</v>
      </c>
      <c r="K16" s="19"/>
      <c r="L16" s="19">
        <v>3.1013676588897856</v>
      </c>
      <c r="M16" s="19">
        <v>2.7908286403861653</v>
      </c>
      <c r="N16" s="19">
        <v>2.277956556717621</v>
      </c>
      <c r="O16" s="19">
        <v>2.3531777956556743</v>
      </c>
      <c r="P16" s="19">
        <v>2.2083668543845558</v>
      </c>
      <c r="Q16" s="19">
        <v>2.2650844730490771</v>
      </c>
      <c r="R16" s="19">
        <v>2.2968624296057949</v>
      </c>
      <c r="S16" s="19">
        <v>2.2928399034593747</v>
      </c>
      <c r="T16" s="19">
        <v>2.1069991954947729</v>
      </c>
      <c r="U16" s="19">
        <v>2.2224456958970258</v>
      </c>
      <c r="V16" s="19">
        <v>2.1975060337892218</v>
      </c>
      <c r="W16" s="19">
        <v>2.2988736926790048</v>
      </c>
      <c r="X16" s="19">
        <v>2.5040225261464224</v>
      </c>
      <c r="Y16" s="19">
        <v>2.3986323411102197</v>
      </c>
      <c r="Z16" s="19">
        <v>2.4211584875301715</v>
      </c>
      <c r="AA16" s="19">
        <v>2.7674979887369298</v>
      </c>
      <c r="AB16" s="19">
        <v>3.1427996781979113</v>
      </c>
      <c r="AC16" s="19">
        <v>3.2031375703942109</v>
      </c>
      <c r="AD16" s="19">
        <v>3.2642799678197942</v>
      </c>
      <c r="AE16" s="19">
        <v>3.1677393403057152</v>
      </c>
      <c r="AF16" s="19">
        <v>3.165325824617863</v>
      </c>
      <c r="AG16" s="19">
        <v>3.3970233306516531</v>
      </c>
      <c r="AH16" s="19">
        <v>3.6657280772325058</v>
      </c>
      <c r="AI16" s="19">
        <v>4.3644408688656524</v>
      </c>
      <c r="AJ16" s="19">
        <v>4.6210780370072451</v>
      </c>
      <c r="AK16" s="19">
        <v>4.470233306516497</v>
      </c>
      <c r="AL16" s="19">
        <v>4.6661303298471486</v>
      </c>
      <c r="AM16" s="19">
        <v>4.798873692679007</v>
      </c>
      <c r="AN16" s="19">
        <v>4.6057924376508499</v>
      </c>
      <c r="AO16" s="19">
        <v>4.57763475462591</v>
      </c>
      <c r="AP16" s="19">
        <v>4.5989541432019356</v>
      </c>
      <c r="AQ16" s="19">
        <v>4.6259050683829495</v>
      </c>
      <c r="AR16" s="19">
        <v>4.491653258246183</v>
      </c>
      <c r="AS16" s="19">
        <v>4.1432019308125545</v>
      </c>
      <c r="AT16" s="19">
        <v>4.0677795655671805</v>
      </c>
      <c r="AU16" s="19">
        <v>3.9345333869670194</v>
      </c>
      <c r="AV16" s="19">
        <v>3.8535800482703175</v>
      </c>
      <c r="AW16" s="19">
        <v>3.6370353982300925</v>
      </c>
      <c r="AX16" s="19">
        <v>3.5518905872888209</v>
      </c>
      <c r="AY16" s="19">
        <v>3.5398230088495612</v>
      </c>
      <c r="AZ16" s="19">
        <v>3.1958970233306552</v>
      </c>
      <c r="BA16" s="19">
        <v>3.1564762670957394</v>
      </c>
      <c r="BB16" s="19">
        <v>3.2532180209171395</v>
      </c>
      <c r="BC16" s="19">
        <v>3.4420756234915566</v>
      </c>
      <c r="BD16" s="19">
        <v>3.250703942075627</v>
      </c>
      <c r="BE16" s="19">
        <v>3.0998592115848784</v>
      </c>
      <c r="BF16" s="19">
        <v>3.1556717618664556</v>
      </c>
      <c r="BG16" s="19">
        <v>3.2502011263073243</v>
      </c>
      <c r="BH16" s="19">
        <v>3.1425985518905906</v>
      </c>
      <c r="BI16" s="19">
        <v>3.2300884955752243</v>
      </c>
      <c r="BJ16" s="19">
        <v>3.1488334674175413</v>
      </c>
      <c r="BK16" s="19">
        <v>3.0028157683024972</v>
      </c>
      <c r="BL16" s="19">
        <v>2.9376508447304936</v>
      </c>
      <c r="BM16" s="19">
        <v>2.6734714400643633</v>
      </c>
      <c r="BN16" s="19">
        <v>2.6422968624296086</v>
      </c>
      <c r="BO16" s="19">
        <v>2.6761866452131966</v>
      </c>
      <c r="BP16" s="19">
        <v>2.6362630732099785</v>
      </c>
      <c r="BQ16" s="19">
        <v>2.7835880933226096</v>
      </c>
      <c r="BR16" s="19">
        <v>2.9344328238133581</v>
      </c>
      <c r="BS16" s="19">
        <v>2.8358809332260688</v>
      </c>
      <c r="BT16" s="19">
        <v>2.923974255832666</v>
      </c>
      <c r="BU16" s="19">
        <v>2.789119066773937</v>
      </c>
      <c r="BV16" s="19">
        <v>2.6091110217216444</v>
      </c>
      <c r="BW16" s="19">
        <v>2.7368262268704773</v>
      </c>
      <c r="BX16" s="19">
        <v>2.7316975060337918</v>
      </c>
      <c r="BY16" s="19">
        <v>2.5613435237329067</v>
      </c>
      <c r="BZ16" s="19">
        <v>2.6548672566371709</v>
      </c>
      <c r="CA16" s="19">
        <v>2.7614641995173002</v>
      </c>
      <c r="CB16" s="19">
        <v>2.6754827031375732</v>
      </c>
      <c r="CC16" s="19">
        <v>2.5884955752212413</v>
      </c>
      <c r="CD16" s="19">
        <v>2.7544247787610647</v>
      </c>
      <c r="CE16" s="19">
        <v>2.6119603110753582</v>
      </c>
      <c r="CF16" s="19">
        <v>2.2276749798873721</v>
      </c>
      <c r="CG16" s="19">
        <v>2.4153258246178626</v>
      </c>
      <c r="CH16" s="19">
        <v>2.3209975864843146</v>
      </c>
      <c r="CI16" s="19">
        <v>2.2325020112630756</v>
      </c>
      <c r="CJ16" s="19">
        <v>2.1858407079646041</v>
      </c>
      <c r="CK16" s="19">
        <v>2.1419951729686266</v>
      </c>
      <c r="CL16" s="19">
        <v>2.0866854384553521</v>
      </c>
      <c r="CM16" s="19">
        <v>1.9971842316975084</v>
      </c>
      <c r="CN16" s="19">
        <v>1.9760659694288034</v>
      </c>
      <c r="CO16" s="19">
        <v>1.9533386967015307</v>
      </c>
      <c r="CP16" s="19">
        <v>2.052158755698581</v>
      </c>
      <c r="CQ16" s="19">
        <v>1.8101367658889802</v>
      </c>
      <c r="CR16" s="19">
        <v>1.7301890587288837</v>
      </c>
      <c r="CS16" s="19">
        <v>1.6643201930812568</v>
      </c>
      <c r="CT16" s="19">
        <v>1.7633748994368481</v>
      </c>
      <c r="CU16" s="19">
        <v>1.7699115044247806</v>
      </c>
      <c r="CV16" s="19">
        <v>1.785498793242158</v>
      </c>
      <c r="CW16" s="19">
        <v>1.8815366049879343</v>
      </c>
      <c r="CX16" s="19">
        <v>2.181415929203542</v>
      </c>
      <c r="CY16" s="19">
        <v>2.3270313757039447</v>
      </c>
      <c r="CZ16" s="19">
        <v>2.4517296862429632</v>
      </c>
      <c r="DA16" s="19">
        <v>3.1727674979887404</v>
      </c>
      <c r="DB16" s="19">
        <v>3.4870273531777993</v>
      </c>
      <c r="DC16" s="19">
        <v>3.6122284794851205</v>
      </c>
      <c r="DD16" s="19">
        <v>3.3688656476267131</v>
      </c>
      <c r="DE16" s="19">
        <v>3.197908286403865</v>
      </c>
      <c r="DF16" s="19">
        <v>2.7554304102976697</v>
      </c>
      <c r="DG16" s="19">
        <v>2.7333065164923602</v>
      </c>
      <c r="DH16" s="19">
        <v>2.7333065164923598</v>
      </c>
      <c r="DI16" s="19">
        <v>2.9758648431214829</v>
      </c>
      <c r="DJ16" s="19">
        <v>3.1677393403057152</v>
      </c>
      <c r="DK16" s="19">
        <v>3.1853378921963027</v>
      </c>
      <c r="DL16" s="19">
        <v>3.3282381335478712</v>
      </c>
      <c r="DM16" s="19">
        <v>3.3814360418342755</v>
      </c>
      <c r="DN16" s="19">
        <v>3.3698712791633181</v>
      </c>
      <c r="DO16" s="19">
        <v>3.3748994368463432</v>
      </c>
      <c r="DP16" s="19">
        <v>3.474456958970237</v>
      </c>
      <c r="DQ16" s="19">
        <v>3.2783588093322642</v>
      </c>
      <c r="DR16" s="19">
        <v>3.0490748189863264</v>
      </c>
      <c r="DS16" s="19">
        <v>3.1335478680611457</v>
      </c>
      <c r="DT16" s="19">
        <v>3.3562952534191508</v>
      </c>
      <c r="DU16" s="19">
        <v>3.6082059533387008</v>
      </c>
      <c r="DV16" s="19">
        <v>3.7585478680611462</v>
      </c>
      <c r="DW16" s="19">
        <v>3.6242960579243801</v>
      </c>
      <c r="DX16" s="19">
        <v>3.6705551086082098</v>
      </c>
      <c r="DY16" s="19">
        <v>3.7535197103781215</v>
      </c>
      <c r="DZ16" s="19">
        <v>3.3909895414320226</v>
      </c>
      <c r="EA16" s="19">
        <v>3.288415124698314</v>
      </c>
      <c r="EB16" s="19">
        <v>3.1928801287208399</v>
      </c>
      <c r="EC16" s="19">
        <v>2.9465004022526178</v>
      </c>
      <c r="ED16" s="19">
        <v>2.7224456958970258</v>
      </c>
      <c r="EE16" s="19">
        <v>2.2492625368731587</v>
      </c>
      <c r="EF16" s="19">
        <v>2.1761866452131962</v>
      </c>
      <c r="EG16" s="19">
        <v>1.906677393403059</v>
      </c>
      <c r="EH16" s="19">
        <v>2.006234915526953</v>
      </c>
      <c r="EI16" s="19">
        <v>1.8237767863672953</v>
      </c>
      <c r="EJ16" s="19">
        <v>2.0766291230893024</v>
      </c>
      <c r="EK16" s="19">
        <v>2.1973049074819011</v>
      </c>
      <c r="EL16" s="19">
        <v>2.2003218020917159</v>
      </c>
      <c r="EM16" s="19">
        <v>2.1294247787610643</v>
      </c>
      <c r="EN16" s="19">
        <v>2.0265486725663737</v>
      </c>
      <c r="EO16" s="19">
        <v>2.006234915526953</v>
      </c>
      <c r="EP16" s="19">
        <v>1.9634955752212411</v>
      </c>
      <c r="EQ16" s="19">
        <v>1.9039957093054458</v>
      </c>
      <c r="ER16" s="19">
        <v>1.7880128720836705</v>
      </c>
      <c r="ES16" s="19">
        <v>1.9484111021721662</v>
      </c>
      <c r="ET16" s="19">
        <v>2.0917135961383773</v>
      </c>
      <c r="EU16" s="19">
        <v>2.0917135961383773</v>
      </c>
      <c r="EV16" s="19">
        <v>2.1520514883346764</v>
      </c>
      <c r="EW16" s="19">
        <v>2.2164119066773957</v>
      </c>
      <c r="EX16" s="19">
        <v>2.2274738535800505</v>
      </c>
      <c r="EY16" s="19">
        <v>2.4577634754625932</v>
      </c>
      <c r="EZ16" s="19">
        <v>2.6850362027353207</v>
      </c>
      <c r="FA16" s="19">
        <v>2.7705148833467446</v>
      </c>
      <c r="FB16" s="19">
        <v>2.8006838294448944</v>
      </c>
      <c r="FC16" s="19">
        <v>2.7152051488334701</v>
      </c>
      <c r="FD16" s="19">
        <v>3.0319790828640416</v>
      </c>
      <c r="FE16" s="19">
        <v>3.9119066773934073</v>
      </c>
      <c r="FF16" s="19">
        <v>4.9115044247787658</v>
      </c>
      <c r="FG16" s="19">
        <v>5.5711987127916389</v>
      </c>
      <c r="FH16" s="19">
        <v>6.4159292035398297</v>
      </c>
      <c r="FI16" s="19">
        <v>8.6645213193885855</v>
      </c>
      <c r="FJ16" s="19">
        <v>6.9187449718423242</v>
      </c>
      <c r="FK16" s="19">
        <v>5.6717618664521376</v>
      </c>
      <c r="FL16" s="19">
        <v>6.4360418342719292</v>
      </c>
      <c r="FM16" s="19">
        <v>7.5925181013676664</v>
      </c>
      <c r="FN16" s="19">
        <v>11.584875301689474</v>
      </c>
      <c r="FO16" s="19">
        <v>11.648833467417552</v>
      </c>
      <c r="FP16" s="19">
        <v>11.694489139179417</v>
      </c>
      <c r="FQ16" s="19">
        <v>10.871547331724333</v>
      </c>
      <c r="FR16" s="19">
        <v>12.169348350764293</v>
      </c>
      <c r="FS16" s="19">
        <v>13.61625100563155</v>
      </c>
      <c r="FT16" s="19">
        <v>12.735317779565582</v>
      </c>
      <c r="FU16" s="19">
        <v>9.6822204344328338</v>
      </c>
      <c r="FV16" s="19">
        <v>8.1576830249396703</v>
      </c>
      <c r="FW16" s="19">
        <v>8.8193885760257533</v>
      </c>
      <c r="FX16" s="19">
        <v>6.094127111826233</v>
      </c>
      <c r="FY16" s="19">
        <v>5.046259050683835</v>
      </c>
      <c r="FZ16" s="19">
        <v>4.8592115848753066</v>
      </c>
      <c r="GA16" s="19">
        <v>4.8672566371681469</v>
      </c>
      <c r="GB16" s="19">
        <v>4.4574617860016135</v>
      </c>
      <c r="GC16" s="19">
        <v>4.3262268704746623</v>
      </c>
      <c r="GD16" s="19">
        <v>4.0547063555913159</v>
      </c>
      <c r="GE16" s="19">
        <v>4.3790225261464242</v>
      </c>
      <c r="GF16" s="19">
        <v>4.1082059533387012</v>
      </c>
      <c r="GG16" s="19">
        <v>3.5599356395816608</v>
      </c>
      <c r="GH16" s="19">
        <v>3.4895414320193119</v>
      </c>
      <c r="GI16" s="19">
        <v>3.1938857602574453</v>
      </c>
      <c r="GJ16" s="19">
        <v>3.3310539018503658</v>
      </c>
      <c r="GK16" s="19">
        <v>3.1074014481094161</v>
      </c>
      <c r="GL16" s="19">
        <v>3.1858407079646054</v>
      </c>
      <c r="GM16" s="19">
        <v>3.7208366854384591</v>
      </c>
      <c r="GN16" s="19">
        <v>3.1576830249396655</v>
      </c>
      <c r="GO16" s="19">
        <v>3.197908286403865</v>
      </c>
      <c r="GP16" s="19">
        <v>3.28358809332261</v>
      </c>
      <c r="GQ16" s="19">
        <v>3.3869670152856028</v>
      </c>
      <c r="GR16" s="19">
        <v>3.3990345937248629</v>
      </c>
      <c r="GS16" s="19">
        <v>3.4593724859211621</v>
      </c>
      <c r="GT16" s="19">
        <v>3.4342316975060374</v>
      </c>
      <c r="GU16" s="19">
        <v>3.38847546259051</v>
      </c>
      <c r="GV16" s="19">
        <v>3.3346741753821436</v>
      </c>
      <c r="GW16" s="19">
        <v>3.2632743362831893</v>
      </c>
      <c r="GX16" s="19">
        <v>3.2582461786001642</v>
      </c>
      <c r="GY16" s="19">
        <v>3.1576830249396655</v>
      </c>
      <c r="GZ16" s="19">
        <v>2.9967819790828671</v>
      </c>
      <c r="HA16" s="19"/>
      <c r="HB16" s="19">
        <v>2.3676924108340063</v>
      </c>
      <c r="HC16" s="19">
        <v>3.1218155001340873</v>
      </c>
      <c r="HD16" s="19">
        <v>4.4668141592920394</v>
      </c>
      <c r="HE16" s="19">
        <v>3.3655360016090143</v>
      </c>
      <c r="HF16" s="19">
        <v>2.8870089165996276</v>
      </c>
      <c r="HG16" s="19">
        <v>2.6998972021095944</v>
      </c>
      <c r="HH16" s="19">
        <v>2.1166588450880508</v>
      </c>
      <c r="HI16" s="19">
        <v>2.3189192813086641</v>
      </c>
      <c r="HJ16" s="19">
        <v>3.1310170286940231</v>
      </c>
      <c r="HK16" s="19">
        <v>3.4488552561008343</v>
      </c>
      <c r="HL16" s="19">
        <v>2.3023037596398437</v>
      </c>
      <c r="HM16" s="19">
        <v>2.0728188969339434</v>
      </c>
      <c r="HN16" s="19">
        <v>4.6724155269509291</v>
      </c>
      <c r="HO16" s="19">
        <v>10.417376195584172</v>
      </c>
      <c r="HP16" s="19">
        <v>4.3696533923303882</v>
      </c>
      <c r="HQ16" s="19">
        <v>3.3376994502547639</v>
      </c>
      <c r="HR16" s="19">
        <f t="shared" si="0"/>
        <v>3.2021319388576059</v>
      </c>
      <c r="HS16" s="37"/>
      <c r="HT16" s="37"/>
      <c r="HU16" s="37"/>
      <c r="HV16" s="37"/>
      <c r="HW16" s="37"/>
      <c r="HX16" s="37"/>
      <c r="HY16" s="37"/>
      <c r="HZ16" s="37"/>
      <c r="IA16" s="37"/>
    </row>
    <row r="17" spans="1:235">
      <c r="A17" s="15"/>
      <c r="B17" s="21"/>
      <c r="G17" s="22"/>
      <c r="K17" s="22"/>
      <c r="L17" s="22"/>
      <c r="DJ17" s="19"/>
      <c r="HB17" s="158"/>
      <c r="HC17" s="158"/>
      <c r="HD17" s="158"/>
      <c r="HE17" s="158"/>
      <c r="HF17" s="158"/>
      <c r="HG17" s="158"/>
      <c r="HH17" s="158"/>
      <c r="HI17" s="158"/>
      <c r="HJ17" s="158"/>
      <c r="HK17" s="158"/>
      <c r="HL17" s="158"/>
      <c r="HM17" s="37"/>
      <c r="HN17" s="37"/>
      <c r="HO17" s="37"/>
      <c r="HP17" s="37"/>
      <c r="HQ17" s="37"/>
      <c r="HR17" s="37"/>
      <c r="HS17" s="37"/>
      <c r="HT17" s="37"/>
      <c r="HU17" s="37"/>
      <c r="HV17" s="37"/>
      <c r="HW17" s="37"/>
      <c r="HX17" s="37"/>
      <c r="HY17" s="37"/>
      <c r="HZ17" s="37"/>
      <c r="IA17" s="37"/>
    </row>
    <row r="18" spans="1:235">
      <c r="A18" s="15"/>
      <c r="B18" s="16" t="s">
        <v>393</v>
      </c>
      <c r="G18" s="23"/>
      <c r="K18" s="23"/>
      <c r="L18" s="23"/>
      <c r="HB18" s="158"/>
      <c r="HC18" s="158"/>
      <c r="HD18" s="158"/>
      <c r="HE18" s="158"/>
      <c r="HF18" s="158"/>
      <c r="HG18" s="158"/>
      <c r="HH18" s="158"/>
      <c r="HI18" s="158"/>
      <c r="HJ18" s="158"/>
      <c r="HK18" s="158"/>
      <c r="HL18" s="158"/>
      <c r="HM18" s="37"/>
      <c r="HN18" s="37"/>
      <c r="HO18" s="37"/>
      <c r="HP18" s="37"/>
      <c r="HQ18" s="37"/>
      <c r="HR18" s="37"/>
      <c r="HS18" s="37"/>
      <c r="HT18" s="37"/>
      <c r="HU18" s="37"/>
      <c r="HV18" s="37"/>
      <c r="HW18" s="37"/>
      <c r="HX18" s="37"/>
      <c r="HY18" s="37"/>
      <c r="HZ18" s="37"/>
      <c r="IA18" s="37"/>
    </row>
    <row r="19" spans="1:235">
      <c r="A19" s="15"/>
      <c r="B19" s="24" t="s">
        <v>394</v>
      </c>
      <c r="C19" s="25">
        <v>9106.4696309662795</v>
      </c>
      <c r="D19" s="25">
        <v>8896.2697213804222</v>
      </c>
      <c r="E19" s="25">
        <v>210.19990958585731</v>
      </c>
      <c r="F19" s="26">
        <v>2.3627870575987985E-2</v>
      </c>
      <c r="G19" s="27"/>
      <c r="H19" s="25">
        <v>8199.1198620323157</v>
      </c>
      <c r="I19" s="25">
        <v>697.14985934810647</v>
      </c>
      <c r="J19" s="26">
        <v>8.5027401852776907E-2</v>
      </c>
      <c r="K19" s="27"/>
      <c r="L19" s="25">
        <v>922.04841999999587</v>
      </c>
      <c r="M19" s="25">
        <v>818.55129999999781</v>
      </c>
      <c r="N19" s="25">
        <v>898.6925699999988</v>
      </c>
      <c r="O19" s="25">
        <v>917.18352999999945</v>
      </c>
      <c r="P19" s="25">
        <v>943.30872999999485</v>
      </c>
      <c r="Q19" s="25">
        <v>982.41699000000983</v>
      </c>
      <c r="R19" s="25">
        <v>1045.7514299999962</v>
      </c>
      <c r="S19" s="25">
        <v>1040.528499999994</v>
      </c>
      <c r="T19" s="25">
        <v>1014.8929300000018</v>
      </c>
      <c r="U19" s="25">
        <v>1064.5995299999954</v>
      </c>
      <c r="V19" s="25">
        <v>973.97159999999587</v>
      </c>
      <c r="W19" s="25">
        <v>1023.1696999999982</v>
      </c>
      <c r="X19" s="25">
        <v>948.15589371636236</v>
      </c>
      <c r="Y19" s="25">
        <v>891.79764354514384</v>
      </c>
      <c r="Z19" s="25">
        <v>1021.3540806108595</v>
      </c>
      <c r="AA19" s="25">
        <v>1013.628444065259</v>
      </c>
      <c r="AB19" s="25">
        <v>1084.5642571490348</v>
      </c>
      <c r="AC19" s="25">
        <v>1042.3687086512186</v>
      </c>
      <c r="AD19" s="25">
        <v>1084.7863895917924</v>
      </c>
      <c r="AE19" s="25">
        <v>1117.3576595917923</v>
      </c>
      <c r="AF19" s="25">
        <v>1049.5927475867079</v>
      </c>
      <c r="AG19" s="25">
        <v>1081.8468045288191</v>
      </c>
      <c r="AH19" s="25">
        <v>966.62601672839162</v>
      </c>
      <c r="AI19" s="25">
        <v>969.55713056092486</v>
      </c>
      <c r="AJ19" s="25">
        <v>963.30584109261645</v>
      </c>
      <c r="AK19" s="25">
        <v>890.38934551775571</v>
      </c>
      <c r="AL19" s="25">
        <v>998.47666450949259</v>
      </c>
      <c r="AM19" s="25">
        <v>1002.0156660645032</v>
      </c>
      <c r="AN19" s="25">
        <v>1060.2303642600957</v>
      </c>
      <c r="AO19" s="25">
        <v>1070.0920801820021</v>
      </c>
      <c r="AP19" s="25">
        <v>1094.8069782775874</v>
      </c>
      <c r="AQ19" s="25">
        <v>1115.2692019584645</v>
      </c>
      <c r="AR19" s="25">
        <v>1093.6813148973479</v>
      </c>
      <c r="AS19" s="25">
        <v>1127.1930956565702</v>
      </c>
      <c r="AT19" s="25">
        <v>1046.0147694053426</v>
      </c>
      <c r="AU19" s="25">
        <v>1016.8340083212879</v>
      </c>
      <c r="AV19" s="25">
        <v>980.67499999999995</v>
      </c>
      <c r="AW19" s="25">
        <v>948.00000000000011</v>
      </c>
      <c r="AX19" s="25">
        <v>1019.83</v>
      </c>
      <c r="AY19" s="25">
        <v>1030.5430000000001</v>
      </c>
      <c r="AZ19" s="25">
        <v>1181.6799999999998</v>
      </c>
      <c r="BA19" s="25">
        <v>1175.7459999999999</v>
      </c>
      <c r="BB19" s="25">
        <v>1211.903</v>
      </c>
      <c r="BC19" s="25">
        <v>1181.7600000000002</v>
      </c>
      <c r="BD19" s="25">
        <v>1175.886</v>
      </c>
      <c r="BE19" s="25">
        <v>1202.848</v>
      </c>
      <c r="BF19" s="25">
        <v>1146.739</v>
      </c>
      <c r="BG19" s="25">
        <v>1100.2799999999997</v>
      </c>
      <c r="BH19" s="25">
        <v>918.96586006489008</v>
      </c>
      <c r="BI19" s="25">
        <v>814.95259802884414</v>
      </c>
      <c r="BJ19" s="25">
        <v>911.30384015207983</v>
      </c>
      <c r="BK19" s="25">
        <v>953.37082631913802</v>
      </c>
      <c r="BL19" s="25">
        <v>1073.7915828542054</v>
      </c>
      <c r="BM19" s="25">
        <v>981.71515771793963</v>
      </c>
      <c r="BN19" s="25">
        <v>1150.5948851803414</v>
      </c>
      <c r="BO19" s="25">
        <v>1188.1823181885788</v>
      </c>
      <c r="BP19" s="25">
        <v>1133.8476726048364</v>
      </c>
      <c r="BQ19" s="25">
        <v>1084.3877837790085</v>
      </c>
      <c r="BR19" s="25">
        <v>995.92368306146432</v>
      </c>
      <c r="BS19" s="25">
        <v>900.38185358219346</v>
      </c>
      <c r="BT19" s="25">
        <v>1038.6561542076713</v>
      </c>
      <c r="BU19" s="25">
        <v>950.33670250900695</v>
      </c>
      <c r="BV19" s="25">
        <v>1099.9251847223643</v>
      </c>
      <c r="BW19" s="25">
        <v>1090.9180450758063</v>
      </c>
      <c r="BX19" s="25">
        <v>1135.3995333545886</v>
      </c>
      <c r="BY19" s="25">
        <v>1150.3523062765832</v>
      </c>
      <c r="BZ19" s="25">
        <v>1216.7979677321975</v>
      </c>
      <c r="CA19" s="25">
        <v>1200.902496150773</v>
      </c>
      <c r="CB19" s="25">
        <v>1142.857717231896</v>
      </c>
      <c r="CC19" s="25">
        <v>1218.5595789136437</v>
      </c>
      <c r="CD19" s="25">
        <v>1115.9196184991972</v>
      </c>
      <c r="CE19" s="25">
        <v>1103.2835918676408</v>
      </c>
      <c r="CF19" s="25">
        <v>1088.2508051971652</v>
      </c>
      <c r="CG19" s="25">
        <v>996.01054071705073</v>
      </c>
      <c r="CH19" s="25">
        <v>1133.9448313115147</v>
      </c>
      <c r="CI19" s="25">
        <v>1136.6634114122958</v>
      </c>
      <c r="CJ19" s="25">
        <v>1201.1855391670881</v>
      </c>
      <c r="CK19" s="25">
        <v>1214.9412036278586</v>
      </c>
      <c r="CL19" s="25">
        <v>1276.3812547282157</v>
      </c>
      <c r="CM19" s="25">
        <v>1276.2715514845529</v>
      </c>
      <c r="CN19" s="25">
        <v>1242.2709992879729</v>
      </c>
      <c r="CO19" s="25">
        <v>1286.887604743778</v>
      </c>
      <c r="CP19" s="25">
        <v>1148.8956188932414</v>
      </c>
      <c r="CQ19" s="25">
        <v>1175.6812034565944</v>
      </c>
      <c r="CR19" s="25">
        <v>1124.7329512371109</v>
      </c>
      <c r="CS19" s="25">
        <v>1089.2606850063125</v>
      </c>
      <c r="CT19" s="25">
        <v>1195.9999617980814</v>
      </c>
      <c r="CU19" s="25">
        <v>1218.3529583283198</v>
      </c>
      <c r="CV19" s="25">
        <v>1313.6867848744853</v>
      </c>
      <c r="CW19" s="25">
        <v>1271.6446573089909</v>
      </c>
      <c r="CX19" s="25">
        <v>1344.0761493863026</v>
      </c>
      <c r="CY19" s="25">
        <v>1337.6031782002933</v>
      </c>
      <c r="CZ19" s="25">
        <v>1301.8435819149206</v>
      </c>
      <c r="DA19" s="25">
        <v>1286.9115186980839</v>
      </c>
      <c r="DB19" s="25">
        <v>1192.4197746456839</v>
      </c>
      <c r="DC19" s="25">
        <v>1222.9171030719983</v>
      </c>
      <c r="DD19" s="25">
        <v>1166.8596843870835</v>
      </c>
      <c r="DE19" s="25">
        <v>1084.8635493722122</v>
      </c>
      <c r="DF19" s="25">
        <v>1218.2465416910784</v>
      </c>
      <c r="DG19" s="25">
        <v>1200.4852862809305</v>
      </c>
      <c r="DH19" s="25">
        <v>1318.0449768409405</v>
      </c>
      <c r="DI19" s="25">
        <v>1306.735271664415</v>
      </c>
      <c r="DJ19" s="25">
        <v>1359.1451197781539</v>
      </c>
      <c r="DK19" s="25">
        <v>1403.6907399641123</v>
      </c>
      <c r="DL19" s="25">
        <v>1312.6597477499904</v>
      </c>
      <c r="DM19" s="25">
        <v>1396.0975511965787</v>
      </c>
      <c r="DN19" s="25">
        <v>1258.5422688093988</v>
      </c>
      <c r="DO19" s="25">
        <v>1257.0778676502066</v>
      </c>
      <c r="DP19" s="25">
        <v>1204.6836444160526</v>
      </c>
      <c r="DQ19" s="25">
        <v>1069.0964012370046</v>
      </c>
      <c r="DR19" s="25">
        <v>1246.691024020027</v>
      </c>
      <c r="DS19" s="25">
        <v>1283.5129707160149</v>
      </c>
      <c r="DT19" s="25">
        <v>1335.0743670181339</v>
      </c>
      <c r="DU19" s="25">
        <v>1360.9839961680191</v>
      </c>
      <c r="DV19" s="25">
        <v>1428.5480373447413</v>
      </c>
      <c r="DW19" s="25">
        <v>1419.2094778949945</v>
      </c>
      <c r="DX19" s="25">
        <v>1331.2559309006729</v>
      </c>
      <c r="DY19" s="25">
        <v>1360.2069217601609</v>
      </c>
      <c r="DZ19" s="25">
        <v>1331.1316697884081</v>
      </c>
      <c r="EA19" s="25">
        <v>1331.288902133193</v>
      </c>
      <c r="EB19" s="25">
        <v>1302.4386903014604</v>
      </c>
      <c r="EC19" s="25">
        <v>1220.2680146081307</v>
      </c>
      <c r="ED19" s="25">
        <v>1372.7350634647025</v>
      </c>
      <c r="EE19" s="25">
        <v>1373.6511455049224</v>
      </c>
      <c r="EF19" s="25">
        <v>1492.2832329041207</v>
      </c>
      <c r="EG19" s="25">
        <v>1482.446721160502</v>
      </c>
      <c r="EH19" s="25">
        <v>1577.4576783897312</v>
      </c>
      <c r="EI19" s="25">
        <v>1584.2529125364867</v>
      </c>
      <c r="EJ19" s="25">
        <v>1521.6060091311285</v>
      </c>
      <c r="EK19" s="25">
        <v>1564.2868999258369</v>
      </c>
      <c r="EL19" s="25">
        <v>1455.4510086951443</v>
      </c>
      <c r="EM19" s="25">
        <v>1464.6196510885379</v>
      </c>
      <c r="EN19" s="25">
        <v>1405.4504290859752</v>
      </c>
      <c r="EO19" s="25">
        <v>1347.4261358207759</v>
      </c>
      <c r="EP19" s="25">
        <v>1316.6857309205971</v>
      </c>
      <c r="EQ19" s="25">
        <v>1293.3879012718123</v>
      </c>
      <c r="ER19" s="25">
        <v>1446.7289006601632</v>
      </c>
      <c r="ES19" s="25">
        <v>1558.1795251906346</v>
      </c>
      <c r="ET19" s="25">
        <v>1619.0816788488673</v>
      </c>
      <c r="EU19" s="25">
        <v>1602.3002230493114</v>
      </c>
      <c r="EV19" s="25">
        <v>1571.5380599335163</v>
      </c>
      <c r="EW19" s="25">
        <v>1607.3048949211613</v>
      </c>
      <c r="EX19" s="25">
        <v>1443.7993468727261</v>
      </c>
      <c r="EY19" s="25">
        <v>1451.3719757559611</v>
      </c>
      <c r="EZ19" s="25">
        <v>1398.4578228927376</v>
      </c>
      <c r="FA19" s="25">
        <v>1365.4168944624525</v>
      </c>
      <c r="FB19" s="25">
        <v>1542.4842863844242</v>
      </c>
      <c r="FC19" s="25">
        <v>1539.2145081444849</v>
      </c>
      <c r="FD19" s="25">
        <v>1667.1296961202795</v>
      </c>
      <c r="FE19" s="25">
        <v>1627.7822113773673</v>
      </c>
      <c r="FF19" s="25">
        <v>1736.1979225339028</v>
      </c>
      <c r="FG19" s="25">
        <v>1728.9816103594744</v>
      </c>
      <c r="FH19" s="25">
        <v>1764.7736703879998</v>
      </c>
      <c r="FI19" s="25">
        <v>1764.2521842190154</v>
      </c>
      <c r="FJ19" s="25">
        <v>1678.3796095056862</v>
      </c>
      <c r="FK19" s="25">
        <v>1618.0694355165206</v>
      </c>
      <c r="FL19" s="25">
        <v>1584.4861825236105</v>
      </c>
      <c r="FM19" s="25">
        <v>1439.7510009674434</v>
      </c>
      <c r="FN19" s="25">
        <v>1644.9440003079599</v>
      </c>
      <c r="FO19" s="25">
        <v>1575.1512925958655</v>
      </c>
      <c r="FP19" s="25">
        <v>1718.523673342364</v>
      </c>
      <c r="FQ19" s="25">
        <v>1789.6412027193883</v>
      </c>
      <c r="FR19" s="25">
        <v>1795.4388325587431</v>
      </c>
      <c r="FS19" s="25">
        <v>1856.5149297408832</v>
      </c>
      <c r="FT19" s="25">
        <v>1753.2199767255765</v>
      </c>
      <c r="FU19" s="25">
        <v>1781.4585996958522</v>
      </c>
      <c r="FV19" s="25">
        <v>1615.9295447576253</v>
      </c>
      <c r="FW19" s="25">
        <v>1590.0424283313689</v>
      </c>
      <c r="FX19" s="25">
        <v>1553.0718016051667</v>
      </c>
      <c r="FY19" s="25">
        <v>1475.6531375458846</v>
      </c>
      <c r="FZ19" s="25">
        <v>1687.690475523812</v>
      </c>
      <c r="GA19" s="25">
        <v>1658.2314491493116</v>
      </c>
      <c r="GB19" s="25">
        <v>1824.4729982081412</v>
      </c>
      <c r="GC19" s="25">
        <v>1943.5973437689718</v>
      </c>
      <c r="GD19" s="25">
        <v>2042.9818180930424</v>
      </c>
      <c r="GE19" s="25">
        <v>1975.6320114191201</v>
      </c>
      <c r="GF19" s="25">
        <v>2017.8096497692959</v>
      </c>
      <c r="GG19" s="25">
        <v>2083.7746109440059</v>
      </c>
      <c r="GH19" s="25">
        <v>1801.2836993605083</v>
      </c>
      <c r="GI19" s="25">
        <v>1694.0164346329809</v>
      </c>
      <c r="GJ19" s="25">
        <v>1729.7893969908885</v>
      </c>
      <c r="GK19" s="25">
        <v>1586.1041946867672</v>
      </c>
      <c r="GL19" s="25">
        <v>1808.8214065327797</v>
      </c>
      <c r="GM19" s="25">
        <v>1795.6447231699872</v>
      </c>
      <c r="GN19" s="25">
        <v>1975.91</v>
      </c>
      <c r="GO19" s="25">
        <v>2035.7374698999899</v>
      </c>
      <c r="GP19" s="25">
        <v>2091.9809765037608</v>
      </c>
      <c r="GQ19" s="25">
        <v>2179.1766574761155</v>
      </c>
      <c r="GR19" s="25">
        <v>2089.8759450416323</v>
      </c>
      <c r="GS19" s="25">
        <v>2181.8799999999997</v>
      </c>
      <c r="GT19" s="25">
        <v>1780.3672536099029</v>
      </c>
      <c r="GU19" s="25">
        <v>1813.2968403286407</v>
      </c>
      <c r="GV19" s="25">
        <v>1738.2456498681427</v>
      </c>
      <c r="GW19" s="25">
        <v>1598.1582624210537</v>
      </c>
      <c r="GX19" s="25">
        <v>1906.9482223723112</v>
      </c>
      <c r="GY19" s="25">
        <v>1822.612342664982</v>
      </c>
      <c r="GZ19" s="25">
        <v>2040.5051536397896</v>
      </c>
      <c r="HA19" s="25"/>
      <c r="HB19" s="25">
        <v>11645.115229999978</v>
      </c>
      <c r="HC19" s="25">
        <v>12271.635776326306</v>
      </c>
      <c r="HD19" s="25">
        <v>12478.309330143067</v>
      </c>
      <c r="HE19" s="25">
        <v>13355.89</v>
      </c>
      <c r="HF19" s="25">
        <v>12107.418061533521</v>
      </c>
      <c r="HG19" s="25">
        <v>13463.90889654137</v>
      </c>
      <c r="HH19" s="25">
        <v>14177.38456402733</v>
      </c>
      <c r="HI19" s="25">
        <v>14899.449304470585</v>
      </c>
      <c r="HJ19" s="25">
        <v>15282.4486053851</v>
      </c>
      <c r="HK19" s="25">
        <v>15701.683343397424</v>
      </c>
      <c r="HL19" s="25">
        <v>17411.497027710706</v>
      </c>
      <c r="HM19" s="25">
        <v>17663.254802331503</v>
      </c>
      <c r="HN19" s="25">
        <v>19431.13985190434</v>
      </c>
      <c r="HO19" s="25">
        <v>20145.10166426668</v>
      </c>
      <c r="HP19" s="25">
        <v>21758.215430020246</v>
      </c>
      <c r="HQ19" s="25">
        <v>23068.584864240464</v>
      </c>
      <c r="HR19" s="25">
        <f>+C19</f>
        <v>9106.4696309662795</v>
      </c>
      <c r="HS19" s="37"/>
      <c r="HT19" s="37"/>
      <c r="HU19" s="37"/>
      <c r="HV19" s="37"/>
      <c r="HW19" s="37"/>
      <c r="HX19" s="37"/>
      <c r="HY19" s="37"/>
      <c r="HZ19" s="37"/>
      <c r="IA19" s="37"/>
    </row>
    <row r="20" spans="1:235">
      <c r="A20" s="15"/>
      <c r="B20" s="18" t="s">
        <v>395</v>
      </c>
      <c r="C20" s="19">
        <v>2640.8370795120591</v>
      </c>
      <c r="D20" s="19">
        <v>2894.4174387456724</v>
      </c>
      <c r="E20" s="19">
        <v>-253.58035923361331</v>
      </c>
      <c r="F20" s="20">
        <v>-8.7610154582092745E-2</v>
      </c>
      <c r="G20" s="19"/>
      <c r="H20" s="19">
        <v>2701.330241998669</v>
      </c>
      <c r="I20" s="19">
        <v>193.08719674700342</v>
      </c>
      <c r="J20" s="20">
        <v>7.1478560357041518E-2</v>
      </c>
      <c r="K20" s="27"/>
      <c r="L20" s="19">
        <v>180.73189000000002</v>
      </c>
      <c r="M20" s="19">
        <v>114.72025000000002</v>
      </c>
      <c r="N20" s="19">
        <v>126.30819999999999</v>
      </c>
      <c r="O20" s="19">
        <v>139.8629</v>
      </c>
      <c r="P20" s="19">
        <v>161.86797000000001</v>
      </c>
      <c r="Q20" s="19">
        <v>136.65604999999999</v>
      </c>
      <c r="R20" s="19">
        <v>168.84169999999997</v>
      </c>
      <c r="S20" s="19">
        <v>159.26079999999999</v>
      </c>
      <c r="T20" s="19">
        <v>172.17270000000002</v>
      </c>
      <c r="U20" s="19">
        <v>188.24509999999998</v>
      </c>
      <c r="V20" s="19">
        <v>184.94489999999996</v>
      </c>
      <c r="W20" s="19">
        <v>193.72529999999998</v>
      </c>
      <c r="X20" s="19">
        <v>181.0222</v>
      </c>
      <c r="Y20" s="19">
        <v>136.30360000000002</v>
      </c>
      <c r="Z20" s="19">
        <v>195.15450000000001</v>
      </c>
      <c r="AA20" s="19">
        <v>173.84309999999999</v>
      </c>
      <c r="AB20" s="19">
        <v>178.3092</v>
      </c>
      <c r="AC20" s="19">
        <v>155.9941</v>
      </c>
      <c r="AD20" s="19">
        <v>96.333770000000001</v>
      </c>
      <c r="AE20" s="19">
        <v>95.546379999999999</v>
      </c>
      <c r="AF20" s="19">
        <v>129.13560000000001</v>
      </c>
      <c r="AG20" s="19">
        <v>163.3322</v>
      </c>
      <c r="AH20" s="19">
        <v>169.0025</v>
      </c>
      <c r="AI20" s="19">
        <v>180.50360000000001</v>
      </c>
      <c r="AJ20" s="19">
        <v>173.69174734335559</v>
      </c>
      <c r="AK20" s="19">
        <v>141.27538196352035</v>
      </c>
      <c r="AL20" s="19">
        <v>179.45587577402537</v>
      </c>
      <c r="AM20" s="19">
        <v>166.36898746046953</v>
      </c>
      <c r="AN20" s="19">
        <v>175.63834924942375</v>
      </c>
      <c r="AO20" s="19">
        <v>158.47093517720188</v>
      </c>
      <c r="AP20" s="19">
        <v>99.084291220487302</v>
      </c>
      <c r="AQ20" s="19">
        <v>118.15266646446416</v>
      </c>
      <c r="AR20" s="19">
        <v>169.11679818634775</v>
      </c>
      <c r="AS20" s="19">
        <v>104.10653745457032</v>
      </c>
      <c r="AT20" s="19">
        <v>179.25153015434253</v>
      </c>
      <c r="AU20" s="19">
        <v>177.90638833628765</v>
      </c>
      <c r="AV20" s="19">
        <v>193.34100000000001</v>
      </c>
      <c r="AW20" s="19">
        <v>167.27700000000002</v>
      </c>
      <c r="AX20" s="19">
        <v>166.029</v>
      </c>
      <c r="AY20" s="19">
        <v>155.405</v>
      </c>
      <c r="AZ20" s="19">
        <v>185.25900000000001</v>
      </c>
      <c r="BA20" s="19">
        <v>133.24599999999998</v>
      </c>
      <c r="BB20" s="19">
        <v>164.37100000000001</v>
      </c>
      <c r="BC20" s="19">
        <v>168.31900000000002</v>
      </c>
      <c r="BD20" s="19">
        <v>185.10000000000002</v>
      </c>
      <c r="BE20" s="19">
        <v>172.04899999999998</v>
      </c>
      <c r="BF20" s="19">
        <v>135.791</v>
      </c>
      <c r="BG20" s="19">
        <v>101.642</v>
      </c>
      <c r="BH20" s="19">
        <v>26.927597803999994</v>
      </c>
      <c r="BI20" s="19">
        <v>25.473518498999987</v>
      </c>
      <c r="BJ20" s="19">
        <v>28.649247806000002</v>
      </c>
      <c r="BK20" s="19">
        <v>27.715652606999985</v>
      </c>
      <c r="BL20" s="19">
        <v>29.287191536999995</v>
      </c>
      <c r="BM20" s="19">
        <v>27.076533128999994</v>
      </c>
      <c r="BN20" s="19">
        <v>189.90355633899995</v>
      </c>
      <c r="BO20" s="19">
        <v>194.64735125499993</v>
      </c>
      <c r="BP20" s="19">
        <v>160.94923215199995</v>
      </c>
      <c r="BQ20" s="19">
        <v>176.45955019099981</v>
      </c>
      <c r="BR20" s="19">
        <v>192.15520489800008</v>
      </c>
      <c r="BS20" s="19">
        <v>111.24064534622912</v>
      </c>
      <c r="BT20" s="19">
        <v>197.82193731300018</v>
      </c>
      <c r="BU20" s="19">
        <v>124.96989296100006</v>
      </c>
      <c r="BV20" s="19">
        <v>191.041039942</v>
      </c>
      <c r="BW20" s="19">
        <v>153.52173794700005</v>
      </c>
      <c r="BX20" s="19">
        <v>199.35918487899994</v>
      </c>
      <c r="BY20" s="19">
        <v>193.93111468400002</v>
      </c>
      <c r="BZ20" s="19">
        <v>195.70766881200012</v>
      </c>
      <c r="CA20" s="19">
        <v>192.01894060500001</v>
      </c>
      <c r="CB20" s="19">
        <v>180.54748935699996</v>
      </c>
      <c r="CC20" s="19">
        <v>183.45776781399996</v>
      </c>
      <c r="CD20" s="19">
        <v>185.42385123</v>
      </c>
      <c r="CE20" s="19">
        <v>203.26735316899985</v>
      </c>
      <c r="CF20" s="19">
        <v>198.80768104299995</v>
      </c>
      <c r="CG20" s="19">
        <v>143.30716799499999</v>
      </c>
      <c r="CH20" s="19">
        <v>153.22181088200006</v>
      </c>
      <c r="CI20" s="19">
        <v>146.962806828</v>
      </c>
      <c r="CJ20" s="19">
        <v>166.35302874400008</v>
      </c>
      <c r="CK20" s="19">
        <v>169.03868455700001</v>
      </c>
      <c r="CL20" s="19">
        <v>189.53084224899987</v>
      </c>
      <c r="CM20" s="19">
        <v>184.484320029</v>
      </c>
      <c r="CN20" s="19">
        <v>189.38362690299994</v>
      </c>
      <c r="CO20" s="19">
        <v>191.65864402800008</v>
      </c>
      <c r="CP20" s="19">
        <v>175.162767</v>
      </c>
      <c r="CQ20" s="19">
        <v>191.72706869800012</v>
      </c>
      <c r="CR20" s="19">
        <v>200.53223967000005</v>
      </c>
      <c r="CS20" s="19">
        <v>168.42401649399994</v>
      </c>
      <c r="CT20" s="19">
        <v>127.28970436000004</v>
      </c>
      <c r="CU20" s="19">
        <v>138.85773102300004</v>
      </c>
      <c r="CV20" s="19">
        <v>175.44089183900007</v>
      </c>
      <c r="CW20" s="19">
        <v>195.96862129499991</v>
      </c>
      <c r="CX20" s="19">
        <v>192.52376865499986</v>
      </c>
      <c r="CY20" s="19">
        <v>192.01358000900012</v>
      </c>
      <c r="CZ20" s="19">
        <v>177.47579153000004</v>
      </c>
      <c r="DA20" s="19">
        <v>199.2324573570001</v>
      </c>
      <c r="DB20" s="19">
        <v>183.85229443799986</v>
      </c>
      <c r="DC20" s="19">
        <v>189.029963291</v>
      </c>
      <c r="DD20" s="19">
        <v>197.39570170100004</v>
      </c>
      <c r="DE20" s="19">
        <v>117.34558267700007</v>
      </c>
      <c r="DF20" s="19">
        <v>151.0763775100001</v>
      </c>
      <c r="DG20" s="19">
        <v>165.51834098900008</v>
      </c>
      <c r="DH20" s="19">
        <v>146.07354768400003</v>
      </c>
      <c r="DI20" s="19">
        <v>183.237505782</v>
      </c>
      <c r="DJ20" s="19">
        <v>192.99291500499993</v>
      </c>
      <c r="DK20" s="19">
        <v>198.84270270800008</v>
      </c>
      <c r="DL20" s="19">
        <v>193.03355056199993</v>
      </c>
      <c r="DM20" s="19">
        <v>195.47928914700009</v>
      </c>
      <c r="DN20" s="19">
        <v>170.59645625699994</v>
      </c>
      <c r="DO20" s="19">
        <v>206.01393765599994</v>
      </c>
      <c r="DP20" s="19">
        <v>195.89696021799986</v>
      </c>
      <c r="DQ20" s="19">
        <v>173.03221309399993</v>
      </c>
      <c r="DR20" s="19">
        <v>188.74981257000007</v>
      </c>
      <c r="DS20" s="19">
        <v>181.02473079599991</v>
      </c>
      <c r="DT20" s="19">
        <v>105.98117074600009</v>
      </c>
      <c r="DU20" s="19">
        <v>124.45684796419711</v>
      </c>
      <c r="DV20" s="19">
        <v>135.18714369619943</v>
      </c>
      <c r="DW20" s="19">
        <v>180.33435806199984</v>
      </c>
      <c r="DX20" s="19">
        <v>161.4269764550001</v>
      </c>
      <c r="DY20" s="19">
        <v>194.61202861899994</v>
      </c>
      <c r="DZ20" s="19">
        <v>190.54241917600018</v>
      </c>
      <c r="EA20" s="19">
        <v>203.18825429400007</v>
      </c>
      <c r="EB20" s="19">
        <v>199.46885245900009</v>
      </c>
      <c r="EC20" s="19">
        <v>183.53187694699994</v>
      </c>
      <c r="ED20" s="19">
        <v>176.76903982612865</v>
      </c>
      <c r="EE20" s="19">
        <v>280.20020605000008</v>
      </c>
      <c r="EF20" s="19">
        <v>295.39770911900001</v>
      </c>
      <c r="EG20" s="19">
        <v>191.81827547200012</v>
      </c>
      <c r="EH20" s="19">
        <v>339.78835331900007</v>
      </c>
      <c r="EI20" s="19">
        <v>308.73641269299998</v>
      </c>
      <c r="EJ20" s="19">
        <v>358.20951936355146</v>
      </c>
      <c r="EK20" s="19">
        <v>420.86132134500014</v>
      </c>
      <c r="EL20" s="19">
        <v>392.97833362921892</v>
      </c>
      <c r="EM20" s="19">
        <v>476.09806687822515</v>
      </c>
      <c r="EN20" s="19">
        <v>464.14452321999988</v>
      </c>
      <c r="EO20" s="19">
        <v>485.29229103199987</v>
      </c>
      <c r="EP20" s="19">
        <v>427.41664375000005</v>
      </c>
      <c r="EQ20" s="19">
        <v>419.40655130800008</v>
      </c>
      <c r="ER20" s="19">
        <v>640.95330097753549</v>
      </c>
      <c r="ES20" s="19">
        <v>598.52948034400038</v>
      </c>
      <c r="ET20" s="19">
        <v>654.73319333800043</v>
      </c>
      <c r="EU20" s="19">
        <v>582.2306365981899</v>
      </c>
      <c r="EV20" s="19">
        <v>629.06088890199976</v>
      </c>
      <c r="EW20" s="19">
        <v>589.29094909200001</v>
      </c>
      <c r="EX20" s="19">
        <v>520.00113742600013</v>
      </c>
      <c r="EY20" s="19">
        <v>539.56558343800032</v>
      </c>
      <c r="EZ20" s="19">
        <v>341.39298312058003</v>
      </c>
      <c r="FA20" s="19">
        <v>295.90848594300019</v>
      </c>
      <c r="FB20" s="19">
        <v>421.23452371600007</v>
      </c>
      <c r="FC20" s="19">
        <v>509.1578179869997</v>
      </c>
      <c r="FD20" s="19">
        <v>552.69215819400006</v>
      </c>
      <c r="FE20" s="19">
        <v>556.25900704033404</v>
      </c>
      <c r="FF20" s="19">
        <v>627.01396843900011</v>
      </c>
      <c r="FG20" s="19">
        <v>588.47983802208012</v>
      </c>
      <c r="FH20" s="19">
        <v>533.35605712400002</v>
      </c>
      <c r="FI20" s="19">
        <v>619.75473532686544</v>
      </c>
      <c r="FJ20" s="19">
        <v>528.15737888698118</v>
      </c>
      <c r="FK20" s="19">
        <v>443.74876517016594</v>
      </c>
      <c r="FL20" s="19">
        <v>535.03747609646928</v>
      </c>
      <c r="FM20" s="19">
        <v>500.6108055040001</v>
      </c>
      <c r="FN20" s="19">
        <v>453.3420969634069</v>
      </c>
      <c r="FO20" s="19">
        <v>420.4877203542585</v>
      </c>
      <c r="FP20" s="19">
        <v>432.68997905667641</v>
      </c>
      <c r="FQ20" s="19">
        <v>490.12114143120186</v>
      </c>
      <c r="FR20" s="19">
        <v>580.41999860502006</v>
      </c>
      <c r="FS20" s="19">
        <v>608.28659647919278</v>
      </c>
      <c r="FT20" s="19">
        <v>570.9984186931639</v>
      </c>
      <c r="FU20" s="19">
        <v>550.8152698131255</v>
      </c>
      <c r="FV20" s="19">
        <v>501.34188599045763</v>
      </c>
      <c r="FW20" s="19">
        <v>551.96700329194186</v>
      </c>
      <c r="FX20" s="19">
        <v>557.55733473273472</v>
      </c>
      <c r="FY20" s="19">
        <v>495.365234363951</v>
      </c>
      <c r="FZ20" s="19">
        <v>529.47250935728084</v>
      </c>
      <c r="GA20" s="19">
        <v>573.31213313634521</v>
      </c>
      <c r="GB20" s="19">
        <v>545.62303040835684</v>
      </c>
      <c r="GC20" s="19">
        <v>402.29929626997739</v>
      </c>
      <c r="GD20" s="19">
        <v>544.28735611622528</v>
      </c>
      <c r="GE20" s="19">
        <v>625.74925730340419</v>
      </c>
      <c r="GF20" s="19">
        <v>632.17827172314378</v>
      </c>
      <c r="GG20" s="19">
        <v>659.503233497167</v>
      </c>
      <c r="GH20" s="19">
        <v>636.98626079718485</v>
      </c>
      <c r="GI20" s="19">
        <v>566.51275724728589</v>
      </c>
      <c r="GJ20" s="19">
        <v>614.49777450746899</v>
      </c>
      <c r="GK20" s="19">
        <v>476.1677634943955</v>
      </c>
      <c r="GL20" s="19">
        <v>522.33687922213653</v>
      </c>
      <c r="GM20" s="19">
        <v>642.98502152167168</v>
      </c>
      <c r="GN20" s="19">
        <v>638.42999999999995</v>
      </c>
      <c r="GO20" s="19">
        <v>452.65496801727943</v>
      </c>
      <c r="GP20" s="19">
        <v>476.40782822170775</v>
      </c>
      <c r="GQ20" s="19">
        <v>668.09294246824015</v>
      </c>
      <c r="GR20" s="19">
        <v>584.28066712168288</v>
      </c>
      <c r="GS20" s="19">
        <v>624.39</v>
      </c>
      <c r="GT20" s="19">
        <v>553.87454406530924</v>
      </c>
      <c r="GU20" s="19">
        <v>596.60161123170678</v>
      </c>
      <c r="GV20" s="19">
        <v>628.78717159201199</v>
      </c>
      <c r="GW20" s="19">
        <v>438.51504368769736</v>
      </c>
      <c r="GX20" s="19">
        <v>470.73063719835102</v>
      </c>
      <c r="GY20" s="19">
        <v>479.348889341872</v>
      </c>
      <c r="GZ20" s="19">
        <v>623.45533769212693</v>
      </c>
      <c r="HA20" s="19"/>
      <c r="HB20" s="19">
        <v>1927.3377599999999</v>
      </c>
      <c r="HC20" s="19">
        <v>1854.4807500000002</v>
      </c>
      <c r="HD20" s="19">
        <v>1842.5194887844962</v>
      </c>
      <c r="HE20" s="19">
        <v>1927.8290000000002</v>
      </c>
      <c r="HF20" s="19">
        <v>1190.4852815632287</v>
      </c>
      <c r="HG20" s="19">
        <v>2201.0679787130002</v>
      </c>
      <c r="HH20" s="19">
        <v>2099.638448956</v>
      </c>
      <c r="HI20" s="19">
        <v>2140.6410599610003</v>
      </c>
      <c r="HJ20" s="19">
        <v>2117.6059076780002</v>
      </c>
      <c r="HK20" s="19">
        <v>2034.4329156903966</v>
      </c>
      <c r="HL20" s="19">
        <v>3623.8579671011248</v>
      </c>
      <c r="HM20" s="19">
        <v>6550.6251794257269</v>
      </c>
      <c r="HN20" s="19">
        <v>6017.1557189700061</v>
      </c>
      <c r="HO20" s="19">
        <v>6196.1183922789151</v>
      </c>
      <c r="HP20" s="19">
        <v>6768.8466749530571</v>
      </c>
      <c r="HQ20" s="19">
        <v>6850.7199998715987</v>
      </c>
      <c r="HR20" s="19">
        <f>+C20</f>
        <v>2640.8370795120591</v>
      </c>
      <c r="HS20" s="37"/>
      <c r="HT20" s="37"/>
      <c r="HU20" s="37"/>
      <c r="HV20" s="37"/>
      <c r="HW20" s="37"/>
      <c r="HX20" s="37"/>
      <c r="HY20" s="37"/>
      <c r="HZ20" s="37"/>
      <c r="IA20" s="37"/>
    </row>
    <row r="21" spans="1:235">
      <c r="A21" s="15"/>
      <c r="B21" s="18" t="s">
        <v>396</v>
      </c>
      <c r="C21" s="19">
        <v>3656.3066282313657</v>
      </c>
      <c r="D21" s="19">
        <v>3678.9770796615185</v>
      </c>
      <c r="E21" s="19">
        <v>-22.670451430152752</v>
      </c>
      <c r="F21" s="20">
        <v>-6.162161638755991E-3</v>
      </c>
      <c r="G21" s="19"/>
      <c r="H21" s="19">
        <v>3278.7227996085921</v>
      </c>
      <c r="I21" s="19">
        <v>400.25428005292633</v>
      </c>
      <c r="J21" s="20">
        <v>0.1220762792452927</v>
      </c>
      <c r="K21" s="27"/>
      <c r="L21" s="19">
        <v>144.6669</v>
      </c>
      <c r="M21" s="19">
        <v>160.55819999999997</v>
      </c>
      <c r="N21" s="19">
        <v>199.46150000000003</v>
      </c>
      <c r="O21" s="19">
        <v>158.81112999999996</v>
      </c>
      <c r="P21" s="19">
        <v>83.60260000000001</v>
      </c>
      <c r="Q21" s="19">
        <v>206.98517999999999</v>
      </c>
      <c r="R21" s="19">
        <v>212.66970000000001</v>
      </c>
      <c r="S21" s="19">
        <v>232.42</v>
      </c>
      <c r="T21" s="19">
        <v>187.14699999999999</v>
      </c>
      <c r="U21" s="19">
        <v>217.45349999999999</v>
      </c>
      <c r="V21" s="19">
        <v>199.65509999999998</v>
      </c>
      <c r="W21" s="19">
        <v>225.65600000000001</v>
      </c>
      <c r="X21" s="19">
        <v>229.8596</v>
      </c>
      <c r="Y21" s="19">
        <v>237.07050000000001</v>
      </c>
      <c r="Z21" s="19">
        <v>257.54129999999998</v>
      </c>
      <c r="AA21" s="19">
        <v>283.75549999999998</v>
      </c>
      <c r="AB21" s="19">
        <v>290.60409999999996</v>
      </c>
      <c r="AC21" s="19">
        <v>246.2251</v>
      </c>
      <c r="AD21" s="19">
        <v>307.15199999999999</v>
      </c>
      <c r="AE21" s="19">
        <v>323.48349999999999</v>
      </c>
      <c r="AF21" s="19">
        <v>288.94400000000002</v>
      </c>
      <c r="AG21" s="19">
        <v>319.23109999999997</v>
      </c>
      <c r="AH21" s="19">
        <v>276.11849999999998</v>
      </c>
      <c r="AI21" s="19">
        <v>283.34709999999995</v>
      </c>
      <c r="AJ21" s="19">
        <v>345.39021603800012</v>
      </c>
      <c r="AK21" s="19">
        <v>319.4137198309997</v>
      </c>
      <c r="AL21" s="19">
        <v>260.52359550699998</v>
      </c>
      <c r="AM21" s="19">
        <v>319.94903945099998</v>
      </c>
      <c r="AN21" s="19">
        <v>312.11014130099983</v>
      </c>
      <c r="AO21" s="19">
        <v>311.88685699100012</v>
      </c>
      <c r="AP21" s="19">
        <v>353.80397462899987</v>
      </c>
      <c r="AQ21" s="19">
        <v>333.91837080500028</v>
      </c>
      <c r="AR21" s="19">
        <v>335.9433743570001</v>
      </c>
      <c r="AS21" s="19">
        <v>353.65726399699992</v>
      </c>
      <c r="AT21" s="19">
        <v>328.49033700900009</v>
      </c>
      <c r="AU21" s="19">
        <v>329.00359343100018</v>
      </c>
      <c r="AV21" s="19">
        <v>243.64399999999998</v>
      </c>
      <c r="AW21" s="19">
        <v>292.04399999999998</v>
      </c>
      <c r="AX21" s="19">
        <v>366.721</v>
      </c>
      <c r="AY21" s="19">
        <v>378.01100000000002</v>
      </c>
      <c r="AZ21" s="19">
        <v>420.798</v>
      </c>
      <c r="BA21" s="19">
        <v>409.96900000000005</v>
      </c>
      <c r="BB21" s="19">
        <v>396.51299999999998</v>
      </c>
      <c r="BC21" s="19">
        <v>423.47300000000001</v>
      </c>
      <c r="BD21" s="19">
        <v>421.20799999999997</v>
      </c>
      <c r="BE21" s="19">
        <v>418.41200000000003</v>
      </c>
      <c r="BF21" s="19">
        <v>417.07500000000005</v>
      </c>
      <c r="BG21" s="19">
        <v>440.053</v>
      </c>
      <c r="BH21" s="19">
        <v>276.96144953299984</v>
      </c>
      <c r="BI21" s="19">
        <v>259.79393053300009</v>
      </c>
      <c r="BJ21" s="19">
        <v>308.04544236100014</v>
      </c>
      <c r="BK21" s="19">
        <v>354.23314056999993</v>
      </c>
      <c r="BL21" s="19">
        <v>366.53012912299982</v>
      </c>
      <c r="BM21" s="19">
        <v>335.99135837400001</v>
      </c>
      <c r="BN21" s="19">
        <v>354.04917706600008</v>
      </c>
      <c r="BO21" s="19">
        <v>324.95543702899982</v>
      </c>
      <c r="BP21" s="19">
        <v>351.4827270979996</v>
      </c>
      <c r="BQ21" s="19">
        <v>337.13847492800005</v>
      </c>
      <c r="BR21" s="19">
        <v>279.86575055999975</v>
      </c>
      <c r="BS21" s="19">
        <v>319.15780995100005</v>
      </c>
      <c r="BT21" s="19">
        <v>369.22379142099982</v>
      </c>
      <c r="BU21" s="19">
        <v>344.75891638300004</v>
      </c>
      <c r="BV21" s="19">
        <v>414.86759470900006</v>
      </c>
      <c r="BW21" s="19">
        <v>399.54863090900005</v>
      </c>
      <c r="BX21" s="19">
        <v>393.38647521799987</v>
      </c>
      <c r="BY21" s="19">
        <v>392.41552256599971</v>
      </c>
      <c r="BZ21" s="19">
        <v>411.94705334299965</v>
      </c>
      <c r="CA21" s="19">
        <v>409.357498986</v>
      </c>
      <c r="CB21" s="19">
        <v>369.27979251300007</v>
      </c>
      <c r="CC21" s="19">
        <v>391.30145719799964</v>
      </c>
      <c r="CD21" s="19">
        <v>335.16255882099955</v>
      </c>
      <c r="CE21" s="19">
        <v>365.98092420299963</v>
      </c>
      <c r="CF21" s="19">
        <v>275.6835781850001</v>
      </c>
      <c r="CG21" s="19">
        <v>191.06041176199994</v>
      </c>
      <c r="CH21" s="19">
        <v>395.7532156929999</v>
      </c>
      <c r="CI21" s="19">
        <v>396.31356246499979</v>
      </c>
      <c r="CJ21" s="19">
        <v>386.51887379599981</v>
      </c>
      <c r="CK21" s="19">
        <v>375.42223363699992</v>
      </c>
      <c r="CL21" s="19">
        <v>391.19833341599985</v>
      </c>
      <c r="CM21" s="19">
        <v>397.50917547099993</v>
      </c>
      <c r="CN21" s="19">
        <v>374.68345677599984</v>
      </c>
      <c r="CO21" s="19">
        <v>382.63516406199989</v>
      </c>
      <c r="CP21" s="19">
        <v>387.63287400000002</v>
      </c>
      <c r="CQ21" s="19">
        <v>422.68668920299996</v>
      </c>
      <c r="CR21" s="19">
        <v>402.81021798399991</v>
      </c>
      <c r="CS21" s="19">
        <v>328.08912581099997</v>
      </c>
      <c r="CT21" s="19">
        <v>391.57076590899931</v>
      </c>
      <c r="CU21" s="19">
        <v>414.42021231099977</v>
      </c>
      <c r="CV21" s="19">
        <v>368.65667315799976</v>
      </c>
      <c r="CW21" s="19">
        <v>337.20255169599994</v>
      </c>
      <c r="CX21" s="19">
        <v>350.77204032700007</v>
      </c>
      <c r="CY21" s="19">
        <v>373.64134559499996</v>
      </c>
      <c r="CZ21" s="19">
        <v>363.51108484099967</v>
      </c>
      <c r="DA21" s="19">
        <v>414.61844497399989</v>
      </c>
      <c r="DB21" s="19">
        <v>388.98946470800007</v>
      </c>
      <c r="DC21" s="19">
        <v>417.42148981399993</v>
      </c>
      <c r="DD21" s="19">
        <v>267.037984693</v>
      </c>
      <c r="DE21" s="19">
        <v>322.03827618299971</v>
      </c>
      <c r="DF21" s="19">
        <v>370.33686436999977</v>
      </c>
      <c r="DG21" s="19">
        <v>411.43175023900005</v>
      </c>
      <c r="DH21" s="19">
        <v>460.5890351139999</v>
      </c>
      <c r="DI21" s="19">
        <v>477.07466493200013</v>
      </c>
      <c r="DJ21" s="19">
        <v>451.07464924499982</v>
      </c>
      <c r="DK21" s="19">
        <v>528.04727442600006</v>
      </c>
      <c r="DL21" s="19">
        <v>494.864504603</v>
      </c>
      <c r="DM21" s="19">
        <v>526.53890136600035</v>
      </c>
      <c r="DN21" s="19">
        <v>510.22874556199918</v>
      </c>
      <c r="DO21" s="19">
        <v>520.92794247300014</v>
      </c>
      <c r="DP21" s="19">
        <v>443.51702471900023</v>
      </c>
      <c r="DQ21" s="19">
        <v>411.34766242500001</v>
      </c>
      <c r="DR21" s="19">
        <v>410.90119277299982</v>
      </c>
      <c r="DS21" s="19">
        <v>506.18151671500004</v>
      </c>
      <c r="DT21" s="19">
        <v>520.55157088100009</v>
      </c>
      <c r="DU21" s="19">
        <v>505.64908368799968</v>
      </c>
      <c r="DV21" s="19">
        <v>518.69983162799986</v>
      </c>
      <c r="DW21" s="19">
        <v>521.36767910299966</v>
      </c>
      <c r="DX21" s="19">
        <v>324.86167061099991</v>
      </c>
      <c r="DY21" s="19">
        <v>396.43984102500008</v>
      </c>
      <c r="DZ21" s="19">
        <v>380.51423244799992</v>
      </c>
      <c r="EA21" s="19">
        <v>403.76446517700003</v>
      </c>
      <c r="EB21" s="19">
        <v>440.12588894600009</v>
      </c>
      <c r="EC21" s="19">
        <v>351.64778605699991</v>
      </c>
      <c r="ED21" s="19">
        <v>397.52649289199985</v>
      </c>
      <c r="EE21" s="19">
        <v>338.11531579399991</v>
      </c>
      <c r="EF21" s="19">
        <v>436.53967069499993</v>
      </c>
      <c r="EG21" s="19">
        <v>452.29789836599991</v>
      </c>
      <c r="EH21" s="19">
        <v>467.00366349999979</v>
      </c>
      <c r="EI21" s="19">
        <v>494.84065214200001</v>
      </c>
      <c r="EJ21" s="19">
        <v>388.21937818500021</v>
      </c>
      <c r="EK21" s="19">
        <v>448.76014887099996</v>
      </c>
      <c r="EL21" s="19">
        <v>488.87578250700017</v>
      </c>
      <c r="EM21" s="19">
        <v>508.75982202800003</v>
      </c>
      <c r="EN21" s="19">
        <v>478.13762239400029</v>
      </c>
      <c r="EO21" s="19">
        <v>323.75212733299998</v>
      </c>
      <c r="EP21" s="19">
        <v>350.103750977</v>
      </c>
      <c r="EQ21" s="19">
        <v>351.53816707999999</v>
      </c>
      <c r="ER21" s="19">
        <v>340.38609065100007</v>
      </c>
      <c r="ES21" s="19">
        <v>360.88514177500008</v>
      </c>
      <c r="ET21" s="19">
        <v>311.12600697899995</v>
      </c>
      <c r="EU21" s="19">
        <v>532.41214018336302</v>
      </c>
      <c r="EV21" s="19">
        <v>439.42093341736523</v>
      </c>
      <c r="EW21" s="19">
        <v>606.02555411910248</v>
      </c>
      <c r="EX21" s="19">
        <v>582.95205941448</v>
      </c>
      <c r="EY21" s="19">
        <v>622.29548591897776</v>
      </c>
      <c r="EZ21" s="19">
        <v>628.06763258162141</v>
      </c>
      <c r="FA21" s="19">
        <v>653.75473463270089</v>
      </c>
      <c r="FB21" s="19">
        <v>695.10359720671863</v>
      </c>
      <c r="FC21" s="19">
        <v>621.25564704472345</v>
      </c>
      <c r="FD21" s="19">
        <v>684.06260850942192</v>
      </c>
      <c r="FE21" s="19">
        <v>587.38463333562561</v>
      </c>
      <c r="FF21" s="19">
        <v>622.71535930643392</v>
      </c>
      <c r="FG21" s="19">
        <v>580.07339771242698</v>
      </c>
      <c r="FH21" s="19">
        <v>705.69527177399982</v>
      </c>
      <c r="FI21" s="19">
        <v>690.57802543510718</v>
      </c>
      <c r="FJ21" s="19">
        <v>710.34747009205137</v>
      </c>
      <c r="FK21" s="19">
        <v>716.04813029472052</v>
      </c>
      <c r="FL21" s="19">
        <v>619.77961801323897</v>
      </c>
      <c r="FM21" s="19">
        <v>569.87310740538896</v>
      </c>
      <c r="FN21" s="19">
        <v>683.07318553011248</v>
      </c>
      <c r="FO21" s="19">
        <v>681.8413594995211</v>
      </c>
      <c r="FP21" s="19">
        <v>735.47429634535001</v>
      </c>
      <c r="FQ21" s="19">
        <v>818.37654365042408</v>
      </c>
      <c r="FR21" s="19">
        <v>763.17467088086153</v>
      </c>
      <c r="FS21" s="19">
        <v>748.33210652246237</v>
      </c>
      <c r="FT21" s="19">
        <v>677.40697873623708</v>
      </c>
      <c r="FU21" s="19">
        <v>741.20254219078436</v>
      </c>
      <c r="FV21" s="19">
        <v>590.00059968330538</v>
      </c>
      <c r="FW21" s="19">
        <v>614.24500383944599</v>
      </c>
      <c r="FX21" s="19">
        <v>457.62766055620847</v>
      </c>
      <c r="FY21" s="19">
        <v>565.58556956360053</v>
      </c>
      <c r="FZ21" s="19">
        <v>748.63491060674289</v>
      </c>
      <c r="GA21" s="19">
        <v>699.15471921907101</v>
      </c>
      <c r="GB21" s="19">
        <v>807.71993966296964</v>
      </c>
      <c r="GC21" s="19">
        <v>842.7194736797826</v>
      </c>
      <c r="GD21" s="19">
        <v>808.04184744051565</v>
      </c>
      <c r="GE21" s="19">
        <v>763.71425862869387</v>
      </c>
      <c r="GF21" s="19">
        <v>837.53229258667875</v>
      </c>
      <c r="GG21" s="19">
        <v>869.86432827795943</v>
      </c>
      <c r="GH21" s="19">
        <v>680.4883067139375</v>
      </c>
      <c r="GI21" s="19">
        <v>654.76430427648347</v>
      </c>
      <c r="GJ21" s="19">
        <v>678.10787685787943</v>
      </c>
      <c r="GK21" s="19">
        <v>719.38828358248395</v>
      </c>
      <c r="GL21" s="19">
        <v>771.99698435324683</v>
      </c>
      <c r="GM21" s="19">
        <v>722.45393486790874</v>
      </c>
      <c r="GN21" s="19">
        <v>787.03</v>
      </c>
      <c r="GO21" s="19">
        <v>862.50404367014232</v>
      </c>
      <c r="GP21" s="19">
        <v>866.58727520156447</v>
      </c>
      <c r="GQ21" s="19">
        <v>871.32632861632953</v>
      </c>
      <c r="GR21" s="19">
        <v>810.60931082528134</v>
      </c>
      <c r="GS21" s="19">
        <v>922.92000000000007</v>
      </c>
      <c r="GT21" s="19">
        <v>788.34944419378155</v>
      </c>
      <c r="GU21" s="19">
        <v>752.47862858781571</v>
      </c>
      <c r="GV21" s="19">
        <v>662.67286660704008</v>
      </c>
      <c r="GW21" s="19">
        <v>674.89966336404245</v>
      </c>
      <c r="GX21" s="19">
        <v>797.53638817844353</v>
      </c>
      <c r="GY21" s="19">
        <v>758.55416304219204</v>
      </c>
      <c r="GZ21" s="19">
        <v>762.64354703964705</v>
      </c>
      <c r="HA21" s="19"/>
      <c r="HB21" s="19">
        <v>2229.0868100000002</v>
      </c>
      <c r="HC21" s="19">
        <v>3343.3322999999996</v>
      </c>
      <c r="HD21" s="19">
        <v>3904.0904833470008</v>
      </c>
      <c r="HE21" s="19">
        <v>4627.9209999999994</v>
      </c>
      <c r="HF21" s="19">
        <v>3868.2048271259991</v>
      </c>
      <c r="HG21" s="19">
        <v>4597.230216269998</v>
      </c>
      <c r="HH21" s="19">
        <v>4377.0975684659988</v>
      </c>
      <c r="HI21" s="19">
        <v>4551.7034171279984</v>
      </c>
      <c r="HJ21" s="19">
        <v>5340.190593205999</v>
      </c>
      <c r="HK21" s="19">
        <v>5343.7957711930003</v>
      </c>
      <c r="HL21" s="19">
        <v>5212.7124999829994</v>
      </c>
      <c r="HM21" s="19">
        <v>5299.035080242289</v>
      </c>
      <c r="HN21" s="19">
        <v>7895.0865079255509</v>
      </c>
      <c r="HO21" s="19">
        <v>8242.780012297133</v>
      </c>
      <c r="HP21" s="19">
        <v>8735.8476112126427</v>
      </c>
      <c r="HQ21" s="19">
        <v>9553.7521107564335</v>
      </c>
      <c r="HR21" s="19">
        <f t="shared" ref="HR21:HR29" si="1">+C21</f>
        <v>3656.3066282313657</v>
      </c>
      <c r="HS21" s="37"/>
      <c r="HT21" s="37"/>
      <c r="HU21" s="37"/>
      <c r="HV21" s="37"/>
      <c r="HW21" s="37"/>
      <c r="HX21" s="37"/>
      <c r="HY21" s="37"/>
      <c r="HZ21" s="37"/>
      <c r="IA21" s="37"/>
    </row>
    <row r="22" spans="1:235">
      <c r="A22" s="15"/>
      <c r="B22" s="18" t="s">
        <v>397</v>
      </c>
      <c r="C22" s="19">
        <v>1.3910000000000001E-6</v>
      </c>
      <c r="D22" s="19">
        <v>1.5223128859999999</v>
      </c>
      <c r="E22" s="19">
        <v>-1.5223114949999998</v>
      </c>
      <c r="F22" s="20">
        <v>-0.99999908625880207</v>
      </c>
      <c r="G22" s="19"/>
      <c r="H22" s="19">
        <v>7.5073223839999947</v>
      </c>
      <c r="I22" s="19">
        <v>-5.9850094979999948</v>
      </c>
      <c r="J22" s="20">
        <v>-0.79722292341615242</v>
      </c>
      <c r="K22" s="27"/>
      <c r="L22" s="19">
        <v>32.565630000000624</v>
      </c>
      <c r="M22" s="19">
        <v>31.406800000000548</v>
      </c>
      <c r="N22" s="19">
        <v>45.006410000000606</v>
      </c>
      <c r="O22" s="19">
        <v>77.587309999997572</v>
      </c>
      <c r="P22" s="19">
        <v>105.38251999999784</v>
      </c>
      <c r="Q22" s="19">
        <v>73.998999999997793</v>
      </c>
      <c r="R22" s="19">
        <v>90.363659999997793</v>
      </c>
      <c r="S22" s="19">
        <v>102.56098999999769</v>
      </c>
      <c r="T22" s="19">
        <v>76.003899999997884</v>
      </c>
      <c r="U22" s="19">
        <v>59.023200000000607</v>
      </c>
      <c r="V22" s="19">
        <v>61.432300000000531</v>
      </c>
      <c r="W22" s="19">
        <v>44.449100000000641</v>
      </c>
      <c r="X22" s="19">
        <v>0.80749999999999988</v>
      </c>
      <c r="Y22" s="19">
        <v>0.65739999999999987</v>
      </c>
      <c r="Z22" s="19">
        <v>54.053699999999999</v>
      </c>
      <c r="AA22" s="19">
        <v>46.845599999999997</v>
      </c>
      <c r="AB22" s="19">
        <v>40.244500000000002</v>
      </c>
      <c r="AC22" s="19">
        <v>29.492600000000003</v>
      </c>
      <c r="AD22" s="19">
        <v>25.3445</v>
      </c>
      <c r="AE22" s="19">
        <v>28.214200000000002</v>
      </c>
      <c r="AF22" s="19">
        <v>11.657399999999999</v>
      </c>
      <c r="AG22" s="19">
        <v>3.7237000000000005</v>
      </c>
      <c r="AH22" s="19">
        <v>8.2577999999999996</v>
      </c>
      <c r="AI22" s="19">
        <v>10.9999</v>
      </c>
      <c r="AJ22" s="19">
        <v>17.834612263000004</v>
      </c>
      <c r="AK22" s="19">
        <v>6.8083313280000022</v>
      </c>
      <c r="AL22" s="19">
        <v>70.75740182700001</v>
      </c>
      <c r="AM22" s="19">
        <v>54.928246740999995</v>
      </c>
      <c r="AN22" s="19">
        <v>95.01411256467199</v>
      </c>
      <c r="AO22" s="19">
        <v>70.089366928999993</v>
      </c>
      <c r="AP22" s="19">
        <v>99.770045204000013</v>
      </c>
      <c r="AQ22" s="19">
        <v>126.42150433699999</v>
      </c>
      <c r="AR22" s="19">
        <v>82.648066026000009</v>
      </c>
      <c r="AS22" s="19">
        <v>101.70013737000004</v>
      </c>
      <c r="AT22" s="19">
        <v>58.972407369000003</v>
      </c>
      <c r="AU22" s="19">
        <v>54.517903425999997</v>
      </c>
      <c r="AV22" s="19">
        <v>95.993999999999986</v>
      </c>
      <c r="AW22" s="19">
        <v>61.835000000000001</v>
      </c>
      <c r="AX22" s="19">
        <v>46.945999999999998</v>
      </c>
      <c r="AY22" s="19">
        <v>49.153999999999996</v>
      </c>
      <c r="AZ22" s="19">
        <v>38.879999999999995</v>
      </c>
      <c r="BA22" s="19">
        <v>98.727000000000004</v>
      </c>
      <c r="BB22" s="19">
        <v>72.706000000000003</v>
      </c>
      <c r="BC22" s="19">
        <v>53.403999999999996</v>
      </c>
      <c r="BD22" s="19">
        <v>33.06</v>
      </c>
      <c r="BE22" s="19">
        <v>46.788999999999994</v>
      </c>
      <c r="BF22" s="19">
        <v>96.000999999999991</v>
      </c>
      <c r="BG22" s="19">
        <v>86.568999999999988</v>
      </c>
      <c r="BH22" s="19">
        <v>69.098393040000005</v>
      </c>
      <c r="BI22" s="19">
        <v>51.786869382000006</v>
      </c>
      <c r="BJ22" s="19">
        <v>39.980738782999993</v>
      </c>
      <c r="BK22" s="19">
        <v>61.03764254299999</v>
      </c>
      <c r="BL22" s="19">
        <v>98.821346086000005</v>
      </c>
      <c r="BM22" s="19">
        <v>25.319085213999998</v>
      </c>
      <c r="BN22" s="19">
        <v>14.713970371999997</v>
      </c>
      <c r="BO22" s="19">
        <v>64.820540822999988</v>
      </c>
      <c r="BP22" s="19">
        <v>48.369277632999989</v>
      </c>
      <c r="BQ22" s="19">
        <v>10.709335781000005</v>
      </c>
      <c r="BR22" s="19">
        <v>2.696450842</v>
      </c>
      <c r="BS22" s="19">
        <v>0.94560826200000025</v>
      </c>
      <c r="BT22" s="19">
        <v>1.4509409990000004</v>
      </c>
      <c r="BU22" s="19">
        <v>12.362486414999999</v>
      </c>
      <c r="BV22" s="19">
        <v>0.26298027400000001</v>
      </c>
      <c r="BW22" s="19">
        <v>2.5164766909999998</v>
      </c>
      <c r="BX22" s="19">
        <v>0.52124391700000006</v>
      </c>
      <c r="BY22" s="19">
        <v>6.3247171550000001</v>
      </c>
      <c r="BZ22" s="19">
        <v>23.850554713999998</v>
      </c>
      <c r="CA22" s="19">
        <v>8.2042075279999995</v>
      </c>
      <c r="CB22" s="19">
        <v>19.463011993000006</v>
      </c>
      <c r="CC22" s="19">
        <v>16.855069362999998</v>
      </c>
      <c r="CD22" s="19">
        <v>64.379244759000102</v>
      </c>
      <c r="CE22" s="19">
        <v>10.681114303999999</v>
      </c>
      <c r="CF22" s="19">
        <v>66.613438934000015</v>
      </c>
      <c r="CG22" s="19">
        <v>125.60676348100009</v>
      </c>
      <c r="CH22" s="19">
        <v>25.610016194</v>
      </c>
      <c r="CI22" s="19">
        <v>42.263634713000002</v>
      </c>
      <c r="CJ22" s="19">
        <v>97.338052156000046</v>
      </c>
      <c r="CK22" s="19">
        <v>119.72252033400004</v>
      </c>
      <c r="CL22" s="19">
        <v>118.36720751100003</v>
      </c>
      <c r="CM22" s="19">
        <v>130.29496319500004</v>
      </c>
      <c r="CN22" s="19">
        <v>133.30949049899999</v>
      </c>
      <c r="CO22" s="19">
        <v>155.86831169100026</v>
      </c>
      <c r="CP22" s="19">
        <v>76.252133999999998</v>
      </c>
      <c r="CQ22" s="19">
        <v>47.607449276999972</v>
      </c>
      <c r="CR22" s="19">
        <v>31.930187973000006</v>
      </c>
      <c r="CS22" s="19">
        <v>92.56871799200006</v>
      </c>
      <c r="CT22" s="19">
        <v>128.33317320400002</v>
      </c>
      <c r="CU22" s="19">
        <v>120.62495833600006</v>
      </c>
      <c r="CV22" s="19">
        <v>122.44918295700002</v>
      </c>
      <c r="CW22" s="19">
        <v>114.00654917700004</v>
      </c>
      <c r="CX22" s="19">
        <v>148.24333645800004</v>
      </c>
      <c r="CY22" s="19">
        <v>146.84397028400002</v>
      </c>
      <c r="CZ22" s="19">
        <v>129.79000719999996</v>
      </c>
      <c r="DA22" s="19">
        <v>98.412729471000048</v>
      </c>
      <c r="DB22" s="19">
        <v>32.017978925999991</v>
      </c>
      <c r="DC22" s="19">
        <v>20.096722015000005</v>
      </c>
      <c r="DD22" s="19">
        <v>25.920413191000002</v>
      </c>
      <c r="DE22" s="19">
        <v>53.49450595700003</v>
      </c>
      <c r="DF22" s="19">
        <v>55.58266040500002</v>
      </c>
      <c r="DG22" s="19">
        <v>35.741060032</v>
      </c>
      <c r="DH22" s="19">
        <v>17.184702544000004</v>
      </c>
      <c r="DI22" s="19">
        <v>34.504817231000004</v>
      </c>
      <c r="DJ22" s="19">
        <v>71.864085127999999</v>
      </c>
      <c r="DK22" s="19">
        <v>53.418593272999992</v>
      </c>
      <c r="DL22" s="19">
        <v>50.359961716999983</v>
      </c>
      <c r="DM22" s="19">
        <v>60.530697106000005</v>
      </c>
      <c r="DN22" s="19">
        <v>59.198725732999968</v>
      </c>
      <c r="DO22" s="19">
        <v>1.7496272919999998</v>
      </c>
      <c r="DP22" s="19">
        <v>22.719474443000003</v>
      </c>
      <c r="DQ22" s="19">
        <v>0</v>
      </c>
      <c r="DR22" s="19">
        <v>46.305845579000021</v>
      </c>
      <c r="DS22" s="19">
        <v>14.850049462000001</v>
      </c>
      <c r="DT22" s="19">
        <v>54.277171820999996</v>
      </c>
      <c r="DU22" s="19">
        <v>80.290642758000047</v>
      </c>
      <c r="DV22" s="19">
        <v>106.26963531800006</v>
      </c>
      <c r="DW22" s="19">
        <v>94.593983013000013</v>
      </c>
      <c r="DX22" s="19">
        <v>154.09552440700006</v>
      </c>
      <c r="DY22" s="19">
        <v>92.141327669000034</v>
      </c>
      <c r="DZ22" s="19">
        <v>112.886572345</v>
      </c>
      <c r="EA22" s="19">
        <v>86.307907403000016</v>
      </c>
      <c r="EB22" s="19">
        <v>40.358736337999993</v>
      </c>
      <c r="EC22" s="19">
        <v>87.636614791</v>
      </c>
      <c r="ED22" s="19">
        <v>157.64367085500007</v>
      </c>
      <c r="EE22" s="19">
        <v>119.26297332000003</v>
      </c>
      <c r="EF22" s="19">
        <v>106.46999498000005</v>
      </c>
      <c r="EG22" s="19">
        <v>106.30002850999998</v>
      </c>
      <c r="EH22" s="19">
        <v>95.522075660999974</v>
      </c>
      <c r="EI22" s="19">
        <v>84.834863501000001</v>
      </c>
      <c r="EJ22" s="19">
        <v>153.933379</v>
      </c>
      <c r="EK22" s="19">
        <v>101.56017158400003</v>
      </c>
      <c r="EL22" s="19">
        <v>51.620207779000012</v>
      </c>
      <c r="EM22" s="19">
        <v>16.401873799000001</v>
      </c>
      <c r="EN22" s="19">
        <v>8.4128990640000012</v>
      </c>
      <c r="EO22" s="19">
        <v>20.018545960000004</v>
      </c>
      <c r="EP22" s="19">
        <v>14.198452792000003</v>
      </c>
      <c r="EQ22" s="19">
        <v>0.80405176699999992</v>
      </c>
      <c r="ER22" s="19">
        <v>2.3181937559999999</v>
      </c>
      <c r="ES22" s="19">
        <v>24.750911693999992</v>
      </c>
      <c r="ET22" s="19">
        <v>56.770185518999973</v>
      </c>
      <c r="EU22" s="19">
        <v>2.6962517899999994</v>
      </c>
      <c r="EV22" s="19">
        <v>12.942650162000007</v>
      </c>
      <c r="EW22" s="19">
        <v>1.3812055209999998</v>
      </c>
      <c r="EX22" s="19">
        <v>0.67068112700000004</v>
      </c>
      <c r="EY22" s="19">
        <v>0</v>
      </c>
      <c r="EZ22" s="19">
        <v>1.6206006220000002</v>
      </c>
      <c r="FA22" s="19">
        <v>2.2481986700000003</v>
      </c>
      <c r="FB22" s="19">
        <v>1.334384523</v>
      </c>
      <c r="FC22" s="19">
        <v>0</v>
      </c>
      <c r="FD22" s="19">
        <v>1.9054344030000003</v>
      </c>
      <c r="FE22" s="19">
        <v>4.2073443100000008</v>
      </c>
      <c r="FF22" s="19">
        <v>0.41693007200000004</v>
      </c>
      <c r="FG22" s="19">
        <v>6.4790696000000025</v>
      </c>
      <c r="FH22" s="19">
        <v>11.834727246000005</v>
      </c>
      <c r="FI22" s="19">
        <v>0</v>
      </c>
      <c r="FJ22" s="19">
        <v>6.6806360160000011</v>
      </c>
      <c r="FK22" s="19">
        <v>8.1360884840000001</v>
      </c>
      <c r="FL22" s="19">
        <v>2.6638860919999998</v>
      </c>
      <c r="FM22" s="19">
        <v>0</v>
      </c>
      <c r="FN22" s="19">
        <v>0.154813797</v>
      </c>
      <c r="FO22" s="19">
        <v>0</v>
      </c>
      <c r="FP22" s="19">
        <v>3.6968633190000011</v>
      </c>
      <c r="FQ22" s="19">
        <v>5.8684745070000011</v>
      </c>
      <c r="FR22" s="19">
        <v>0</v>
      </c>
      <c r="FS22" s="19">
        <v>0</v>
      </c>
      <c r="FT22" s="19">
        <v>0.25525265499999999</v>
      </c>
      <c r="FU22" s="19">
        <v>0.69813184100000003</v>
      </c>
      <c r="FV22" s="19">
        <v>10.939735478000001</v>
      </c>
      <c r="FW22" s="19">
        <v>0.40908125399999995</v>
      </c>
      <c r="FX22" s="19">
        <v>3.412010859999997</v>
      </c>
      <c r="FY22" s="19">
        <v>0</v>
      </c>
      <c r="FZ22" s="19">
        <v>0</v>
      </c>
      <c r="GA22" s="19">
        <v>0.135627621</v>
      </c>
      <c r="GB22" s="19">
        <v>3.9596839029999975</v>
      </c>
      <c r="GC22" s="19">
        <v>29.519889155999966</v>
      </c>
      <c r="GD22" s="19">
        <v>18.215323679000001</v>
      </c>
      <c r="GE22" s="19">
        <v>5.5581293429999983</v>
      </c>
      <c r="GF22" s="19">
        <v>7.3611252279999935</v>
      </c>
      <c r="GG22" s="19">
        <v>15.529725840999992</v>
      </c>
      <c r="GH22" s="19">
        <v>0.40157581099999962</v>
      </c>
      <c r="GI22" s="19">
        <v>0</v>
      </c>
      <c r="GJ22" s="19">
        <v>0</v>
      </c>
      <c r="GK22" s="19">
        <v>0.142312886</v>
      </c>
      <c r="GL22" s="19">
        <v>0</v>
      </c>
      <c r="GM22" s="19">
        <v>0</v>
      </c>
      <c r="GN22" s="19">
        <v>1.38</v>
      </c>
      <c r="GO22" s="19">
        <v>6.5886712689999971</v>
      </c>
      <c r="GP22" s="19">
        <v>0</v>
      </c>
      <c r="GQ22" s="19">
        <v>0</v>
      </c>
      <c r="GR22" s="19">
        <v>5.9665646999999898E-2</v>
      </c>
      <c r="GS22" s="19">
        <v>2.62</v>
      </c>
      <c r="GT22" s="19">
        <v>0</v>
      </c>
      <c r="GU22" s="19">
        <v>0</v>
      </c>
      <c r="GV22" s="19">
        <v>0</v>
      </c>
      <c r="GW22" s="19">
        <v>1.3910000000000001E-6</v>
      </c>
      <c r="GX22" s="19">
        <v>0</v>
      </c>
      <c r="GY22" s="19">
        <v>0</v>
      </c>
      <c r="GZ22" s="19">
        <v>0</v>
      </c>
      <c r="HA22" s="19"/>
      <c r="HB22" s="19">
        <v>799.78081999999017</v>
      </c>
      <c r="HC22" s="19">
        <v>260.29880000000003</v>
      </c>
      <c r="HD22" s="19">
        <v>839.46213538467202</v>
      </c>
      <c r="HE22" s="19">
        <v>780.06499999999983</v>
      </c>
      <c r="HF22" s="19">
        <v>488.29925876099992</v>
      </c>
      <c r="HG22" s="19">
        <v>166.8720481120001</v>
      </c>
      <c r="HH22" s="19">
        <v>1138.8539819850002</v>
      </c>
      <c r="HI22" s="19">
        <v>1185.3175139930006</v>
      </c>
      <c r="HJ22" s="19">
        <v>519.54984960900003</v>
      </c>
      <c r="HK22" s="19">
        <v>864.73813421800025</v>
      </c>
      <c r="HL22" s="19">
        <v>1121.5445901180003</v>
      </c>
      <c r="HM22" s="19">
        <v>144.96402915199997</v>
      </c>
      <c r="HN22" s="19">
        <v>44.863413946000009</v>
      </c>
      <c r="HO22" s="19">
        <v>24.686238943000003</v>
      </c>
      <c r="HP22" s="19">
        <v>84.093091441999945</v>
      </c>
      <c r="HQ22" s="19">
        <v>10.790649801999997</v>
      </c>
      <c r="HR22" s="19">
        <f t="shared" si="1"/>
        <v>1.3910000000000001E-6</v>
      </c>
      <c r="HS22" s="37"/>
      <c r="HT22" s="37"/>
      <c r="HU22" s="37"/>
      <c r="HV22" s="37"/>
      <c r="HW22" s="37"/>
      <c r="HX22" s="37"/>
      <c r="HY22" s="37"/>
      <c r="HZ22" s="37"/>
      <c r="IA22" s="37"/>
    </row>
    <row r="23" spans="1:235">
      <c r="A23" s="15">
        <v>8</v>
      </c>
      <c r="B23" s="18" t="s">
        <v>398</v>
      </c>
      <c r="C23" s="19">
        <v>753.55733265746642</v>
      </c>
      <c r="D23" s="19">
        <v>607.61675241064859</v>
      </c>
      <c r="E23" s="19">
        <v>145.94058024681783</v>
      </c>
      <c r="F23" s="20">
        <v>0.24018524780269077</v>
      </c>
      <c r="G23" s="19"/>
      <c r="H23" s="19">
        <v>849.36830598723418</v>
      </c>
      <c r="I23" s="19">
        <v>-241.75155357658559</v>
      </c>
      <c r="J23" s="20">
        <v>-0.28462511712818617</v>
      </c>
      <c r="K23" s="19"/>
      <c r="L23" s="19">
        <v>350.78358999999489</v>
      </c>
      <c r="M23" s="19">
        <v>323.88027999999741</v>
      </c>
      <c r="N23" s="19">
        <v>362.65061999999671</v>
      </c>
      <c r="O23" s="19">
        <v>374.76571999999737</v>
      </c>
      <c r="P23" s="19">
        <v>352.15149999999613</v>
      </c>
      <c r="Q23" s="19">
        <v>341.73773000000108</v>
      </c>
      <c r="R23" s="19">
        <v>353.40060999999463</v>
      </c>
      <c r="S23" s="19">
        <v>343.9080999999947</v>
      </c>
      <c r="T23" s="19">
        <v>413.05170999999871</v>
      </c>
      <c r="U23" s="19">
        <v>429.94553999999442</v>
      </c>
      <c r="V23" s="19">
        <v>411.56688999999551</v>
      </c>
      <c r="W23" s="19">
        <v>379.67116999999689</v>
      </c>
      <c r="X23" s="19">
        <v>363.74345371636247</v>
      </c>
      <c r="Y23" s="19">
        <v>399.57110354514396</v>
      </c>
      <c r="Z23" s="19">
        <v>410.69853061085939</v>
      </c>
      <c r="AA23" s="19">
        <v>367.71556406525895</v>
      </c>
      <c r="AB23" s="19">
        <v>388.87519714903482</v>
      </c>
      <c r="AC23" s="19">
        <v>386.80593865121881</v>
      </c>
      <c r="AD23" s="19">
        <v>379.64432959179231</v>
      </c>
      <c r="AE23" s="19">
        <v>400.93660959179232</v>
      </c>
      <c r="AF23" s="19">
        <v>403.33061758670794</v>
      </c>
      <c r="AG23" s="19">
        <v>395.04206452881914</v>
      </c>
      <c r="AH23" s="19">
        <v>333.20858672839165</v>
      </c>
      <c r="AI23" s="19">
        <v>353.05326056092491</v>
      </c>
      <c r="AJ23" s="19">
        <v>303.4986676392607</v>
      </c>
      <c r="AK23" s="19">
        <v>265.2229558747357</v>
      </c>
      <c r="AL23" s="19">
        <v>310.70942631446746</v>
      </c>
      <c r="AM23" s="19">
        <v>308.57337017603379</v>
      </c>
      <c r="AN23" s="19">
        <v>301.5695659460003</v>
      </c>
      <c r="AO23" s="19">
        <v>298.63426727600006</v>
      </c>
      <c r="AP23" s="19">
        <v>299.61291424500013</v>
      </c>
      <c r="AQ23" s="19">
        <v>294.88911415400003</v>
      </c>
      <c r="AR23" s="19">
        <v>271.16827465199998</v>
      </c>
      <c r="AS23" s="19">
        <v>302.95638047600005</v>
      </c>
      <c r="AT23" s="19">
        <v>254.18468442599999</v>
      </c>
      <c r="AU23" s="19">
        <v>255.18440603400001</v>
      </c>
      <c r="AV23" s="19">
        <v>344.21199999999999</v>
      </c>
      <c r="AW23" s="19">
        <v>322.851</v>
      </c>
      <c r="AX23" s="19">
        <v>325.654</v>
      </c>
      <c r="AY23" s="19">
        <v>282.17999999999995</v>
      </c>
      <c r="AZ23" s="19">
        <v>309.95800000000003</v>
      </c>
      <c r="BA23" s="19">
        <v>384.88800000000003</v>
      </c>
      <c r="BB23" s="19">
        <v>438.63800000000003</v>
      </c>
      <c r="BC23" s="19">
        <v>385.20499999999998</v>
      </c>
      <c r="BD23" s="19">
        <v>373.81299999999999</v>
      </c>
      <c r="BE23" s="19">
        <v>396.31199999999995</v>
      </c>
      <c r="BF23" s="19">
        <v>303.59500000000003</v>
      </c>
      <c r="BG23" s="19">
        <v>287.05399999999997</v>
      </c>
      <c r="BH23" s="19">
        <v>310.82061115439018</v>
      </c>
      <c r="BI23" s="19">
        <v>302.92978847584396</v>
      </c>
      <c r="BJ23" s="19">
        <v>336.94588481307977</v>
      </c>
      <c r="BK23" s="19">
        <v>335.48858556393787</v>
      </c>
      <c r="BL23" s="19">
        <v>363.84667410870554</v>
      </c>
      <c r="BM23" s="19">
        <v>317.61157149693986</v>
      </c>
      <c r="BN23" s="19">
        <v>321.34350435734143</v>
      </c>
      <c r="BO23" s="19">
        <v>337.03599098357904</v>
      </c>
      <c r="BP23" s="19">
        <v>359.42482697743657</v>
      </c>
      <c r="BQ23" s="19">
        <v>392.4938345760084</v>
      </c>
      <c r="BR23" s="19">
        <v>367.25154044346459</v>
      </c>
      <c r="BS23" s="19">
        <v>292.54340878196427</v>
      </c>
      <c r="BT23" s="19">
        <v>278.15222687197132</v>
      </c>
      <c r="BU23" s="19">
        <v>292.37711757000693</v>
      </c>
      <c r="BV23" s="19">
        <v>335.09939962536424</v>
      </c>
      <c r="BW23" s="19">
        <v>385.52346328780607</v>
      </c>
      <c r="BX23" s="19">
        <v>392.4775555305888</v>
      </c>
      <c r="BY23" s="19">
        <v>425.58037851875025</v>
      </c>
      <c r="BZ23" s="19">
        <v>460.92712814819799</v>
      </c>
      <c r="CA23" s="19">
        <v>425.72665183477267</v>
      </c>
      <c r="CB23" s="19">
        <v>413.72850858689571</v>
      </c>
      <c r="CC23" s="19">
        <v>464.65458075664384</v>
      </c>
      <c r="CD23" s="19">
        <v>429.75016968807756</v>
      </c>
      <c r="CE23" s="19">
        <v>410.04204839859131</v>
      </c>
      <c r="CF23" s="19">
        <v>451.96223478116514</v>
      </c>
      <c r="CG23" s="19">
        <v>437.33269817005066</v>
      </c>
      <c r="CH23" s="19">
        <v>441.55312530451505</v>
      </c>
      <c r="CI23" s="19">
        <v>445.25531778629602</v>
      </c>
      <c r="CJ23" s="19">
        <v>455.07103723408841</v>
      </c>
      <c r="CK23" s="19">
        <v>444.42503939975859</v>
      </c>
      <c r="CL23" s="19">
        <v>481.80263124239576</v>
      </c>
      <c r="CM23" s="19">
        <v>484.22615419237314</v>
      </c>
      <c r="CN23" s="19">
        <v>451.80124668297321</v>
      </c>
      <c r="CO23" s="19">
        <v>466.08446510067785</v>
      </c>
      <c r="CP23" s="19">
        <v>397.65360489324138</v>
      </c>
      <c r="CQ23" s="19">
        <v>386.50684432154441</v>
      </c>
      <c r="CR23" s="19">
        <v>392.42821539726106</v>
      </c>
      <c r="CS23" s="19">
        <v>416.76767774189278</v>
      </c>
      <c r="CT23" s="19">
        <v>450.42080462642201</v>
      </c>
      <c r="CU23" s="19">
        <v>463.27923405084061</v>
      </c>
      <c r="CV23" s="19">
        <v>431.780215973628</v>
      </c>
      <c r="CW23" s="19">
        <v>418.46668781134855</v>
      </c>
      <c r="CX23" s="19">
        <v>489.34876984331027</v>
      </c>
      <c r="CY23" s="19">
        <v>425.37520077140175</v>
      </c>
      <c r="CZ23" s="19">
        <v>445.10567907106866</v>
      </c>
      <c r="DA23" s="19">
        <v>386.1785834363983</v>
      </c>
      <c r="DB23" s="19">
        <v>318.44668151285055</v>
      </c>
      <c r="DC23" s="19">
        <v>322.45612521612662</v>
      </c>
      <c r="DD23" s="19">
        <v>386.84401341547272</v>
      </c>
      <c r="DE23" s="19">
        <v>370.56153682024785</v>
      </c>
      <c r="DF23" s="19">
        <v>386.21089505216707</v>
      </c>
      <c r="DG23" s="19">
        <v>335.94045502496954</v>
      </c>
      <c r="DH23" s="19">
        <v>348.72008281024733</v>
      </c>
      <c r="DI23" s="19">
        <v>384.64831211246849</v>
      </c>
      <c r="DJ23" s="19">
        <v>409.31223470036048</v>
      </c>
      <c r="DK23" s="19">
        <v>396.09492327749501</v>
      </c>
      <c r="DL23" s="19">
        <v>327.40780300839316</v>
      </c>
      <c r="DM23" s="19">
        <v>357.38168939030527</v>
      </c>
      <c r="DN23" s="19">
        <v>309.33473393466306</v>
      </c>
      <c r="DO23" s="19">
        <v>331.65986989978057</v>
      </c>
      <c r="DP23" s="19">
        <v>303.93966659553058</v>
      </c>
      <c r="DQ23" s="19">
        <v>178.75507981571255</v>
      </c>
      <c r="DR23" s="19">
        <v>383.07797702105574</v>
      </c>
      <c r="DS23" s="19">
        <v>365.77175005048827</v>
      </c>
      <c r="DT23" s="19">
        <v>396.03796507324995</v>
      </c>
      <c r="DU23" s="19">
        <v>447.47331937947519</v>
      </c>
      <c r="DV23" s="19">
        <v>458.59600448420736</v>
      </c>
      <c r="DW23" s="19">
        <v>439.55966259081322</v>
      </c>
      <c r="DX23" s="19">
        <v>495.40542099889569</v>
      </c>
      <c r="DY23" s="19">
        <v>464.69063566664312</v>
      </c>
      <c r="DZ23" s="19">
        <v>475.66392416365778</v>
      </c>
      <c r="EA23" s="19">
        <v>440.99516847114461</v>
      </c>
      <c r="EB23" s="19">
        <v>440.1266542164397</v>
      </c>
      <c r="EC23" s="19">
        <v>432.65735647728235</v>
      </c>
      <c r="ED23" s="19">
        <v>485.29600620131231</v>
      </c>
      <c r="EE23" s="19">
        <v>465.78941856702124</v>
      </c>
      <c r="EF23" s="19">
        <v>491.88903952286319</v>
      </c>
      <c r="EG23" s="19">
        <v>499.97521600358294</v>
      </c>
      <c r="EH23" s="19">
        <v>446.04782542621706</v>
      </c>
      <c r="EI23" s="19">
        <v>464.75177418352501</v>
      </c>
      <c r="EJ23" s="19">
        <v>426.84400662308167</v>
      </c>
      <c r="EK23" s="19">
        <v>395.68582671940533</v>
      </c>
      <c r="EL23" s="19">
        <v>393.3774313383592</v>
      </c>
      <c r="EM23" s="19">
        <v>274.64936846680774</v>
      </c>
      <c r="EN23" s="19">
        <v>209.19729057754998</v>
      </c>
      <c r="EO23" s="19">
        <v>271.90376006954563</v>
      </c>
      <c r="EP23" s="19">
        <v>253.07552269368685</v>
      </c>
      <c r="EQ23" s="19">
        <v>307.47065414643959</v>
      </c>
      <c r="ER23" s="19">
        <v>249.70764658353914</v>
      </c>
      <c r="ES23" s="19">
        <v>334.92533464913407</v>
      </c>
      <c r="ET23" s="19">
        <v>344.95673369819986</v>
      </c>
      <c r="EU23" s="19">
        <v>242.12378070554206</v>
      </c>
      <c r="EV23" s="19">
        <v>285.95504398598132</v>
      </c>
      <c r="EW23" s="19">
        <v>154.71054829667733</v>
      </c>
      <c r="EX23" s="19">
        <v>94.277689645069827</v>
      </c>
      <c r="EY23" s="19">
        <v>63.81087389313231</v>
      </c>
      <c r="EZ23" s="19">
        <v>190.33824552687949</v>
      </c>
      <c r="FA23" s="19">
        <v>135.33866147191631</v>
      </c>
      <c r="FB23" s="19">
        <v>129.04634602071528</v>
      </c>
      <c r="FC23" s="19">
        <v>137.49086969860889</v>
      </c>
      <c r="FD23" s="19">
        <v>136.79925802901224</v>
      </c>
      <c r="FE23" s="19">
        <v>145.68400115999938</v>
      </c>
      <c r="FF23" s="19">
        <v>149.17430069553529</v>
      </c>
      <c r="FG23" s="19">
        <v>210.36260472955897</v>
      </c>
      <c r="FH23" s="19">
        <v>280.60626944099999</v>
      </c>
      <c r="FI23" s="19">
        <v>208.98487815084499</v>
      </c>
      <c r="FJ23" s="19">
        <v>212.97788873344314</v>
      </c>
      <c r="FK23" s="19">
        <v>175.90008023623349</v>
      </c>
      <c r="FL23" s="19">
        <v>167.34874646750106</v>
      </c>
      <c r="FM23" s="19">
        <v>93.149701346114341</v>
      </c>
      <c r="FN23" s="19">
        <v>175.26772831240106</v>
      </c>
      <c r="FO23" s="19">
        <v>177.63686928988969</v>
      </c>
      <c r="FP23" s="19">
        <v>249.50890274705876</v>
      </c>
      <c r="FQ23" s="19">
        <v>198.37644017572566</v>
      </c>
      <c r="FR23" s="19">
        <v>93.677050116858993</v>
      </c>
      <c r="FS23" s="19">
        <v>167.63549917533234</v>
      </c>
      <c r="FT23" s="19">
        <v>226.5572155976331</v>
      </c>
      <c r="FU23" s="19">
        <v>232.05522765338367</v>
      </c>
      <c r="FV23" s="19">
        <v>228.79082434341552</v>
      </c>
      <c r="FW23" s="19">
        <v>135.59997758196948</v>
      </c>
      <c r="FX23" s="19">
        <v>239.09550416176785</v>
      </c>
      <c r="FY23" s="19">
        <v>110.34876574990342</v>
      </c>
      <c r="FZ23" s="19">
        <v>120.70965498432653</v>
      </c>
      <c r="GA23" s="19">
        <v>131.70550429201111</v>
      </c>
      <c r="GB23" s="19">
        <v>247.50887679922525</v>
      </c>
      <c r="GC23" s="19">
        <v>377.04542705173162</v>
      </c>
      <c r="GD23" s="19">
        <v>279.10145614768476</v>
      </c>
      <c r="GE23" s="19">
        <v>270.20496883150719</v>
      </c>
      <c r="GF23" s="19">
        <v>260.00453413214598</v>
      </c>
      <c r="GG23" s="19">
        <v>279.52422067981638</v>
      </c>
      <c r="GH23" s="19">
        <v>142.23480055658374</v>
      </c>
      <c r="GI23" s="19">
        <v>99.536901054487188</v>
      </c>
      <c r="GJ23" s="19">
        <v>70.317701695364335</v>
      </c>
      <c r="GK23" s="19">
        <v>88.894902345195845</v>
      </c>
      <c r="GL23" s="19">
        <v>179.08232428606945</v>
      </c>
      <c r="GM23" s="19">
        <v>97.431824084018956</v>
      </c>
      <c r="GN23" s="19">
        <v>171.89</v>
      </c>
      <c r="GO23" s="19">
        <v>339.14107856499498</v>
      </c>
      <c r="GP23" s="19">
        <v>333.13866647424948</v>
      </c>
      <c r="GQ23" s="19">
        <v>241.28561537811606</v>
      </c>
      <c r="GR23" s="19">
        <v>339.73063006733742</v>
      </c>
      <c r="GS23" s="19">
        <v>333.89</v>
      </c>
      <c r="GT23" s="19">
        <v>170.51365874215134</v>
      </c>
      <c r="GU23" s="19">
        <v>114.22335392011257</v>
      </c>
      <c r="GV23" s="19">
        <v>85.194854670317923</v>
      </c>
      <c r="GW23" s="19">
        <v>89.479920777768029</v>
      </c>
      <c r="GX23" s="19">
        <v>235.04352074348373</v>
      </c>
      <c r="GY23" s="19">
        <v>181.98898388770419</v>
      </c>
      <c r="GZ23" s="19">
        <v>161.8500525781925</v>
      </c>
      <c r="HA23" s="19"/>
      <c r="HB23" s="19">
        <v>4437.5134599999583</v>
      </c>
      <c r="HC23" s="19">
        <v>4582.625256326307</v>
      </c>
      <c r="HD23" s="19">
        <v>3466.2040272134982</v>
      </c>
      <c r="HE23" s="19">
        <v>4154.3599999999997</v>
      </c>
      <c r="HF23" s="19">
        <v>4037.7362217326922</v>
      </c>
      <c r="HG23" s="19">
        <v>4714.0392288176663</v>
      </c>
      <c r="HH23" s="19">
        <v>5343.6743991090789</v>
      </c>
      <c r="HI23" s="19">
        <v>4960.0538754525496</v>
      </c>
      <c r="HJ23" s="19">
        <v>4344.1165494465704</v>
      </c>
      <c r="HK23" s="19">
        <v>4849.9665743108744</v>
      </c>
      <c r="HL23" s="19">
        <v>5217.089923745898</v>
      </c>
      <c r="HM23" s="19">
        <v>2812.1148789444983</v>
      </c>
      <c r="HN23" s="19">
        <v>2112.7034038937472</v>
      </c>
      <c r="HO23" s="19">
        <v>2145.6041828072835</v>
      </c>
      <c r="HP23" s="19">
        <v>2557.0206144411914</v>
      </c>
      <c r="HQ23" s="19">
        <v>2479.5397555576101</v>
      </c>
      <c r="HR23" s="19">
        <f t="shared" si="1"/>
        <v>753.55733265746642</v>
      </c>
      <c r="HS23" s="37"/>
      <c r="HT23" s="37"/>
      <c r="HU23" s="37"/>
      <c r="HV23" s="37"/>
      <c r="HW23" s="37"/>
      <c r="HX23" s="37"/>
      <c r="HY23" s="37"/>
      <c r="HZ23" s="37"/>
      <c r="IA23" s="37"/>
    </row>
    <row r="24" spans="1:235">
      <c r="A24" s="15">
        <v>2</v>
      </c>
      <c r="B24" s="18" t="s">
        <v>399</v>
      </c>
      <c r="C24" s="19">
        <v>0</v>
      </c>
      <c r="D24" s="19">
        <v>0</v>
      </c>
      <c r="E24" s="19">
        <v>0</v>
      </c>
      <c r="F24" s="20">
        <v>0</v>
      </c>
      <c r="G24" s="19"/>
      <c r="H24" s="19">
        <v>0</v>
      </c>
      <c r="I24" s="19">
        <v>0</v>
      </c>
      <c r="J24" s="20">
        <v>0</v>
      </c>
      <c r="K24" s="19"/>
      <c r="L24" s="19">
        <v>83.068199999999962</v>
      </c>
      <c r="M24" s="19">
        <v>50.001899999999999</v>
      </c>
      <c r="N24" s="19">
        <v>49.195399999999971</v>
      </c>
      <c r="O24" s="19">
        <v>49.891300000000001</v>
      </c>
      <c r="P24" s="19">
        <v>68.683200000000014</v>
      </c>
      <c r="Q24" s="19">
        <v>69.818600000000004</v>
      </c>
      <c r="R24" s="19">
        <v>109.82223000000008</v>
      </c>
      <c r="S24" s="19">
        <v>68.428200000000004</v>
      </c>
      <c r="T24" s="19">
        <v>45.460500000000025</v>
      </c>
      <c r="U24" s="19">
        <v>63.176700000000004</v>
      </c>
      <c r="V24" s="19">
        <v>33.279700000000005</v>
      </c>
      <c r="W24" s="19">
        <v>94.629199999999997</v>
      </c>
      <c r="X24" s="19">
        <v>95.3245</v>
      </c>
      <c r="Y24" s="19">
        <v>62.543999999999997</v>
      </c>
      <c r="Z24" s="19">
        <v>51.027999999999999</v>
      </c>
      <c r="AA24" s="19">
        <v>70.643000000000001</v>
      </c>
      <c r="AB24" s="19">
        <v>91.455300000000008</v>
      </c>
      <c r="AC24" s="19">
        <v>58.970480000000002</v>
      </c>
      <c r="AD24" s="19">
        <v>102.41889</v>
      </c>
      <c r="AE24" s="19">
        <v>90.251180000000005</v>
      </c>
      <c r="AF24" s="19">
        <v>92.534899999999993</v>
      </c>
      <c r="AG24" s="19">
        <v>59.958630000000007</v>
      </c>
      <c r="AH24" s="19">
        <v>10.482799999999999</v>
      </c>
      <c r="AI24" s="19">
        <v>10.834239999999999</v>
      </c>
      <c r="AJ24" s="19">
        <v>9.3064680239999973</v>
      </c>
      <c r="AK24" s="19">
        <v>68.804286431999969</v>
      </c>
      <c r="AL24" s="19">
        <v>86.246475839999945</v>
      </c>
      <c r="AM24" s="19">
        <v>78.170952953999958</v>
      </c>
      <c r="AN24" s="19">
        <v>87.067728480000014</v>
      </c>
      <c r="AO24" s="19">
        <v>77.597755854000056</v>
      </c>
      <c r="AP24" s="19">
        <v>102.56817950400011</v>
      </c>
      <c r="AQ24" s="19">
        <v>61.454001166000005</v>
      </c>
      <c r="AR24" s="19">
        <v>70.907332944000004</v>
      </c>
      <c r="AS24" s="19">
        <v>90.682832437000059</v>
      </c>
      <c r="AT24" s="19">
        <v>85.066741906999965</v>
      </c>
      <c r="AU24" s="19">
        <v>90.030095634000048</v>
      </c>
      <c r="AV24" s="19">
        <v>0</v>
      </c>
      <c r="AW24" s="19">
        <v>0</v>
      </c>
      <c r="AX24" s="19">
        <v>0</v>
      </c>
      <c r="AY24" s="19">
        <v>0</v>
      </c>
      <c r="AZ24" s="19">
        <v>0</v>
      </c>
      <c r="BA24" s="19">
        <v>0</v>
      </c>
      <c r="BB24" s="19">
        <v>0</v>
      </c>
      <c r="BC24" s="19">
        <v>0</v>
      </c>
      <c r="BD24" s="19">
        <v>0</v>
      </c>
      <c r="BE24" s="19">
        <v>0</v>
      </c>
      <c r="BF24" s="19">
        <v>0</v>
      </c>
      <c r="BG24" s="19">
        <v>0</v>
      </c>
      <c r="BH24" s="19">
        <v>74.351966108000056</v>
      </c>
      <c r="BI24" s="19">
        <v>40.003578059000006</v>
      </c>
      <c r="BJ24" s="19">
        <v>76.374457392999972</v>
      </c>
      <c r="BK24" s="19">
        <v>41.470118702000015</v>
      </c>
      <c r="BL24" s="19">
        <v>39.57623754900002</v>
      </c>
      <c r="BM24" s="19">
        <v>60.13115347900002</v>
      </c>
      <c r="BN24" s="19">
        <v>49.890334762999977</v>
      </c>
      <c r="BO24" s="19">
        <v>90.079164263999985</v>
      </c>
      <c r="BP24" s="19">
        <v>43.844671268000013</v>
      </c>
      <c r="BQ24" s="19">
        <v>0</v>
      </c>
      <c r="BR24" s="19">
        <v>0</v>
      </c>
      <c r="BS24" s="19">
        <v>3.3692434189999996</v>
      </c>
      <c r="BT24" s="19">
        <v>21.241662184999996</v>
      </c>
      <c r="BU24" s="19">
        <v>33.321399843999991</v>
      </c>
      <c r="BV24" s="19">
        <v>25.972376332000003</v>
      </c>
      <c r="BW24" s="19">
        <v>19.560897773000004</v>
      </c>
      <c r="BX24" s="19">
        <v>3.1278106349999999</v>
      </c>
      <c r="BY24" s="19">
        <v>0.99255569399999999</v>
      </c>
      <c r="BZ24" s="19">
        <v>10.415251474000002</v>
      </c>
      <c r="CA24" s="19">
        <v>52.756946849999999</v>
      </c>
      <c r="CB24" s="19">
        <v>51.879535161000035</v>
      </c>
      <c r="CC24" s="19">
        <v>66.283730685000066</v>
      </c>
      <c r="CD24" s="19">
        <v>1.199031164</v>
      </c>
      <c r="CE24" s="19">
        <v>0</v>
      </c>
      <c r="CF24" s="19">
        <v>0</v>
      </c>
      <c r="CG24" s="19">
        <v>0</v>
      </c>
      <c r="CH24" s="19">
        <v>0</v>
      </c>
      <c r="CI24" s="19">
        <v>0</v>
      </c>
      <c r="CJ24" s="19">
        <v>0</v>
      </c>
      <c r="CK24" s="19">
        <v>0</v>
      </c>
      <c r="CL24" s="19">
        <v>0</v>
      </c>
      <c r="CM24" s="19">
        <v>0</v>
      </c>
      <c r="CN24" s="19">
        <v>0</v>
      </c>
      <c r="CO24" s="19">
        <v>0</v>
      </c>
      <c r="CP24" s="19">
        <v>0</v>
      </c>
      <c r="CQ24" s="19">
        <v>0</v>
      </c>
      <c r="CR24" s="19">
        <v>0</v>
      </c>
      <c r="CS24" s="19">
        <v>0</v>
      </c>
      <c r="CT24" s="19">
        <v>0</v>
      </c>
      <c r="CU24" s="19">
        <v>0</v>
      </c>
      <c r="CV24" s="19">
        <v>77.77642615699996</v>
      </c>
      <c r="CW24" s="19">
        <v>35.666469895999988</v>
      </c>
      <c r="CX24" s="19">
        <v>1.0340737589999998</v>
      </c>
      <c r="CY24" s="19">
        <v>42.010409680999999</v>
      </c>
      <c r="CZ24" s="19">
        <v>46.970788282999997</v>
      </c>
      <c r="DA24" s="19">
        <v>16.911881585999993</v>
      </c>
      <c r="DB24" s="19">
        <v>1.5018001369999998</v>
      </c>
      <c r="DC24" s="19">
        <v>0</v>
      </c>
      <c r="DD24" s="19">
        <v>54.624968502000073</v>
      </c>
      <c r="DE24" s="19">
        <v>55.170756753999996</v>
      </c>
      <c r="DF24" s="19">
        <v>27.332137094000007</v>
      </c>
      <c r="DG24" s="19">
        <v>3.656914773</v>
      </c>
      <c r="DH24" s="19">
        <v>8.798180618</v>
      </c>
      <c r="DI24" s="19">
        <v>17.007704433000001</v>
      </c>
      <c r="DJ24" s="19">
        <v>9.1079807810000002</v>
      </c>
      <c r="DK24" s="19">
        <v>4.9741239039999989</v>
      </c>
      <c r="DL24" s="19">
        <v>9.0762403529999975</v>
      </c>
      <c r="DM24" s="19">
        <v>8.0394426210000027</v>
      </c>
      <c r="DN24" s="19">
        <v>10.897722489999996</v>
      </c>
      <c r="DO24" s="19">
        <v>14.253539349000002</v>
      </c>
      <c r="DP24" s="19">
        <v>0.71712711600000012</v>
      </c>
      <c r="DQ24" s="19">
        <v>0</v>
      </c>
      <c r="DR24" s="19">
        <v>0.51210141399999998</v>
      </c>
      <c r="DS24" s="19">
        <v>0</v>
      </c>
      <c r="DT24" s="19">
        <v>12.889012491999997</v>
      </c>
      <c r="DU24" s="19">
        <v>9.2612036820000014</v>
      </c>
      <c r="DV24" s="19">
        <v>9.6877080510000031</v>
      </c>
      <c r="DW24" s="19">
        <v>3.4857808639999992</v>
      </c>
      <c r="DX24" s="19">
        <v>23.260323813000024</v>
      </c>
      <c r="DY24" s="19">
        <v>11.752283554</v>
      </c>
      <c r="DZ24" s="19">
        <v>7.3505261270000002</v>
      </c>
      <c r="EA24" s="19">
        <v>4.0603682769999994</v>
      </c>
      <c r="EB24" s="19">
        <v>0</v>
      </c>
      <c r="EC24" s="19">
        <v>0</v>
      </c>
      <c r="ED24" s="19">
        <v>0</v>
      </c>
      <c r="EE24" s="19">
        <v>0</v>
      </c>
      <c r="EF24" s="19">
        <v>0</v>
      </c>
      <c r="EG24" s="19">
        <v>0</v>
      </c>
      <c r="EH24" s="19">
        <v>0</v>
      </c>
      <c r="EI24" s="19">
        <v>19.798399912000001</v>
      </c>
      <c r="EJ24" s="19">
        <v>28.794464487999992</v>
      </c>
      <c r="EK24" s="19">
        <v>6.8170969729999999</v>
      </c>
      <c r="EL24" s="19">
        <v>0.716221777</v>
      </c>
      <c r="EM24" s="19">
        <v>0</v>
      </c>
      <c r="EN24" s="19">
        <v>0</v>
      </c>
      <c r="EO24" s="19">
        <v>0</v>
      </c>
      <c r="EP24" s="19">
        <v>0</v>
      </c>
      <c r="EQ24" s="19">
        <v>0</v>
      </c>
      <c r="ER24" s="19">
        <v>0</v>
      </c>
      <c r="ES24" s="19">
        <v>0</v>
      </c>
      <c r="ET24" s="19">
        <v>0</v>
      </c>
      <c r="EU24" s="19">
        <v>0</v>
      </c>
      <c r="EV24" s="19">
        <v>0</v>
      </c>
      <c r="EW24" s="19">
        <v>0</v>
      </c>
      <c r="EX24" s="19">
        <v>0</v>
      </c>
      <c r="EY24" s="19">
        <v>0</v>
      </c>
      <c r="EZ24" s="19">
        <v>0</v>
      </c>
      <c r="FA24" s="19">
        <v>0</v>
      </c>
      <c r="FB24" s="19">
        <v>0</v>
      </c>
      <c r="FC24" s="19">
        <v>0</v>
      </c>
      <c r="FD24" s="19">
        <v>0</v>
      </c>
      <c r="FE24" s="19">
        <v>0</v>
      </c>
      <c r="FF24" s="19">
        <v>0</v>
      </c>
      <c r="FG24" s="19">
        <v>0</v>
      </c>
      <c r="FH24" s="19">
        <v>0</v>
      </c>
      <c r="FI24" s="19">
        <v>0</v>
      </c>
      <c r="FJ24" s="19">
        <v>0</v>
      </c>
      <c r="FK24" s="19">
        <v>0</v>
      </c>
      <c r="FL24" s="19">
        <v>0</v>
      </c>
      <c r="FM24" s="19">
        <v>0</v>
      </c>
      <c r="FN24" s="19">
        <v>0</v>
      </c>
      <c r="FO24" s="19">
        <v>0</v>
      </c>
      <c r="FP24" s="19">
        <v>0</v>
      </c>
      <c r="FQ24" s="19">
        <v>0</v>
      </c>
      <c r="FR24" s="19">
        <v>0</v>
      </c>
      <c r="FS24" s="19">
        <v>0</v>
      </c>
      <c r="FT24" s="19">
        <v>0</v>
      </c>
      <c r="FU24" s="19">
        <v>0</v>
      </c>
      <c r="FV24" s="19">
        <v>0</v>
      </c>
      <c r="FW24" s="19">
        <v>0</v>
      </c>
      <c r="FX24" s="19">
        <v>0</v>
      </c>
      <c r="FY24" s="19">
        <v>0</v>
      </c>
      <c r="FZ24" s="19">
        <v>0</v>
      </c>
      <c r="GA24" s="19">
        <v>0</v>
      </c>
      <c r="GB24" s="19">
        <v>0</v>
      </c>
      <c r="GC24" s="19">
        <v>0</v>
      </c>
      <c r="GD24" s="19">
        <v>0</v>
      </c>
      <c r="GE24" s="19">
        <v>0</v>
      </c>
      <c r="GF24" s="19">
        <v>0</v>
      </c>
      <c r="GG24" s="19">
        <v>0</v>
      </c>
      <c r="GH24" s="19">
        <v>0</v>
      </c>
      <c r="GI24" s="19">
        <v>0</v>
      </c>
      <c r="GJ24" s="19">
        <v>0</v>
      </c>
      <c r="GK24" s="19">
        <v>0</v>
      </c>
      <c r="GL24" s="19">
        <v>0</v>
      </c>
      <c r="GM24" s="19">
        <v>0</v>
      </c>
      <c r="GN24" s="19">
        <v>0</v>
      </c>
      <c r="GO24" s="19">
        <v>0</v>
      </c>
      <c r="GP24" s="19">
        <v>0</v>
      </c>
      <c r="GQ24" s="19">
        <v>0</v>
      </c>
      <c r="GR24" s="19">
        <v>0</v>
      </c>
      <c r="GS24" s="19">
        <v>0</v>
      </c>
      <c r="GT24" s="19">
        <v>0</v>
      </c>
      <c r="GU24" s="19">
        <v>0</v>
      </c>
      <c r="GV24" s="19">
        <v>0</v>
      </c>
      <c r="GW24" s="19">
        <v>0</v>
      </c>
      <c r="GX24" s="19">
        <v>0</v>
      </c>
      <c r="GY24" s="19">
        <v>0</v>
      </c>
      <c r="GZ24" s="19">
        <v>0</v>
      </c>
      <c r="HA24" s="19"/>
      <c r="HB24" s="19">
        <v>785.45513000000005</v>
      </c>
      <c r="HC24" s="19">
        <v>796.44592</v>
      </c>
      <c r="HD24" s="19">
        <v>907.90285117600024</v>
      </c>
      <c r="HE24" s="19">
        <v>0</v>
      </c>
      <c r="HF24" s="19">
        <v>519.09092500400016</v>
      </c>
      <c r="HG24" s="19">
        <v>286.75119779700015</v>
      </c>
      <c r="HH24" s="19">
        <v>0</v>
      </c>
      <c r="HI24" s="19">
        <v>221.87184949899992</v>
      </c>
      <c r="HJ24" s="19">
        <v>222.93971167200013</v>
      </c>
      <c r="HK24" s="19">
        <v>82.97643539000002</v>
      </c>
      <c r="HL24" s="19">
        <v>56.126183149999996</v>
      </c>
      <c r="HM24" s="19">
        <v>0</v>
      </c>
      <c r="HN24" s="19">
        <v>0</v>
      </c>
      <c r="HO24" s="19">
        <v>0</v>
      </c>
      <c r="HP24" s="19">
        <v>0</v>
      </c>
      <c r="HQ24" s="19">
        <v>0</v>
      </c>
      <c r="HR24" s="19">
        <f t="shared" si="1"/>
        <v>0</v>
      </c>
      <c r="HS24" s="37"/>
      <c r="HT24" s="37"/>
      <c r="HU24" s="37"/>
      <c r="HV24" s="37"/>
      <c r="HW24" s="37"/>
      <c r="HX24" s="37"/>
      <c r="HY24" s="37"/>
      <c r="HZ24" s="37"/>
      <c r="IA24" s="37"/>
    </row>
    <row r="25" spans="1:235">
      <c r="A25" s="15">
        <v>3</v>
      </c>
      <c r="B25" s="18" t="s">
        <v>400</v>
      </c>
      <c r="C25" s="19">
        <v>597.31087335387019</v>
      </c>
      <c r="D25" s="19">
        <v>568.2191155057485</v>
      </c>
      <c r="E25" s="19">
        <v>29.091757848121688</v>
      </c>
      <c r="F25" s="20">
        <v>5.1198132998796261E-2</v>
      </c>
      <c r="G25" s="19"/>
      <c r="H25" s="19">
        <v>408.74592674749681</v>
      </c>
      <c r="I25" s="19">
        <v>159.47318875825169</v>
      </c>
      <c r="J25" s="20">
        <v>0.39015236195067066</v>
      </c>
      <c r="K25" s="19"/>
      <c r="L25" s="19">
        <v>130.23221000000044</v>
      </c>
      <c r="M25" s="19">
        <v>137.9838699999998</v>
      </c>
      <c r="N25" s="19">
        <v>116.07044000000157</v>
      </c>
      <c r="O25" s="19">
        <v>116.2651700000046</v>
      </c>
      <c r="P25" s="19">
        <v>171.62094000000084</v>
      </c>
      <c r="Q25" s="19">
        <v>153.22043000001088</v>
      </c>
      <c r="R25" s="19">
        <v>110.65353000000346</v>
      </c>
      <c r="S25" s="19">
        <v>133.95041000000143</v>
      </c>
      <c r="T25" s="19">
        <v>121.05712000000523</v>
      </c>
      <c r="U25" s="19">
        <v>106.75549000000045</v>
      </c>
      <c r="V25" s="19">
        <v>83.092709999999911</v>
      </c>
      <c r="W25" s="19">
        <v>85.038930000000747</v>
      </c>
      <c r="X25" s="19">
        <v>77.398640000000015</v>
      </c>
      <c r="Y25" s="19">
        <v>55.651040000000002</v>
      </c>
      <c r="Z25" s="19">
        <v>52.878050000000002</v>
      </c>
      <c r="AA25" s="19">
        <v>70.825680000000006</v>
      </c>
      <c r="AB25" s="19">
        <v>95.075960000000009</v>
      </c>
      <c r="AC25" s="19">
        <v>164.88048999999998</v>
      </c>
      <c r="AD25" s="19">
        <v>173.89289999999997</v>
      </c>
      <c r="AE25" s="19">
        <v>178.92579000000001</v>
      </c>
      <c r="AF25" s="19">
        <v>123.99023000000001</v>
      </c>
      <c r="AG25" s="19">
        <v>140.55911</v>
      </c>
      <c r="AH25" s="19">
        <v>169.55583000000004</v>
      </c>
      <c r="AI25" s="19">
        <v>130.81903</v>
      </c>
      <c r="AJ25" s="19">
        <v>113.58412978499997</v>
      </c>
      <c r="AK25" s="19">
        <v>88.86467008850002</v>
      </c>
      <c r="AL25" s="19">
        <v>90.783889246999991</v>
      </c>
      <c r="AM25" s="19">
        <v>74.025069282000004</v>
      </c>
      <c r="AN25" s="19">
        <v>88.830466718999972</v>
      </c>
      <c r="AO25" s="19">
        <v>153.41289795479994</v>
      </c>
      <c r="AP25" s="19">
        <v>139.96757347510004</v>
      </c>
      <c r="AQ25" s="19">
        <v>180.43354503200001</v>
      </c>
      <c r="AR25" s="19">
        <v>163.60200415799997</v>
      </c>
      <c r="AS25" s="19">
        <v>170.67779973700007</v>
      </c>
      <c r="AT25" s="19">
        <v>137.12558956699999</v>
      </c>
      <c r="AU25" s="19">
        <v>103.07729050199998</v>
      </c>
      <c r="AV25" s="19">
        <v>94.588999999999999</v>
      </c>
      <c r="AW25" s="19">
        <v>96.258999999999986</v>
      </c>
      <c r="AX25" s="19">
        <v>103.254</v>
      </c>
      <c r="AY25" s="19">
        <v>159.661</v>
      </c>
      <c r="AZ25" s="19">
        <v>218.77299999999991</v>
      </c>
      <c r="BA25" s="19">
        <v>140.244</v>
      </c>
      <c r="BB25" s="19">
        <v>127.08199999999999</v>
      </c>
      <c r="BC25" s="19">
        <v>142.11300000000003</v>
      </c>
      <c r="BD25" s="19">
        <v>158.86599999999999</v>
      </c>
      <c r="BE25" s="19">
        <v>165.58700000000005</v>
      </c>
      <c r="BF25" s="19">
        <v>191.52099999999999</v>
      </c>
      <c r="BG25" s="19">
        <v>173.63200000000003</v>
      </c>
      <c r="BH25" s="19">
        <v>134.00280110649999</v>
      </c>
      <c r="BI25" s="19">
        <v>116.82077256700002</v>
      </c>
      <c r="BJ25" s="19">
        <v>106.69587513</v>
      </c>
      <c r="BK25" s="19">
        <v>110.84290433220004</v>
      </c>
      <c r="BL25" s="19">
        <v>156.42081619650006</v>
      </c>
      <c r="BM25" s="19">
        <v>188.37387410399998</v>
      </c>
      <c r="BN25" s="19">
        <v>195.78580330999998</v>
      </c>
      <c r="BO25" s="19">
        <v>152.548627587</v>
      </c>
      <c r="BP25" s="19">
        <v>160.96753109240004</v>
      </c>
      <c r="BQ25" s="19">
        <v>157.42437801399996</v>
      </c>
      <c r="BR25" s="19">
        <v>140.93053202900001</v>
      </c>
      <c r="BS25" s="19">
        <v>144.20138242199999</v>
      </c>
      <c r="BT25" s="19">
        <v>141.60059904269997</v>
      </c>
      <c r="BU25" s="19">
        <v>120.66734181899994</v>
      </c>
      <c r="BV25" s="19">
        <v>117.31490238699992</v>
      </c>
      <c r="BW25" s="19">
        <v>108.370845467</v>
      </c>
      <c r="BX25" s="19">
        <v>127.36010642999999</v>
      </c>
      <c r="BY25" s="19">
        <v>108.44907898583334</v>
      </c>
      <c r="BZ25" s="19">
        <v>87.912203867000031</v>
      </c>
      <c r="CA25" s="19">
        <v>91.594892642000019</v>
      </c>
      <c r="CB25" s="19">
        <v>90.423148539000039</v>
      </c>
      <c r="CC25" s="19">
        <v>89.405636274000031</v>
      </c>
      <c r="CD25" s="19">
        <v>83.529872675119989</v>
      </c>
      <c r="CE25" s="19">
        <v>92.542197876049997</v>
      </c>
      <c r="CF25" s="19">
        <v>74.691173901000013</v>
      </c>
      <c r="CG25" s="19">
        <v>80.64870326800002</v>
      </c>
      <c r="CH25" s="19">
        <v>89.910696969</v>
      </c>
      <c r="CI25" s="19">
        <v>81.945283928999999</v>
      </c>
      <c r="CJ25" s="19">
        <v>68.794166945000001</v>
      </c>
      <c r="CK25" s="19">
        <v>76.685451452100025</v>
      </c>
      <c r="CL25" s="19">
        <v>64.150156383820004</v>
      </c>
      <c r="CM25" s="19">
        <v>56.118765052179995</v>
      </c>
      <c r="CN25" s="19">
        <v>79.870162730000004</v>
      </c>
      <c r="CO25" s="19">
        <v>80.107912136099984</v>
      </c>
      <c r="CP25" s="19">
        <v>89.928051999999994</v>
      </c>
      <c r="CQ25" s="19">
        <v>91.583602232050012</v>
      </c>
      <c r="CR25" s="19">
        <v>83.921165077850048</v>
      </c>
      <c r="CS25" s="19">
        <v>71.554544332419894</v>
      </c>
      <c r="CT25" s="19">
        <v>74.512039693660029</v>
      </c>
      <c r="CU25" s="19">
        <v>70.8941153044793</v>
      </c>
      <c r="CV25" s="19">
        <v>114.33525540208998</v>
      </c>
      <c r="CW25" s="19">
        <v>134.23567914232888</v>
      </c>
      <c r="CX25" s="19">
        <v>106.67367577749997</v>
      </c>
      <c r="CY25" s="19">
        <v>111.18645016939999</v>
      </c>
      <c r="CZ25" s="19">
        <v>106.15617805835006</v>
      </c>
      <c r="DA25" s="19">
        <v>154.38718956664718</v>
      </c>
      <c r="DB25" s="19">
        <v>250.6332903009997</v>
      </c>
      <c r="DC25" s="19">
        <v>225.33144584324012</v>
      </c>
      <c r="DD25" s="19">
        <v>200.95105756222765</v>
      </c>
      <c r="DE25" s="19">
        <v>138.42851772400002</v>
      </c>
      <c r="DF25" s="19">
        <v>181.767239899</v>
      </c>
      <c r="DG25" s="19">
        <v>196.31607909875277</v>
      </c>
      <c r="DH25" s="19">
        <v>280.08922830092121</v>
      </c>
      <c r="DI25" s="19">
        <v>143.96605988350501</v>
      </c>
      <c r="DJ25" s="19">
        <v>168.54435170199994</v>
      </c>
      <c r="DK25" s="19">
        <v>162.59260392458802</v>
      </c>
      <c r="DL25" s="19">
        <v>202.99935887986157</v>
      </c>
      <c r="DM25" s="19">
        <v>201.77986265300001</v>
      </c>
      <c r="DN25" s="19">
        <v>171.11174809581198</v>
      </c>
      <c r="DO25" s="19">
        <v>127.28276302300023</v>
      </c>
      <c r="DP25" s="19">
        <v>174.98016192199998</v>
      </c>
      <c r="DQ25" s="19">
        <v>232.5381744112473</v>
      </c>
      <c r="DR25" s="19">
        <v>166.86440426896039</v>
      </c>
      <c r="DS25" s="19">
        <v>164.42573029999991</v>
      </c>
      <c r="DT25" s="19">
        <v>178.23921736849505</v>
      </c>
      <c r="DU25" s="19">
        <v>131.51928123919998</v>
      </c>
      <c r="DV25" s="19">
        <v>128.6617965900594</v>
      </c>
      <c r="DW25" s="19">
        <v>107.90352276499996</v>
      </c>
      <c r="DX25" s="19">
        <v>108.98038333000002</v>
      </c>
      <c r="DY25" s="19">
        <v>151.11585017285128</v>
      </c>
      <c r="DZ25" s="19">
        <v>117.40661679199992</v>
      </c>
      <c r="EA25" s="19">
        <v>98.661815465277158</v>
      </c>
      <c r="EB25" s="19">
        <v>100.48569850027719</v>
      </c>
      <c r="EC25" s="19">
        <v>80.776559067000008</v>
      </c>
      <c r="ED25" s="19">
        <v>75.718696815653431</v>
      </c>
      <c r="EE25" s="19">
        <v>68.585452730386066</v>
      </c>
      <c r="EF25" s="19">
        <v>72.086140298861366</v>
      </c>
      <c r="EG25" s="19">
        <v>103.14280472571281</v>
      </c>
      <c r="EH25" s="19">
        <v>90.469518729000058</v>
      </c>
      <c r="EI25" s="19">
        <v>89.648297272910895</v>
      </c>
      <c r="EJ25" s="19">
        <v>94.367416460445497</v>
      </c>
      <c r="EK25" s="19">
        <v>105.20084673594606</v>
      </c>
      <c r="EL25" s="19">
        <v>70.899323320998889</v>
      </c>
      <c r="EM25" s="19">
        <v>73.726706835049541</v>
      </c>
      <c r="EN25" s="19">
        <v>102.53122484051478</v>
      </c>
      <c r="EO25" s="19">
        <v>88.945250973000057</v>
      </c>
      <c r="EP25" s="19">
        <v>136.07831494498018</v>
      </c>
      <c r="EQ25" s="19">
        <v>93.249552939999916</v>
      </c>
      <c r="ER25" s="19">
        <v>88.270199369999986</v>
      </c>
      <c r="ES25" s="19">
        <v>86.964837365999955</v>
      </c>
      <c r="ET25" s="19">
        <v>89.815669263247486</v>
      </c>
      <c r="EU25" s="19">
        <v>105.96167122942573</v>
      </c>
      <c r="EV25" s="19">
        <v>103.24492370300011</v>
      </c>
      <c r="EW25" s="19">
        <v>111.42049500200024</v>
      </c>
      <c r="EX25" s="19">
        <v>124.91357572500003</v>
      </c>
      <c r="EY25" s="19">
        <v>113.245031596</v>
      </c>
      <c r="EZ25" s="19">
        <v>107.85390464699989</v>
      </c>
      <c r="FA25" s="19">
        <v>98.398545905000063</v>
      </c>
      <c r="FB25" s="19">
        <v>132.37785242798893</v>
      </c>
      <c r="FC25" s="19">
        <v>126.59791779646535</v>
      </c>
      <c r="FD25" s="19">
        <v>121.46900974599987</v>
      </c>
      <c r="FE25" s="19">
        <v>150.54211698000017</v>
      </c>
      <c r="FF25" s="19">
        <v>134.81535869799998</v>
      </c>
      <c r="FG25" s="19">
        <v>157.28518441032995</v>
      </c>
      <c r="FH25" s="19">
        <v>105.40833613000004</v>
      </c>
      <c r="FI25" s="19">
        <v>125.39298748403154</v>
      </c>
      <c r="FJ25" s="19">
        <v>100.80446055000007</v>
      </c>
      <c r="FK25" s="19">
        <v>109.68637931999868</v>
      </c>
      <c r="FL25" s="19">
        <v>113.62517240429884</v>
      </c>
      <c r="FM25" s="19">
        <v>104.50749676173818</v>
      </c>
      <c r="FN25" s="19">
        <v>123.02197346096612</v>
      </c>
      <c r="FO25" s="19">
        <v>107.92668345515611</v>
      </c>
      <c r="FP25" s="19">
        <v>113.82440025789995</v>
      </c>
      <c r="FQ25" s="19">
        <v>100.95650837239999</v>
      </c>
      <c r="FR25" s="19">
        <v>119.90418380169997</v>
      </c>
      <c r="FS25" s="19">
        <v>127.70381248330003</v>
      </c>
      <c r="FT25" s="19">
        <v>142.12627783506301</v>
      </c>
      <c r="FU25" s="19">
        <v>129.15541876879988</v>
      </c>
      <c r="FV25" s="19">
        <v>131.20782811750001</v>
      </c>
      <c r="FW25" s="19">
        <v>119.30141710960005</v>
      </c>
      <c r="FX25" s="19">
        <v>106.21133574929992</v>
      </c>
      <c r="FY25" s="19">
        <v>85.624175543600032</v>
      </c>
      <c r="FZ25" s="19">
        <v>77.640672337599938</v>
      </c>
      <c r="GA25" s="19">
        <v>75.10054585809695</v>
      </c>
      <c r="GB25" s="19">
        <v>64.169197258899956</v>
      </c>
      <c r="GC25" s="19">
        <v>79.934862284399969</v>
      </c>
      <c r="GD25" s="19">
        <v>75.065523072932976</v>
      </c>
      <c r="GE25" s="19">
        <v>82.596813703299944</v>
      </c>
      <c r="GF25" s="19">
        <v>92.110219231099961</v>
      </c>
      <c r="GG25" s="19">
        <v>113.08707205860894</v>
      </c>
      <c r="GH25" s="19">
        <v>130.95820828549986</v>
      </c>
      <c r="GI25" s="19">
        <v>153.72924384752937</v>
      </c>
      <c r="GJ25" s="19">
        <v>116.28530492949992</v>
      </c>
      <c r="GK25" s="19">
        <v>102.78476981384873</v>
      </c>
      <c r="GL25" s="19">
        <v>92.886776619999935</v>
      </c>
      <c r="GM25" s="19">
        <v>94.30226414239992</v>
      </c>
      <c r="GN25" s="19">
        <v>161.96</v>
      </c>
      <c r="GO25" s="19">
        <v>145.57008592374393</v>
      </c>
      <c r="GP25" s="19">
        <v>135.09710520563004</v>
      </c>
      <c r="GQ25" s="19">
        <v>130.69393725783169</v>
      </c>
      <c r="GR25" s="19">
        <v>114.59037685519988</v>
      </c>
      <c r="GS25" s="19">
        <v>103.57000000000001</v>
      </c>
      <c r="GT25" s="19">
        <v>100.84270945938188</v>
      </c>
      <c r="GU25" s="19">
        <v>123.75407239216202</v>
      </c>
      <c r="GV25" s="19">
        <v>114.21935895960883</v>
      </c>
      <c r="GW25" s="19">
        <v>104.07161729738235</v>
      </c>
      <c r="GX25" s="19">
        <v>108.40676019023348</v>
      </c>
      <c r="GY25" s="19">
        <v>110.11046741138803</v>
      </c>
      <c r="GZ25" s="19">
        <v>160.50266949525758</v>
      </c>
      <c r="HA25" s="19"/>
      <c r="HB25" s="19">
        <v>1465.9412500000294</v>
      </c>
      <c r="HC25" s="19">
        <v>1434.4527499999999</v>
      </c>
      <c r="HD25" s="19">
        <v>1504.3849255473997</v>
      </c>
      <c r="HE25" s="19">
        <v>1771.5809999999999</v>
      </c>
      <c r="HF25" s="19">
        <v>1765.0152978906001</v>
      </c>
      <c r="HG25" s="19">
        <v>1259.1708260047035</v>
      </c>
      <c r="HH25" s="19">
        <v>934.43412699825024</v>
      </c>
      <c r="HI25" s="19">
        <v>1503.821028668965</v>
      </c>
      <c r="HJ25" s="19">
        <v>2175.8288707466686</v>
      </c>
      <c r="HK25" s="19">
        <v>1761.2969546250902</v>
      </c>
      <c r="HL25" s="19">
        <v>1025.1074614922418</v>
      </c>
      <c r="HM25" s="19">
        <v>1244.6407469531687</v>
      </c>
      <c r="HN25" s="19">
        <v>1470.6320540948143</v>
      </c>
      <c r="HO25" s="19">
        <v>1433.2611728284221</v>
      </c>
      <c r="HP25" s="19">
        <v>1136.2278692308678</v>
      </c>
      <c r="HQ25" s="19">
        <v>1422.337402599698</v>
      </c>
      <c r="HR25" s="19">
        <f t="shared" si="1"/>
        <v>597.31087335387019</v>
      </c>
      <c r="HS25" s="37"/>
      <c r="HT25" s="37"/>
      <c r="HU25" s="37"/>
      <c r="HV25" s="37"/>
      <c r="HW25" s="37"/>
      <c r="HX25" s="37"/>
      <c r="HY25" s="37"/>
      <c r="HZ25" s="37"/>
      <c r="IA25" s="37"/>
    </row>
    <row r="26" spans="1:235" hidden="1" outlineLevel="1">
      <c r="A26" s="15">
        <v>4</v>
      </c>
      <c r="B26" s="18" t="s">
        <v>401</v>
      </c>
      <c r="C26" s="19">
        <v>488.30835719197739</v>
      </c>
      <c r="D26" s="19">
        <v>452.57778746534166</v>
      </c>
      <c r="E26" s="19">
        <v>35.730569726635736</v>
      </c>
      <c r="F26" s="20">
        <v>7.8949013222112618E-2</v>
      </c>
      <c r="H26" s="19">
        <v>480.35025506824275</v>
      </c>
      <c r="I26" s="19">
        <v>-27.772467602901088</v>
      </c>
      <c r="J26" s="20">
        <v>-5.7817118466930946E-2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</v>
      </c>
      <c r="Y26" s="19">
        <v>0</v>
      </c>
      <c r="Z26" s="19">
        <v>0</v>
      </c>
      <c r="AA26" s="19">
        <v>0</v>
      </c>
      <c r="AB26" s="19">
        <v>0</v>
      </c>
      <c r="AC26" s="19">
        <v>0</v>
      </c>
      <c r="AD26" s="19">
        <v>0</v>
      </c>
      <c r="AE26" s="19">
        <v>0</v>
      </c>
      <c r="AF26" s="19">
        <v>0</v>
      </c>
      <c r="AG26" s="19">
        <v>0</v>
      </c>
      <c r="AH26" s="19">
        <v>0</v>
      </c>
      <c r="AI26" s="19">
        <v>0</v>
      </c>
      <c r="AJ26" s="19">
        <v>0</v>
      </c>
      <c r="AK26" s="19">
        <v>0</v>
      </c>
      <c r="AL26" s="19">
        <v>0</v>
      </c>
      <c r="AM26" s="19">
        <v>0</v>
      </c>
      <c r="AN26" s="19">
        <v>0</v>
      </c>
      <c r="AO26" s="19">
        <v>0</v>
      </c>
      <c r="AP26" s="19">
        <v>0</v>
      </c>
      <c r="AQ26" s="19">
        <v>0</v>
      </c>
      <c r="AR26" s="19">
        <v>0.29546457400000004</v>
      </c>
      <c r="AS26" s="19">
        <v>3.4121441849999981</v>
      </c>
      <c r="AT26" s="19">
        <v>2.923478972999999</v>
      </c>
      <c r="AU26" s="19">
        <v>7.1143309579999938</v>
      </c>
      <c r="AV26" s="19">
        <v>8.8949999999999996</v>
      </c>
      <c r="AW26" s="19">
        <v>7.734</v>
      </c>
      <c r="AX26" s="19">
        <v>11.226000000000001</v>
      </c>
      <c r="AY26" s="19">
        <v>6.1319999999999997</v>
      </c>
      <c r="AZ26" s="19">
        <v>8.0120000000000005</v>
      </c>
      <c r="BA26" s="19">
        <v>8.6720000000000006</v>
      </c>
      <c r="BB26" s="19">
        <v>12.593</v>
      </c>
      <c r="BC26" s="19">
        <v>9.2460000000000004</v>
      </c>
      <c r="BD26" s="19">
        <v>3.839</v>
      </c>
      <c r="BE26" s="19">
        <v>3.6989999999999998</v>
      </c>
      <c r="BF26" s="19">
        <v>2.7559999999999998</v>
      </c>
      <c r="BG26" s="19">
        <v>11.33</v>
      </c>
      <c r="BH26" s="19">
        <v>26.803041319000009</v>
      </c>
      <c r="BI26" s="19">
        <v>18.144140512999979</v>
      </c>
      <c r="BJ26" s="19">
        <v>14.612193865999998</v>
      </c>
      <c r="BK26" s="19">
        <v>22.582782001000002</v>
      </c>
      <c r="BL26" s="19">
        <v>19.309188253999988</v>
      </c>
      <c r="BM26" s="19">
        <v>27.211581920999961</v>
      </c>
      <c r="BN26" s="19">
        <v>24.90853897299997</v>
      </c>
      <c r="BO26" s="19">
        <v>24.095206246999986</v>
      </c>
      <c r="BP26" s="19">
        <v>8.8094063840000025</v>
      </c>
      <c r="BQ26" s="19">
        <v>10.162210289000011</v>
      </c>
      <c r="BR26" s="19">
        <v>13.024204288999995</v>
      </c>
      <c r="BS26" s="19">
        <v>28.923755400000008</v>
      </c>
      <c r="BT26" s="19">
        <v>29.164996375000015</v>
      </c>
      <c r="BU26" s="19">
        <v>21.879547516999985</v>
      </c>
      <c r="BV26" s="19">
        <v>15.366891452999999</v>
      </c>
      <c r="BW26" s="19">
        <v>21.875993000999998</v>
      </c>
      <c r="BX26" s="19">
        <v>19.167156744999993</v>
      </c>
      <c r="BY26" s="19">
        <v>22.658938673000019</v>
      </c>
      <c r="BZ26" s="19">
        <v>26.038107374000013</v>
      </c>
      <c r="CA26" s="19">
        <v>21.243357705000001</v>
      </c>
      <c r="CB26" s="19">
        <v>17.536231082000018</v>
      </c>
      <c r="CC26" s="19">
        <v>6.6013368230000022</v>
      </c>
      <c r="CD26" s="19">
        <v>16.474890162000001</v>
      </c>
      <c r="CE26" s="19">
        <v>20.769953917000027</v>
      </c>
      <c r="CF26" s="19">
        <v>20.49269835299998</v>
      </c>
      <c r="CG26" s="19">
        <v>18.054796040999989</v>
      </c>
      <c r="CH26" s="19">
        <v>27.895966268999995</v>
      </c>
      <c r="CI26" s="19">
        <v>23.92280569099999</v>
      </c>
      <c r="CJ26" s="19">
        <v>27.110380291999991</v>
      </c>
      <c r="CK26" s="19">
        <v>29.647274248000009</v>
      </c>
      <c r="CL26" s="19">
        <v>31.332083926000006</v>
      </c>
      <c r="CM26" s="19">
        <v>23.638173545000015</v>
      </c>
      <c r="CN26" s="19">
        <v>13.223015696999994</v>
      </c>
      <c r="CO26" s="19">
        <v>10.533107725999999</v>
      </c>
      <c r="CP26" s="19">
        <v>22.266186999999999</v>
      </c>
      <c r="CQ26" s="19">
        <v>35.569549724999966</v>
      </c>
      <c r="CR26" s="19">
        <v>13.110925134999983</v>
      </c>
      <c r="CS26" s="19">
        <v>11.856602635000009</v>
      </c>
      <c r="CT26" s="19">
        <v>23.87347400500003</v>
      </c>
      <c r="CU26" s="19">
        <v>10.276707303000007</v>
      </c>
      <c r="CV26" s="19">
        <v>23.248139387767292</v>
      </c>
      <c r="CW26" s="19">
        <v>35.20949439364847</v>
      </c>
      <c r="CX26" s="19">
        <v>51.164540389815485</v>
      </c>
      <c r="CY26" s="19">
        <v>43.894802452881592</v>
      </c>
      <c r="CZ26" s="19">
        <v>28.404466073897005</v>
      </c>
      <c r="DA26" s="19">
        <v>13.194675662549628</v>
      </c>
      <c r="DB26" s="19">
        <v>13.65851867405661</v>
      </c>
      <c r="DC26" s="19">
        <v>44.700189115659725</v>
      </c>
      <c r="DD26" s="19">
        <v>29.702389905595091</v>
      </c>
      <c r="DE26" s="19">
        <v>23.495319875140375</v>
      </c>
      <c r="DF26" s="19">
        <v>35.729444134281309</v>
      </c>
      <c r="DG26" s="19">
        <v>34.665914066033196</v>
      </c>
      <c r="DH26" s="19">
        <v>37.906678556317026</v>
      </c>
      <c r="DI26" s="19">
        <v>46.389960489763268</v>
      </c>
      <c r="DJ26" s="19">
        <v>42.31392394545199</v>
      </c>
      <c r="DK26" s="19">
        <v>37.905582097297064</v>
      </c>
      <c r="DL26" s="19">
        <v>14.439803604439826</v>
      </c>
      <c r="DM26" s="19">
        <v>23.160140883970023</v>
      </c>
      <c r="DN26" s="19">
        <v>18.474133759080011</v>
      </c>
      <c r="DO26" s="19">
        <v>33.721682935387804</v>
      </c>
      <c r="DP26" s="19">
        <v>43.53738645888275</v>
      </c>
      <c r="DQ26" s="19">
        <v>52.461899235637006</v>
      </c>
      <c r="DR26" s="19">
        <v>26.602419037220081</v>
      </c>
      <c r="DS26" s="19">
        <v>28.808698783968829</v>
      </c>
      <c r="DT26" s="19">
        <v>44.340020474659809</v>
      </c>
      <c r="DU26" s="19">
        <v>39.627595461512172</v>
      </c>
      <c r="DV26" s="19">
        <v>48.120896878891344</v>
      </c>
      <c r="DW26" s="19">
        <v>47.51510564269833</v>
      </c>
      <c r="DX26" s="19">
        <v>32.365870383471346</v>
      </c>
      <c r="DY26" s="19">
        <v>21.520418731564455</v>
      </c>
      <c r="DZ26" s="19">
        <v>33.351195831065716</v>
      </c>
      <c r="EA26" s="19">
        <v>62.952054896311274</v>
      </c>
      <c r="EB26" s="19">
        <v>50.274032313910247</v>
      </c>
      <c r="EC26" s="19">
        <v>54.755651040977213</v>
      </c>
      <c r="ED26" s="19">
        <v>46.370655817462449</v>
      </c>
      <c r="EE26" s="19">
        <v>68.700643843047047</v>
      </c>
      <c r="EF26" s="19">
        <v>62.25077091258386</v>
      </c>
      <c r="EG26" s="19">
        <v>96.270252947736566</v>
      </c>
      <c r="EH26" s="19">
        <v>104.97025671693726</v>
      </c>
      <c r="EI26" s="19">
        <v>88.016457591274701</v>
      </c>
      <c r="EJ26" s="19">
        <v>39.923457723236695</v>
      </c>
      <c r="EK26" s="19">
        <v>52.243149180932257</v>
      </c>
      <c r="EL26" s="19">
        <v>45.737307219321977</v>
      </c>
      <c r="EM26" s="19">
        <v>79.462323574275459</v>
      </c>
      <c r="EN26" s="19">
        <v>98.930214469326373</v>
      </c>
      <c r="EO26" s="19">
        <v>122.93762430306917</v>
      </c>
      <c r="EP26" s="19">
        <v>102.80051922706342</v>
      </c>
      <c r="EQ26" s="19">
        <v>79.151087325291414</v>
      </c>
      <c r="ER26" s="19">
        <v>83.867729525064149</v>
      </c>
      <c r="ES26" s="19">
        <v>111.74959135467779</v>
      </c>
      <c r="ET26" s="19">
        <v>121.47784278113643</v>
      </c>
      <c r="EU26" s="19">
        <v>107.97560969569102</v>
      </c>
      <c r="EV26" s="19">
        <v>60.334241366223168</v>
      </c>
      <c r="EW26" s="19">
        <v>98.959183236935161</v>
      </c>
      <c r="EX26" s="19">
        <v>80.528502585891033</v>
      </c>
      <c r="EY26" s="19">
        <v>70.413160412889738</v>
      </c>
      <c r="EZ26" s="19">
        <v>87.373533167147897</v>
      </c>
      <c r="FA26" s="19">
        <v>137.59281203808729</v>
      </c>
      <c r="FB26" s="19">
        <v>112.68462055839736</v>
      </c>
      <c r="FC26" s="19">
        <v>90.568051123714113</v>
      </c>
      <c r="FD26" s="19">
        <v>114.72891170720442</v>
      </c>
      <c r="FE26" s="19">
        <v>131.39207434591324</v>
      </c>
      <c r="FF26" s="19">
        <v>141.38365853735326</v>
      </c>
      <c r="FG26" s="19">
        <v>112.62104659533138</v>
      </c>
      <c r="FH26" s="19">
        <v>54.247032735999994</v>
      </c>
      <c r="FI26" s="19">
        <v>57.245838514817507</v>
      </c>
      <c r="FJ26" s="19">
        <v>62.417194848446776</v>
      </c>
      <c r="FK26" s="19">
        <v>104.84944743311527</v>
      </c>
      <c r="FL26" s="19">
        <v>81.091720787516522</v>
      </c>
      <c r="FM26" s="19">
        <v>105.60231409374542</v>
      </c>
      <c r="FN26" s="19">
        <v>134.71209249189837</v>
      </c>
      <c r="FO26" s="19">
        <v>114.90997668262773</v>
      </c>
      <c r="FP26" s="19">
        <v>111.61908032900965</v>
      </c>
      <c r="FQ26" s="19">
        <v>96.365613026502871</v>
      </c>
      <c r="FR26" s="19">
        <v>151.75314092054387</v>
      </c>
      <c r="FS26" s="19">
        <v>111.83524492660145</v>
      </c>
      <c r="FT26" s="19">
        <v>56.313800458009652</v>
      </c>
      <c r="FU26" s="19">
        <v>58.21351997479762</v>
      </c>
      <c r="FV26" s="19">
        <v>80.098018222746404</v>
      </c>
      <c r="FW26" s="19">
        <v>81.293960038168706</v>
      </c>
      <c r="FX26" s="19">
        <v>102.46795359316617</v>
      </c>
      <c r="FY26" s="19">
        <v>131.91317997061765</v>
      </c>
      <c r="FZ26" s="19">
        <v>109.90655143890422</v>
      </c>
      <c r="GA26" s="19">
        <v>80.149711196340604</v>
      </c>
      <c r="GB26" s="19">
        <v>55.912858869214091</v>
      </c>
      <c r="GC26" s="19">
        <v>102.86075752043136</v>
      </c>
      <c r="GD26" s="19">
        <v>159.43524222717073</v>
      </c>
      <c r="GE26" s="19">
        <v>110.97963748417912</v>
      </c>
      <c r="GF26" s="19">
        <v>57.22305307763034</v>
      </c>
      <c r="GG26" s="19">
        <v>29.65344044928257</v>
      </c>
      <c r="GH26" s="19">
        <v>98.610251656034421</v>
      </c>
      <c r="GI26" s="19">
        <v>98.992398256116829</v>
      </c>
      <c r="GJ26" s="19">
        <v>121.8537451170865</v>
      </c>
      <c r="GK26" s="19">
        <v>70.215620821449704</v>
      </c>
      <c r="GL26" s="19">
        <v>90.129890987440973</v>
      </c>
      <c r="GM26" s="19">
        <v>97.138530539364481</v>
      </c>
      <c r="GN26" s="19">
        <v>73.239999999999995</v>
      </c>
      <c r="GO26" s="19">
        <v>93.225509308634358</v>
      </c>
      <c r="GP26" s="19">
        <v>142.30988956249487</v>
      </c>
      <c r="GQ26" s="19">
        <v>112.10300830774757</v>
      </c>
      <c r="GR26" s="19">
        <v>81.684587632030656</v>
      </c>
      <c r="GS26" s="19">
        <v>49.069999999999993</v>
      </c>
      <c r="GT26" s="19">
        <v>53.026472669017082</v>
      </c>
      <c r="GU26" s="19">
        <v>77.455832146983852</v>
      </c>
      <c r="GV26" s="19">
        <v>83.495843333331123</v>
      </c>
      <c r="GW26" s="19">
        <v>118.30736879995968</v>
      </c>
      <c r="GX26" s="19">
        <v>76.821643155395165</v>
      </c>
      <c r="GY26" s="19">
        <v>91.89130153701096</v>
      </c>
      <c r="GZ26" s="19">
        <v>117.79220036628044</v>
      </c>
      <c r="HA26" s="19"/>
      <c r="HB26" s="19">
        <v>0</v>
      </c>
      <c r="HC26" s="19">
        <v>0</v>
      </c>
      <c r="HD26" s="19">
        <v>13.74541868999999</v>
      </c>
      <c r="HE26" s="19">
        <v>94.133999999999986</v>
      </c>
      <c r="HF26" s="19">
        <v>238.58624945599988</v>
      </c>
      <c r="HG26" s="19">
        <v>238.77740082700009</v>
      </c>
      <c r="HH26" s="19">
        <v>283.68603851299991</v>
      </c>
      <c r="HI26" s="19">
        <v>312.59253522827589</v>
      </c>
      <c r="HJ26" s="19">
        <v>377.90497425275703</v>
      </c>
      <c r="HK26" s="19">
        <v>481.20356181588312</v>
      </c>
      <c r="HL26" s="19">
        <v>788.97495888169578</v>
      </c>
      <c r="HM26" s="19">
        <v>1139.1253062832589</v>
      </c>
      <c r="HN26" s="19">
        <v>1207.1042216055284</v>
      </c>
      <c r="HO26" s="19">
        <v>1183.8084819521682</v>
      </c>
      <c r="HP26" s="19">
        <v>1138.105035739088</v>
      </c>
      <c r="HQ26" s="19">
        <v>1061.4530870922499</v>
      </c>
      <c r="HR26" s="19">
        <f t="shared" si="1"/>
        <v>488.30835719197739</v>
      </c>
      <c r="HS26" s="37"/>
      <c r="HT26" s="37"/>
      <c r="HU26" s="37"/>
      <c r="HV26" s="37"/>
      <c r="HW26" s="37"/>
      <c r="HX26" s="37"/>
      <c r="HY26" s="37"/>
      <c r="HZ26" s="37"/>
      <c r="IA26" s="37"/>
    </row>
    <row r="27" spans="1:235" hidden="1" outlineLevel="1">
      <c r="A27" s="15">
        <v>5</v>
      </c>
      <c r="B27" s="18" t="s">
        <v>402</v>
      </c>
      <c r="C27" s="19">
        <v>876.58079415454097</v>
      </c>
      <c r="D27" s="19">
        <v>598.59812368149255</v>
      </c>
      <c r="E27" s="19">
        <v>277.98267047304842</v>
      </c>
      <c r="F27" s="20">
        <v>0.4643894784758128</v>
      </c>
      <c r="H27" s="19">
        <v>380.98082707708204</v>
      </c>
      <c r="I27" s="19">
        <v>217.61729660441051</v>
      </c>
      <c r="J27" s="20">
        <v>0.57120275126176112</v>
      </c>
      <c r="K27" s="19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0</v>
      </c>
      <c r="AJ27" s="19">
        <v>0</v>
      </c>
      <c r="AK27" s="19">
        <v>0</v>
      </c>
      <c r="AL27" s="19">
        <v>0</v>
      </c>
      <c r="AM27" s="19">
        <v>0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0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0</v>
      </c>
      <c r="BI27" s="19">
        <v>0</v>
      </c>
      <c r="BJ27" s="19">
        <v>0</v>
      </c>
      <c r="BK27" s="19">
        <v>0</v>
      </c>
      <c r="BL27" s="19">
        <v>0</v>
      </c>
      <c r="BM27" s="19">
        <v>0</v>
      </c>
      <c r="BN27" s="19">
        <v>0</v>
      </c>
      <c r="BO27" s="19">
        <v>0</v>
      </c>
      <c r="BP27" s="19">
        <v>0</v>
      </c>
      <c r="BQ27" s="19">
        <v>0</v>
      </c>
      <c r="BR27" s="19">
        <v>0</v>
      </c>
      <c r="BS27" s="19">
        <v>0</v>
      </c>
      <c r="BT27" s="19">
        <v>0</v>
      </c>
      <c r="BU27" s="19">
        <v>0</v>
      </c>
      <c r="BV27" s="19">
        <v>0</v>
      </c>
      <c r="BW27" s="19">
        <v>0</v>
      </c>
      <c r="BX27" s="19">
        <v>0</v>
      </c>
      <c r="BY27" s="19">
        <v>0</v>
      </c>
      <c r="BZ27" s="19">
        <v>0</v>
      </c>
      <c r="CA27" s="19">
        <v>0</v>
      </c>
      <c r="CB27" s="19">
        <v>0</v>
      </c>
      <c r="CC27" s="19">
        <v>0</v>
      </c>
      <c r="CD27" s="19">
        <v>0</v>
      </c>
      <c r="CE27" s="19">
        <v>0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.88860389766499992</v>
      </c>
      <c r="CX27" s="19">
        <v>4.3159441766769948</v>
      </c>
      <c r="CY27" s="19">
        <v>2.637419237610001</v>
      </c>
      <c r="CZ27" s="19">
        <v>4.4295868576049999</v>
      </c>
      <c r="DA27" s="19">
        <v>3.9755566444889974</v>
      </c>
      <c r="DB27" s="19">
        <v>3.3197459487770002</v>
      </c>
      <c r="DC27" s="19">
        <v>3.8811677769719992</v>
      </c>
      <c r="DD27" s="19">
        <v>4.3831554167880009</v>
      </c>
      <c r="DE27" s="19">
        <v>3.8484084968759995</v>
      </c>
      <c r="DF27" s="19">
        <v>4.6030535731770028</v>
      </c>
      <c r="DG27" s="19">
        <v>3.9416781908680001</v>
      </c>
      <c r="DH27" s="19">
        <v>4.3596070329590004</v>
      </c>
      <c r="DI27" s="19">
        <v>4.3676131350520002</v>
      </c>
      <c r="DJ27" s="19">
        <v>2.371597769659</v>
      </c>
      <c r="DK27" s="19">
        <v>4.5455884416569994</v>
      </c>
      <c r="DL27" s="19">
        <v>4.0803576153390004</v>
      </c>
      <c r="DM27" s="19">
        <v>3.7246002732980008</v>
      </c>
      <c r="DN27" s="19">
        <v>3.191523956773</v>
      </c>
      <c r="DO27" s="19">
        <v>3.8486661335630004</v>
      </c>
      <c r="DP27" s="19">
        <v>3.5109255973649991</v>
      </c>
      <c r="DQ27" s="19">
        <v>4.0134723348389967</v>
      </c>
      <c r="DR27" s="19">
        <v>4.8624644355830009</v>
      </c>
      <c r="DS27" s="19">
        <v>4.3311472838669998</v>
      </c>
      <c r="DT27" s="19">
        <v>4.0034579805930024</v>
      </c>
      <c r="DU27" s="19">
        <v>4.0092631695450009</v>
      </c>
      <c r="DV27" s="19">
        <v>4.3923577328669978</v>
      </c>
      <c r="DW27" s="19">
        <v>4.8940346846627945</v>
      </c>
      <c r="DX27" s="19">
        <v>12.062163860140002</v>
      </c>
      <c r="DY27" s="19">
        <v>12.098353899405001</v>
      </c>
      <c r="DZ27" s="19">
        <v>11.264136518523674</v>
      </c>
      <c r="EA27" s="19">
        <v>12.137122946070864</v>
      </c>
      <c r="EB27" s="19">
        <v>12.207238061175005</v>
      </c>
      <c r="EC27" s="19">
        <v>11.548647194922001</v>
      </c>
      <c r="ED27" s="19">
        <v>13.754283196912002</v>
      </c>
      <c r="EE27" s="19">
        <v>14.052737972215006</v>
      </c>
      <c r="EF27" s="19">
        <v>13.298420273418991</v>
      </c>
      <c r="EG27" s="19">
        <v>13.701800490766995</v>
      </c>
      <c r="EH27" s="19">
        <v>14.078238729063003</v>
      </c>
      <c r="EI27" s="19">
        <v>13.837808021021999</v>
      </c>
      <c r="EJ27" s="19">
        <v>11.903918610321995</v>
      </c>
      <c r="EK27" s="19">
        <v>12.807406560498002</v>
      </c>
      <c r="EL27" s="19">
        <v>11.246401124245001</v>
      </c>
      <c r="EM27" s="19">
        <v>17.121317844265999</v>
      </c>
      <c r="EN27" s="19">
        <v>24.387506936703936</v>
      </c>
      <c r="EO27" s="19">
        <v>24.621369139992915</v>
      </c>
      <c r="EP27" s="19">
        <v>26.883936145706556</v>
      </c>
      <c r="EQ27" s="19">
        <v>28.635535633343302</v>
      </c>
      <c r="ER27" s="19">
        <v>27.275679073106105</v>
      </c>
      <c r="ES27" s="19">
        <v>26.657298169157563</v>
      </c>
      <c r="ET27" s="19">
        <v>26.021731912873197</v>
      </c>
      <c r="EU27" s="19">
        <v>26.566674092310755</v>
      </c>
      <c r="EV27" s="19">
        <v>24.948967874423847</v>
      </c>
      <c r="EW27" s="19">
        <v>25.389777623415991</v>
      </c>
      <c r="EX27" s="19">
        <v>20.765146516683998</v>
      </c>
      <c r="EY27" s="19">
        <v>22.935040160141003</v>
      </c>
      <c r="EZ27" s="19">
        <v>24.060011144228994</v>
      </c>
      <c r="FA27" s="19">
        <v>24.784503298577995</v>
      </c>
      <c r="FB27" s="19">
        <v>31.4</v>
      </c>
      <c r="FC27" s="19">
        <v>34.656030618579003</v>
      </c>
      <c r="FD27" s="19">
        <v>35.527130650502997</v>
      </c>
      <c r="FE27" s="19">
        <v>33.37067602298599</v>
      </c>
      <c r="FF27" s="19">
        <v>41.957794325496096</v>
      </c>
      <c r="FG27" s="19">
        <v>54.125785363476922</v>
      </c>
      <c r="FH27" s="19">
        <v>56.917239805999991</v>
      </c>
      <c r="FI27" s="19">
        <v>48.964298991543863</v>
      </c>
      <c r="FJ27" s="19">
        <v>50.516042012661629</v>
      </c>
      <c r="FK27" s="19">
        <v>49.234607000286729</v>
      </c>
      <c r="FL27" s="19">
        <v>53.288949810585891</v>
      </c>
      <c r="FM27" s="19">
        <v>48.608746213456207</v>
      </c>
      <c r="FN27" s="19">
        <v>56.200098739174678</v>
      </c>
      <c r="FO27" s="19">
        <v>53.435913552412337</v>
      </c>
      <c r="FP27" s="19">
        <v>52.376434344369486</v>
      </c>
      <c r="FQ27" s="19">
        <v>61.315979832133507</v>
      </c>
      <c r="FR27" s="19">
        <v>67.267023328758583</v>
      </c>
      <c r="FS27" s="19">
        <v>74.303998946994056</v>
      </c>
      <c r="FT27" s="19">
        <v>67.480099863469547</v>
      </c>
      <c r="FU27" s="19">
        <v>67.903353140960988</v>
      </c>
      <c r="FV27" s="19">
        <v>66.645782175200495</v>
      </c>
      <c r="FW27" s="19">
        <v>68.274636097242507</v>
      </c>
      <c r="FX27" s="19">
        <v>67.966462961989777</v>
      </c>
      <c r="FY27" s="19">
        <v>69.523377589211961</v>
      </c>
      <c r="FZ27" s="19">
        <v>82.250262263957467</v>
      </c>
      <c r="GA27" s="19">
        <v>80.405069339446896</v>
      </c>
      <c r="GB27" s="19">
        <v>80.835654922475925</v>
      </c>
      <c r="GC27" s="19">
        <v>90.966254700648776</v>
      </c>
      <c r="GD27" s="19">
        <v>139.3971042675131</v>
      </c>
      <c r="GE27" s="19">
        <v>97.85339202103593</v>
      </c>
      <c r="GF27" s="19">
        <v>112.88389690159705</v>
      </c>
      <c r="GG27" s="19">
        <v>115.99152410217123</v>
      </c>
      <c r="GH27" s="19">
        <v>100.75917329826814</v>
      </c>
      <c r="GI27" s="19">
        <v>101.08368770907836</v>
      </c>
      <c r="GJ27" s="19">
        <v>109.34079059758933</v>
      </c>
      <c r="GK27" s="19">
        <v>110.50927438539384</v>
      </c>
      <c r="GL27" s="19">
        <v>133.59891765788598</v>
      </c>
      <c r="GM27" s="19">
        <v>122.56914104062336</v>
      </c>
      <c r="GN27" s="19">
        <v>122.58</v>
      </c>
      <c r="GO27" s="19">
        <v>117.2707569601948</v>
      </c>
      <c r="GP27" s="19">
        <v>121.98767430911434</v>
      </c>
      <c r="GQ27" s="19">
        <v>137.65205381985027</v>
      </c>
      <c r="GR27" s="19">
        <v>141.07379596310048</v>
      </c>
      <c r="GS27" s="19">
        <v>136.61000000000001</v>
      </c>
      <c r="GT27" s="19">
        <v>99.663800900261961</v>
      </c>
      <c r="GU27" s="19">
        <v>129.80811074986019</v>
      </c>
      <c r="GV27" s="19">
        <v>144.85419017183261</v>
      </c>
      <c r="GW27" s="19">
        <v>155.63565907120386</v>
      </c>
      <c r="GX27" s="19">
        <v>198.89462637340438</v>
      </c>
      <c r="GY27" s="19">
        <v>182.08018519981491</v>
      </c>
      <c r="GZ27" s="19">
        <v>195.11613333828518</v>
      </c>
      <c r="HA27" s="19"/>
      <c r="HB27" s="19">
        <v>0</v>
      </c>
      <c r="HC27" s="19">
        <v>0</v>
      </c>
      <c r="HD27" s="19">
        <v>0</v>
      </c>
      <c r="HE27" s="19">
        <v>0</v>
      </c>
      <c r="HF27" s="19">
        <v>0</v>
      </c>
      <c r="HG27" s="19">
        <v>0</v>
      </c>
      <c r="HH27" s="19">
        <v>0</v>
      </c>
      <c r="HI27" s="19">
        <v>23.448024539794993</v>
      </c>
      <c r="HJ27" s="19">
        <v>47.265850036009006</v>
      </c>
      <c r="HK27" s="19">
        <v>81.578900443461322</v>
      </c>
      <c r="HL27" s="19">
        <v>159.55821807882603</v>
      </c>
      <c r="HM27" s="19">
        <v>305.08866327785921</v>
      </c>
      <c r="HN27" s="19">
        <v>485.51411923434011</v>
      </c>
      <c r="HO27" s="19">
        <v>737.10101604475824</v>
      </c>
      <c r="HP27" s="19">
        <v>1139.9158600773944</v>
      </c>
      <c r="HQ27" s="19">
        <v>1482.6643163838746</v>
      </c>
      <c r="HR27" s="19">
        <f t="shared" si="1"/>
        <v>876.58079415454097</v>
      </c>
      <c r="HS27" s="37"/>
      <c r="HT27" s="37"/>
      <c r="HU27" s="37"/>
      <c r="HV27" s="37"/>
      <c r="HW27" s="37"/>
      <c r="HX27" s="37"/>
      <c r="HY27" s="37"/>
      <c r="HZ27" s="37"/>
      <c r="IA27" s="37"/>
    </row>
    <row r="28" spans="1:235" hidden="1" outlineLevel="1">
      <c r="A28" s="15">
        <v>6</v>
      </c>
      <c r="B28" s="18" t="s">
        <v>403</v>
      </c>
      <c r="C28" s="19">
        <v>93.568564473999757</v>
      </c>
      <c r="D28" s="19">
        <v>94.341111023999844</v>
      </c>
      <c r="E28" s="19">
        <v>-0.77254655000008654</v>
      </c>
      <c r="F28" s="20">
        <v>-8.1888642354821864E-3</v>
      </c>
      <c r="H28" s="19">
        <v>92.114183160999829</v>
      </c>
      <c r="I28" s="19">
        <v>2.2269278630000144</v>
      </c>
      <c r="J28" s="20">
        <v>2.4175732624233618E-2</v>
      </c>
      <c r="K28" s="19"/>
      <c r="L28" s="19">
        <v>0</v>
      </c>
      <c r="M28" s="19">
        <v>0</v>
      </c>
      <c r="N28" s="19">
        <v>0</v>
      </c>
      <c r="O28" s="19">
        <v>0</v>
      </c>
      <c r="P28" s="19">
        <v>0</v>
      </c>
      <c r="Q28" s="19">
        <v>0</v>
      </c>
      <c r="R28" s="19">
        <v>0</v>
      </c>
      <c r="S28" s="19">
        <v>0</v>
      </c>
      <c r="T28" s="19">
        <v>0</v>
      </c>
      <c r="U28" s="19">
        <v>0</v>
      </c>
      <c r="V28" s="19">
        <v>0</v>
      </c>
      <c r="W28" s="19">
        <v>0</v>
      </c>
      <c r="X28" s="19">
        <v>0</v>
      </c>
      <c r="Y28" s="19">
        <v>0</v>
      </c>
      <c r="Z28" s="19">
        <v>0</v>
      </c>
      <c r="AA28" s="19">
        <v>0</v>
      </c>
      <c r="AB28" s="19">
        <v>0</v>
      </c>
      <c r="AC28" s="19">
        <v>0</v>
      </c>
      <c r="AD28" s="19">
        <v>0</v>
      </c>
      <c r="AE28" s="19">
        <v>0</v>
      </c>
      <c r="AF28" s="19">
        <v>0</v>
      </c>
      <c r="AG28" s="19">
        <v>0</v>
      </c>
      <c r="AH28" s="19">
        <v>0</v>
      </c>
      <c r="AI28" s="19">
        <v>0</v>
      </c>
      <c r="AJ28" s="19">
        <v>0</v>
      </c>
      <c r="AK28" s="19">
        <v>0</v>
      </c>
      <c r="AL28" s="19">
        <v>0</v>
      </c>
      <c r="AM28" s="19">
        <v>0</v>
      </c>
      <c r="AN28" s="19">
        <v>0</v>
      </c>
      <c r="AO28" s="19">
        <v>0</v>
      </c>
      <c r="AP28" s="19">
        <v>0</v>
      </c>
      <c r="AQ28" s="19">
        <v>0</v>
      </c>
      <c r="AR28" s="19">
        <v>0</v>
      </c>
      <c r="AS28" s="19">
        <v>0</v>
      </c>
      <c r="AT28" s="19">
        <v>0</v>
      </c>
      <c r="AU28" s="19">
        <v>0</v>
      </c>
      <c r="AV28" s="19">
        <v>0</v>
      </c>
      <c r="AW28" s="19">
        <v>0</v>
      </c>
      <c r="AX28" s="19">
        <v>0</v>
      </c>
      <c r="AY28" s="19">
        <v>0</v>
      </c>
      <c r="AZ28" s="19">
        <v>0</v>
      </c>
      <c r="BA28" s="19">
        <v>0</v>
      </c>
      <c r="BB28" s="19">
        <v>0</v>
      </c>
      <c r="BC28" s="19">
        <v>0</v>
      </c>
      <c r="BD28" s="19">
        <v>0</v>
      </c>
      <c r="BE28" s="19">
        <v>0</v>
      </c>
      <c r="BF28" s="19">
        <v>0</v>
      </c>
      <c r="BG28" s="19">
        <v>0</v>
      </c>
      <c r="BH28" s="19">
        <v>0</v>
      </c>
      <c r="BI28" s="19">
        <v>0</v>
      </c>
      <c r="BJ28" s="19">
        <v>0</v>
      </c>
      <c r="BK28" s="19">
        <v>0</v>
      </c>
      <c r="BL28" s="19">
        <v>0</v>
      </c>
      <c r="BM28" s="19">
        <v>0</v>
      </c>
      <c r="BN28" s="19">
        <v>0</v>
      </c>
      <c r="BO28" s="19">
        <v>0</v>
      </c>
      <c r="BP28" s="19">
        <v>0</v>
      </c>
      <c r="BQ28" s="19">
        <v>0</v>
      </c>
      <c r="BR28" s="19">
        <v>0</v>
      </c>
      <c r="BS28" s="19">
        <v>0</v>
      </c>
      <c r="BT28" s="19">
        <v>0</v>
      </c>
      <c r="BU28" s="19">
        <v>0</v>
      </c>
      <c r="BV28" s="19">
        <v>0</v>
      </c>
      <c r="BW28" s="19">
        <v>0</v>
      </c>
      <c r="BX28" s="19">
        <v>0</v>
      </c>
      <c r="BY28" s="19">
        <v>0</v>
      </c>
      <c r="BZ28" s="19">
        <v>0</v>
      </c>
      <c r="CA28" s="19">
        <v>0</v>
      </c>
      <c r="CB28" s="19">
        <v>0</v>
      </c>
      <c r="CC28" s="19">
        <v>0</v>
      </c>
      <c r="CD28" s="19">
        <v>0</v>
      </c>
      <c r="CE28" s="19">
        <v>0</v>
      </c>
      <c r="CF28" s="19">
        <v>0</v>
      </c>
      <c r="CG28" s="19">
        <v>0</v>
      </c>
      <c r="CH28" s="19">
        <v>0</v>
      </c>
      <c r="CI28" s="19">
        <v>0</v>
      </c>
      <c r="CJ28" s="19">
        <v>0</v>
      </c>
      <c r="CK28" s="19">
        <v>0</v>
      </c>
      <c r="CL28" s="19">
        <v>0</v>
      </c>
      <c r="CM28" s="19">
        <v>0</v>
      </c>
      <c r="CN28" s="19">
        <v>0</v>
      </c>
      <c r="CO28" s="19">
        <v>0</v>
      </c>
      <c r="CP28" s="19">
        <v>0</v>
      </c>
      <c r="CQ28" s="19">
        <v>0</v>
      </c>
      <c r="CR28" s="19">
        <v>0</v>
      </c>
      <c r="CS28" s="19">
        <v>0</v>
      </c>
      <c r="CT28" s="19">
        <v>0</v>
      </c>
      <c r="CU28" s="19">
        <v>0</v>
      </c>
      <c r="CV28" s="19">
        <v>0</v>
      </c>
      <c r="CW28" s="19">
        <v>0</v>
      </c>
      <c r="CX28" s="19">
        <v>0</v>
      </c>
      <c r="CY28" s="19">
        <v>0</v>
      </c>
      <c r="CZ28" s="19">
        <v>0</v>
      </c>
      <c r="DA28" s="19">
        <v>0</v>
      </c>
      <c r="DB28" s="19">
        <v>0</v>
      </c>
      <c r="DC28" s="19">
        <v>0</v>
      </c>
      <c r="DD28" s="19">
        <v>0</v>
      </c>
      <c r="DE28" s="19">
        <v>0.48064488494800001</v>
      </c>
      <c r="DF28" s="19">
        <v>5.6078696534530019</v>
      </c>
      <c r="DG28" s="19">
        <v>13.273093867307001</v>
      </c>
      <c r="DH28" s="19">
        <v>14.323914180496001</v>
      </c>
      <c r="DI28" s="19">
        <v>15.538633665626</v>
      </c>
      <c r="DJ28" s="19">
        <v>11.563381501683001</v>
      </c>
      <c r="DK28" s="19">
        <v>17.269347912074991</v>
      </c>
      <c r="DL28" s="19">
        <v>16.398167406956986</v>
      </c>
      <c r="DM28" s="19">
        <v>19.46292775600503</v>
      </c>
      <c r="DN28" s="19">
        <v>5.5084790210719987</v>
      </c>
      <c r="DO28" s="19">
        <v>17.61983888847497</v>
      </c>
      <c r="DP28" s="19">
        <v>15.864917346273993</v>
      </c>
      <c r="DQ28" s="19">
        <v>16.947899920568986</v>
      </c>
      <c r="DR28" s="19">
        <v>18.814806921207992</v>
      </c>
      <c r="DS28" s="19">
        <v>18.119347324690992</v>
      </c>
      <c r="DT28" s="19">
        <v>18.754780181135985</v>
      </c>
      <c r="DU28" s="19">
        <v>18.696758826090001</v>
      </c>
      <c r="DV28" s="19">
        <v>18.932662965517007</v>
      </c>
      <c r="DW28" s="19">
        <v>19.555351169821016</v>
      </c>
      <c r="DX28" s="19">
        <v>18.797597042165986</v>
      </c>
      <c r="DY28" s="19">
        <v>15.836182422696996</v>
      </c>
      <c r="DZ28" s="19">
        <v>2.1520463871609996</v>
      </c>
      <c r="EA28" s="19">
        <v>19.221745203389005</v>
      </c>
      <c r="EB28" s="19">
        <v>19.391589466658001</v>
      </c>
      <c r="EC28" s="19">
        <v>17.713523032948988</v>
      </c>
      <c r="ED28" s="19">
        <v>19.656217860234008</v>
      </c>
      <c r="EE28" s="19">
        <v>18.94439722825302</v>
      </c>
      <c r="EF28" s="19">
        <v>14.351487102393001</v>
      </c>
      <c r="EG28" s="19">
        <v>18.940444644703007</v>
      </c>
      <c r="EH28" s="19">
        <v>19.577746308514008</v>
      </c>
      <c r="EI28" s="19">
        <v>19.788247219753998</v>
      </c>
      <c r="EJ28" s="19">
        <v>19.410468677491025</v>
      </c>
      <c r="EK28" s="19">
        <v>20.350931956055014</v>
      </c>
      <c r="EL28" s="19">
        <v>0</v>
      </c>
      <c r="EM28" s="19">
        <v>18.400171662913994</v>
      </c>
      <c r="EN28" s="19">
        <v>19.70914758388</v>
      </c>
      <c r="EO28" s="19">
        <v>9.9551670101679992</v>
      </c>
      <c r="EP28" s="19">
        <v>6.1285903901600021</v>
      </c>
      <c r="EQ28" s="19">
        <v>13.132301071737979</v>
      </c>
      <c r="ER28" s="19">
        <v>13.950060723918</v>
      </c>
      <c r="ES28" s="19">
        <v>13.716929838664987</v>
      </c>
      <c r="ET28" s="19">
        <v>14.18031535741</v>
      </c>
      <c r="EU28" s="19">
        <v>2.333458754789</v>
      </c>
      <c r="EV28" s="19">
        <v>15.630410522522993</v>
      </c>
      <c r="EW28" s="19">
        <v>20.127182030029999</v>
      </c>
      <c r="EX28" s="19">
        <v>19.690554432601008</v>
      </c>
      <c r="EY28" s="19">
        <v>19.106800336820012</v>
      </c>
      <c r="EZ28" s="19">
        <v>17.75091208328001</v>
      </c>
      <c r="FA28" s="19">
        <v>17.390952503169981</v>
      </c>
      <c r="FB28" s="19">
        <v>19.302961931603974</v>
      </c>
      <c r="FC28" s="19">
        <v>19.488173875394004</v>
      </c>
      <c r="FD28" s="19">
        <v>19.945184881138015</v>
      </c>
      <c r="FE28" s="19">
        <v>18.942358182509</v>
      </c>
      <c r="FF28" s="19">
        <v>18.720552460083983</v>
      </c>
      <c r="FG28" s="19">
        <v>19.554683926269998</v>
      </c>
      <c r="FH28" s="19">
        <v>16.708736131000009</v>
      </c>
      <c r="FI28" s="19">
        <v>13.331420315804987</v>
      </c>
      <c r="FJ28" s="19">
        <v>6.4785383661020033</v>
      </c>
      <c r="FK28" s="19">
        <v>10.465937578000002</v>
      </c>
      <c r="FL28" s="19">
        <v>11.650612851999988</v>
      </c>
      <c r="FM28" s="19">
        <v>17.39882964300002</v>
      </c>
      <c r="FN28" s="19">
        <v>19.172011012999999</v>
      </c>
      <c r="FO28" s="19">
        <v>18.912769762000007</v>
      </c>
      <c r="FP28" s="19">
        <v>19.333716942999992</v>
      </c>
      <c r="FQ28" s="19">
        <v>18.26050172399999</v>
      </c>
      <c r="FR28" s="19">
        <v>19.242764904999984</v>
      </c>
      <c r="FS28" s="19">
        <v>18.417671206999998</v>
      </c>
      <c r="FT28" s="19">
        <v>12.08193288700001</v>
      </c>
      <c r="FU28" s="19">
        <v>1.4151363130000005</v>
      </c>
      <c r="FV28" s="19">
        <v>6.9048707470000092</v>
      </c>
      <c r="FW28" s="19">
        <v>18.951349119000014</v>
      </c>
      <c r="FX28" s="19">
        <v>18.73353898999995</v>
      </c>
      <c r="FY28" s="19">
        <v>17.292834764999991</v>
      </c>
      <c r="FZ28" s="19">
        <v>19.075914534999953</v>
      </c>
      <c r="GA28" s="19">
        <v>18.268138486999966</v>
      </c>
      <c r="GB28" s="19">
        <v>18.743756383999969</v>
      </c>
      <c r="GC28" s="19">
        <v>18.251383105999974</v>
      </c>
      <c r="GD28" s="19">
        <v>19.437965141999985</v>
      </c>
      <c r="GE28" s="19">
        <v>18.975554103999986</v>
      </c>
      <c r="GF28" s="19">
        <v>18.516256888999951</v>
      </c>
      <c r="GG28" s="19">
        <v>0.62106603799999927</v>
      </c>
      <c r="GH28" s="19">
        <v>10.845122241999986</v>
      </c>
      <c r="GI28" s="19">
        <v>19.397142241999962</v>
      </c>
      <c r="GJ28" s="19">
        <v>19.386203285999958</v>
      </c>
      <c r="GK28" s="19">
        <v>18.001267357999957</v>
      </c>
      <c r="GL28" s="19">
        <v>18.789633405999968</v>
      </c>
      <c r="GM28" s="19">
        <v>18.764006973999972</v>
      </c>
      <c r="GN28" s="19">
        <v>19.399999999999999</v>
      </c>
      <c r="GO28" s="19">
        <v>18.782356185999969</v>
      </c>
      <c r="GP28" s="19">
        <v>16.452537528999983</v>
      </c>
      <c r="GQ28" s="19">
        <v>18.022771627999973</v>
      </c>
      <c r="GR28" s="19">
        <v>17.846910929999986</v>
      </c>
      <c r="GS28" s="19">
        <v>8.81</v>
      </c>
      <c r="GT28" s="19">
        <v>14.09662357999998</v>
      </c>
      <c r="GU28" s="19">
        <v>18.975231299999972</v>
      </c>
      <c r="GV28" s="19">
        <v>19.021364533999964</v>
      </c>
      <c r="GW28" s="19">
        <v>17.248988031999943</v>
      </c>
      <c r="GX28" s="19">
        <v>19.514646532999937</v>
      </c>
      <c r="GY28" s="19">
        <v>18.638352244999954</v>
      </c>
      <c r="GZ28" s="19">
        <v>19.145213129999963</v>
      </c>
      <c r="HA28" s="19"/>
      <c r="HB28" s="19">
        <v>0</v>
      </c>
      <c r="HC28" s="19">
        <v>0</v>
      </c>
      <c r="HD28" s="19">
        <v>0</v>
      </c>
      <c r="HE28" s="19">
        <v>0</v>
      </c>
      <c r="HF28" s="19">
        <v>0</v>
      </c>
      <c r="HG28" s="19">
        <v>0</v>
      </c>
      <c r="HH28" s="19">
        <v>0</v>
      </c>
      <c r="HI28" s="19">
        <v>0</v>
      </c>
      <c r="HJ28" s="19">
        <v>137.04629873809697</v>
      </c>
      <c r="HK28" s="19">
        <v>201.69409571071895</v>
      </c>
      <c r="HL28" s="19">
        <v>206.52522515991808</v>
      </c>
      <c r="HM28" s="19">
        <v>167.66091805270196</v>
      </c>
      <c r="HN28" s="19">
        <v>198.08041223435598</v>
      </c>
      <c r="HO28" s="19">
        <v>181.74216711500006</v>
      </c>
      <c r="HP28" s="19">
        <v>198.15867292399969</v>
      </c>
      <c r="HQ28" s="19">
        <v>207.32754217699971</v>
      </c>
      <c r="HR28" s="19">
        <f t="shared" si="1"/>
        <v>93.568564473999757</v>
      </c>
      <c r="HS28" s="37"/>
      <c r="HT28" s="37"/>
      <c r="HU28" s="37"/>
      <c r="HV28" s="37"/>
      <c r="HW28" s="37"/>
      <c r="HX28" s="37"/>
      <c r="HY28" s="37"/>
      <c r="HZ28" s="37"/>
      <c r="IA28" s="37"/>
    </row>
    <row r="29" spans="1:235" collapsed="1">
      <c r="A29" s="15">
        <v>7</v>
      </c>
      <c r="B29" s="18" t="s">
        <v>404</v>
      </c>
      <c r="C29" s="19">
        <v>1458.4577158205179</v>
      </c>
      <c r="D29" s="19">
        <v>1145.517022170834</v>
      </c>
      <c r="E29" s="19">
        <v>312.94069364968391</v>
      </c>
      <c r="F29" s="20">
        <v>0.2731872923692043</v>
      </c>
      <c r="G29" s="19"/>
      <c r="H29" s="19">
        <v>953.44526530632459</v>
      </c>
      <c r="I29" s="19">
        <v>192.07175686450944</v>
      </c>
      <c r="J29" s="20">
        <v>0.20145021833298452</v>
      </c>
      <c r="K29" s="19"/>
      <c r="L29" s="19">
        <v>0</v>
      </c>
      <c r="M29" s="19">
        <v>0</v>
      </c>
      <c r="N29" s="19">
        <v>0</v>
      </c>
      <c r="O29" s="19">
        <v>0</v>
      </c>
      <c r="P29" s="19">
        <v>0</v>
      </c>
      <c r="Q29" s="19">
        <v>0</v>
      </c>
      <c r="R29" s="19">
        <v>0</v>
      </c>
      <c r="S29" s="19">
        <v>0</v>
      </c>
      <c r="T29" s="19">
        <v>0</v>
      </c>
      <c r="U29" s="19">
        <v>0</v>
      </c>
      <c r="V29" s="19">
        <v>0</v>
      </c>
      <c r="W29" s="19">
        <v>0</v>
      </c>
      <c r="X29" s="19">
        <v>0</v>
      </c>
      <c r="Y29" s="19">
        <v>0</v>
      </c>
      <c r="Z29" s="19">
        <v>0</v>
      </c>
      <c r="AA29" s="19">
        <v>0</v>
      </c>
      <c r="AB29" s="19">
        <v>0</v>
      </c>
      <c r="AC29" s="19">
        <v>0</v>
      </c>
      <c r="AD29" s="19">
        <v>0</v>
      </c>
      <c r="AE29" s="19">
        <v>0</v>
      </c>
      <c r="AF29" s="19">
        <v>0</v>
      </c>
      <c r="AG29" s="19">
        <v>0</v>
      </c>
      <c r="AH29" s="19">
        <v>0</v>
      </c>
      <c r="AI29" s="19">
        <v>0</v>
      </c>
      <c r="AJ29" s="19">
        <v>0</v>
      </c>
      <c r="AK29" s="19">
        <v>0</v>
      </c>
      <c r="AL29" s="19">
        <v>0</v>
      </c>
      <c r="AM29" s="19">
        <v>0</v>
      </c>
      <c r="AN29" s="19">
        <v>0</v>
      </c>
      <c r="AO29" s="19">
        <v>0</v>
      </c>
      <c r="AP29" s="19">
        <v>0</v>
      </c>
      <c r="AQ29" s="19">
        <v>0</v>
      </c>
      <c r="AR29" s="19">
        <v>0.29546457400000004</v>
      </c>
      <c r="AS29" s="19">
        <v>3.4121441849999981</v>
      </c>
      <c r="AT29" s="19">
        <v>2.923478972999999</v>
      </c>
      <c r="AU29" s="19">
        <v>7.1143309579999938</v>
      </c>
      <c r="AV29" s="19">
        <v>8.8949999999999996</v>
      </c>
      <c r="AW29" s="19">
        <v>7.734</v>
      </c>
      <c r="AX29" s="19">
        <v>11.226000000000001</v>
      </c>
      <c r="AY29" s="19">
        <v>6.1319999999999997</v>
      </c>
      <c r="AZ29" s="19">
        <v>8.0120000000000005</v>
      </c>
      <c r="BA29" s="19">
        <v>8.6720000000000006</v>
      </c>
      <c r="BB29" s="19">
        <v>12.593</v>
      </c>
      <c r="BC29" s="19">
        <v>9.2460000000000004</v>
      </c>
      <c r="BD29" s="19">
        <v>3.839</v>
      </c>
      <c r="BE29" s="19">
        <v>3.6989999999999998</v>
      </c>
      <c r="BF29" s="19">
        <v>2.7559999999999998</v>
      </c>
      <c r="BG29" s="19">
        <v>11.33</v>
      </c>
      <c r="BH29" s="19">
        <v>26.803041319000009</v>
      </c>
      <c r="BI29" s="19">
        <v>18.144140512999979</v>
      </c>
      <c r="BJ29" s="19">
        <v>14.612193865999998</v>
      </c>
      <c r="BK29" s="19">
        <v>22.582782001000002</v>
      </c>
      <c r="BL29" s="19">
        <v>19.309188253999988</v>
      </c>
      <c r="BM29" s="19">
        <v>27.211581920999961</v>
      </c>
      <c r="BN29" s="19">
        <v>24.90853897299997</v>
      </c>
      <c r="BO29" s="19">
        <v>24.095206246999986</v>
      </c>
      <c r="BP29" s="19">
        <v>8.8094063840000025</v>
      </c>
      <c r="BQ29" s="19">
        <v>10.162210289000011</v>
      </c>
      <c r="BR29" s="19">
        <v>13.024204288999995</v>
      </c>
      <c r="BS29" s="19">
        <v>28.923755400000008</v>
      </c>
      <c r="BT29" s="19">
        <v>29.164996375000015</v>
      </c>
      <c r="BU29" s="19">
        <v>21.879547516999985</v>
      </c>
      <c r="BV29" s="19">
        <v>15.366891452999999</v>
      </c>
      <c r="BW29" s="19">
        <v>21.875993000999998</v>
      </c>
      <c r="BX29" s="19">
        <v>19.167156744999993</v>
      </c>
      <c r="BY29" s="19">
        <v>22.658938673000019</v>
      </c>
      <c r="BZ29" s="19">
        <v>26.038107374000013</v>
      </c>
      <c r="CA29" s="19">
        <v>21.243357705000001</v>
      </c>
      <c r="CB29" s="19">
        <v>17.536231082000018</v>
      </c>
      <c r="CC29" s="19">
        <v>6.6013368230000022</v>
      </c>
      <c r="CD29" s="19">
        <v>16.474890162000001</v>
      </c>
      <c r="CE29" s="19">
        <v>20.769953917000027</v>
      </c>
      <c r="CF29" s="19">
        <v>20.49269835299998</v>
      </c>
      <c r="CG29" s="19">
        <v>18.054796040999989</v>
      </c>
      <c r="CH29" s="19">
        <v>27.895966268999995</v>
      </c>
      <c r="CI29" s="19">
        <v>23.92280569099999</v>
      </c>
      <c r="CJ29" s="19">
        <v>27.110380291999991</v>
      </c>
      <c r="CK29" s="19">
        <v>29.647274248000009</v>
      </c>
      <c r="CL29" s="19">
        <v>31.332083926000006</v>
      </c>
      <c r="CM29" s="19">
        <v>23.638173545000015</v>
      </c>
      <c r="CN29" s="19">
        <v>13.223015696999994</v>
      </c>
      <c r="CO29" s="19">
        <v>10.533107725999999</v>
      </c>
      <c r="CP29" s="19">
        <v>22.266186999999999</v>
      </c>
      <c r="CQ29" s="19">
        <v>35.569549724999966</v>
      </c>
      <c r="CR29" s="19">
        <v>13.110925134999983</v>
      </c>
      <c r="CS29" s="19">
        <v>11.856602635000009</v>
      </c>
      <c r="CT29" s="19">
        <v>23.87347400500003</v>
      </c>
      <c r="CU29" s="19">
        <v>10.276707303000007</v>
      </c>
      <c r="CV29" s="19">
        <v>23.248139387767292</v>
      </c>
      <c r="CW29" s="19">
        <v>36.09809829131347</v>
      </c>
      <c r="CX29" s="19">
        <v>55.480484566492478</v>
      </c>
      <c r="CY29" s="19">
        <v>46.532221690491596</v>
      </c>
      <c r="CZ29" s="19">
        <v>32.834052931502008</v>
      </c>
      <c r="DA29" s="19">
        <v>17.170232307038624</v>
      </c>
      <c r="DB29" s="19">
        <v>16.97826462283361</v>
      </c>
      <c r="DC29" s="19">
        <v>48.581356892631725</v>
      </c>
      <c r="DD29" s="19">
        <v>34.085545322383091</v>
      </c>
      <c r="DE29" s="19">
        <v>27.824373256964375</v>
      </c>
      <c r="DF29" s="19">
        <v>45.94036736091131</v>
      </c>
      <c r="DG29" s="19">
        <v>51.880686124208196</v>
      </c>
      <c r="DH29" s="19">
        <v>56.59019976977202</v>
      </c>
      <c r="DI29" s="19">
        <v>66.296207290441274</v>
      </c>
      <c r="DJ29" s="19">
        <v>56.248903216793984</v>
      </c>
      <c r="DK29" s="19">
        <v>59.720518451029051</v>
      </c>
      <c r="DL29" s="19">
        <v>34.918328626735814</v>
      </c>
      <c r="DM29" s="19">
        <v>46.347668913273054</v>
      </c>
      <c r="DN29" s="19">
        <v>27.174136736925011</v>
      </c>
      <c r="DO29" s="19">
        <v>55.190187957425778</v>
      </c>
      <c r="DP29" s="19">
        <v>62.913229402521743</v>
      </c>
      <c r="DQ29" s="19">
        <v>73.423271491044986</v>
      </c>
      <c r="DR29" s="19">
        <v>50.279690394011077</v>
      </c>
      <c r="DS29" s="19">
        <v>51.259193392526818</v>
      </c>
      <c r="DT29" s="19">
        <v>67.098258636388792</v>
      </c>
      <c r="DU29" s="19">
        <v>62.333617457147177</v>
      </c>
      <c r="DV29" s="19">
        <v>71.445917577275353</v>
      </c>
      <c r="DW29" s="19">
        <v>71.964491497182152</v>
      </c>
      <c r="DX29" s="19">
        <v>63.225631285777339</v>
      </c>
      <c r="DY29" s="19">
        <v>49.454955053666453</v>
      </c>
      <c r="DZ29" s="19">
        <v>46.767378736750388</v>
      </c>
      <c r="EA29" s="19">
        <v>94.310923045771148</v>
      </c>
      <c r="EB29" s="19">
        <v>81.872859841743249</v>
      </c>
      <c r="EC29" s="19">
        <v>84.017821268848195</v>
      </c>
      <c r="ED29" s="19">
        <v>79.781156874608456</v>
      </c>
      <c r="EE29" s="19">
        <v>101.69777904351508</v>
      </c>
      <c r="EF29" s="19">
        <v>89.900678288395852</v>
      </c>
      <c r="EG29" s="19">
        <v>128.91249808320657</v>
      </c>
      <c r="EH29" s="19">
        <v>138.62624175451427</v>
      </c>
      <c r="EI29" s="19">
        <v>121.6425128320507</v>
      </c>
      <c r="EJ29" s="19">
        <v>71.237845011049714</v>
      </c>
      <c r="EK29" s="19">
        <v>85.401487697485265</v>
      </c>
      <c r="EL29" s="19">
        <v>56.983708343566974</v>
      </c>
      <c r="EM29" s="19">
        <v>114.98381308145545</v>
      </c>
      <c r="EN29" s="19">
        <v>143.0268689899103</v>
      </c>
      <c r="EO29" s="19">
        <v>157.51416045323009</v>
      </c>
      <c r="EP29" s="19">
        <v>135.81304576292996</v>
      </c>
      <c r="EQ29" s="19">
        <v>120.91892403037269</v>
      </c>
      <c r="ER29" s="19">
        <v>125.09346932208825</v>
      </c>
      <c r="ES29" s="19">
        <v>152.12381936250034</v>
      </c>
      <c r="ET29" s="19">
        <v>161.67989005141965</v>
      </c>
      <c r="EU29" s="19">
        <v>136.87574254279079</v>
      </c>
      <c r="EV29" s="19">
        <v>100.91361976317</v>
      </c>
      <c r="EW29" s="19">
        <v>144.47614289038114</v>
      </c>
      <c r="EX29" s="19">
        <v>120.98420353517604</v>
      </c>
      <c r="EY29" s="19">
        <v>112.45500090985075</v>
      </c>
      <c r="EZ29" s="19">
        <v>129.18445639465691</v>
      </c>
      <c r="FA29" s="19">
        <v>179.76826783983526</v>
      </c>
      <c r="FB29" s="19">
        <v>163.38758249000134</v>
      </c>
      <c r="FC29" s="19">
        <v>144.71225561768711</v>
      </c>
      <c r="FD29" s="19">
        <v>170.20122723884543</v>
      </c>
      <c r="FE29" s="19">
        <v>183.70510855140822</v>
      </c>
      <c r="FF29" s="19">
        <v>202.06200532293332</v>
      </c>
      <c r="FG29" s="19">
        <v>186.30151588507829</v>
      </c>
      <c r="FH29" s="19">
        <v>127.87300867299999</v>
      </c>
      <c r="FI29" s="19">
        <v>119.54155782216637</v>
      </c>
      <c r="FJ29" s="19">
        <v>119.41177522721041</v>
      </c>
      <c r="FK29" s="19">
        <v>164.549992011402</v>
      </c>
      <c r="FL29" s="19">
        <v>146.03128345010242</v>
      </c>
      <c r="FM29" s="19">
        <v>171.60988995020165</v>
      </c>
      <c r="FN29" s="19">
        <v>210.08420224407305</v>
      </c>
      <c r="FO29" s="19">
        <v>187.25865999704007</v>
      </c>
      <c r="FP29" s="19">
        <v>183.3292316163791</v>
      </c>
      <c r="FQ29" s="19">
        <v>175.94209458263637</v>
      </c>
      <c r="FR29" s="19">
        <v>238.26292915430241</v>
      </c>
      <c r="FS29" s="19">
        <v>204.5569150805955</v>
      </c>
      <c r="FT29" s="19">
        <v>135.87583320847921</v>
      </c>
      <c r="FU29" s="19">
        <v>127.53200942875861</v>
      </c>
      <c r="FV29" s="19">
        <v>153.64867114494689</v>
      </c>
      <c r="FW29" s="19">
        <v>168.51994525441123</v>
      </c>
      <c r="FX29" s="19">
        <v>189.16795554515591</v>
      </c>
      <c r="FY29" s="19">
        <v>218.72939232482958</v>
      </c>
      <c r="FZ29" s="19">
        <v>211.23272823786164</v>
      </c>
      <c r="GA29" s="19">
        <v>178.82291902278746</v>
      </c>
      <c r="GB29" s="19">
        <v>155.49227017568998</v>
      </c>
      <c r="GC29" s="19">
        <v>212.0783953270801</v>
      </c>
      <c r="GD29" s="19">
        <v>318.2703116366838</v>
      </c>
      <c r="GE29" s="19">
        <v>227.80858360921502</v>
      </c>
      <c r="GF29" s="19">
        <v>188.62320686822733</v>
      </c>
      <c r="GG29" s="19">
        <v>146.26603058945381</v>
      </c>
      <c r="GH29" s="19">
        <v>210.21454719630253</v>
      </c>
      <c r="GI29" s="19">
        <v>219.47322820719515</v>
      </c>
      <c r="GJ29" s="19">
        <v>250.58073900067581</v>
      </c>
      <c r="GK29" s="19">
        <v>198.72616256484349</v>
      </c>
      <c r="GL29" s="19">
        <v>242.51844205132693</v>
      </c>
      <c r="GM29" s="19">
        <v>238.47167855398783</v>
      </c>
      <c r="GN29" s="19">
        <v>215.21999999999997</v>
      </c>
      <c r="GO29" s="19">
        <v>229.27862245482913</v>
      </c>
      <c r="GP29" s="19">
        <v>280.7501014006092</v>
      </c>
      <c r="GQ29" s="19">
        <v>267.77783375559784</v>
      </c>
      <c r="GR29" s="19">
        <v>240.60529452513111</v>
      </c>
      <c r="GS29" s="19">
        <v>194.49</v>
      </c>
      <c r="GT29" s="19">
        <v>166.78689714927901</v>
      </c>
      <c r="GU29" s="19">
        <v>226.23917419684403</v>
      </c>
      <c r="GV29" s="19">
        <v>247.37139803916369</v>
      </c>
      <c r="GW29" s="19">
        <v>291.19201590316345</v>
      </c>
      <c r="GX29" s="19">
        <v>295.23091606179946</v>
      </c>
      <c r="GY29" s="19">
        <v>292.60983898182582</v>
      </c>
      <c r="GZ29" s="19">
        <v>332.05354683456562</v>
      </c>
      <c r="HA29" s="19"/>
      <c r="HB29" s="19">
        <v>0</v>
      </c>
      <c r="HC29" s="19">
        <v>0</v>
      </c>
      <c r="HD29" s="19">
        <v>13.74541868999999</v>
      </c>
      <c r="HE29" s="19">
        <v>94.133999999999986</v>
      </c>
      <c r="HF29" s="19">
        <v>238.58624945599988</v>
      </c>
      <c r="HG29" s="19">
        <v>238.77740082700009</v>
      </c>
      <c r="HH29" s="19">
        <v>283.68603851299991</v>
      </c>
      <c r="HI29" s="19">
        <v>336.04055976807086</v>
      </c>
      <c r="HJ29" s="19">
        <v>562.21712302686296</v>
      </c>
      <c r="HK29" s="19">
        <v>764.47655797006337</v>
      </c>
      <c r="HL29" s="19">
        <v>1155.05840212044</v>
      </c>
      <c r="HM29" s="19">
        <v>1611.87488761382</v>
      </c>
      <c r="HN29" s="19">
        <v>1890.6987530742247</v>
      </c>
      <c r="HO29" s="19">
        <v>2102.6516651119264</v>
      </c>
      <c r="HP29" s="19">
        <v>2476.179568740482</v>
      </c>
      <c r="HQ29" s="19">
        <v>2751.4449456531247</v>
      </c>
      <c r="HR29" s="19">
        <f t="shared" si="1"/>
        <v>1458.4577158205179</v>
      </c>
      <c r="HS29" s="37"/>
      <c r="HT29" s="37"/>
      <c r="HU29" s="37"/>
      <c r="HV29" s="37"/>
      <c r="HW29" s="37"/>
      <c r="HX29" s="37"/>
      <c r="HY29" s="37"/>
      <c r="HZ29" s="37"/>
      <c r="IA29" s="37"/>
    </row>
    <row r="30" spans="1:235">
      <c r="A30" s="15"/>
      <c r="B30" s="21"/>
      <c r="G30" s="19"/>
      <c r="K30" s="19"/>
      <c r="L30" s="19"/>
      <c r="HB30" s="158"/>
      <c r="HC30" s="158"/>
      <c r="HD30" s="158"/>
      <c r="HE30" s="158"/>
      <c r="HF30" s="158"/>
      <c r="HG30" s="158"/>
      <c r="HH30" s="158"/>
      <c r="HI30" s="158"/>
      <c r="HJ30" s="158"/>
      <c r="HK30" s="158"/>
      <c r="HL30" s="158"/>
      <c r="HM30" s="37"/>
      <c r="HN30" s="37"/>
      <c r="HO30" s="37"/>
      <c r="HP30" s="37"/>
      <c r="HQ30" s="37"/>
      <c r="HR30" s="37"/>
      <c r="HS30" s="37"/>
      <c r="HT30" s="37"/>
      <c r="HU30" s="37"/>
      <c r="HV30" s="37"/>
      <c r="HW30" s="37"/>
      <c r="HX30" s="37"/>
      <c r="HY30" s="37"/>
      <c r="HZ30" s="37"/>
      <c r="IA30" s="37"/>
    </row>
    <row r="31" spans="1:235">
      <c r="A31" s="15"/>
      <c r="B31" s="16" t="s">
        <v>405</v>
      </c>
      <c r="C31" s="137"/>
      <c r="D31" s="150"/>
      <c r="E31" s="28" t="s">
        <v>406</v>
      </c>
      <c r="G31" s="19"/>
      <c r="H31" s="20"/>
      <c r="I31" s="28" t="s">
        <v>406</v>
      </c>
      <c r="K31" s="19"/>
      <c r="L31" s="19"/>
      <c r="HB31" s="158"/>
      <c r="HC31" s="158"/>
      <c r="HD31" s="158"/>
      <c r="HE31" s="158"/>
      <c r="HF31" s="158"/>
      <c r="HG31" s="158"/>
      <c r="HH31" s="158"/>
      <c r="HI31" s="158"/>
      <c r="HJ31" s="158"/>
      <c r="HK31" s="158"/>
      <c r="HL31" s="158"/>
      <c r="HM31" s="37"/>
      <c r="HN31" s="37"/>
      <c r="HO31" s="37"/>
      <c r="HP31" s="37"/>
      <c r="HQ31" s="37"/>
      <c r="HR31" s="37"/>
      <c r="HS31" s="37"/>
      <c r="HT31" s="37"/>
      <c r="HU31" s="37"/>
      <c r="HV31" s="37"/>
      <c r="HW31" s="37"/>
      <c r="HX31" s="37"/>
      <c r="HY31" s="37"/>
      <c r="HZ31" s="37"/>
      <c r="IA31" s="37"/>
    </row>
    <row r="32" spans="1:235">
      <c r="A32" s="15"/>
      <c r="B32" s="18" t="s">
        <v>395</v>
      </c>
      <c r="C32" s="20">
        <v>0.28999570487030135</v>
      </c>
      <c r="D32" s="20">
        <v>0.32535180804933483</v>
      </c>
      <c r="E32" s="19">
        <v>-3.5356103179033482</v>
      </c>
      <c r="F32" s="20"/>
      <c r="G32" s="20"/>
      <c r="H32" s="20">
        <v>0.32946588017425205</v>
      </c>
      <c r="I32" s="19">
        <v>-0.41140721249172119</v>
      </c>
      <c r="K32" s="19"/>
      <c r="L32" s="20">
        <v>0.19601127888706846</v>
      </c>
      <c r="M32" s="20">
        <v>0.14015034854871078</v>
      </c>
      <c r="N32" s="20">
        <v>0.14054661651425487</v>
      </c>
      <c r="O32" s="20">
        <v>0.15249172649229764</v>
      </c>
      <c r="P32" s="20">
        <v>0.17159596307351135</v>
      </c>
      <c r="Q32" s="20">
        <v>0.13910187974253033</v>
      </c>
      <c r="R32" s="20">
        <v>0.1614549071187984</v>
      </c>
      <c r="S32" s="20">
        <v>0.15305760486137659</v>
      </c>
      <c r="T32" s="20">
        <v>0.16964617144391744</v>
      </c>
      <c r="U32" s="20">
        <v>0.17682245266443128</v>
      </c>
      <c r="V32" s="20">
        <v>0.18988736427222389</v>
      </c>
      <c r="W32" s="20">
        <v>0.18933838638888575</v>
      </c>
      <c r="X32" s="20">
        <v>0.19092029190523829</v>
      </c>
      <c r="Y32" s="20">
        <v>0.15284139960064849</v>
      </c>
      <c r="Z32" s="20">
        <v>0.19107428432976004</v>
      </c>
      <c r="AA32" s="20">
        <v>0.17150574356692747</v>
      </c>
      <c r="AB32" s="20">
        <v>0.16440630310712678</v>
      </c>
      <c r="AC32" s="20">
        <v>0.14965347549798363</v>
      </c>
      <c r="AD32" s="20">
        <v>8.8804368237188722E-2</v>
      </c>
      <c r="AE32" s="20">
        <v>8.5511008207440273E-2</v>
      </c>
      <c r="AF32" s="20">
        <v>0.12303400561495589</v>
      </c>
      <c r="AG32" s="20">
        <v>0.15097535003686285</v>
      </c>
      <c r="AH32" s="20">
        <v>0.17483752462198349</v>
      </c>
      <c r="AI32" s="20">
        <v>0.18617118508073058</v>
      </c>
      <c r="AJ32" s="20">
        <v>0.18030799766183095</v>
      </c>
      <c r="AK32" s="20">
        <v>0.15866697268414595</v>
      </c>
      <c r="AL32" s="20">
        <v>0.17972966435042736</v>
      </c>
      <c r="AM32" s="20">
        <v>0.16603431772069699</v>
      </c>
      <c r="AN32" s="20">
        <v>0.16566055375333144</v>
      </c>
      <c r="AO32" s="20">
        <v>0.14809093358606021</v>
      </c>
      <c r="AP32" s="20">
        <v>9.0503890810389551E-2</v>
      </c>
      <c r="AQ32" s="20">
        <v>0.10594093897418004</v>
      </c>
      <c r="AR32" s="20">
        <v>0.15463078310176756</v>
      </c>
      <c r="AS32" s="20">
        <v>9.2359097882807814E-2</v>
      </c>
      <c r="AT32" s="20">
        <v>0.1713661560020292</v>
      </c>
      <c r="AU32" s="20">
        <v>0.17496109186001454</v>
      </c>
      <c r="AV32" s="20">
        <v>0.19715094195324651</v>
      </c>
      <c r="AW32" s="20">
        <v>0.17645253164556962</v>
      </c>
      <c r="AX32" s="20">
        <v>0.16280066285557396</v>
      </c>
      <c r="AY32" s="20">
        <v>0.15079914181164686</v>
      </c>
      <c r="AZ32" s="20">
        <v>0.15677594611062221</v>
      </c>
      <c r="BA32" s="20">
        <v>0.11332889926905981</v>
      </c>
      <c r="BB32" s="20">
        <v>0.13563049187930057</v>
      </c>
      <c r="BC32" s="20">
        <v>0.1424307812076902</v>
      </c>
      <c r="BD32" s="20">
        <v>0.15741321862833643</v>
      </c>
      <c r="BE32" s="20">
        <v>0.14303469765090851</v>
      </c>
      <c r="BF32" s="20">
        <v>0.11841491394292859</v>
      </c>
      <c r="BG32" s="20">
        <v>9.2378303704511597E-2</v>
      </c>
      <c r="BH32" s="20">
        <v>2.9302065478361276E-2</v>
      </c>
      <c r="BI32" s="20">
        <v>3.1257668925301574E-2</v>
      </c>
      <c r="BJ32" s="20">
        <v>3.1437646308193949E-2</v>
      </c>
      <c r="BK32" s="20">
        <v>2.9071219552634236E-2</v>
      </c>
      <c r="BL32" s="20">
        <v>2.7274558680328635E-2</v>
      </c>
      <c r="BM32" s="20">
        <v>2.7580844521073858E-2</v>
      </c>
      <c r="BN32" s="20">
        <v>0.16504814925301439</v>
      </c>
      <c r="BO32" s="20">
        <v>0.1638194309706156</v>
      </c>
      <c r="BP32" s="20">
        <v>0.14194960755375935</v>
      </c>
      <c r="BQ32" s="20">
        <v>0.16272734978261352</v>
      </c>
      <c r="BR32" s="20">
        <v>0.19294169640319825</v>
      </c>
      <c r="BS32" s="20">
        <v>0.12354829776239405</v>
      </c>
      <c r="BT32" s="20">
        <v>0.19045950530559047</v>
      </c>
      <c r="BU32" s="20">
        <v>0.13150064880274961</v>
      </c>
      <c r="BV32" s="20">
        <v>0.17368548569984901</v>
      </c>
      <c r="BW32" s="20">
        <v>0.14072710469862293</v>
      </c>
      <c r="BX32" s="20">
        <v>0.17558505092034374</v>
      </c>
      <c r="BY32" s="20">
        <v>0.16858410560475068</v>
      </c>
      <c r="BZ32" s="20">
        <v>0.16083826074820745</v>
      </c>
      <c r="CA32" s="20">
        <v>0.15989552958751788</v>
      </c>
      <c r="CB32" s="20">
        <v>0.15797897379063267</v>
      </c>
      <c r="CC32" s="20">
        <v>0.15055297335363294</v>
      </c>
      <c r="CD32" s="20">
        <v>0.16616237241117504</v>
      </c>
      <c r="CE32" s="20">
        <v>0.18423853546567157</v>
      </c>
      <c r="CF32" s="20">
        <v>0.18268553544233834</v>
      </c>
      <c r="CG32" s="20">
        <v>0.14388117608858828</v>
      </c>
      <c r="CH32" s="20">
        <v>0.13512280902130352</v>
      </c>
      <c r="CI32" s="20">
        <v>0.12929316220832673</v>
      </c>
      <c r="CJ32" s="20">
        <v>0.13849070216025963</v>
      </c>
      <c r="CK32" s="20">
        <v>0.1391332222927697</v>
      </c>
      <c r="CL32" s="20">
        <v>0.14849077542223646</v>
      </c>
      <c r="CM32" s="20">
        <v>0.14454942587602829</v>
      </c>
      <c r="CN32" s="20">
        <v>0.15244952752784868</v>
      </c>
      <c r="CO32" s="20">
        <v>0.14893192173232542</v>
      </c>
      <c r="CP32" s="20">
        <v>0.15246186347958962</v>
      </c>
      <c r="CQ32" s="20">
        <v>0.16307742960787974</v>
      </c>
      <c r="CR32" s="20">
        <v>0.17829320235477372</v>
      </c>
      <c r="CS32" s="20">
        <v>0.15462232210558841</v>
      </c>
      <c r="CT32" s="20">
        <v>0.10642952209516053</v>
      </c>
      <c r="CU32" s="20">
        <v>0.11397167797214056</v>
      </c>
      <c r="CV32" s="20">
        <v>0.13354849409995578</v>
      </c>
      <c r="CW32" s="20">
        <v>0.15410643230295304</v>
      </c>
      <c r="CX32" s="20">
        <v>0.14323873594729367</v>
      </c>
      <c r="CY32" s="20">
        <v>0.14355048129247786</v>
      </c>
      <c r="CZ32" s="20">
        <v>0.1363265095711004</v>
      </c>
      <c r="DA32" s="20">
        <v>0.15481441766762294</v>
      </c>
      <c r="DB32" s="20">
        <v>0.15418420454544191</v>
      </c>
      <c r="DC32" s="20">
        <v>0.15457299829739238</v>
      </c>
      <c r="DD32" s="20">
        <v>0.1691683278994133</v>
      </c>
      <c r="DE32" s="20">
        <v>0.10816621384772812</v>
      </c>
      <c r="DF32" s="20">
        <v>0.12401133296080383</v>
      </c>
      <c r="DG32" s="20">
        <v>0.13787619297007064</v>
      </c>
      <c r="DH32" s="20">
        <v>0.11082592039772854</v>
      </c>
      <c r="DI32" s="20">
        <v>0.14022542266621968</v>
      </c>
      <c r="DJ32" s="20">
        <v>0.14199581207082665</v>
      </c>
      <c r="DK32" s="20">
        <v>0.14165705952657623</v>
      </c>
      <c r="DL32" s="20">
        <v>0.14705528290394806</v>
      </c>
      <c r="DM32" s="20">
        <v>0.14001835973385748</v>
      </c>
      <c r="DN32" s="20">
        <v>0.13555083566512782</v>
      </c>
      <c r="DO32" s="20">
        <v>0.16388319527181844</v>
      </c>
      <c r="DP32" s="20">
        <v>0.16261278313690161</v>
      </c>
      <c r="DQ32" s="20">
        <v>0.16184902773388063</v>
      </c>
      <c r="DR32" s="20">
        <v>0.15140063490740907</v>
      </c>
      <c r="DS32" s="20">
        <v>0.14103848961885773</v>
      </c>
      <c r="DT32" s="20">
        <v>7.9382222716706974E-2</v>
      </c>
      <c r="DU32" s="20">
        <v>9.1446224433657783E-2</v>
      </c>
      <c r="DV32" s="20">
        <v>9.4632550087341366E-2</v>
      </c>
      <c r="DW32" s="20">
        <v>0.12706676559789895</v>
      </c>
      <c r="DX32" s="20">
        <v>0.12125916039734393</v>
      </c>
      <c r="DY32" s="20">
        <v>0.14307531119395009</v>
      </c>
      <c r="DZ32" s="20">
        <v>0.14314317922154773</v>
      </c>
      <c r="EA32" s="20">
        <v>0.15262521453339017</v>
      </c>
      <c r="EB32" s="20">
        <v>0.1531502818092968</v>
      </c>
      <c r="EC32" s="20">
        <v>0.15040292357899607</v>
      </c>
      <c r="ED32" s="20">
        <v>0.12877141739205961</v>
      </c>
      <c r="EE32" s="20">
        <v>0.20398207140649599</v>
      </c>
      <c r="EF32" s="20">
        <v>0.19795016294871104</v>
      </c>
      <c r="EG32" s="20">
        <v>0.12939303162398932</v>
      </c>
      <c r="EH32" s="20">
        <v>0.2154025163235162</v>
      </c>
      <c r="EI32" s="20">
        <v>0.19487823582327768</v>
      </c>
      <c r="EJ32" s="20">
        <v>0.23541542108400138</v>
      </c>
      <c r="EK32" s="20">
        <v>0.26904356315005468</v>
      </c>
      <c r="EL32" s="20">
        <v>0.2700045080744668</v>
      </c>
      <c r="EM32" s="20">
        <v>0.32506601049929823</v>
      </c>
      <c r="EN32" s="20">
        <v>0.33024610019284212</v>
      </c>
      <c r="EO32" s="20">
        <v>0.36016244462735408</v>
      </c>
      <c r="EP32" s="20">
        <v>0.32461553559265804</v>
      </c>
      <c r="EQ32" s="20">
        <v>0.32426973446681373</v>
      </c>
      <c r="ER32" s="20">
        <v>0.44303621824728828</v>
      </c>
      <c r="ES32" s="20">
        <v>0.38412100189211101</v>
      </c>
      <c r="ET32" s="20">
        <v>0.40438552414693607</v>
      </c>
      <c r="EU32" s="20">
        <v>0.36337175032663749</v>
      </c>
      <c r="EV32" s="20">
        <v>0.40028358519590174</v>
      </c>
      <c r="EW32" s="20">
        <v>0.36663295865897605</v>
      </c>
      <c r="EX32" s="20">
        <v>0.36016163780121124</v>
      </c>
      <c r="EY32" s="20">
        <v>0.37176243750811183</v>
      </c>
      <c r="EZ32" s="20">
        <v>0.24412104357527345</v>
      </c>
      <c r="FA32" s="20">
        <v>0.21671658461461737</v>
      </c>
      <c r="FB32" s="20">
        <v>0.27308837272071779</v>
      </c>
      <c r="FC32" s="20">
        <v>0.33079068271048639</v>
      </c>
      <c r="FD32" s="20">
        <v>0.33152319191495261</v>
      </c>
      <c r="FE32" s="20">
        <v>0.34172815205398321</v>
      </c>
      <c r="FF32" s="20">
        <v>0.36114198750099957</v>
      </c>
      <c r="FG32" s="20">
        <v>0.34036211518740711</v>
      </c>
      <c r="FH32" s="20">
        <v>0.30222348965957624</v>
      </c>
      <c r="FI32" s="20">
        <v>0.35128466376319856</v>
      </c>
      <c r="FJ32" s="20">
        <v>0.31468290957284289</v>
      </c>
      <c r="FK32" s="20">
        <v>0.27424581135389431</v>
      </c>
      <c r="FL32" s="20">
        <v>0.33767254141927278</v>
      </c>
      <c r="FM32" s="20">
        <v>0.34770651672936065</v>
      </c>
      <c r="FN32" s="20">
        <v>0.27559728287317625</v>
      </c>
      <c r="FO32" s="20">
        <v>0.26695068742335881</v>
      </c>
      <c r="FP32" s="20">
        <v>0.25178005154571764</v>
      </c>
      <c r="FQ32" s="20">
        <v>0.27386558863668037</v>
      </c>
      <c r="FR32" s="20">
        <v>0.32327472709156185</v>
      </c>
      <c r="FS32" s="20">
        <v>0.3276497197704154</v>
      </c>
      <c r="FT32" s="20">
        <v>0.32568555359470425</v>
      </c>
      <c r="FU32" s="20">
        <v>0.30919341594980987</v>
      </c>
      <c r="FV32" s="20">
        <v>0.3102498420286352</v>
      </c>
      <c r="FW32" s="20">
        <v>0.34713979542746548</v>
      </c>
      <c r="FX32" s="20">
        <v>0.35900293480087347</v>
      </c>
      <c r="FY32" s="20">
        <v>0.3356921906375494</v>
      </c>
      <c r="FZ32" s="20">
        <v>0.31372607538888159</v>
      </c>
      <c r="GA32" s="20">
        <v>0.34573710046957545</v>
      </c>
      <c r="GB32" s="20">
        <v>0.29905788188930521</v>
      </c>
      <c r="GC32" s="20">
        <v>0.20698695517346685</v>
      </c>
      <c r="GD32" s="20">
        <v>0.26641811067328702</v>
      </c>
      <c r="GE32" s="20">
        <v>0.31673371037044545</v>
      </c>
      <c r="GF32" s="20">
        <v>0.31329926080759063</v>
      </c>
      <c r="GG32" s="20">
        <v>0.31649451434596104</v>
      </c>
      <c r="GH32" s="20">
        <v>0.35362905966635222</v>
      </c>
      <c r="GI32" s="20">
        <v>0.33441987082612001</v>
      </c>
      <c r="GJ32" s="20">
        <v>0.35524427168789369</v>
      </c>
      <c r="GK32" s="20">
        <v>0.30021215824880393</v>
      </c>
      <c r="GL32" s="20">
        <v>0.28877194693497821</v>
      </c>
      <c r="GM32" s="20">
        <v>0.35808031133606522</v>
      </c>
      <c r="GN32" s="20">
        <v>0.32310682166697874</v>
      </c>
      <c r="GO32" s="20">
        <v>0.22235429406303411</v>
      </c>
      <c r="GP32" s="20">
        <v>0.2277304782273441</v>
      </c>
      <c r="GQ32" s="20">
        <v>0.30658044182705857</v>
      </c>
      <c r="GR32" s="20">
        <v>0.27957672248820659</v>
      </c>
      <c r="GS32" s="20">
        <v>0.28617064183181479</v>
      </c>
      <c r="GT32" s="20">
        <v>0.31110128707560969</v>
      </c>
      <c r="GU32" s="20">
        <v>0.32901486285255926</v>
      </c>
      <c r="GV32" s="20">
        <v>0.36173665766959323</v>
      </c>
      <c r="GW32" s="20">
        <v>0.27438774619441625</v>
      </c>
      <c r="GX32" s="20">
        <v>0.24685024568351699</v>
      </c>
      <c r="GY32" s="20">
        <v>0.26300101130719822</v>
      </c>
      <c r="GZ32" s="20">
        <v>0.30553970254866875</v>
      </c>
      <c r="HA32" s="20"/>
      <c r="HB32" s="20">
        <v>0.16550611324436018</v>
      </c>
      <c r="HC32" s="20">
        <v>0.15111927894548108</v>
      </c>
      <c r="HD32" s="20">
        <v>0.14765778280024183</v>
      </c>
      <c r="HE32" s="20">
        <v>0.14434298275891763</v>
      </c>
      <c r="HF32" s="20">
        <v>9.8326932754186427E-2</v>
      </c>
      <c r="HG32" s="20">
        <v>0.16347912004057114</v>
      </c>
      <c r="HH32" s="20">
        <v>0.14809772842612104</v>
      </c>
      <c r="HI32" s="20">
        <v>0.14367249528603049</v>
      </c>
      <c r="HJ32" s="20">
        <v>0.13856456922301158</v>
      </c>
      <c r="HK32" s="20">
        <v>0.1295678222007883</v>
      </c>
      <c r="HL32" s="20">
        <v>0.20813017751050875</v>
      </c>
      <c r="HM32" s="20">
        <v>0.37086172694293362</v>
      </c>
      <c r="HN32" s="20">
        <v>0.30966560710437674</v>
      </c>
      <c r="HO32" s="20">
        <v>0.30757444144695339</v>
      </c>
      <c r="HP32" s="20">
        <v>0.31109383472754587</v>
      </c>
      <c r="HQ32" s="20">
        <v>0.2969718359486877</v>
      </c>
      <c r="HR32" s="20">
        <f>+C32</f>
        <v>0.28999570487030135</v>
      </c>
      <c r="HS32" s="37"/>
      <c r="HT32" s="37"/>
      <c r="HU32" s="37"/>
      <c r="HV32" s="37"/>
      <c r="HW32" s="37"/>
      <c r="HX32" s="37"/>
      <c r="HY32" s="37"/>
      <c r="HZ32" s="37"/>
      <c r="IA32" s="37"/>
    </row>
    <row r="33" spans="1:235">
      <c r="A33" s="15"/>
      <c r="B33" s="18" t="s">
        <v>396</v>
      </c>
      <c r="C33" s="20">
        <v>0.4015064867507166</v>
      </c>
      <c r="D33" s="20">
        <v>0.41354153986808939</v>
      </c>
      <c r="E33" s="19">
        <v>-1.2035053117372796</v>
      </c>
      <c r="F33" s="20"/>
      <c r="G33" s="20"/>
      <c r="H33" s="20">
        <v>0.39988716530311769</v>
      </c>
      <c r="I33" s="19">
        <v>1.3654374564971705</v>
      </c>
      <c r="K33" s="19"/>
      <c r="L33" s="20">
        <v>0.15689729179298484</v>
      </c>
      <c r="M33" s="20">
        <v>0.19614922119114636</v>
      </c>
      <c r="N33" s="20">
        <v>0.22194631029385309</v>
      </c>
      <c r="O33" s="20">
        <v>0.17315087417673108</v>
      </c>
      <c r="P33" s="20">
        <v>8.8626975815224843E-2</v>
      </c>
      <c r="Q33" s="20">
        <v>0.21068973980183089</v>
      </c>
      <c r="R33" s="20">
        <v>0.20336544029397194</v>
      </c>
      <c r="S33" s="20">
        <v>0.22336726000297091</v>
      </c>
      <c r="T33" s="20">
        <v>0.18440073279454183</v>
      </c>
      <c r="U33" s="20">
        <v>0.20425849708951208</v>
      </c>
      <c r="V33" s="20">
        <v>0.20499067939968765</v>
      </c>
      <c r="W33" s="20">
        <v>0.22054601499633972</v>
      </c>
      <c r="X33" s="20">
        <v>0.24242806644279716</v>
      </c>
      <c r="Y33" s="20">
        <v>0.26583440953889359</v>
      </c>
      <c r="Z33" s="20">
        <v>0.25215672496845332</v>
      </c>
      <c r="AA33" s="20">
        <v>0.27994034861726053</v>
      </c>
      <c r="AB33" s="20">
        <v>0.26794548878450342</v>
      </c>
      <c r="AC33" s="20">
        <v>0.23621689518923197</v>
      </c>
      <c r="AD33" s="20">
        <v>0.2831451453917872</v>
      </c>
      <c r="AE33" s="20">
        <v>0.28950756923989696</v>
      </c>
      <c r="AF33" s="20">
        <v>0.27529153632621689</v>
      </c>
      <c r="AG33" s="20">
        <v>0.29507976421766657</v>
      </c>
      <c r="AH33" s="20">
        <v>0.28565183972033042</v>
      </c>
      <c r="AI33" s="20">
        <v>0.29224384109894908</v>
      </c>
      <c r="AJ33" s="20">
        <v>0.3585467888850814</v>
      </c>
      <c r="AK33" s="20">
        <v>0.35873488540595988</v>
      </c>
      <c r="AL33" s="20">
        <v>0.26092106582679497</v>
      </c>
      <c r="AM33" s="20">
        <v>0.3193054263389169</v>
      </c>
      <c r="AN33" s="20">
        <v>0.29437955355939321</v>
      </c>
      <c r="AO33" s="20">
        <v>0.29145796213906577</v>
      </c>
      <c r="AP33" s="20">
        <v>0.32316561882499545</v>
      </c>
      <c r="AQ33" s="20">
        <v>0.29940607184222801</v>
      </c>
      <c r="AR33" s="20">
        <v>0.30716751743036907</v>
      </c>
      <c r="AS33" s="20">
        <v>0.31375038168682251</v>
      </c>
      <c r="AT33" s="20">
        <v>0.31403986503531517</v>
      </c>
      <c r="AU33" s="20">
        <v>0.32355683497856152</v>
      </c>
      <c r="AV33" s="20">
        <v>0.24844520355877328</v>
      </c>
      <c r="AW33" s="20">
        <v>0.30806329113924047</v>
      </c>
      <c r="AX33" s="20">
        <v>0.359590323877509</v>
      </c>
      <c r="AY33" s="20">
        <v>0.36680759560736426</v>
      </c>
      <c r="AZ33" s="20">
        <v>0.35610148263489272</v>
      </c>
      <c r="BA33" s="20">
        <v>0.34868840718998839</v>
      </c>
      <c r="BB33" s="20">
        <v>0.32718212596222634</v>
      </c>
      <c r="BC33" s="20">
        <v>0.35834094909287839</v>
      </c>
      <c r="BD33" s="20">
        <v>0.35820479196112548</v>
      </c>
      <c r="BE33" s="20">
        <v>0.34785110005586745</v>
      </c>
      <c r="BF33" s="20">
        <v>0.3637052546394603</v>
      </c>
      <c r="BG33" s="20">
        <v>0.39994637728578192</v>
      </c>
      <c r="BH33" s="20">
        <v>0.30138382889810839</v>
      </c>
      <c r="BI33" s="20">
        <v>0.31878410003400598</v>
      </c>
      <c r="BJ33" s="20">
        <v>0.33802715273271866</v>
      </c>
      <c r="BK33" s="20">
        <v>0.37155861160305892</v>
      </c>
      <c r="BL33" s="20">
        <v>0.34134196521520471</v>
      </c>
      <c r="BM33" s="20">
        <v>0.34224933345740904</v>
      </c>
      <c r="BN33" s="20">
        <v>0.30770967403571181</v>
      </c>
      <c r="BO33" s="20">
        <v>0.27348954117109281</v>
      </c>
      <c r="BP33" s="20">
        <v>0.30999113513239696</v>
      </c>
      <c r="BQ33" s="20">
        <v>0.31090213295570174</v>
      </c>
      <c r="BR33" s="20">
        <v>0.28101124144341449</v>
      </c>
      <c r="BS33" s="20">
        <v>0.35446939393683036</v>
      </c>
      <c r="BT33" s="20">
        <v>0.3554822160589407</v>
      </c>
      <c r="BU33" s="20">
        <v>0.36277554625933489</v>
      </c>
      <c r="BV33" s="20">
        <v>0.37717801216972602</v>
      </c>
      <c r="BW33" s="20">
        <v>0.36624990549242953</v>
      </c>
      <c r="BX33" s="20">
        <v>0.34647405046549734</v>
      </c>
      <c r="BY33" s="20">
        <v>0.34112638399983342</v>
      </c>
      <c r="BZ33" s="20">
        <v>0.33855008330656927</v>
      </c>
      <c r="CA33" s="20">
        <v>0.34087488392946536</v>
      </c>
      <c r="CB33" s="20">
        <v>0.32311965605607396</v>
      </c>
      <c r="CC33" s="20">
        <v>0.32111803474299405</v>
      </c>
      <c r="CD33" s="20">
        <v>0.30034650638346194</v>
      </c>
      <c r="CE33" s="20">
        <v>0.33171972002544364</v>
      </c>
      <c r="CF33" s="20">
        <v>0.25332724484872104</v>
      </c>
      <c r="CG33" s="20">
        <v>0.19182569255185913</v>
      </c>
      <c r="CH33" s="20">
        <v>0.34900570536158604</v>
      </c>
      <c r="CI33" s="20">
        <v>0.3486639567051632</v>
      </c>
      <c r="CJ33" s="20">
        <v>0.32178115802494189</v>
      </c>
      <c r="CK33" s="20">
        <v>0.30900444607193789</v>
      </c>
      <c r="CL33" s="20">
        <v>0.306490190111182</v>
      </c>
      <c r="CM33" s="20">
        <v>0.31146128346167334</v>
      </c>
      <c r="CN33" s="20">
        <v>0.30161169100039809</v>
      </c>
      <c r="CO33" s="20">
        <v>0.29733378630077284</v>
      </c>
      <c r="CP33" s="20">
        <v>0.3373960763932724</v>
      </c>
      <c r="CQ33" s="20">
        <v>0.35952491879624182</v>
      </c>
      <c r="CR33" s="20">
        <v>0.35813854083402002</v>
      </c>
      <c r="CS33" s="20">
        <v>0.30120349547831021</v>
      </c>
      <c r="CT33" s="20">
        <v>0.327400316401605</v>
      </c>
      <c r="CU33" s="20">
        <v>0.3401479099124266</v>
      </c>
      <c r="CV33" s="20">
        <v>0.28062752659358042</v>
      </c>
      <c r="CW33" s="20">
        <v>0.26517042300918875</v>
      </c>
      <c r="CX33" s="20">
        <v>0.26097631483689415</v>
      </c>
      <c r="CY33" s="20">
        <v>0.27933646666249978</v>
      </c>
      <c r="CZ33" s="20">
        <v>0.27922792714183092</v>
      </c>
      <c r="DA33" s="20">
        <v>0.32218100386066362</v>
      </c>
      <c r="DB33" s="20">
        <v>0.32621856243836994</v>
      </c>
      <c r="DC33" s="20">
        <v>0.34133261262388653</v>
      </c>
      <c r="DD33" s="20">
        <v>0.22885183905661038</v>
      </c>
      <c r="DE33" s="20">
        <v>0.29684680287152843</v>
      </c>
      <c r="DF33" s="20">
        <v>0.30399172227973326</v>
      </c>
      <c r="DG33" s="20">
        <v>0.34272119362129294</v>
      </c>
      <c r="DH33" s="20">
        <v>0.34944864796490399</v>
      </c>
      <c r="DI33" s="20">
        <v>0.36508899336920825</v>
      </c>
      <c r="DJ33" s="20">
        <v>0.3318811528518944</v>
      </c>
      <c r="DK33" s="20">
        <v>0.3761849098181701</v>
      </c>
      <c r="DL33" s="20">
        <v>0.37699373767744421</v>
      </c>
      <c r="DM33" s="20">
        <v>0.37715050851189452</v>
      </c>
      <c r="DN33" s="20">
        <v>0.40541248252606071</v>
      </c>
      <c r="DO33" s="20">
        <v>0.41439592238366663</v>
      </c>
      <c r="DP33" s="20">
        <v>0.36816057624322329</v>
      </c>
      <c r="DQ33" s="20">
        <v>0.38476199335162636</v>
      </c>
      <c r="DR33" s="20">
        <v>0.32959344765956944</v>
      </c>
      <c r="DS33" s="20">
        <v>0.39437195280747639</v>
      </c>
      <c r="DT33" s="20">
        <v>0.38990455044361555</v>
      </c>
      <c r="DU33" s="20">
        <v>0.37153198355873629</v>
      </c>
      <c r="DV33" s="20">
        <v>0.36309582741936575</v>
      </c>
      <c r="DW33" s="20">
        <v>0.36736485150613896</v>
      </c>
      <c r="DX33" s="20">
        <v>0.2440264588276515</v>
      </c>
      <c r="DY33" s="20">
        <v>0.29145553862642565</v>
      </c>
      <c r="DZ33" s="20">
        <v>0.28585769618754925</v>
      </c>
      <c r="EA33" s="20">
        <v>0.30328838806515052</v>
      </c>
      <c r="EB33" s="20">
        <v>0.33792445834370083</v>
      </c>
      <c r="EC33" s="20">
        <v>0.28817258327460621</v>
      </c>
      <c r="ED33" s="20">
        <v>0.28958719236665115</v>
      </c>
      <c r="EE33" s="20">
        <v>0.24614351096378007</v>
      </c>
      <c r="EF33" s="20">
        <v>0.29253137813888958</v>
      </c>
      <c r="EG33" s="20">
        <v>0.30510229602850625</v>
      </c>
      <c r="EH33" s="20">
        <v>0.2960482996771851</v>
      </c>
      <c r="EI33" s="20">
        <v>0.31234952969076735</v>
      </c>
      <c r="EJ33" s="20">
        <v>0.25513791077013576</v>
      </c>
      <c r="EK33" s="20">
        <v>0.28687841654384227</v>
      </c>
      <c r="EL33" s="20">
        <v>0.33589298408971668</v>
      </c>
      <c r="EM33" s="20">
        <v>0.3473665136541616</v>
      </c>
      <c r="EN33" s="20">
        <v>0.3402024094901403</v>
      </c>
      <c r="EO33" s="20">
        <v>0.24027448980406518</v>
      </c>
      <c r="EP33" s="20">
        <v>0.2658977330393148</v>
      </c>
      <c r="EQ33" s="20">
        <v>0.27179639359106883</v>
      </c>
      <c r="ER33" s="20">
        <v>0.23527980293728631</v>
      </c>
      <c r="ES33" s="20">
        <v>0.2316069078951912</v>
      </c>
      <c r="ET33" s="20">
        <v>0.192162020633946</v>
      </c>
      <c r="EU33" s="20">
        <v>0.33227988895248245</v>
      </c>
      <c r="EV33" s="20">
        <v>0.27961202125512308</v>
      </c>
      <c r="EW33" s="20">
        <v>0.3770445520535966</v>
      </c>
      <c r="EX33" s="20">
        <v>0.40376251774677413</v>
      </c>
      <c r="EY33" s="20">
        <v>0.42876360871915631</v>
      </c>
      <c r="EZ33" s="20">
        <v>0.4491144618737597</v>
      </c>
      <c r="FA33" s="20">
        <v>0.47879496532088534</v>
      </c>
      <c r="FB33" s="20">
        <v>0.45063901353318686</v>
      </c>
      <c r="FC33" s="20">
        <v>0.40361862739563437</v>
      </c>
      <c r="FD33" s="20">
        <v>0.41032356996660951</v>
      </c>
      <c r="FE33" s="20">
        <v>0.36084964513686579</v>
      </c>
      <c r="FF33" s="20">
        <v>0.35866611244276164</v>
      </c>
      <c r="FG33" s="20">
        <v>0.33550003900378289</v>
      </c>
      <c r="FH33" s="20">
        <v>0.39987862671299201</v>
      </c>
      <c r="FI33" s="20">
        <v>0.39142818221353459</v>
      </c>
      <c r="FJ33" s="20">
        <v>0.42323409201882634</v>
      </c>
      <c r="FK33" s="20">
        <v>0.44253238741027418</v>
      </c>
      <c r="FL33" s="20">
        <v>0.39115495284794233</v>
      </c>
      <c r="FM33" s="20">
        <v>0.39581365598805746</v>
      </c>
      <c r="FN33" s="20">
        <v>0.41525619437636191</v>
      </c>
      <c r="FO33" s="20">
        <v>0.43287356757701639</v>
      </c>
      <c r="FP33" s="20">
        <v>0.42796867320129661</v>
      </c>
      <c r="FQ33" s="20">
        <v>0.45728526053540114</v>
      </c>
      <c r="FR33" s="20">
        <v>0.42506303029729753</v>
      </c>
      <c r="FS33" s="20">
        <v>0.40308434612314609</v>
      </c>
      <c r="FT33" s="20">
        <v>0.38637877033628421</v>
      </c>
      <c r="FU33" s="20">
        <v>0.41606498310840884</v>
      </c>
      <c r="FV33" s="20">
        <v>0.3651152994865256</v>
      </c>
      <c r="FW33" s="20">
        <v>0.38630730406612507</v>
      </c>
      <c r="FX33" s="20">
        <v>0.2946596931856148</v>
      </c>
      <c r="FY33" s="20">
        <v>0.38327812625683111</v>
      </c>
      <c r="FZ33" s="20">
        <v>0.44358543314904203</v>
      </c>
      <c r="GA33" s="20">
        <v>0.42162673948666451</v>
      </c>
      <c r="GB33" s="20">
        <v>0.44271411002314137</v>
      </c>
      <c r="GC33" s="20">
        <v>0.43358747961941729</v>
      </c>
      <c r="GD33" s="20">
        <v>0.39552082171478015</v>
      </c>
      <c r="GE33" s="20">
        <v>0.38656706016830977</v>
      </c>
      <c r="GF33" s="20">
        <v>0.41507002044639696</v>
      </c>
      <c r="GG33" s="20">
        <v>0.41744645688138388</v>
      </c>
      <c r="GH33" s="20">
        <v>0.37777963957344668</v>
      </c>
      <c r="GI33" s="20">
        <v>0.38651591028887639</v>
      </c>
      <c r="GJ33" s="20">
        <v>0.39201759360850752</v>
      </c>
      <c r="GK33" s="20">
        <v>0.45355676253321603</v>
      </c>
      <c r="GL33" s="20">
        <v>0.42679558167826037</v>
      </c>
      <c r="GM33" s="20">
        <v>0.40233679053866861</v>
      </c>
      <c r="GN33" s="20">
        <v>0.398312676184644</v>
      </c>
      <c r="GO33" s="20">
        <v>0.42368137170089754</v>
      </c>
      <c r="GP33" s="20">
        <v>0.41424242616673079</v>
      </c>
      <c r="GQ33" s="20">
        <v>0.39984198877455146</v>
      </c>
      <c r="GR33" s="20">
        <v>0.38787436773388634</v>
      </c>
      <c r="GS33" s="20">
        <v>0.42299301519790283</v>
      </c>
      <c r="GT33" s="20">
        <v>0.44280158635546168</v>
      </c>
      <c r="GU33" s="20">
        <v>0.41497818330254027</v>
      </c>
      <c r="GV33" s="20">
        <v>0.38123084999942797</v>
      </c>
      <c r="GW33" s="20">
        <v>0.42229839136309028</v>
      </c>
      <c r="GX33" s="20">
        <v>0.4182265563489081</v>
      </c>
      <c r="GY33" s="20">
        <v>0.41619062116799427</v>
      </c>
      <c r="GZ33" s="20">
        <v>0.37375232582935025</v>
      </c>
      <c r="HA33" s="20"/>
      <c r="HB33" s="20">
        <v>0.19141818401740318</v>
      </c>
      <c r="HC33" s="20">
        <v>0.27244389916214373</v>
      </c>
      <c r="HD33" s="20">
        <v>0.31287014771433297</v>
      </c>
      <c r="HE33" s="20">
        <v>0.34650787031040237</v>
      </c>
      <c r="HF33" s="20">
        <v>0.31949048157638771</v>
      </c>
      <c r="HG33" s="20">
        <v>0.34144840488715289</v>
      </c>
      <c r="HH33" s="20">
        <v>0.30873801501950715</v>
      </c>
      <c r="HI33" s="20">
        <v>0.30549474172594138</v>
      </c>
      <c r="HJ33" s="20">
        <v>0.34943291687722527</v>
      </c>
      <c r="HK33" s="20">
        <v>0.34033266716208949</v>
      </c>
      <c r="HL33" s="20">
        <v>0.29938336098767815</v>
      </c>
      <c r="HM33" s="20">
        <v>0.30000331986055201</v>
      </c>
      <c r="HN33" s="20">
        <v>0.40631103311995342</v>
      </c>
      <c r="HO33" s="20">
        <v>0.40917043506005984</v>
      </c>
      <c r="HP33" s="20">
        <v>0.40149651240053535</v>
      </c>
      <c r="HQ33" s="20">
        <v>0.41414556493086346</v>
      </c>
      <c r="HR33" s="20">
        <f t="shared" ref="HR33:HR41" si="2">+C33</f>
        <v>0.4015064867507166</v>
      </c>
      <c r="HS33" s="37"/>
      <c r="HT33" s="37"/>
      <c r="HU33" s="37"/>
      <c r="HV33" s="37"/>
      <c r="HW33" s="37"/>
      <c r="HX33" s="37"/>
      <c r="HY33" s="37"/>
      <c r="HZ33" s="37"/>
      <c r="IA33" s="37"/>
    </row>
    <row r="34" spans="1:235">
      <c r="A34" s="15"/>
      <c r="B34" s="18" t="s">
        <v>397</v>
      </c>
      <c r="C34" s="20">
        <v>1.5274854651356283E-10</v>
      </c>
      <c r="D34" s="20">
        <v>1.7111811283570039E-4</v>
      </c>
      <c r="E34" s="19">
        <v>-1.7111796008715388E-2</v>
      </c>
      <c r="F34" s="20"/>
      <c r="G34" s="20"/>
      <c r="H34" s="20">
        <v>9.1562539764349234E-4</v>
      </c>
      <c r="I34" s="19">
        <v>-7.4450728480779202E-2</v>
      </c>
      <c r="K34" s="19"/>
      <c r="L34" s="20">
        <v>3.5318785102414436E-2</v>
      </c>
      <c r="M34" s="20">
        <v>3.8368761982298036E-2</v>
      </c>
      <c r="N34" s="20">
        <v>5.007987325409919E-2</v>
      </c>
      <c r="O34" s="20">
        <v>8.4593003975984626E-2</v>
      </c>
      <c r="P34" s="20">
        <v>0.11171583241893501</v>
      </c>
      <c r="Q34" s="20">
        <v>7.5323412311911517E-2</v>
      </c>
      <c r="R34" s="20">
        <v>8.6410266730400864E-2</v>
      </c>
      <c r="S34" s="20">
        <v>9.856624782502188E-2</v>
      </c>
      <c r="T34" s="20">
        <v>7.488858947908697E-2</v>
      </c>
      <c r="U34" s="20">
        <v>5.5441692708619608E-2</v>
      </c>
      <c r="V34" s="20">
        <v>6.3074015710520501E-2</v>
      </c>
      <c r="W34" s="20">
        <v>4.3442549168530617E-2</v>
      </c>
      <c r="X34" s="20">
        <v>8.5165319896388341E-4</v>
      </c>
      <c r="Y34" s="20">
        <v>7.3716274623316107E-4</v>
      </c>
      <c r="Z34" s="20">
        <v>5.2923565907399259E-2</v>
      </c>
      <c r="AA34" s="20">
        <v>4.621575121957016E-2</v>
      </c>
      <c r="AB34" s="20">
        <v>3.7106607316923432E-2</v>
      </c>
      <c r="AC34" s="20">
        <v>2.8293827083664274E-2</v>
      </c>
      <c r="AD34" s="20">
        <v>2.3363585903338254E-2</v>
      </c>
      <c r="AE34" s="20">
        <v>2.5250822561423691E-2</v>
      </c>
      <c r="AF34" s="20">
        <v>1.1106593511439035E-2</v>
      </c>
      <c r="AG34" s="20">
        <v>3.441984562335328E-3</v>
      </c>
      <c r="AH34" s="20">
        <v>8.5429109677277858E-3</v>
      </c>
      <c r="AI34" s="20">
        <v>1.1345282968148714E-2</v>
      </c>
      <c r="AJ34" s="20">
        <v>1.8513966699061368E-2</v>
      </c>
      <c r="AK34" s="20">
        <v>7.6464654055816463E-3</v>
      </c>
      <c r="AL34" s="20">
        <v>7.0865353535087369E-2</v>
      </c>
      <c r="AM34" s="20">
        <v>5.4817752457638799E-2</v>
      </c>
      <c r="AN34" s="20">
        <v>8.961647936859421E-2</v>
      </c>
      <c r="AO34" s="20">
        <v>6.5498444691861599E-2</v>
      </c>
      <c r="AP34" s="20">
        <v>9.1130260569734334E-2</v>
      </c>
      <c r="AQ34" s="20">
        <v>0.11335514700396815</v>
      </c>
      <c r="AR34" s="20">
        <v>7.5568691629112547E-2</v>
      </c>
      <c r="AS34" s="20">
        <v>9.0224237321788678E-2</v>
      </c>
      <c r="AT34" s="20">
        <v>5.6378178486452636E-2</v>
      </c>
      <c r="AU34" s="20">
        <v>5.3615342307447723E-2</v>
      </c>
      <c r="AV34" s="20">
        <v>9.7885639992862053E-2</v>
      </c>
      <c r="AW34" s="20">
        <v>6.5226793248945147E-2</v>
      </c>
      <c r="AX34" s="20">
        <v>4.6033162389810062E-2</v>
      </c>
      <c r="AY34" s="20">
        <v>4.7697184882144646E-2</v>
      </c>
      <c r="AZ34" s="20">
        <v>3.2902308577618306E-2</v>
      </c>
      <c r="BA34" s="20">
        <v>8.3969666917854721E-2</v>
      </c>
      <c r="BB34" s="20">
        <v>5.9993250284882539E-2</v>
      </c>
      <c r="BC34" s="20">
        <v>4.5190224749526116E-2</v>
      </c>
      <c r="BD34" s="20">
        <v>2.8114970328756362E-2</v>
      </c>
      <c r="BE34" s="20">
        <v>3.8898514192981987E-2</v>
      </c>
      <c r="BF34" s="20">
        <v>8.3716521370599581E-2</v>
      </c>
      <c r="BG34" s="20">
        <v>7.8679063511106276E-2</v>
      </c>
      <c r="BH34" s="20">
        <v>7.5191469066240205E-2</v>
      </c>
      <c r="BI34" s="20">
        <v>6.3545866970985576E-2</v>
      </c>
      <c r="BJ34" s="20">
        <v>4.3872018334003664E-2</v>
      </c>
      <c r="BK34" s="20">
        <v>6.40229812555307E-2</v>
      </c>
      <c r="BL34" s="20">
        <v>9.2030285638230333E-2</v>
      </c>
      <c r="BM34" s="20">
        <v>2.5790663427114488E-2</v>
      </c>
      <c r="BN34" s="20">
        <v>1.2788141648738309E-2</v>
      </c>
      <c r="BO34" s="20">
        <v>5.4554372532509096E-2</v>
      </c>
      <c r="BP34" s="20">
        <v>4.2659414312576215E-2</v>
      </c>
      <c r="BQ34" s="20">
        <v>9.8759280962007791E-3</v>
      </c>
      <c r="BR34" s="20">
        <v>2.7074874188262334E-3</v>
      </c>
      <c r="BS34" s="20">
        <v>1.0502302531285724E-3</v>
      </c>
      <c r="BT34" s="20">
        <v>1.3969406459704045E-3</v>
      </c>
      <c r="BU34" s="20">
        <v>1.3008533062399357E-2</v>
      </c>
      <c r="BV34" s="20">
        <v>2.3908923775245653E-4</v>
      </c>
      <c r="BW34" s="20">
        <v>2.3067513663000538E-3</v>
      </c>
      <c r="BX34" s="20">
        <v>4.5908413883169534E-4</v>
      </c>
      <c r="BY34" s="20">
        <v>5.4980696961191003E-3</v>
      </c>
      <c r="BZ34" s="20">
        <v>1.9601080332548038E-2</v>
      </c>
      <c r="CA34" s="20">
        <v>6.8317016196541933E-3</v>
      </c>
      <c r="CB34" s="20">
        <v>1.703012693490942E-2</v>
      </c>
      <c r="CC34" s="20">
        <v>1.3831961649365095E-2</v>
      </c>
      <c r="CD34" s="20">
        <v>5.769165062765353E-2</v>
      </c>
      <c r="CE34" s="20">
        <v>9.6812047081376307E-3</v>
      </c>
      <c r="CF34" s="20">
        <v>6.1211476817544137E-2</v>
      </c>
      <c r="CG34" s="20">
        <v>0.12610987368725327</v>
      </c>
      <c r="CH34" s="20">
        <v>2.2584887277434466E-2</v>
      </c>
      <c r="CI34" s="20">
        <v>3.7182189809811639E-2</v>
      </c>
      <c r="CJ34" s="20">
        <v>8.1034985006142382E-2</v>
      </c>
      <c r="CK34" s="20">
        <v>9.8541822416182978E-2</v>
      </c>
      <c r="CL34" s="20">
        <v>9.2736560547658914E-2</v>
      </c>
      <c r="CM34" s="20">
        <v>0.10209031380777983</v>
      </c>
      <c r="CN34" s="20">
        <v>0.10731111856866048</v>
      </c>
      <c r="CO34" s="20">
        <v>0.12112037688173551</v>
      </c>
      <c r="CP34" s="20">
        <v>6.6369940616063536E-2</v>
      </c>
      <c r="CQ34" s="20">
        <v>4.0493502096512521E-2</v>
      </c>
      <c r="CR34" s="20">
        <v>2.838912822628652E-2</v>
      </c>
      <c r="CS34" s="20">
        <v>8.4983070872023253E-2</v>
      </c>
      <c r="CT34" s="20">
        <v>0.10730198771165704</v>
      </c>
      <c r="CU34" s="20">
        <v>9.9006578932190059E-2</v>
      </c>
      <c r="CV34" s="20">
        <v>9.3210333214015922E-2</v>
      </c>
      <c r="CW34" s="20">
        <v>8.9652835422009039E-2</v>
      </c>
      <c r="CX34" s="20">
        <v>0.11029385241728089</v>
      </c>
      <c r="CY34" s="20">
        <v>0.10978141550289554</v>
      </c>
      <c r="CZ34" s="20">
        <v>9.9697082662640601E-2</v>
      </c>
      <c r="DA34" s="20">
        <v>7.647202472051863E-2</v>
      </c>
      <c r="DB34" s="20">
        <v>2.6851264635823258E-2</v>
      </c>
      <c r="DC34" s="20">
        <v>1.6433429514164564E-2</v>
      </c>
      <c r="DD34" s="20">
        <v>2.2213821882632975E-2</v>
      </c>
      <c r="DE34" s="20">
        <v>4.9309893385169203E-2</v>
      </c>
      <c r="DF34" s="20">
        <v>4.5625132929041065E-2</v>
      </c>
      <c r="DG34" s="20">
        <v>2.9772176669257477E-2</v>
      </c>
      <c r="DH34" s="20">
        <v>1.3038024381525961E-2</v>
      </c>
      <c r="DI34" s="20">
        <v>2.6405361498393263E-2</v>
      </c>
      <c r="DJ34" s="20">
        <v>5.2874475346481029E-2</v>
      </c>
      <c r="DK34" s="20">
        <v>3.8055813686115596E-2</v>
      </c>
      <c r="DL34" s="20">
        <v>3.8364825160001448E-2</v>
      </c>
      <c r="DM34" s="20">
        <v>4.3357068461383562E-2</v>
      </c>
      <c r="DN34" s="20">
        <v>4.7037534773466859E-2</v>
      </c>
      <c r="DO34" s="20">
        <v>1.3918209341084744E-3</v>
      </c>
      <c r="DP34" s="20">
        <v>1.8859286874449793E-2</v>
      </c>
      <c r="DQ34" s="20">
        <v>0</v>
      </c>
      <c r="DR34" s="20">
        <v>3.7143000700914773E-2</v>
      </c>
      <c r="DS34" s="20">
        <v>1.1569847598591714E-2</v>
      </c>
      <c r="DT34" s="20">
        <v>4.0654792842908925E-2</v>
      </c>
      <c r="DU34" s="20">
        <v>5.8994553193914147E-2</v>
      </c>
      <c r="DV34" s="20">
        <v>7.4389962773337787E-2</v>
      </c>
      <c r="DW34" s="20">
        <v>6.6652586870617633E-2</v>
      </c>
      <c r="DX34" s="20">
        <v>0.11575199090586991</v>
      </c>
      <c r="DY34" s="20">
        <v>6.7740669595891742E-2</v>
      </c>
      <c r="DZ34" s="20">
        <v>8.480496325577172E-2</v>
      </c>
      <c r="EA34" s="20">
        <v>6.483033642412582E-2</v>
      </c>
      <c r="EB34" s="20">
        <v>3.0987052702387569E-2</v>
      </c>
      <c r="EC34" s="20">
        <v>7.1817513646084616E-2</v>
      </c>
      <c r="ED34" s="20">
        <v>0.11483910847087764</v>
      </c>
      <c r="EE34" s="20">
        <v>8.6821878837484406E-2</v>
      </c>
      <c r="EF34" s="20">
        <v>7.1347042325738408E-2</v>
      </c>
      <c r="EG34" s="20">
        <v>7.1705800277790249E-2</v>
      </c>
      <c r="EH34" s="20">
        <v>6.0554445909768502E-2</v>
      </c>
      <c r="EI34" s="20">
        <v>5.3548813342671496E-2</v>
      </c>
      <c r="EJ34" s="20">
        <v>0.10116507037712046</v>
      </c>
      <c r="EK34" s="20">
        <v>6.4924261392724711E-2</v>
      </c>
      <c r="EL34" s="20">
        <v>3.5466812328694655E-2</v>
      </c>
      <c r="EM34" s="20">
        <v>1.119872574890673E-2</v>
      </c>
      <c r="EN34" s="20">
        <v>5.9859094919991387E-3</v>
      </c>
      <c r="EO34" s="20">
        <v>1.4856878182644006E-2</v>
      </c>
      <c r="EP34" s="20">
        <v>1.0783478895964616E-2</v>
      </c>
      <c r="EQ34" s="20">
        <v>6.2166328153322051E-4</v>
      </c>
      <c r="ER34" s="20">
        <v>1.6023691480429919E-3</v>
      </c>
      <c r="ES34" s="20">
        <v>1.5884505792727481E-2</v>
      </c>
      <c r="ET34" s="20">
        <v>3.506320049236946E-2</v>
      </c>
      <c r="EU34" s="20">
        <v>1.682738198006867E-3</v>
      </c>
      <c r="EV34" s="20">
        <v>8.2356581058861174E-3</v>
      </c>
      <c r="EW34" s="20">
        <v>8.593301279454812E-4</v>
      </c>
      <c r="EX34" s="20">
        <v>4.6452516303785386E-4</v>
      </c>
      <c r="EY34" s="20">
        <v>0</v>
      </c>
      <c r="EZ34" s="20">
        <v>1.1588484082042287E-3</v>
      </c>
      <c r="FA34" s="20">
        <v>1.6465291143809143E-3</v>
      </c>
      <c r="FB34" s="20">
        <v>8.6508792003825918E-4</v>
      </c>
      <c r="FC34" s="20">
        <v>0</v>
      </c>
      <c r="FD34" s="20">
        <v>1.1429431120052029E-3</v>
      </c>
      <c r="FE34" s="20">
        <v>2.5847096009483394E-3</v>
      </c>
      <c r="FF34" s="20">
        <v>2.4013971367475739E-4</v>
      </c>
      <c r="FG34" s="20">
        <v>3.7473328583598597E-3</v>
      </c>
      <c r="FH34" s="20">
        <v>6.706087836973477E-3</v>
      </c>
      <c r="FI34" s="20">
        <v>0</v>
      </c>
      <c r="FJ34" s="20">
        <v>3.9804082331336066E-3</v>
      </c>
      <c r="FK34" s="20">
        <v>5.0282690627567513E-3</v>
      </c>
      <c r="FL34" s="20">
        <v>1.6812302444677866E-3</v>
      </c>
      <c r="FM34" s="20">
        <v>0</v>
      </c>
      <c r="FN34" s="20">
        <v>9.4114934594135955E-5</v>
      </c>
      <c r="FO34" s="20">
        <v>0</v>
      </c>
      <c r="FP34" s="20">
        <v>2.1511855648807887E-3</v>
      </c>
      <c r="FQ34" s="20">
        <v>3.2791346656987786E-3</v>
      </c>
      <c r="FR34" s="20">
        <v>0</v>
      </c>
      <c r="FS34" s="20">
        <v>0</v>
      </c>
      <c r="FT34" s="20">
        <v>1.4559077491047405E-4</v>
      </c>
      <c r="FU34" s="20">
        <v>3.9188777169404433E-4</v>
      </c>
      <c r="FV34" s="20">
        <v>6.7699334500631722E-3</v>
      </c>
      <c r="FW34" s="20">
        <v>2.5727694224442817E-4</v>
      </c>
      <c r="FX34" s="20">
        <v>2.1969434101330901E-3</v>
      </c>
      <c r="FY34" s="20">
        <v>0</v>
      </c>
      <c r="FZ34" s="20">
        <v>0</v>
      </c>
      <c r="GA34" s="20">
        <v>8.1790525122158459E-5</v>
      </c>
      <c r="GB34" s="20">
        <v>2.1703165280543466E-3</v>
      </c>
      <c r="GC34" s="20">
        <v>1.5188274078804713E-2</v>
      </c>
      <c r="GD34" s="20">
        <v>8.9160478657624703E-3</v>
      </c>
      <c r="GE34" s="20">
        <v>2.8133424194759465E-3</v>
      </c>
      <c r="GF34" s="20">
        <v>3.648077126027036E-3</v>
      </c>
      <c r="GG34" s="20">
        <v>7.4526898252036044E-3</v>
      </c>
      <c r="GH34" s="20">
        <v>2.2293868042139449E-4</v>
      </c>
      <c r="GI34" s="20">
        <v>0</v>
      </c>
      <c r="GJ34" s="20">
        <v>0</v>
      </c>
      <c r="GK34" s="20">
        <v>8.9724802744188406E-5</v>
      </c>
      <c r="GL34" s="20">
        <v>0</v>
      </c>
      <c r="GM34" s="20">
        <v>0</v>
      </c>
      <c r="GN34" s="20">
        <v>6.9841237708195207E-4</v>
      </c>
      <c r="GO34" s="20">
        <v>3.2365034128510098E-3</v>
      </c>
      <c r="GP34" s="20">
        <v>0</v>
      </c>
      <c r="GQ34" s="20">
        <v>0</v>
      </c>
      <c r="GR34" s="20">
        <v>2.8549851076835712E-5</v>
      </c>
      <c r="GS34" s="20">
        <v>1.2007993106861975E-3</v>
      </c>
      <c r="GT34" s="20">
        <v>0</v>
      </c>
      <c r="GU34" s="20">
        <v>0</v>
      </c>
      <c r="GV34" s="20">
        <v>0</v>
      </c>
      <c r="GW34" s="20">
        <v>8.7037687862825982E-10</v>
      </c>
      <c r="GX34" s="20">
        <v>0</v>
      </c>
      <c r="GY34" s="20">
        <v>0</v>
      </c>
      <c r="GZ34" s="20">
        <v>0</v>
      </c>
      <c r="HA34" s="20"/>
      <c r="HB34" s="20">
        <v>6.8679511039925686E-2</v>
      </c>
      <c r="HC34" s="20">
        <v>2.1211418326328807E-2</v>
      </c>
      <c r="HD34" s="20">
        <v>6.7273707773603281E-2</v>
      </c>
      <c r="HE34" s="20">
        <v>5.8406066536936127E-2</v>
      </c>
      <c r="HF34" s="20">
        <v>4.0330585454249369E-2</v>
      </c>
      <c r="HG34" s="20">
        <v>1.2394026830860869E-2</v>
      </c>
      <c r="HH34" s="20">
        <v>8.0328919402711696E-2</v>
      </c>
      <c r="HI34" s="20">
        <v>7.9554451293535097E-2</v>
      </c>
      <c r="HJ34" s="20">
        <v>3.3996505600936582E-2</v>
      </c>
      <c r="HK34" s="20">
        <v>5.5072957166826551E-2</v>
      </c>
      <c r="HL34" s="20">
        <v>6.4414024155019081E-2</v>
      </c>
      <c r="HM34" s="20">
        <v>8.2070960745504896E-3</v>
      </c>
      <c r="HN34" s="20">
        <v>2.3088410812710605E-3</v>
      </c>
      <c r="HO34" s="20">
        <v>1.2254214128285278E-3</v>
      </c>
      <c r="HP34" s="20">
        <v>3.864889182316626E-3</v>
      </c>
      <c r="HQ34" s="20">
        <v>4.6776383837601651E-4</v>
      </c>
      <c r="HR34" s="20">
        <f t="shared" si="2"/>
        <v>1.5274854651356283E-10</v>
      </c>
      <c r="HS34" s="37"/>
      <c r="HT34" s="37"/>
      <c r="HU34" s="37"/>
      <c r="HV34" s="37"/>
      <c r="HW34" s="37"/>
      <c r="HX34" s="37"/>
      <c r="HY34" s="37"/>
      <c r="HZ34" s="37"/>
      <c r="IA34" s="37"/>
    </row>
    <row r="35" spans="1:235">
      <c r="A35" s="15"/>
      <c r="B35" s="18" t="s">
        <v>398</v>
      </c>
      <c r="C35" s="20">
        <v>8.2749667345841368E-2</v>
      </c>
      <c r="D35" s="20">
        <v>6.8300172031695722E-2</v>
      </c>
      <c r="E35" s="19">
        <v>1.4449495314145646</v>
      </c>
      <c r="F35" s="20"/>
      <c r="G35" s="20"/>
      <c r="H35" s="20">
        <v>0.10359261972988175</v>
      </c>
      <c r="I35" s="19">
        <v>-3.5292447698186029</v>
      </c>
      <c r="K35" s="19"/>
      <c r="L35" s="20">
        <v>0.38043944590241419</v>
      </c>
      <c r="M35" s="20">
        <v>0.395674993125047</v>
      </c>
      <c r="N35" s="20">
        <v>0.40353134331576501</v>
      </c>
      <c r="O35" s="20">
        <v>0.40860493864297542</v>
      </c>
      <c r="P35" s="20">
        <v>0.3733152135674585</v>
      </c>
      <c r="Q35" s="20">
        <v>0.34785405126187574</v>
      </c>
      <c r="R35" s="20">
        <v>0.33793939923180016</v>
      </c>
      <c r="S35" s="20">
        <v>0.33051290762338242</v>
      </c>
      <c r="T35" s="20">
        <v>0.40699043001511298</v>
      </c>
      <c r="U35" s="20">
        <v>0.40385659384989236</v>
      </c>
      <c r="V35" s="20">
        <v>0.42256559636851554</v>
      </c>
      <c r="W35" s="20">
        <v>0.37107350813848139</v>
      </c>
      <c r="X35" s="20">
        <v>0.38363253988818752</v>
      </c>
      <c r="Y35" s="20">
        <v>0.44805131123327219</v>
      </c>
      <c r="Z35" s="20">
        <v>0.4021118027601413</v>
      </c>
      <c r="AA35" s="20">
        <v>0.36277155225685914</v>
      </c>
      <c r="AB35" s="20">
        <v>0.35855431763099099</v>
      </c>
      <c r="AC35" s="20">
        <v>0.37108360548517372</v>
      </c>
      <c r="AD35" s="20">
        <v>0.3499715088927815</v>
      </c>
      <c r="AE35" s="20">
        <v>0.35882566888946527</v>
      </c>
      <c r="AF35" s="20">
        <v>0.38427344178403672</v>
      </c>
      <c r="AG35" s="20">
        <v>0.36515527233162492</v>
      </c>
      <c r="AH35" s="20">
        <v>0.34471303375027884</v>
      </c>
      <c r="AI35" s="20">
        <v>0.36413868706908531</v>
      </c>
      <c r="AJ35" s="20">
        <v>0.31505951141645888</v>
      </c>
      <c r="AK35" s="20">
        <v>0.29787301163235536</v>
      </c>
      <c r="AL35" s="20">
        <v>0.31118346312790923</v>
      </c>
      <c r="AM35" s="20">
        <v>0.30795264048912568</v>
      </c>
      <c r="AN35" s="20">
        <v>0.28443777513998764</v>
      </c>
      <c r="AO35" s="20">
        <v>0.27907343004090651</v>
      </c>
      <c r="AP35" s="20">
        <v>0.27366734062690046</v>
      </c>
      <c r="AQ35" s="20">
        <v>0.26441070338547956</v>
      </c>
      <c r="AR35" s="20">
        <v>0.24794084982374562</v>
      </c>
      <c r="AS35" s="20">
        <v>0.26877061405307251</v>
      </c>
      <c r="AT35" s="20">
        <v>0.24300295928947876</v>
      </c>
      <c r="AU35" s="20">
        <v>0.250959747555345</v>
      </c>
      <c r="AV35" s="20">
        <v>0.35099497794886175</v>
      </c>
      <c r="AW35" s="20">
        <v>0.34056012658227847</v>
      </c>
      <c r="AX35" s="20">
        <v>0.31932184775894018</v>
      </c>
      <c r="AY35" s="20">
        <v>0.27381681307815386</v>
      </c>
      <c r="AZ35" s="20">
        <v>0.2623028230993163</v>
      </c>
      <c r="BA35" s="20">
        <v>0.32735641881835031</v>
      </c>
      <c r="BB35" s="20">
        <v>0.36194150852007134</v>
      </c>
      <c r="BC35" s="20">
        <v>0.32595873950717569</v>
      </c>
      <c r="BD35" s="20">
        <v>0.31789901402006659</v>
      </c>
      <c r="BE35" s="20">
        <v>0.32947803878794324</v>
      </c>
      <c r="BF35" s="20">
        <v>0.26474638082423291</v>
      </c>
      <c r="BG35" s="20">
        <v>0.26089177300323557</v>
      </c>
      <c r="BH35" s="20">
        <v>0.33822868145770124</v>
      </c>
      <c r="BI35" s="20">
        <v>0.37171461163330405</v>
      </c>
      <c r="BJ35" s="20">
        <v>0.36974044217442309</v>
      </c>
      <c r="BK35" s="20">
        <v>0.35189726421483142</v>
      </c>
      <c r="BL35" s="20">
        <v>0.33884291879209766</v>
      </c>
      <c r="BM35" s="20">
        <v>0.32352721560829162</v>
      </c>
      <c r="BN35" s="20">
        <v>0.27928466265255025</v>
      </c>
      <c r="BO35" s="20">
        <v>0.28365679729807874</v>
      </c>
      <c r="BP35" s="20">
        <v>0.31699569145096418</v>
      </c>
      <c r="BQ35" s="20">
        <v>0.36194970143263455</v>
      </c>
      <c r="BR35" s="20">
        <v>0.3687547014792692</v>
      </c>
      <c r="BS35" s="20">
        <v>0.32491037843340848</v>
      </c>
      <c r="BT35" s="20">
        <v>0.26780010472682081</v>
      </c>
      <c r="BU35" s="20">
        <v>0.30765634621718285</v>
      </c>
      <c r="BV35" s="20">
        <v>0.30465653871717446</v>
      </c>
      <c r="BW35" s="20">
        <v>0.35339360736398545</v>
      </c>
      <c r="BX35" s="20">
        <v>0.34567352196367068</v>
      </c>
      <c r="BY35" s="20">
        <v>0.36995655695797464</v>
      </c>
      <c r="BZ35" s="20">
        <v>0.37880333495892432</v>
      </c>
      <c r="CA35" s="20">
        <v>0.35450559325119663</v>
      </c>
      <c r="CB35" s="20">
        <v>0.36201226307416756</v>
      </c>
      <c r="CC35" s="20">
        <v>0.38131461833888119</v>
      </c>
      <c r="CD35" s="20">
        <v>0.3851085352061912</v>
      </c>
      <c r="CE35" s="20">
        <v>0.3716560741236723</v>
      </c>
      <c r="CF35" s="20">
        <v>0.41531072857720547</v>
      </c>
      <c r="CG35" s="20">
        <v>0.43908440753569222</v>
      </c>
      <c r="CH35" s="20">
        <v>0.38939559766220461</v>
      </c>
      <c r="CI35" s="20">
        <v>0.39172134276150372</v>
      </c>
      <c r="CJ35" s="20">
        <v>0.37885157820800808</v>
      </c>
      <c r="CK35" s="20">
        <v>0.36579962723520221</v>
      </c>
      <c r="CL35" s="20">
        <v>0.37747548348709309</v>
      </c>
      <c r="CM35" s="20">
        <v>0.37940683832458977</v>
      </c>
      <c r="CN35" s="20">
        <v>0.36368976410294546</v>
      </c>
      <c r="CO35" s="20">
        <v>0.36217962111265828</v>
      </c>
      <c r="CP35" s="20">
        <v>0.34611813149423498</v>
      </c>
      <c r="CQ35" s="20">
        <v>0.32875140232333744</v>
      </c>
      <c r="CR35" s="20">
        <v>0.34890790295209478</v>
      </c>
      <c r="CS35" s="20">
        <v>0.38261518429766656</v>
      </c>
      <c r="CT35" s="20">
        <v>0.37660603596446085</v>
      </c>
      <c r="CU35" s="20">
        <v>0.38025042815712268</v>
      </c>
      <c r="CV35" s="20">
        <v>0.32867820620946714</v>
      </c>
      <c r="CW35" s="20">
        <v>0.32907517474016118</v>
      </c>
      <c r="CX35" s="20">
        <v>0.36407815886528755</v>
      </c>
      <c r="CY35" s="20">
        <v>0.31801300094377161</v>
      </c>
      <c r="CZ35" s="20">
        <v>0.34190411602010545</v>
      </c>
      <c r="DA35" s="20">
        <v>0.30008169001943463</v>
      </c>
      <c r="DB35" s="20">
        <v>0.26705920874842415</v>
      </c>
      <c r="DC35" s="20">
        <v>0.26367782771711079</v>
      </c>
      <c r="DD35" s="20">
        <v>0.33152573406344937</v>
      </c>
      <c r="DE35" s="20">
        <v>0.34157432705217539</v>
      </c>
      <c r="DF35" s="20">
        <v>0.31702195067679662</v>
      </c>
      <c r="DG35" s="20">
        <v>0.27983721155442359</v>
      </c>
      <c r="DH35" s="20">
        <v>0.2645737352954764</v>
      </c>
      <c r="DI35" s="20">
        <v>0.29435825331517546</v>
      </c>
      <c r="DJ35" s="20">
        <v>0.30115418048013176</v>
      </c>
      <c r="DK35" s="20">
        <v>0.28218104743472328</v>
      </c>
      <c r="DL35" s="20">
        <v>0.24942320625706529</v>
      </c>
      <c r="DM35" s="20">
        <v>0.25598618741505397</v>
      </c>
      <c r="DN35" s="20">
        <v>0.24578811661788577</v>
      </c>
      <c r="DO35" s="20">
        <v>0.26383399026803006</v>
      </c>
      <c r="DP35" s="20">
        <v>0.25229832579229505</v>
      </c>
      <c r="DQ35" s="20">
        <v>0.16720202182785657</v>
      </c>
      <c r="DR35" s="20">
        <v>0.30727579619992668</v>
      </c>
      <c r="DS35" s="20">
        <v>0.28497705780599975</v>
      </c>
      <c r="DT35" s="20">
        <v>0.29664112715892677</v>
      </c>
      <c r="DU35" s="20">
        <v>0.32878661368493622</v>
      </c>
      <c r="DV35" s="20">
        <v>0.3210224595153307</v>
      </c>
      <c r="DW35" s="20">
        <v>0.30972148187931964</v>
      </c>
      <c r="DX35" s="20">
        <v>0.37213386960366429</v>
      </c>
      <c r="DY35" s="20">
        <v>0.34163231213771156</v>
      </c>
      <c r="DZ35" s="20">
        <v>0.35733799665307914</v>
      </c>
      <c r="EA35" s="20">
        <v>0.33125429631728714</v>
      </c>
      <c r="EB35" s="20">
        <v>0.337925045911043</v>
      </c>
      <c r="EC35" s="20">
        <v>0.35455928640088402</v>
      </c>
      <c r="ED35" s="20">
        <v>0.35352488554962219</v>
      </c>
      <c r="EE35" s="20">
        <v>0.3390885816178662</v>
      </c>
      <c r="EF35" s="20">
        <v>0.32962176929750914</v>
      </c>
      <c r="EG35" s="20">
        <v>0.33726353120615893</v>
      </c>
      <c r="EH35" s="20">
        <v>0.28276373530448223</v>
      </c>
      <c r="EI35" s="20">
        <v>0.29335705840011916</v>
      </c>
      <c r="EJ35" s="20">
        <v>0.28052203005350856</v>
      </c>
      <c r="EK35" s="20">
        <v>0.25294965184338297</v>
      </c>
      <c r="EL35" s="20">
        <v>0.27027871703564516</v>
      </c>
      <c r="EM35" s="20">
        <v>0.18752265700018583</v>
      </c>
      <c r="EN35" s="20">
        <v>0.14884714981630479</v>
      </c>
      <c r="EO35" s="20">
        <v>0.20179492800465623</v>
      </c>
      <c r="EP35" s="20">
        <v>0.19220647474985708</v>
      </c>
      <c r="EQ35" s="20">
        <v>0.23772501184223077</v>
      </c>
      <c r="ER35" s="20">
        <v>0.17260154716588158</v>
      </c>
      <c r="ES35" s="20">
        <v>0.21494656375243912</v>
      </c>
      <c r="ET35" s="20">
        <v>0.21305702992294789</v>
      </c>
      <c r="EU35" s="20">
        <v>0.15111012107628635</v>
      </c>
      <c r="EV35" s="20">
        <v>0.18195871374446929</v>
      </c>
      <c r="EW35" s="20">
        <v>9.6254636432414969E-2</v>
      </c>
      <c r="EX35" s="20">
        <v>6.5298332382041593E-2</v>
      </c>
      <c r="EY35" s="20">
        <v>4.3965899134779558E-2</v>
      </c>
      <c r="EZ35" s="20">
        <v>0.13610581771651939</v>
      </c>
      <c r="FA35" s="20">
        <v>9.9118929918614665E-2</v>
      </c>
      <c r="FB35" s="20">
        <v>8.3661368326285707E-2</v>
      </c>
      <c r="FC35" s="20">
        <v>8.9325346773370409E-2</v>
      </c>
      <c r="FD35" s="20">
        <v>8.2056757999914173E-2</v>
      </c>
      <c r="FE35" s="20">
        <v>8.9498460016175715E-2</v>
      </c>
      <c r="FF35" s="20">
        <v>8.5920100905213681E-2</v>
      </c>
      <c r="FG35" s="20">
        <v>0.12166850327911946</v>
      </c>
      <c r="FH35" s="20">
        <v>0.15900411149000565</v>
      </c>
      <c r="FI35" s="20">
        <v>0.11845521860207116</v>
      </c>
      <c r="FJ35" s="20">
        <v>0.12689494529558129</v>
      </c>
      <c r="FK35" s="20">
        <v>0.1087098466698882</v>
      </c>
      <c r="FL35" s="20">
        <v>0.1056170437541871</v>
      </c>
      <c r="FM35" s="20">
        <v>6.4698480003502146E-2</v>
      </c>
      <c r="FN35" s="20">
        <v>0.10654935868916397</v>
      </c>
      <c r="FO35" s="20">
        <v>0.11277448085456115</v>
      </c>
      <c r="FP35" s="20">
        <v>0.14518793463100094</v>
      </c>
      <c r="FQ35" s="20">
        <v>0.11084704569513124</v>
      </c>
      <c r="FR35" s="20">
        <v>5.2175016167694516E-2</v>
      </c>
      <c r="FS35" s="20">
        <v>9.0295799128709137E-2</v>
      </c>
      <c r="FT35" s="20">
        <v>0.12922349654078524</v>
      </c>
      <c r="FU35" s="20">
        <v>0.13026136430731669</v>
      </c>
      <c r="FV35" s="20">
        <v>0.14158465329485145</v>
      </c>
      <c r="FW35" s="20">
        <v>8.528072909618617E-2</v>
      </c>
      <c r="FX35" s="20">
        <v>0.15395006458468458</v>
      </c>
      <c r="FY35" s="20">
        <v>7.4779609748549178E-2</v>
      </c>
      <c r="FZ35" s="20">
        <v>7.1523574218703603E-2</v>
      </c>
      <c r="GA35" s="20">
        <v>7.9425284304900423E-2</v>
      </c>
      <c r="GB35" s="20">
        <v>0.13566047677455884</v>
      </c>
      <c r="GC35" s="20">
        <v>0.19399359042165351</v>
      </c>
      <c r="GD35" s="20">
        <v>0.13661475284601568</v>
      </c>
      <c r="GE35" s="20">
        <v>0.13676887561536105</v>
      </c>
      <c r="GF35" s="20">
        <v>0.12885483730433805</v>
      </c>
      <c r="GG35" s="20">
        <v>0.1341432126160633</v>
      </c>
      <c r="GH35" s="20">
        <v>7.8963019876924403E-2</v>
      </c>
      <c r="GI35" s="20">
        <v>5.8757931162605553E-2</v>
      </c>
      <c r="GJ35" s="20">
        <v>4.0651019030228643E-2</v>
      </c>
      <c r="GK35" s="20">
        <v>5.6046067240085269E-2</v>
      </c>
      <c r="GL35" s="20">
        <v>9.9004978401566746E-2</v>
      </c>
      <c r="GM35" s="20">
        <v>5.4260078748771194E-2</v>
      </c>
      <c r="GN35" s="20">
        <v>8.6992828620736762E-2</v>
      </c>
      <c r="GO35" s="20">
        <v>0.16659372025099878</v>
      </c>
      <c r="GP35" s="20">
        <v>0.15924555252457889</v>
      </c>
      <c r="GQ35" s="20">
        <v>0.1107232929236535</v>
      </c>
      <c r="GR35" s="20">
        <v>0.16256018969612554</v>
      </c>
      <c r="GS35" s="20">
        <v>0.15302858085687573</v>
      </c>
      <c r="GT35" s="20">
        <v>9.5774429908444411E-2</v>
      </c>
      <c r="GU35" s="20">
        <v>6.2992087880884853E-2</v>
      </c>
      <c r="GV35" s="20">
        <v>4.9011976343378456E-2</v>
      </c>
      <c r="GW35" s="20">
        <v>5.5989399098819344E-2</v>
      </c>
      <c r="GX35" s="20">
        <v>0.12325637266180267</v>
      </c>
      <c r="GY35" s="20">
        <v>9.9850626283811986E-2</v>
      </c>
      <c r="GZ35" s="20">
        <v>7.9318619847388971E-2</v>
      </c>
      <c r="HA35" s="20"/>
      <c r="HB35" s="20">
        <v>0.38106221985404665</v>
      </c>
      <c r="HC35" s="20">
        <v>0.37343230681331246</v>
      </c>
      <c r="HD35" s="20">
        <v>0.27777833803497781</v>
      </c>
      <c r="HE35" s="20">
        <v>0.31105077984320023</v>
      </c>
      <c r="HF35" s="20">
        <v>0.33349275635909398</v>
      </c>
      <c r="HG35" s="20">
        <v>0.35012411811763045</v>
      </c>
      <c r="HH35" s="20">
        <v>0.37691538767084948</v>
      </c>
      <c r="HI35" s="20">
        <v>0.3329018257046778</v>
      </c>
      <c r="HJ35" s="20">
        <v>0.28425526966377807</v>
      </c>
      <c r="HK35" s="20">
        <v>0.30888195031332683</v>
      </c>
      <c r="HL35" s="20">
        <v>0.29963477094719698</v>
      </c>
      <c r="HM35" s="20">
        <v>0.15920706067000215</v>
      </c>
      <c r="HN35" s="20">
        <v>0.1087277133506243</v>
      </c>
      <c r="HO35" s="20">
        <v>0.10650748844882474</v>
      </c>
      <c r="HP35" s="20">
        <v>0.11751977650304991</v>
      </c>
      <c r="HQ35" s="20">
        <v>0.10748555969730263</v>
      </c>
      <c r="HR35" s="20">
        <f t="shared" si="2"/>
        <v>8.2749667345841368E-2</v>
      </c>
      <c r="HS35" s="37"/>
      <c r="HT35" s="37"/>
      <c r="HU35" s="37"/>
      <c r="HV35" s="37"/>
      <c r="HW35" s="37"/>
      <c r="HX35" s="37"/>
      <c r="HY35" s="37"/>
      <c r="HZ35" s="37"/>
      <c r="IA35" s="37"/>
    </row>
    <row r="36" spans="1:235">
      <c r="A36" s="15"/>
      <c r="B36" s="18" t="s">
        <v>399</v>
      </c>
      <c r="C36" s="20">
        <v>0</v>
      </c>
      <c r="D36" s="20">
        <v>0</v>
      </c>
      <c r="E36" s="19">
        <v>0</v>
      </c>
      <c r="F36" s="20"/>
      <c r="G36" s="20"/>
      <c r="H36" s="20">
        <v>0</v>
      </c>
      <c r="I36" s="19">
        <v>0</v>
      </c>
      <c r="K36" s="20"/>
      <c r="L36" s="20">
        <v>9.0090930365674657E-2</v>
      </c>
      <c r="M36" s="20">
        <v>6.1085847643269436E-2</v>
      </c>
      <c r="N36" s="20">
        <v>5.4741077919449183E-2</v>
      </c>
      <c r="O36" s="20">
        <v>5.4396201379673742E-2</v>
      </c>
      <c r="P36" s="20">
        <v>7.2810944938461866E-2</v>
      </c>
      <c r="Q36" s="20">
        <v>7.1068192743693595E-2</v>
      </c>
      <c r="R36" s="20">
        <v>0.10501752792248199</v>
      </c>
      <c r="S36" s="20">
        <v>6.5762927204781413E-2</v>
      </c>
      <c r="T36" s="20">
        <v>4.4793395102279351E-2</v>
      </c>
      <c r="U36" s="20">
        <v>5.9343159770134671E-2</v>
      </c>
      <c r="V36" s="20">
        <v>3.4169066120613933E-2</v>
      </c>
      <c r="W36" s="20">
        <v>9.2486319718029342E-2</v>
      </c>
      <c r="X36" s="20">
        <v>0.10053673729366282</v>
      </c>
      <c r="Y36" s="20">
        <v>7.0132501978105916E-2</v>
      </c>
      <c r="Z36" s="20">
        <v>4.9961126086147098E-2</v>
      </c>
      <c r="AA36" s="20">
        <v>6.9693190254881882E-2</v>
      </c>
      <c r="AB36" s="20">
        <v>8.4324464315656239E-2</v>
      </c>
      <c r="AC36" s="20">
        <v>5.6573532484782016E-2</v>
      </c>
      <c r="AD36" s="20">
        <v>9.4413878144747443E-2</v>
      </c>
      <c r="AE36" s="20">
        <v>8.0771970572942373E-2</v>
      </c>
      <c r="AF36" s="20">
        <v>8.8162670914754576E-2</v>
      </c>
      <c r="AG36" s="20">
        <v>5.5422477331357481E-2</v>
      </c>
      <c r="AH36" s="20">
        <v>1.0844731901050744E-2</v>
      </c>
      <c r="AI36" s="20">
        <v>1.1174421453361895E-2</v>
      </c>
      <c r="AJ36" s="20">
        <v>9.6609691616156533E-3</v>
      </c>
      <c r="AK36" s="20">
        <v>7.7274382019913684E-2</v>
      </c>
      <c r="AL36" s="20">
        <v>8.6378058602269908E-2</v>
      </c>
      <c r="AM36" s="20">
        <v>7.8013703379531618E-2</v>
      </c>
      <c r="AN36" s="20">
        <v>8.212151944993773E-2</v>
      </c>
      <c r="AO36" s="20">
        <v>7.2515026782370137E-2</v>
      </c>
      <c r="AP36" s="20">
        <v>9.3686084889015059E-2</v>
      </c>
      <c r="AQ36" s="20">
        <v>5.5102392371352074E-2</v>
      </c>
      <c r="AR36" s="20">
        <v>6.4833632958843507E-2</v>
      </c>
      <c r="AS36" s="20">
        <v>8.0450131203277903E-2</v>
      </c>
      <c r="AT36" s="20">
        <v>8.1324608786700253E-2</v>
      </c>
      <c r="AU36" s="20">
        <v>8.8539618951801763E-2</v>
      </c>
      <c r="AV36" s="20">
        <v>0</v>
      </c>
      <c r="AW36" s="20">
        <v>0</v>
      </c>
      <c r="AX36" s="20">
        <v>0</v>
      </c>
      <c r="AY36" s="20">
        <v>0</v>
      </c>
      <c r="AZ36" s="20">
        <v>0</v>
      </c>
      <c r="BA36" s="20">
        <v>0</v>
      </c>
      <c r="BB36" s="20">
        <v>0</v>
      </c>
      <c r="BC36" s="20">
        <v>0</v>
      </c>
      <c r="BD36" s="20">
        <v>0</v>
      </c>
      <c r="BE36" s="20">
        <v>0</v>
      </c>
      <c r="BF36" s="20">
        <v>0</v>
      </c>
      <c r="BG36" s="20">
        <v>0</v>
      </c>
      <c r="BH36" s="20">
        <v>8.0908300666087757E-2</v>
      </c>
      <c r="BI36" s="20">
        <v>4.9086999852209975E-2</v>
      </c>
      <c r="BJ36" s="20">
        <v>8.3807895926625839E-2</v>
      </c>
      <c r="BK36" s="20">
        <v>4.3498413793624957E-2</v>
      </c>
      <c r="BL36" s="20">
        <v>3.6856535458961129E-2</v>
      </c>
      <c r="BM36" s="20">
        <v>6.125112055800256E-2</v>
      </c>
      <c r="BN36" s="20">
        <v>4.3360469793136867E-2</v>
      </c>
      <c r="BO36" s="20">
        <v>7.5812577653342372E-2</v>
      </c>
      <c r="BP36" s="20">
        <v>3.866892557734302E-2</v>
      </c>
      <c r="BQ36" s="20">
        <v>0</v>
      </c>
      <c r="BR36" s="20">
        <v>0</v>
      </c>
      <c r="BS36" s="20">
        <v>3.7420161297069391E-3</v>
      </c>
      <c r="BT36" s="20">
        <v>2.0451101260940383E-2</v>
      </c>
      <c r="BU36" s="20">
        <v>3.5062730668012042E-2</v>
      </c>
      <c r="BV36" s="20">
        <v>2.3612857213152889E-2</v>
      </c>
      <c r="BW36" s="20">
        <v>1.7930675783844739E-2</v>
      </c>
      <c r="BX36" s="20">
        <v>2.7548105694202144E-3</v>
      </c>
      <c r="BY36" s="20">
        <v>8.6282757776412575E-4</v>
      </c>
      <c r="BZ36" s="20">
        <v>8.5595569274424296E-3</v>
      </c>
      <c r="CA36" s="20">
        <v>4.3931082680817725E-2</v>
      </c>
      <c r="CB36" s="20">
        <v>4.5394570451566731E-2</v>
      </c>
      <c r="CC36" s="20">
        <v>5.4395149676713044E-2</v>
      </c>
      <c r="CD36" s="20">
        <v>1.0744780754124385E-3</v>
      </c>
      <c r="CE36" s="20">
        <v>0</v>
      </c>
      <c r="CF36" s="20">
        <v>0</v>
      </c>
      <c r="CG36" s="20">
        <v>0</v>
      </c>
      <c r="CH36" s="20">
        <v>0</v>
      </c>
      <c r="CI36" s="20">
        <v>0</v>
      </c>
      <c r="CJ36" s="20">
        <v>0</v>
      </c>
      <c r="CK36" s="20">
        <v>0</v>
      </c>
      <c r="CL36" s="20">
        <v>0</v>
      </c>
      <c r="CM36" s="20">
        <v>0</v>
      </c>
      <c r="CN36" s="20">
        <v>0</v>
      </c>
      <c r="CO36" s="20">
        <v>0</v>
      </c>
      <c r="CP36" s="20">
        <v>0</v>
      </c>
      <c r="CQ36" s="20">
        <v>0</v>
      </c>
      <c r="CR36" s="20">
        <v>0</v>
      </c>
      <c r="CS36" s="20">
        <v>0</v>
      </c>
      <c r="CT36" s="20">
        <v>0</v>
      </c>
      <c r="CU36" s="20">
        <v>0</v>
      </c>
      <c r="CV36" s="20">
        <v>5.920469555795297E-2</v>
      </c>
      <c r="CW36" s="20">
        <v>2.8047512873192185E-2</v>
      </c>
      <c r="CX36" s="20">
        <v>7.6935652750936162E-4</v>
      </c>
      <c r="CY36" s="20">
        <v>3.1407229263258632E-2</v>
      </c>
      <c r="CZ36" s="20">
        <v>3.6080208817336763E-2</v>
      </c>
      <c r="DA36" s="20">
        <v>1.3141448607989038E-2</v>
      </c>
      <c r="DB36" s="20">
        <v>1.2594559138758372E-3</v>
      </c>
      <c r="DC36" s="20">
        <v>0</v>
      </c>
      <c r="DD36" s="20">
        <v>4.6813656545767912E-2</v>
      </c>
      <c r="DE36" s="20">
        <v>5.0855019311807602E-2</v>
      </c>
      <c r="DF36" s="20">
        <v>2.2435636924574877E-2</v>
      </c>
      <c r="DG36" s="20">
        <v>3.0461970794569406E-3</v>
      </c>
      <c r="DH36" s="20">
        <v>6.6751748025225014E-3</v>
      </c>
      <c r="DI36" s="20">
        <v>1.3015416972205048E-2</v>
      </c>
      <c r="DJ36" s="20">
        <v>6.7012570243320654E-3</v>
      </c>
      <c r="DK36" s="20">
        <v>3.5436038454789345E-3</v>
      </c>
      <c r="DL36" s="20">
        <v>6.9143891770563088E-3</v>
      </c>
      <c r="DM36" s="20">
        <v>5.7585106528619664E-3</v>
      </c>
      <c r="DN36" s="20">
        <v>8.6590039604386247E-3</v>
      </c>
      <c r="DO36" s="20">
        <v>1.133862882785729E-2</v>
      </c>
      <c r="DP36" s="20">
        <v>5.9528252028989215E-4</v>
      </c>
      <c r="DQ36" s="20">
        <v>0</v>
      </c>
      <c r="DR36" s="20">
        <v>4.1076850970555597E-4</v>
      </c>
      <c r="DS36" s="20">
        <v>0</v>
      </c>
      <c r="DT36" s="20">
        <v>9.6541532145414406E-3</v>
      </c>
      <c r="DU36" s="20">
        <v>6.8047851466849045E-3</v>
      </c>
      <c r="DV36" s="20">
        <v>6.7815066751319457E-3</v>
      </c>
      <c r="DW36" s="20">
        <v>2.4561426049452494E-3</v>
      </c>
      <c r="DX36" s="20">
        <v>1.7472465867072642E-2</v>
      </c>
      <c r="DY36" s="20">
        <v>8.640070393695751E-3</v>
      </c>
      <c r="DZ36" s="20">
        <v>5.5220128059671313E-3</v>
      </c>
      <c r="EA36" s="20">
        <v>3.049952771704069E-3</v>
      </c>
      <c r="EB36" s="20">
        <v>0</v>
      </c>
      <c r="EC36" s="20">
        <v>0</v>
      </c>
      <c r="ED36" s="20">
        <v>0</v>
      </c>
      <c r="EE36" s="20">
        <v>0</v>
      </c>
      <c r="EF36" s="20">
        <v>0</v>
      </c>
      <c r="EG36" s="20">
        <v>0</v>
      </c>
      <c r="EH36" s="20">
        <v>0</v>
      </c>
      <c r="EI36" s="20">
        <v>1.2496994485748831E-2</v>
      </c>
      <c r="EJ36" s="20">
        <v>1.8923732106212097E-2</v>
      </c>
      <c r="EK36" s="20">
        <v>4.3579582321652119E-3</v>
      </c>
      <c r="EL36" s="20">
        <v>4.9209610816245504E-4</v>
      </c>
      <c r="EM36" s="20">
        <v>0</v>
      </c>
      <c r="EN36" s="20">
        <v>0</v>
      </c>
      <c r="EO36" s="20">
        <v>0</v>
      </c>
      <c r="EP36" s="20">
        <v>0</v>
      </c>
      <c r="EQ36" s="20">
        <v>0</v>
      </c>
      <c r="ER36" s="20">
        <v>0</v>
      </c>
      <c r="ES36" s="20">
        <v>0</v>
      </c>
      <c r="ET36" s="20">
        <v>0</v>
      </c>
      <c r="EU36" s="20">
        <v>0</v>
      </c>
      <c r="EV36" s="20">
        <v>0</v>
      </c>
      <c r="EW36" s="20">
        <v>0</v>
      </c>
      <c r="EX36" s="20">
        <v>0</v>
      </c>
      <c r="EY36" s="20">
        <v>0</v>
      </c>
      <c r="EZ36" s="20">
        <v>0</v>
      </c>
      <c r="FA36" s="20">
        <v>0</v>
      </c>
      <c r="FB36" s="20">
        <v>0</v>
      </c>
      <c r="FC36" s="20">
        <v>0</v>
      </c>
      <c r="FD36" s="20">
        <v>0</v>
      </c>
      <c r="FE36" s="20">
        <v>0</v>
      </c>
      <c r="FF36" s="20">
        <v>0</v>
      </c>
      <c r="FG36" s="20">
        <v>0</v>
      </c>
      <c r="FH36" s="20">
        <v>0</v>
      </c>
      <c r="FI36" s="20">
        <v>0</v>
      </c>
      <c r="FJ36" s="20">
        <v>0</v>
      </c>
      <c r="FK36" s="20">
        <v>0</v>
      </c>
      <c r="FL36" s="20">
        <v>0</v>
      </c>
      <c r="FM36" s="20">
        <v>0</v>
      </c>
      <c r="FN36" s="20">
        <v>0</v>
      </c>
      <c r="FO36" s="20">
        <v>0</v>
      </c>
      <c r="FP36" s="20">
        <v>0</v>
      </c>
      <c r="FQ36" s="20">
        <v>0</v>
      </c>
      <c r="FR36" s="20">
        <v>0</v>
      </c>
      <c r="FS36" s="20">
        <v>0</v>
      </c>
      <c r="FT36" s="20">
        <v>0</v>
      </c>
      <c r="FU36" s="20">
        <v>0</v>
      </c>
      <c r="FV36" s="20">
        <v>0</v>
      </c>
      <c r="FW36" s="20">
        <v>0</v>
      </c>
      <c r="FX36" s="20">
        <v>0</v>
      </c>
      <c r="FY36" s="20">
        <v>0</v>
      </c>
      <c r="FZ36" s="20">
        <v>0</v>
      </c>
      <c r="GA36" s="20">
        <v>0</v>
      </c>
      <c r="GB36" s="20">
        <v>0</v>
      </c>
      <c r="GC36" s="20">
        <v>0</v>
      </c>
      <c r="GD36" s="20">
        <v>0</v>
      </c>
      <c r="GE36" s="20">
        <v>0</v>
      </c>
      <c r="GF36" s="20">
        <v>0</v>
      </c>
      <c r="GG36" s="20">
        <v>0</v>
      </c>
      <c r="GH36" s="20">
        <v>0</v>
      </c>
      <c r="GI36" s="20">
        <v>0</v>
      </c>
      <c r="GJ36" s="20">
        <v>0</v>
      </c>
      <c r="GK36" s="20">
        <v>0</v>
      </c>
      <c r="GL36" s="20">
        <v>0</v>
      </c>
      <c r="GM36" s="20">
        <v>0</v>
      </c>
      <c r="GN36" s="20">
        <v>0</v>
      </c>
      <c r="GO36" s="20">
        <v>0</v>
      </c>
      <c r="GP36" s="20">
        <v>0</v>
      </c>
      <c r="GQ36" s="20">
        <v>0</v>
      </c>
      <c r="GR36" s="20">
        <v>0</v>
      </c>
      <c r="GS36" s="20">
        <v>0</v>
      </c>
      <c r="GT36" s="20">
        <v>0</v>
      </c>
      <c r="GU36" s="20">
        <v>0</v>
      </c>
      <c r="GV36" s="20">
        <v>0</v>
      </c>
      <c r="GW36" s="20">
        <v>0</v>
      </c>
      <c r="GX36" s="20">
        <v>0</v>
      </c>
      <c r="GY36" s="20">
        <v>0</v>
      </c>
      <c r="GZ36" s="20">
        <v>0</v>
      </c>
      <c r="HA36" s="20"/>
      <c r="HB36" s="20">
        <v>6.7449322268320872E-2</v>
      </c>
      <c r="HC36" s="20">
        <v>6.4901365597604774E-2</v>
      </c>
      <c r="HD36" s="20">
        <v>7.2758482511956685E-2</v>
      </c>
      <c r="HE36" s="20">
        <v>0</v>
      </c>
      <c r="HF36" s="20">
        <v>4.2873792113712832E-2</v>
      </c>
      <c r="HG36" s="20">
        <v>2.1297767238358339E-2</v>
      </c>
      <c r="HH36" s="20">
        <v>0</v>
      </c>
      <c r="HI36" s="20">
        <v>1.4891278527484045E-2</v>
      </c>
      <c r="HJ36" s="20">
        <v>1.4587957560246107E-2</v>
      </c>
      <c r="HK36" s="20">
        <v>5.2845566666513948E-3</v>
      </c>
      <c r="HL36" s="20">
        <v>3.2235127778314629E-3</v>
      </c>
      <c r="HM36" s="20">
        <v>0</v>
      </c>
      <c r="HN36" s="20">
        <v>0</v>
      </c>
      <c r="HO36" s="20">
        <v>0</v>
      </c>
      <c r="HP36" s="20">
        <v>0</v>
      </c>
      <c r="HQ36" s="20">
        <v>0</v>
      </c>
      <c r="HR36" s="20">
        <f t="shared" si="2"/>
        <v>0</v>
      </c>
      <c r="HS36" s="37"/>
      <c r="HT36" s="37"/>
      <c r="HU36" s="37"/>
      <c r="HV36" s="37"/>
      <c r="HW36" s="37"/>
      <c r="HX36" s="37"/>
      <c r="HY36" s="37"/>
      <c r="HZ36" s="37"/>
      <c r="IA36" s="37"/>
    </row>
    <row r="37" spans="1:235">
      <c r="A37" s="15"/>
      <c r="B37" s="18" t="s">
        <v>400</v>
      </c>
      <c r="C37" s="20">
        <v>6.5591925033465476E-2</v>
      </c>
      <c r="D37" s="20">
        <v>6.3871615104041463E-2</v>
      </c>
      <c r="E37" s="19">
        <v>0.17203099294240132</v>
      </c>
      <c r="F37" s="20"/>
      <c r="G37" s="20"/>
      <c r="H37" s="20">
        <v>4.985241509156093E-2</v>
      </c>
      <c r="I37" s="19">
        <v>1.4019200012480533</v>
      </c>
      <c r="K37" s="20"/>
      <c r="L37" s="20">
        <v>0.1412422679494435</v>
      </c>
      <c r="M37" s="20">
        <v>0.16857082750952831</v>
      </c>
      <c r="N37" s="20">
        <v>0.12915477870257872</v>
      </c>
      <c r="O37" s="20">
        <v>0.12676325533233754</v>
      </c>
      <c r="P37" s="20">
        <v>0.18193507018640842</v>
      </c>
      <c r="Q37" s="20">
        <v>0.15596272413815782</v>
      </c>
      <c r="R37" s="20">
        <v>0.10581245870254642</v>
      </c>
      <c r="S37" s="20">
        <v>0.12873305248246655</v>
      </c>
      <c r="T37" s="20">
        <v>0.11928068116506144</v>
      </c>
      <c r="U37" s="20">
        <v>0.10027760391741006</v>
      </c>
      <c r="V37" s="20">
        <v>8.5313278128438516E-2</v>
      </c>
      <c r="W37" s="20">
        <v>8.3113221589733249E-2</v>
      </c>
      <c r="X37" s="20">
        <v>8.1630711271150472E-2</v>
      </c>
      <c r="Y37" s="20">
        <v>6.2403214902846824E-2</v>
      </c>
      <c r="Z37" s="20">
        <v>5.1772495948098907E-2</v>
      </c>
      <c r="AA37" s="20">
        <v>6.9873414084500707E-2</v>
      </c>
      <c r="AB37" s="20">
        <v>8.7662818844799165E-2</v>
      </c>
      <c r="AC37" s="20">
        <v>0.15817866425916452</v>
      </c>
      <c r="AD37" s="20">
        <v>0.16030151343015675</v>
      </c>
      <c r="AE37" s="20">
        <v>0.1601329605288315</v>
      </c>
      <c r="AF37" s="20">
        <v>0.11813175184859694</v>
      </c>
      <c r="AG37" s="20">
        <v>0.12992515152015285</v>
      </c>
      <c r="AH37" s="20">
        <v>0.17540995903862874</v>
      </c>
      <c r="AI37" s="20">
        <v>0.13492658232972443</v>
      </c>
      <c r="AJ37" s="20">
        <v>0.11791076617595168</v>
      </c>
      <c r="AK37" s="20">
        <v>9.9804282852043541E-2</v>
      </c>
      <c r="AL37" s="20">
        <v>9.092239455751136E-2</v>
      </c>
      <c r="AM37" s="20">
        <v>7.3876159614090067E-2</v>
      </c>
      <c r="AN37" s="20">
        <v>8.3784118728755894E-2</v>
      </c>
      <c r="AO37" s="20">
        <v>0.14336420275973574</v>
      </c>
      <c r="AP37" s="20">
        <v>0.12784680427896522</v>
      </c>
      <c r="AQ37" s="20">
        <v>0.16178474642279222</v>
      </c>
      <c r="AR37" s="20">
        <v>0.14958836905187095</v>
      </c>
      <c r="AS37" s="20">
        <v>0.151418421914289</v>
      </c>
      <c r="AT37" s="20">
        <v>0.1310933588872322</v>
      </c>
      <c r="AU37" s="20">
        <v>0.10137081338592559</v>
      </c>
      <c r="AV37" s="20">
        <v>9.6452953322966328E-2</v>
      </c>
      <c r="AW37" s="20">
        <v>0.10153902953586495</v>
      </c>
      <c r="AX37" s="20">
        <v>0.10124628614573017</v>
      </c>
      <c r="AY37" s="20">
        <v>0.15492900344769697</v>
      </c>
      <c r="AZ37" s="20">
        <v>0.18513726220296522</v>
      </c>
      <c r="BA37" s="20">
        <v>0.11928086508480575</v>
      </c>
      <c r="BB37" s="20">
        <v>0.10486152769652356</v>
      </c>
      <c r="BC37" s="20">
        <v>0.12025538180341186</v>
      </c>
      <c r="BD37" s="20">
        <v>0.13510323279637651</v>
      </c>
      <c r="BE37" s="20">
        <v>0.13766244779057707</v>
      </c>
      <c r="BF37" s="20">
        <v>0.16701359245652234</v>
      </c>
      <c r="BG37" s="20">
        <v>0.15780710364634462</v>
      </c>
      <c r="BH37" s="20">
        <v>0.14581912879444484</v>
      </c>
      <c r="BI37" s="20">
        <v>0.14334670856876672</v>
      </c>
      <c r="BJ37" s="20">
        <v>0.11708046255153981</v>
      </c>
      <c r="BK37" s="20">
        <v>0.11626420829358974</v>
      </c>
      <c r="BL37" s="20">
        <v>0.14567148662194176</v>
      </c>
      <c r="BM37" s="20">
        <v>0.19188241377660628</v>
      </c>
      <c r="BN37" s="20">
        <v>0.17016050204265681</v>
      </c>
      <c r="BO37" s="20">
        <v>0.12838823238807759</v>
      </c>
      <c r="BP37" s="20">
        <v>0.14196574635339021</v>
      </c>
      <c r="BQ37" s="20">
        <v>0.14517350745633453</v>
      </c>
      <c r="BR37" s="20">
        <v>0.14150736088108706</v>
      </c>
      <c r="BS37" s="20">
        <v>0.1601558070592948</v>
      </c>
      <c r="BT37" s="20">
        <v>0.13633058300291745</v>
      </c>
      <c r="BU37" s="20">
        <v>0.12697325221726485</v>
      </c>
      <c r="BV37" s="20">
        <v>0.10665716542949397</v>
      </c>
      <c r="BW37" s="20">
        <v>9.9339126303909897E-2</v>
      </c>
      <c r="BX37" s="20">
        <v>0.11217206162989064</v>
      </c>
      <c r="BY37" s="20">
        <v>9.4274665590802526E-2</v>
      </c>
      <c r="BZ37" s="20">
        <v>7.2248808921702962E-2</v>
      </c>
      <c r="CA37" s="20">
        <v>7.6271714760846251E-2</v>
      </c>
      <c r="CB37" s="20">
        <v>7.9120215207552719E-2</v>
      </c>
      <c r="CC37" s="20">
        <v>7.3369934323363917E-2</v>
      </c>
      <c r="CD37" s="20">
        <v>7.4852947551419066E-2</v>
      </c>
      <c r="CE37" s="20">
        <v>8.3878885318501267E-2</v>
      </c>
      <c r="CF37" s="20">
        <v>6.8634154502157943E-2</v>
      </c>
      <c r="CG37" s="20">
        <v>8.0971736714692974E-2</v>
      </c>
      <c r="CH37" s="20">
        <v>7.9290186335617185E-2</v>
      </c>
      <c r="CI37" s="20">
        <v>7.2092831621265605E-2</v>
      </c>
      <c r="CJ37" s="20">
        <v>5.7271890729472516E-2</v>
      </c>
      <c r="CK37" s="20">
        <v>6.3118652345573997E-2</v>
      </c>
      <c r="CL37" s="20">
        <v>5.0259400274160031E-2</v>
      </c>
      <c r="CM37" s="20">
        <v>4.3970865751025254E-2</v>
      </c>
      <c r="CN37" s="20">
        <v>6.4293670846199288E-2</v>
      </c>
      <c r="CO37" s="20">
        <v>6.2249346283857976E-2</v>
      </c>
      <c r="CP37" s="20">
        <v>7.8273474562145021E-2</v>
      </c>
      <c r="CQ37" s="20">
        <v>7.789832988975845E-2</v>
      </c>
      <c r="CR37" s="20">
        <v>7.4614302875668295E-2</v>
      </c>
      <c r="CS37" s="20">
        <v>6.569092717415502E-2</v>
      </c>
      <c r="CT37" s="20">
        <v>6.2301038523143171E-2</v>
      </c>
      <c r="CU37" s="20">
        <v>5.8188487022473229E-2</v>
      </c>
      <c r="CV37" s="20">
        <v>8.7033878028250106E-2</v>
      </c>
      <c r="CW37" s="20">
        <v>0.10556068345884741</v>
      </c>
      <c r="CX37" s="20">
        <v>7.936579770886236E-2</v>
      </c>
      <c r="CY37" s="20">
        <v>8.3123643829104962E-2</v>
      </c>
      <c r="CZ37" s="20">
        <v>8.1542959179628768E-2</v>
      </c>
      <c r="DA37" s="20">
        <v>0.11996721400305316</v>
      </c>
      <c r="DB37" s="20">
        <v>0.21018880735643031</v>
      </c>
      <c r="DC37" s="20">
        <v>0.18425733459545368</v>
      </c>
      <c r="DD37" s="20">
        <v>0.17221527168262843</v>
      </c>
      <c r="DE37" s="20">
        <v>0.1275999343918465</v>
      </c>
      <c r="DF37" s="20">
        <v>0.14920398595729595</v>
      </c>
      <c r="DG37" s="20">
        <v>0.16353059995173655</v>
      </c>
      <c r="DH37" s="20">
        <v>0.21250354367438395</v>
      </c>
      <c r="DI37" s="20">
        <v>0.11017232258537916</v>
      </c>
      <c r="DJ37" s="20">
        <v>0.12400762012044052</v>
      </c>
      <c r="DK37" s="20">
        <v>0.11583221239227166</v>
      </c>
      <c r="DL37" s="20">
        <v>0.15464735566685853</v>
      </c>
      <c r="DM37" s="20">
        <v>0.14453134917402932</v>
      </c>
      <c r="DN37" s="20">
        <v>0.13596027112993705</v>
      </c>
      <c r="DO37" s="20">
        <v>0.10125288679286319</v>
      </c>
      <c r="DP37" s="20">
        <v>0.14524988592072924</v>
      </c>
      <c r="DQ37" s="20">
        <v>0.21750907976323516</v>
      </c>
      <c r="DR37" s="20">
        <v>0.13384583754433116</v>
      </c>
      <c r="DS37" s="20">
        <v>0.12810601376959524</v>
      </c>
      <c r="DT37" s="20">
        <v>0.13350508538830638</v>
      </c>
      <c r="DU37" s="20">
        <v>9.6635435544800766E-2</v>
      </c>
      <c r="DV37" s="20">
        <v>9.0064732320240745E-2</v>
      </c>
      <c r="DW37" s="20">
        <v>7.6030723050867055E-2</v>
      </c>
      <c r="DX37" s="20">
        <v>8.1862834035427282E-2</v>
      </c>
      <c r="DY37" s="20">
        <v>0.11109769238440684</v>
      </c>
      <c r="DZ37" s="20">
        <v>8.820060363424638E-2</v>
      </c>
      <c r="EA37" s="20">
        <v>7.4109996190298164E-2</v>
      </c>
      <c r="EB37" s="20">
        <v>7.7151960586351237E-2</v>
      </c>
      <c r="EC37" s="20">
        <v>6.6195752162642799E-2</v>
      </c>
      <c r="ED37" s="20">
        <v>5.5159002513233614E-2</v>
      </c>
      <c r="EE37" s="20">
        <v>4.9929309166175259E-2</v>
      </c>
      <c r="EF37" s="20">
        <v>4.8305937310958787E-2</v>
      </c>
      <c r="EG37" s="20">
        <v>6.9576061826336424E-2</v>
      </c>
      <c r="EH37" s="20">
        <v>5.735147127455828E-2</v>
      </c>
      <c r="EI37" s="20">
        <v>5.6587112173509237E-2</v>
      </c>
      <c r="EJ37" s="20">
        <v>6.2018299017057264E-2</v>
      </c>
      <c r="EK37" s="20">
        <v>6.7251631871962647E-2</v>
      </c>
      <c r="EL37" s="20">
        <v>4.8712957631299639E-2</v>
      </c>
      <c r="EM37" s="20">
        <v>5.0338466222444998E-2</v>
      </c>
      <c r="EN37" s="20">
        <v>7.2952572868183796E-2</v>
      </c>
      <c r="EO37" s="20">
        <v>6.6011225853816191E-2</v>
      </c>
      <c r="EP37" s="20">
        <v>0.10334912253498584</v>
      </c>
      <c r="EQ37" s="20">
        <v>7.2097127898216692E-2</v>
      </c>
      <c r="ER37" s="20">
        <v>6.1013642106493501E-2</v>
      </c>
      <c r="ES37" s="20">
        <v>5.5811821398025548E-2</v>
      </c>
      <c r="ET37" s="20">
        <v>5.5473216970192953E-2</v>
      </c>
      <c r="EU37" s="20">
        <v>6.6130972027059823E-2</v>
      </c>
      <c r="EV37" s="20">
        <v>6.5696737696170002E-2</v>
      </c>
      <c r="EW37" s="20">
        <v>6.9321318782809671E-2</v>
      </c>
      <c r="EX37" s="20">
        <v>8.651726848025193E-2</v>
      </c>
      <c r="EY37" s="20">
        <v>7.8026194171907745E-2</v>
      </c>
      <c r="EZ37" s="20">
        <v>7.7123459057136218E-2</v>
      </c>
      <c r="FA37" s="20">
        <v>7.2064836976942728E-2</v>
      </c>
      <c r="FB37" s="20">
        <v>8.582119999308517E-2</v>
      </c>
      <c r="FC37" s="20">
        <v>8.2248391713172248E-2</v>
      </c>
      <c r="FD37" s="20">
        <v>7.2861163728701384E-2</v>
      </c>
      <c r="FE37" s="20">
        <v>9.2482959899541584E-2</v>
      </c>
      <c r="FF37" s="20">
        <v>7.7649763859435464E-2</v>
      </c>
      <c r="FG37" s="20">
        <v>9.0969842286308999E-2</v>
      </c>
      <c r="FH37" s="20">
        <v>5.9729096086766277E-2</v>
      </c>
      <c r="FI37" s="20">
        <v>7.1074299131186555E-2</v>
      </c>
      <c r="FJ37" s="20">
        <v>6.0060584613327646E-2</v>
      </c>
      <c r="FK37" s="20">
        <v>6.7788425460854562E-2</v>
      </c>
      <c r="FL37" s="20">
        <v>7.1711052868462424E-2</v>
      </c>
      <c r="FM37" s="20">
        <v>7.2587202017233662E-2</v>
      </c>
      <c r="FN37" s="20">
        <v>7.4787940159625158E-2</v>
      </c>
      <c r="FO37" s="20">
        <v>6.8518296599491615E-2</v>
      </c>
      <c r="FP37" s="20">
        <v>6.6233827338859061E-2</v>
      </c>
      <c r="FQ37" s="20">
        <v>5.6411591451400969E-2</v>
      </c>
      <c r="FR37" s="20">
        <v>6.6782661501656557E-2</v>
      </c>
      <c r="FS37" s="20">
        <v>6.8786849185814986E-2</v>
      </c>
      <c r="FT37" s="20">
        <v>8.1065855809210524E-2</v>
      </c>
      <c r="FU37" s="20">
        <v>7.2499814921800895E-2</v>
      </c>
      <c r="FV37" s="20">
        <v>8.1196502993068298E-2</v>
      </c>
      <c r="FW37" s="20">
        <v>7.5030335658903144E-2</v>
      </c>
      <c r="FX37" s="20">
        <v>6.8387910745353775E-2</v>
      </c>
      <c r="FY37" s="20">
        <v>5.8024594916661162E-2</v>
      </c>
      <c r="FZ37" s="20">
        <v>4.6004094627305661E-2</v>
      </c>
      <c r="GA37" s="20">
        <v>4.5289543806821562E-2</v>
      </c>
      <c r="GB37" s="20">
        <v>3.5171360344560906E-2</v>
      </c>
      <c r="GC37" s="20">
        <v>4.1127274916620556E-2</v>
      </c>
      <c r="GD37" s="20">
        <v>3.6743118518304065E-2</v>
      </c>
      <c r="GE37" s="20">
        <v>4.1807792759932891E-2</v>
      </c>
      <c r="GF37" s="20">
        <v>4.5648616677807681E-2</v>
      </c>
      <c r="GG37" s="20">
        <v>5.4270299419464305E-2</v>
      </c>
      <c r="GH37" s="20">
        <v>7.2702711034354356E-2</v>
      </c>
      <c r="GI37" s="20">
        <v>9.0748378058584628E-2</v>
      </c>
      <c r="GJ37" s="20">
        <v>6.7225122972650778E-2</v>
      </c>
      <c r="GK37" s="20">
        <v>6.4803289820532406E-2</v>
      </c>
      <c r="GL37" s="20">
        <v>5.1352099375056033E-2</v>
      </c>
      <c r="GM37" s="20">
        <v>5.2517217312298289E-2</v>
      </c>
      <c r="GN37" s="20">
        <v>8.1967296081299254E-2</v>
      </c>
      <c r="GO37" s="20">
        <v>7.1507298006798184E-2</v>
      </c>
      <c r="GP37" s="20">
        <v>6.4578553401289582E-2</v>
      </c>
      <c r="GQ37" s="20">
        <v>5.9973998349082513E-2</v>
      </c>
      <c r="GR37" s="20">
        <v>5.4831186093640176E-2</v>
      </c>
      <c r="GS37" s="20">
        <v>4.7468238399912016E-2</v>
      </c>
      <c r="GT37" s="20">
        <v>5.6641521155206313E-2</v>
      </c>
      <c r="GU37" s="20">
        <v>6.8248104579354429E-2</v>
      </c>
      <c r="GV37" s="20">
        <v>6.5709561228168817E-2</v>
      </c>
      <c r="GW37" s="20">
        <v>6.5119719207110321E-2</v>
      </c>
      <c r="GX37" s="20">
        <v>5.6848297671853738E-2</v>
      </c>
      <c r="GY37" s="20">
        <v>6.0413542053812185E-2</v>
      </c>
      <c r="GZ37" s="20">
        <v>7.8658301454891166E-2</v>
      </c>
      <c r="HA37" s="20"/>
      <c r="HB37" s="20">
        <v>0.12588464957594345</v>
      </c>
      <c r="HC37" s="20">
        <v>0.11689173115512921</v>
      </c>
      <c r="HD37" s="20">
        <v>0.12055999620985125</v>
      </c>
      <c r="HE37" s="20">
        <v>0.13264417421826624</v>
      </c>
      <c r="HF37" s="20">
        <v>0.14577966077658047</v>
      </c>
      <c r="HG37" s="20">
        <v>9.3521935990532531E-2</v>
      </c>
      <c r="HH37" s="20">
        <v>6.5910191176531657E-2</v>
      </c>
      <c r="HI37" s="20">
        <v>0.1009313161807761</v>
      </c>
      <c r="HJ37" s="20">
        <v>0.14237436204954543</v>
      </c>
      <c r="HK37" s="20">
        <v>0.11217249234399555</v>
      </c>
      <c r="HL37" s="20">
        <v>5.8875320132482874E-2</v>
      </c>
      <c r="HM37" s="20">
        <v>7.0464971540176127E-2</v>
      </c>
      <c r="HN37" s="20">
        <v>7.568429157030053E-2</v>
      </c>
      <c r="HO37" s="20">
        <v>7.1146882091478167E-2</v>
      </c>
      <c r="HP37" s="20">
        <v>5.2220636976651656E-2</v>
      </c>
      <c r="HQ37" s="20">
        <v>6.165689880719645E-2</v>
      </c>
      <c r="HR37" s="20">
        <f t="shared" si="2"/>
        <v>6.5591925033465476E-2</v>
      </c>
      <c r="HS37" s="37"/>
      <c r="HT37" s="37"/>
      <c r="HU37" s="37"/>
      <c r="HV37" s="37"/>
      <c r="HW37" s="37"/>
      <c r="HX37" s="37"/>
      <c r="HY37" s="37"/>
      <c r="HZ37" s="37"/>
      <c r="IA37" s="37"/>
    </row>
    <row r="38" spans="1:235">
      <c r="A38" s="15"/>
      <c r="B38" s="18" t="s">
        <v>401</v>
      </c>
      <c r="C38" s="20">
        <v>5.3622136456865713E-2</v>
      </c>
      <c r="D38" s="20">
        <v>5.0872759217007617E-2</v>
      </c>
      <c r="E38" s="19">
        <v>0.27493772398580962</v>
      </c>
      <c r="H38" s="20">
        <v>5.8585587618081039E-2</v>
      </c>
      <c r="I38" s="19">
        <v>-0.77128284010734227</v>
      </c>
      <c r="K38" s="20"/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2.7015600429063937E-4</v>
      </c>
      <c r="AS38" s="20">
        <v>3.0271159379418339E-3</v>
      </c>
      <c r="AT38" s="20">
        <v>2.7948735127917854E-3</v>
      </c>
      <c r="AU38" s="20">
        <v>6.9965509609038242E-3</v>
      </c>
      <c r="AV38" s="20">
        <v>9.070283223290081E-3</v>
      </c>
      <c r="AW38" s="20">
        <v>8.1582278481012651E-3</v>
      </c>
      <c r="AX38" s="20">
        <v>1.1007716972436583E-2</v>
      </c>
      <c r="AY38" s="20">
        <v>5.9502611729932656E-3</v>
      </c>
      <c r="AZ38" s="20">
        <v>6.7801773745853377E-3</v>
      </c>
      <c r="BA38" s="20">
        <v>7.3757427199412128E-3</v>
      </c>
      <c r="BB38" s="20">
        <v>1.039109565699565E-2</v>
      </c>
      <c r="BC38" s="20">
        <v>7.8239236393176266E-3</v>
      </c>
      <c r="BD38" s="20">
        <v>3.2647722653386469E-3</v>
      </c>
      <c r="BE38" s="20">
        <v>3.0752015217217804E-3</v>
      </c>
      <c r="BF38" s="20">
        <v>2.4033367662563143E-3</v>
      </c>
      <c r="BG38" s="20">
        <v>1.0297378849020251E-2</v>
      </c>
      <c r="BH38" s="20">
        <v>2.9166525639056265E-2</v>
      </c>
      <c r="BI38" s="20">
        <v>2.2264044015426025E-2</v>
      </c>
      <c r="BJ38" s="20">
        <v>1.6034381972495026E-2</v>
      </c>
      <c r="BK38" s="20">
        <v>2.3687301286729832E-2</v>
      </c>
      <c r="BL38" s="20">
        <v>1.798224959323573E-2</v>
      </c>
      <c r="BM38" s="20">
        <v>2.771840865150238E-2</v>
      </c>
      <c r="BN38" s="20">
        <v>2.1648400574191557E-2</v>
      </c>
      <c r="BO38" s="20">
        <v>2.0279047986283688E-2</v>
      </c>
      <c r="BP38" s="20">
        <v>7.7694796195698669E-3</v>
      </c>
      <c r="BQ38" s="20">
        <v>9.3713802765146292E-3</v>
      </c>
      <c r="BR38" s="20">
        <v>1.3077512374204877E-2</v>
      </c>
      <c r="BS38" s="20">
        <v>3.2123876425236765E-2</v>
      </c>
      <c r="BT38" s="20">
        <v>2.8079548998819776E-2</v>
      </c>
      <c r="BU38" s="20">
        <v>2.3022942773056394E-2</v>
      </c>
      <c r="BV38" s="20">
        <v>1.3970851532851124E-2</v>
      </c>
      <c r="BW38" s="20">
        <v>2.0052828990907257E-2</v>
      </c>
      <c r="BX38" s="20">
        <v>1.6881420312345709E-2</v>
      </c>
      <c r="BY38" s="20">
        <v>1.9697390572755588E-2</v>
      </c>
      <c r="BZ38" s="20">
        <v>2.1398874804605759E-2</v>
      </c>
      <c r="CA38" s="20">
        <v>1.7689494170501668E-2</v>
      </c>
      <c r="CB38" s="20">
        <v>1.5344194485096836E-2</v>
      </c>
      <c r="CC38" s="20">
        <v>5.4173279150496285E-3</v>
      </c>
      <c r="CD38" s="20">
        <v>1.4763509744686735E-2</v>
      </c>
      <c r="CE38" s="20">
        <v>1.8825580358573634E-2</v>
      </c>
      <c r="CF38" s="20">
        <v>1.883085981203312E-2</v>
      </c>
      <c r="CG38" s="20">
        <v>1.8127113421914118E-2</v>
      </c>
      <c r="CH38" s="20">
        <v>2.4600814341854415E-2</v>
      </c>
      <c r="CI38" s="20">
        <v>2.1046516893929119E-2</v>
      </c>
      <c r="CJ38" s="20">
        <v>2.2569685871175697E-2</v>
      </c>
      <c r="CK38" s="20">
        <v>2.4402229638333255E-2</v>
      </c>
      <c r="CL38" s="20">
        <v>2.4547590157669351E-2</v>
      </c>
      <c r="CM38" s="20">
        <v>1.8521272778903679E-2</v>
      </c>
      <c r="CN38" s="20">
        <v>1.0644227953948029E-2</v>
      </c>
      <c r="CO38" s="20">
        <v>8.184947688650062E-3</v>
      </c>
      <c r="CP38" s="20">
        <v>1.9380513454694475E-2</v>
      </c>
      <c r="CQ38" s="20">
        <v>3.0254417286270052E-2</v>
      </c>
      <c r="CR38" s="20">
        <v>1.1656922757156778E-2</v>
      </c>
      <c r="CS38" s="20">
        <v>1.0885000072256621E-2</v>
      </c>
      <c r="CT38" s="20">
        <v>1.9961099303973513E-2</v>
      </c>
      <c r="CU38" s="20">
        <v>8.4349180036469018E-3</v>
      </c>
      <c r="CV38" s="20">
        <v>1.7696866296777514E-2</v>
      </c>
      <c r="CW38" s="20">
        <v>2.76881550134906E-2</v>
      </c>
      <c r="CX38" s="20">
        <v>3.8066697644457803E-2</v>
      </c>
      <c r="CY38" s="20">
        <v>3.281601237815597E-2</v>
      </c>
      <c r="CZ38" s="20">
        <v>2.181864739242792E-2</v>
      </c>
      <c r="DA38" s="20">
        <v>1.0252978134734659E-2</v>
      </c>
      <c r="DB38" s="20">
        <v>1.1454455020351461E-2</v>
      </c>
      <c r="DC38" s="20">
        <v>3.6552100713426718E-2</v>
      </c>
      <c r="DD38" s="20">
        <v>2.5454979980045218E-2</v>
      </c>
      <c r="DE38" s="20">
        <v>2.165739635066237E-2</v>
      </c>
      <c r="DF38" s="20">
        <v>2.9328582443324137E-2</v>
      </c>
      <c r="DG38" s="20">
        <v>2.8876583880030067E-2</v>
      </c>
      <c r="DH38" s="20">
        <v>2.8759776200635329E-2</v>
      </c>
      <c r="DI38" s="20">
        <v>3.5500656862713628E-2</v>
      </c>
      <c r="DJ38" s="20">
        <v>3.113274905652361E-2</v>
      </c>
      <c r="DK38" s="20">
        <v>2.7004226086343053E-2</v>
      </c>
      <c r="DL38" s="20">
        <v>1.1000416238245186E-2</v>
      </c>
      <c r="DM38" s="20">
        <v>1.6589199561391495E-2</v>
      </c>
      <c r="DN38" s="20">
        <v>1.4678993480732943E-2</v>
      </c>
      <c r="DO38" s="20">
        <v>2.6825452744961675E-2</v>
      </c>
      <c r="DP38" s="20">
        <v>3.6140099237411551E-2</v>
      </c>
      <c r="DQ38" s="20">
        <v>4.9071252297674603E-2</v>
      </c>
      <c r="DR38" s="20">
        <v>2.133842189016413E-2</v>
      </c>
      <c r="DS38" s="20">
        <v>2.2445194899664889E-2</v>
      </c>
      <c r="DT38" s="20">
        <v>3.321164840704155E-2</v>
      </c>
      <c r="DU38" s="20">
        <v>2.9116871008834391E-2</v>
      </c>
      <c r="DV38" s="20">
        <v>3.3685179371590622E-2</v>
      </c>
      <c r="DW38" s="20">
        <v>3.3479980498138918E-2</v>
      </c>
      <c r="DX38" s="20">
        <v>2.4312282583840911E-2</v>
      </c>
      <c r="DY38" s="20">
        <v>1.5821430098088451E-2</v>
      </c>
      <c r="DZ38" s="20">
        <v>2.5054768501125889E-2</v>
      </c>
      <c r="EA38" s="20">
        <v>4.7286546740861392E-2</v>
      </c>
      <c r="EB38" s="20">
        <v>3.859992235202557E-2</v>
      </c>
      <c r="EC38" s="20">
        <v>4.4871823554730399E-2</v>
      </c>
      <c r="ED38" s="20">
        <v>3.377975623382537E-2</v>
      </c>
      <c r="EE38" s="20">
        <v>5.0013166783910247E-2</v>
      </c>
      <c r="EF38" s="20">
        <v>4.1715117840892789E-2</v>
      </c>
      <c r="EG38" s="20">
        <v>6.4940109869428178E-2</v>
      </c>
      <c r="EH38" s="20">
        <v>6.6543944826520415E-2</v>
      </c>
      <c r="EI38" s="20">
        <v>5.5557074817274545E-2</v>
      </c>
      <c r="EJ38" s="20">
        <v>2.6237710342662153E-2</v>
      </c>
      <c r="EK38" s="20">
        <v>3.3397421651622287E-2</v>
      </c>
      <c r="EL38" s="20">
        <v>3.1424834601837169E-2</v>
      </c>
      <c r="EM38" s="20">
        <v>5.4254579689148166E-2</v>
      </c>
      <c r="EN38" s="20">
        <v>7.0390397570738186E-2</v>
      </c>
      <c r="EO38" s="20">
        <v>9.1238859804498681E-2</v>
      </c>
      <c r="EP38" s="20">
        <v>7.8075213251675185E-2</v>
      </c>
      <c r="EQ38" s="20">
        <v>6.1196712330044749E-2</v>
      </c>
      <c r="ER38" s="20">
        <v>5.7970591094706203E-2</v>
      </c>
      <c r="ES38" s="20">
        <v>7.1718046314981479E-2</v>
      </c>
      <c r="ET38" s="20">
        <v>7.5028853928792896E-2</v>
      </c>
      <c r="EU38" s="20">
        <v>6.7387876592942361E-2</v>
      </c>
      <c r="EV38" s="20">
        <v>3.8391842300513929E-2</v>
      </c>
      <c r="EW38" s="20">
        <v>6.1568395361471934E-2</v>
      </c>
      <c r="EX38" s="20">
        <v>5.5775411424250895E-2</v>
      </c>
      <c r="EY38" s="20">
        <v>4.8514895966772657E-2</v>
      </c>
      <c r="EZ38" s="20">
        <v>6.2478490045852098E-2</v>
      </c>
      <c r="FA38" s="20">
        <v>0.10076981806516745</v>
      </c>
      <c r="FB38" s="20">
        <v>7.3053982820486016E-2</v>
      </c>
      <c r="FC38" s="20">
        <v>5.8840434939047857E-2</v>
      </c>
      <c r="FD38" s="20">
        <v>6.881822810438798E-2</v>
      </c>
      <c r="FE38" s="20">
        <v>8.0718460631618694E-2</v>
      </c>
      <c r="FF38" s="20">
        <v>8.1432915396540836E-2</v>
      </c>
      <c r="FG38" s="20">
        <v>6.5137214832444751E-2</v>
      </c>
      <c r="FH38" s="20">
        <v>3.0738804440613252E-2</v>
      </c>
      <c r="FI38" s="20">
        <v>3.2447650640239183E-2</v>
      </c>
      <c r="FJ38" s="20">
        <v>3.7188961600188766E-2</v>
      </c>
      <c r="FK38" s="20">
        <v>6.4799102641503889E-2</v>
      </c>
      <c r="FL38" s="20">
        <v>5.1178559763999813E-2</v>
      </c>
      <c r="FM38" s="20">
        <v>7.3347623320133656E-2</v>
      </c>
      <c r="FN38" s="20">
        <v>8.189463742636717E-2</v>
      </c>
      <c r="FO38" s="20">
        <v>7.2951707701204307E-2</v>
      </c>
      <c r="FP38" s="20">
        <v>6.4950563126035518E-2</v>
      </c>
      <c r="FQ38" s="20">
        <v>5.3846331253479068E-2</v>
      </c>
      <c r="FR38" s="20">
        <v>8.4521476403779869E-2</v>
      </c>
      <c r="FS38" s="20">
        <v>6.0239345849058414E-2</v>
      </c>
      <c r="FT38" s="20">
        <v>3.2120213781264818E-2</v>
      </c>
      <c r="FU38" s="20">
        <v>3.2677447561642127E-2</v>
      </c>
      <c r="FV38" s="20">
        <v>4.9567766418158021E-2</v>
      </c>
      <c r="FW38" s="20">
        <v>5.1126912458229597E-2</v>
      </c>
      <c r="FX38" s="20">
        <v>6.5977602250753067E-2</v>
      </c>
      <c r="FY38" s="20">
        <v>8.9393080673415282E-2</v>
      </c>
      <c r="FZ38" s="20">
        <v>6.5122457602773576E-2</v>
      </c>
      <c r="GA38" s="20">
        <v>4.8334453696109891E-2</v>
      </c>
      <c r="GB38" s="20">
        <v>3.0646032538781037E-2</v>
      </c>
      <c r="GC38" s="20">
        <v>5.2922874097454026E-2</v>
      </c>
      <c r="GD38" s="20">
        <v>7.8040460671348788E-2</v>
      </c>
      <c r="GE38" s="20">
        <v>5.6174245427649816E-2</v>
      </c>
      <c r="GF38" s="20">
        <v>2.8358994657485592E-2</v>
      </c>
      <c r="GG38" s="20">
        <v>1.4230637178100929E-2</v>
      </c>
      <c r="GH38" s="20">
        <v>5.4744431258131651E-2</v>
      </c>
      <c r="GI38" s="20">
        <v>5.843650405762689E-2</v>
      </c>
      <c r="GJ38" s="20">
        <v>7.044426641131063E-2</v>
      </c>
      <c r="GK38" s="20">
        <v>4.4269235940906315E-2</v>
      </c>
      <c r="GL38" s="20">
        <v>4.9827965691873088E-2</v>
      </c>
      <c r="GM38" s="20">
        <v>5.4096742682972668E-2</v>
      </c>
      <c r="GN38" s="20">
        <v>3.7066465577885628E-2</v>
      </c>
      <c r="GO38" s="20">
        <v>4.5794465488329529E-2</v>
      </c>
      <c r="GP38" s="20">
        <v>6.8026378423541575E-2</v>
      </c>
      <c r="GQ38" s="20">
        <v>5.1442827236220186E-2</v>
      </c>
      <c r="GR38" s="20">
        <v>3.9085854749337012E-2</v>
      </c>
      <c r="GS38" s="20">
        <v>2.2489779456248742E-2</v>
      </c>
      <c r="GT38" s="20">
        <v>2.9784008081197688E-2</v>
      </c>
      <c r="GU38" s="20">
        <v>4.2715472957503095E-2</v>
      </c>
      <c r="GV38" s="20">
        <v>4.8034547556419789E-2</v>
      </c>
      <c r="GW38" s="20">
        <v>7.4027317307571006E-2</v>
      </c>
      <c r="GX38" s="20">
        <v>4.0285122718133538E-2</v>
      </c>
      <c r="GY38" s="20">
        <v>5.0417359405483676E-2</v>
      </c>
      <c r="GZ38" s="20">
        <v>5.7726980084400366E-2</v>
      </c>
      <c r="HA38" s="20"/>
      <c r="HB38" s="20">
        <v>0</v>
      </c>
      <c r="HC38" s="20">
        <v>0</v>
      </c>
      <c r="HD38" s="20">
        <v>1.10154495503618E-3</v>
      </c>
      <c r="HE38" s="20">
        <v>7.0481263322773689E-3</v>
      </c>
      <c r="HF38" s="20">
        <v>1.9705790965789168E-2</v>
      </c>
      <c r="HG38" s="20">
        <v>1.7734626894893621E-2</v>
      </c>
      <c r="HH38" s="20">
        <v>2.0009758304278799E-2</v>
      </c>
      <c r="HI38" s="20">
        <v>2.0980140194475669E-2</v>
      </c>
      <c r="HJ38" s="20">
        <v>2.4728038288288047E-2</v>
      </c>
      <c r="HK38" s="20">
        <v>3.0646622485749578E-2</v>
      </c>
      <c r="HL38" s="20">
        <v>4.5313447638995551E-2</v>
      </c>
      <c r="HM38" s="20">
        <v>6.449124575459883E-2</v>
      </c>
      <c r="HN38" s="20">
        <v>6.2122151906967349E-2</v>
      </c>
      <c r="HO38" s="20">
        <v>5.8764085765424759E-2</v>
      </c>
      <c r="HP38" s="20">
        <v>5.2306910895312746E-2</v>
      </c>
      <c r="HQ38" s="20">
        <v>4.6012925948381467E-2</v>
      </c>
      <c r="HR38" s="20">
        <f t="shared" si="2"/>
        <v>5.3622136456865713E-2</v>
      </c>
      <c r="HS38" s="37"/>
      <c r="HT38" s="37"/>
      <c r="HU38" s="37"/>
      <c r="HV38" s="37"/>
      <c r="HW38" s="37"/>
      <c r="HX38" s="37"/>
      <c r="HY38" s="37"/>
      <c r="HZ38" s="37"/>
      <c r="IA38" s="37"/>
    </row>
    <row r="39" spans="1:235">
      <c r="A39" s="15"/>
      <c r="B39" s="18" t="s">
        <v>402</v>
      </c>
      <c r="C39" s="20">
        <v>9.6259124521071701E-2</v>
      </c>
      <c r="D39" s="20">
        <v>6.7286418063840905E-2</v>
      </c>
      <c r="E39" s="19">
        <v>2.8972706457230797</v>
      </c>
      <c r="H39" s="20">
        <v>4.6466063856596469E-2</v>
      </c>
      <c r="I39" s="19">
        <v>2.0820354207244436</v>
      </c>
      <c r="K39" s="20"/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0">
        <v>0</v>
      </c>
      <c r="AY39" s="20">
        <v>0</v>
      </c>
      <c r="AZ39" s="20">
        <v>0</v>
      </c>
      <c r="BA39" s="20">
        <v>0</v>
      </c>
      <c r="BB39" s="20">
        <v>0</v>
      </c>
      <c r="BC39" s="20">
        <v>0</v>
      </c>
      <c r="BD39" s="20">
        <v>0</v>
      </c>
      <c r="BE39" s="20">
        <v>0</v>
      </c>
      <c r="BF39" s="20">
        <v>0</v>
      </c>
      <c r="BG39" s="20">
        <v>0</v>
      </c>
      <c r="BH39" s="20">
        <v>0</v>
      </c>
      <c r="BI39" s="20">
        <v>0</v>
      </c>
      <c r="BJ39" s="20">
        <v>0</v>
      </c>
      <c r="BK39" s="20">
        <v>0</v>
      </c>
      <c r="BL39" s="20">
        <v>0</v>
      </c>
      <c r="BM39" s="20">
        <v>0</v>
      </c>
      <c r="BN39" s="20">
        <v>0</v>
      </c>
      <c r="BO39" s="20">
        <v>0</v>
      </c>
      <c r="BP39" s="20">
        <v>0</v>
      </c>
      <c r="BQ39" s="20">
        <v>0</v>
      </c>
      <c r="BR39" s="20">
        <v>0</v>
      </c>
      <c r="BS39" s="20">
        <v>0</v>
      </c>
      <c r="BT39" s="20">
        <v>0</v>
      </c>
      <c r="BU39" s="20">
        <v>0</v>
      </c>
      <c r="BV39" s="20">
        <v>0</v>
      </c>
      <c r="BW39" s="20">
        <v>0</v>
      </c>
      <c r="BX39" s="20">
        <v>0</v>
      </c>
      <c r="BY39" s="20">
        <v>0</v>
      </c>
      <c r="BZ39" s="20">
        <v>0</v>
      </c>
      <c r="CA39" s="20">
        <v>0</v>
      </c>
      <c r="CB39" s="20">
        <v>0</v>
      </c>
      <c r="CC39" s="20">
        <v>0</v>
      </c>
      <c r="CD39" s="20">
        <v>0</v>
      </c>
      <c r="CE39" s="20">
        <v>0</v>
      </c>
      <c r="CF39" s="20">
        <v>0</v>
      </c>
      <c r="CG39" s="20">
        <v>0</v>
      </c>
      <c r="CH39" s="20">
        <v>0</v>
      </c>
      <c r="CI39" s="20">
        <v>0</v>
      </c>
      <c r="CJ39" s="20">
        <v>0</v>
      </c>
      <c r="CK39" s="20">
        <v>0</v>
      </c>
      <c r="CL39" s="20">
        <v>0</v>
      </c>
      <c r="CM39" s="20">
        <v>0</v>
      </c>
      <c r="CN39" s="20">
        <v>0</v>
      </c>
      <c r="CO39" s="20">
        <v>0</v>
      </c>
      <c r="CP39" s="20">
        <v>0</v>
      </c>
      <c r="CQ39" s="20">
        <v>0</v>
      </c>
      <c r="CR39" s="20">
        <v>0</v>
      </c>
      <c r="CS39" s="20">
        <v>0</v>
      </c>
      <c r="CT39" s="20">
        <v>0</v>
      </c>
      <c r="CU39" s="20">
        <v>0</v>
      </c>
      <c r="CV39" s="20">
        <v>0</v>
      </c>
      <c r="CW39" s="20">
        <v>6.9878318015775874E-4</v>
      </c>
      <c r="CX39" s="20">
        <v>3.2110860524142398E-3</v>
      </c>
      <c r="CY39" s="20">
        <v>1.9717501278358001E-3</v>
      </c>
      <c r="CZ39" s="20">
        <v>3.4025492149290229E-3</v>
      </c>
      <c r="DA39" s="20">
        <v>3.0892229859834546E-3</v>
      </c>
      <c r="DB39" s="20">
        <v>2.7840413412830484E-3</v>
      </c>
      <c r="DC39" s="20">
        <v>3.1736965385653769E-3</v>
      </c>
      <c r="DD39" s="20">
        <v>3.7563688894524977E-3</v>
      </c>
      <c r="DE39" s="20">
        <v>3.5473663937764274E-3</v>
      </c>
      <c r="DF39" s="20">
        <v>3.7784253151151074E-3</v>
      </c>
      <c r="DG39" s="20">
        <v>3.283403999960056E-3</v>
      </c>
      <c r="DH39" s="20">
        <v>3.3076314614149246E-3</v>
      </c>
      <c r="DI39" s="20">
        <v>3.3423855847166989E-3</v>
      </c>
      <c r="DJ39" s="20">
        <v>1.744918725121938E-3</v>
      </c>
      <c r="DK39" s="20">
        <v>3.2383119103380387E-3</v>
      </c>
      <c r="DL39" s="20">
        <v>3.1084655580648967E-3</v>
      </c>
      <c r="DM39" s="20">
        <v>2.6678653437259381E-3</v>
      </c>
      <c r="DN39" s="20">
        <v>2.5358893665067229E-3</v>
      </c>
      <c r="DO39" s="20">
        <v>3.0615972427842685E-3</v>
      </c>
      <c r="DP39" s="20">
        <v>2.9143963343727913E-3</v>
      </c>
      <c r="DQ39" s="20">
        <v>3.7540789868857325E-3</v>
      </c>
      <c r="DR39" s="20">
        <v>3.9002963379841334E-3</v>
      </c>
      <c r="DS39" s="20">
        <v>3.3744476157890673E-3</v>
      </c>
      <c r="DT39" s="20">
        <v>2.9986778860376581E-3</v>
      </c>
      <c r="DU39" s="20">
        <v>2.9458562193482554E-3</v>
      </c>
      <c r="DV39" s="20">
        <v>3.0747007577225922E-3</v>
      </c>
      <c r="DW39" s="20">
        <v>3.4484230558562388E-3</v>
      </c>
      <c r="DX39" s="20">
        <v>9.0607399975895231E-3</v>
      </c>
      <c r="DY39" s="20">
        <v>8.89449517265304E-3</v>
      </c>
      <c r="DZ39" s="20">
        <v>8.4620753710368726E-3</v>
      </c>
      <c r="EA39" s="20">
        <v>9.1168212449025329E-3</v>
      </c>
      <c r="EB39" s="20">
        <v>9.3726009155559852E-3</v>
      </c>
      <c r="EC39" s="20">
        <v>9.4640251622350874E-3</v>
      </c>
      <c r="ED39" s="20">
        <v>1.0019619635996622E-2</v>
      </c>
      <c r="EE39" s="20">
        <v>1.023020875292871E-2</v>
      </c>
      <c r="EF39" s="20">
        <v>8.911458616028968E-3</v>
      </c>
      <c r="EG39" s="20">
        <v>9.2426933765557742E-3</v>
      </c>
      <c r="EH39" s="20">
        <v>8.924637993099168E-3</v>
      </c>
      <c r="EI39" s="20">
        <v>8.7345952855891005E-3</v>
      </c>
      <c r="EJ39" s="20">
        <v>7.8232594632820888E-3</v>
      </c>
      <c r="EK39" s="20">
        <v>8.1873769837906354E-3</v>
      </c>
      <c r="EL39" s="20">
        <v>7.7270901301774069E-3</v>
      </c>
      <c r="EM39" s="20">
        <v>1.1689941365692489E-2</v>
      </c>
      <c r="EN39" s="20">
        <v>1.7352093273445567E-2</v>
      </c>
      <c r="EO39" s="20">
        <v>1.8272889686079131E-2</v>
      </c>
      <c r="EP39" s="20">
        <v>2.0417883716951891E-2</v>
      </c>
      <c r="EQ39" s="20">
        <v>2.2139943945034161E-2</v>
      </c>
      <c r="ER39" s="20">
        <v>1.8853344991352439E-2</v>
      </c>
      <c r="ES39" s="20">
        <v>1.7107976159484055E-2</v>
      </c>
      <c r="ET39" s="20">
        <v>1.6071908077777829E-2</v>
      </c>
      <c r="EU39" s="20">
        <v>1.658033476507427E-2</v>
      </c>
      <c r="EV39" s="20">
        <v>1.5875509801830258E-2</v>
      </c>
      <c r="EW39" s="20">
        <v>1.5796491196937074E-2</v>
      </c>
      <c r="EX39" s="20">
        <v>1.4382293884300039E-2</v>
      </c>
      <c r="EY39" s="20">
        <v>1.5802317078773047E-2</v>
      </c>
      <c r="EZ39" s="20">
        <v>1.720467414202052E-2</v>
      </c>
      <c r="FA39" s="20">
        <v>1.8151601462596038E-2</v>
      </c>
      <c r="FB39" s="20">
        <v>2.0356771396097297E-2</v>
      </c>
      <c r="FC39" s="20">
        <v>2.2515400183147096E-2</v>
      </c>
      <c r="FD39" s="20">
        <v>2.131035799625022E-2</v>
      </c>
      <c r="FE39" s="20">
        <v>2.0500700763125428E-2</v>
      </c>
      <c r="FF39" s="20">
        <v>2.4166481125758164E-2</v>
      </c>
      <c r="FG39" s="20">
        <v>3.1305009283599944E-2</v>
      </c>
      <c r="FH39" s="20">
        <v>3.2251863658803497E-2</v>
      </c>
      <c r="FI39" s="20">
        <v>2.7753571416559687E-2</v>
      </c>
      <c r="FJ39" s="20">
        <v>3.0098102793050217E-2</v>
      </c>
      <c r="FK39" s="20">
        <v>3.0427993953528975E-2</v>
      </c>
      <c r="FL39" s="20">
        <v>3.3631691079636053E-2</v>
      </c>
      <c r="FM39" s="20">
        <v>3.3761911733899454E-2</v>
      </c>
      <c r="FN39" s="20">
        <v>3.4165356831997395E-2</v>
      </c>
      <c r="FO39" s="20">
        <v>3.3924305432495569E-2</v>
      </c>
      <c r="FP39" s="20">
        <v>3.0477575116845693E-2</v>
      </c>
      <c r="FQ39" s="20">
        <v>3.4261604917769493E-2</v>
      </c>
      <c r="FR39" s="20">
        <v>3.7465505429050999E-2</v>
      </c>
      <c r="FS39" s="20">
        <v>4.0023378081513614E-2</v>
      </c>
      <c r="FT39" s="20">
        <v>3.8489237379954799E-2</v>
      </c>
      <c r="FU39" s="20">
        <v>3.8116716915315409E-2</v>
      </c>
      <c r="FV39" s="20">
        <v>4.1242999975717849E-2</v>
      </c>
      <c r="FW39" s="20">
        <v>4.2938876900845753E-2</v>
      </c>
      <c r="FX39" s="20">
        <v>4.3762601891131826E-2</v>
      </c>
      <c r="FY39" s="20">
        <v>4.7113631123933533E-2</v>
      </c>
      <c r="FZ39" s="20">
        <v>4.8735395178685997E-2</v>
      </c>
      <c r="GA39" s="20">
        <v>4.8488447967076888E-2</v>
      </c>
      <c r="GB39" s="20">
        <v>4.4306303793953963E-2</v>
      </c>
      <c r="GC39" s="20">
        <v>4.6803035099980871E-2</v>
      </c>
      <c r="GD39" s="20">
        <v>6.8232180547563054E-2</v>
      </c>
      <c r="GE39" s="20">
        <v>4.9530171335271427E-2</v>
      </c>
      <c r="GF39" s="20">
        <v>5.5943778896341147E-2</v>
      </c>
      <c r="GG39" s="20">
        <v>5.5664141166219483E-2</v>
      </c>
      <c r="GH39" s="20">
        <v>5.593742581140309E-2</v>
      </c>
      <c r="GI39" s="20">
        <v>5.9671019502817731E-2</v>
      </c>
      <c r="GJ39" s="20">
        <v>6.3210464110715833E-2</v>
      </c>
      <c r="GK39" s="20">
        <v>6.9673401505137456E-2</v>
      </c>
      <c r="GL39" s="20">
        <v>7.3859650917098368E-2</v>
      </c>
      <c r="GM39" s="20">
        <v>6.8259126908046044E-2</v>
      </c>
      <c r="GN39" s="20">
        <v>6.2037238538192527E-2</v>
      </c>
      <c r="GO39" s="20">
        <v>5.760603157044409E-2</v>
      </c>
      <c r="GP39" s="20">
        <v>5.8312038053513843E-2</v>
      </c>
      <c r="GQ39" s="20">
        <v>6.3167000870538184E-2</v>
      </c>
      <c r="GR39" s="20">
        <v>6.7503430669082209E-2</v>
      </c>
      <c r="GS39" s="20">
        <v>6.2611142684290633E-2</v>
      </c>
      <c r="GT39" s="20">
        <v>5.5979349596653127E-2</v>
      </c>
      <c r="GU39" s="20">
        <v>7.1586795864230293E-2</v>
      </c>
      <c r="GV39" s="20">
        <v>8.3333555405601473E-2</v>
      </c>
      <c r="GW39" s="20">
        <v>9.738438472009088E-2</v>
      </c>
      <c r="GX39" s="20">
        <v>0.10429996160355755</v>
      </c>
      <c r="GY39" s="20">
        <v>9.9900665071532127E-2</v>
      </c>
      <c r="GZ39" s="20">
        <v>9.5621485194606393E-2</v>
      </c>
      <c r="HA39" s="20"/>
      <c r="HB39" s="20">
        <v>0</v>
      </c>
      <c r="HC39" s="20">
        <v>0</v>
      </c>
      <c r="HD39" s="20">
        <v>0</v>
      </c>
      <c r="HE39" s="20">
        <v>0</v>
      </c>
      <c r="HF39" s="20">
        <v>0</v>
      </c>
      <c r="HG39" s="20">
        <v>0</v>
      </c>
      <c r="HH39" s="20">
        <v>0</v>
      </c>
      <c r="HI39" s="20">
        <v>1.5737510870793999E-3</v>
      </c>
      <c r="HJ39" s="20">
        <v>3.0928191716184713E-3</v>
      </c>
      <c r="HK39" s="20">
        <v>5.1955512450049084E-3</v>
      </c>
      <c r="HL39" s="20">
        <v>9.1639574601130678E-3</v>
      </c>
      <c r="HM39" s="20">
        <v>1.7272505361672543E-2</v>
      </c>
      <c r="HN39" s="20">
        <v>2.4986394155706595E-2</v>
      </c>
      <c r="HO39" s="20">
        <v>3.6589590280014607E-2</v>
      </c>
      <c r="HP39" s="20">
        <v>5.2390135750960055E-2</v>
      </c>
      <c r="HQ39" s="20">
        <v>6.4272009969810154E-2</v>
      </c>
      <c r="HR39" s="20">
        <f t="shared" si="2"/>
        <v>9.6259124521071701E-2</v>
      </c>
      <c r="HS39" s="37"/>
      <c r="HT39" s="37"/>
      <c r="HU39" s="37"/>
      <c r="HV39" s="37"/>
      <c r="HW39" s="37"/>
      <c r="HX39" s="37"/>
      <c r="HY39" s="37"/>
      <c r="HZ39" s="37"/>
      <c r="IA39" s="37"/>
    </row>
    <row r="40" spans="1:235">
      <c r="A40" s="15"/>
      <c r="B40" s="18" t="s">
        <v>403</v>
      </c>
      <c r="C40" s="20">
        <v>1.0274954868989255E-2</v>
      </c>
      <c r="D40" s="20">
        <v>1.060456955315436E-2</v>
      </c>
      <c r="E40" s="19">
        <v>-3.2961468416510542E-2</v>
      </c>
      <c r="F40" s="19"/>
      <c r="G40" s="19"/>
      <c r="H40" s="20">
        <v>1.1234642828866694E-2</v>
      </c>
      <c r="I40" s="19">
        <v>-6.3007327571233326E-2</v>
      </c>
      <c r="K40" s="20"/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</v>
      </c>
      <c r="AH40" s="20">
        <v>0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0</v>
      </c>
      <c r="AT40" s="20">
        <v>0</v>
      </c>
      <c r="AU40" s="20">
        <v>0</v>
      </c>
      <c r="AV40" s="20">
        <v>0</v>
      </c>
      <c r="AW40" s="20">
        <v>0</v>
      </c>
      <c r="AX40" s="20">
        <v>0</v>
      </c>
      <c r="AY40" s="20">
        <v>0</v>
      </c>
      <c r="AZ40" s="20">
        <v>0</v>
      </c>
      <c r="BA40" s="20">
        <v>0</v>
      </c>
      <c r="BB40" s="20">
        <v>0</v>
      </c>
      <c r="BC40" s="20">
        <v>0</v>
      </c>
      <c r="BD40" s="20">
        <v>0</v>
      </c>
      <c r="BE40" s="20">
        <v>0</v>
      </c>
      <c r="BF40" s="20">
        <v>0</v>
      </c>
      <c r="BG40" s="20">
        <v>0</v>
      </c>
      <c r="BH40" s="20">
        <v>0</v>
      </c>
      <c r="BI40" s="20">
        <v>0</v>
      </c>
      <c r="BJ40" s="20">
        <v>0</v>
      </c>
      <c r="BK40" s="20">
        <v>0</v>
      </c>
      <c r="BL40" s="20">
        <v>0</v>
      </c>
      <c r="BM40" s="20">
        <v>0</v>
      </c>
      <c r="BN40" s="20">
        <v>0</v>
      </c>
      <c r="BO40" s="20">
        <v>0</v>
      </c>
      <c r="BP40" s="20">
        <v>0</v>
      </c>
      <c r="BQ40" s="20">
        <v>0</v>
      </c>
      <c r="BR40" s="20">
        <v>0</v>
      </c>
      <c r="BS40" s="20">
        <v>0</v>
      </c>
      <c r="BT40" s="20">
        <v>0</v>
      </c>
      <c r="BU40" s="20">
        <v>0</v>
      </c>
      <c r="BV40" s="20">
        <v>0</v>
      </c>
      <c r="BW40" s="20">
        <v>0</v>
      </c>
      <c r="BX40" s="20">
        <v>0</v>
      </c>
      <c r="BY40" s="20">
        <v>0</v>
      </c>
      <c r="BZ40" s="20">
        <v>0</v>
      </c>
      <c r="CA40" s="20">
        <v>0</v>
      </c>
      <c r="CB40" s="20">
        <v>0</v>
      </c>
      <c r="CC40" s="20">
        <v>0</v>
      </c>
      <c r="CD40" s="20">
        <v>0</v>
      </c>
      <c r="CE40" s="20">
        <v>0</v>
      </c>
      <c r="CF40" s="20">
        <v>0</v>
      </c>
      <c r="CG40" s="20">
        <v>0</v>
      </c>
      <c r="CH40" s="20">
        <v>0</v>
      </c>
      <c r="CI40" s="20">
        <v>0</v>
      </c>
      <c r="CJ40" s="20">
        <v>0</v>
      </c>
      <c r="CK40" s="20">
        <v>0</v>
      </c>
      <c r="CL40" s="20">
        <v>0</v>
      </c>
      <c r="CM40" s="20">
        <v>0</v>
      </c>
      <c r="CN40" s="20">
        <v>0</v>
      </c>
      <c r="CO40" s="20">
        <v>0</v>
      </c>
      <c r="CP40" s="20">
        <v>0</v>
      </c>
      <c r="CQ40" s="20">
        <v>0</v>
      </c>
      <c r="CR40" s="20">
        <v>0</v>
      </c>
      <c r="CS40" s="20">
        <v>0</v>
      </c>
      <c r="CT40" s="20">
        <v>0</v>
      </c>
      <c r="CU40" s="20">
        <v>0</v>
      </c>
      <c r="CV40" s="20">
        <v>0</v>
      </c>
      <c r="CW40" s="20">
        <v>0</v>
      </c>
      <c r="CX40" s="20">
        <v>0</v>
      </c>
      <c r="CY40" s="20">
        <v>0</v>
      </c>
      <c r="CZ40" s="20">
        <v>0</v>
      </c>
      <c r="DA40" s="20">
        <v>0</v>
      </c>
      <c r="DB40" s="20">
        <v>0</v>
      </c>
      <c r="DC40" s="20">
        <v>0</v>
      </c>
      <c r="DD40" s="20">
        <v>0</v>
      </c>
      <c r="DE40" s="20">
        <v>4.4304639530578675E-4</v>
      </c>
      <c r="DF40" s="20">
        <v>4.6032305133151281E-3</v>
      </c>
      <c r="DG40" s="20">
        <v>1.1056440273771843E-2</v>
      </c>
      <c r="DH40" s="20">
        <v>1.0867545821408328E-2</v>
      </c>
      <c r="DI40" s="20">
        <v>1.1891187145988743E-2</v>
      </c>
      <c r="DJ40" s="20">
        <v>8.5078343242481931E-3</v>
      </c>
      <c r="DK40" s="20">
        <v>1.2302815299983037E-2</v>
      </c>
      <c r="DL40" s="20">
        <v>1.2492321361316084E-2</v>
      </c>
      <c r="DM40" s="20">
        <v>1.3940951145801799E-2</v>
      </c>
      <c r="DN40" s="20">
        <v>4.3768724798437702E-3</v>
      </c>
      <c r="DO40" s="20">
        <v>1.4016505533910054E-2</v>
      </c>
      <c r="DP40" s="20">
        <v>1.3169363940326598E-2</v>
      </c>
      <c r="DQ40" s="20">
        <v>1.585254603884113E-2</v>
      </c>
      <c r="DR40" s="20">
        <v>1.5091796249995099E-2</v>
      </c>
      <c r="DS40" s="20">
        <v>1.411699588402524E-2</v>
      </c>
      <c r="DT40" s="20">
        <v>1.4047741941914793E-2</v>
      </c>
      <c r="DU40" s="20">
        <v>1.3737677209087334E-2</v>
      </c>
      <c r="DV40" s="20">
        <v>1.3253081079938597E-2</v>
      </c>
      <c r="DW40" s="20">
        <v>1.3779044936217578E-2</v>
      </c>
      <c r="DX40" s="20">
        <v>1.4120197781540254E-2</v>
      </c>
      <c r="DY40" s="20">
        <v>1.1642480397176892E-2</v>
      </c>
      <c r="DZ40" s="20">
        <v>1.6167043696759774E-3</v>
      </c>
      <c r="EA40" s="20">
        <v>1.443844771228019E-2</v>
      </c>
      <c r="EB40" s="20">
        <v>1.4888677379639002E-2</v>
      </c>
      <c r="EC40" s="20">
        <v>1.4516092219820576E-2</v>
      </c>
      <c r="ED40" s="20">
        <v>1.4319017837734014E-2</v>
      </c>
      <c r="EE40" s="20">
        <v>1.3791272471359165E-2</v>
      </c>
      <c r="EF40" s="20">
        <v>9.6171335212710818E-3</v>
      </c>
      <c r="EG40" s="20">
        <v>1.2776475791235102E-2</v>
      </c>
      <c r="EH40" s="20">
        <v>1.2410948690870092E-2</v>
      </c>
      <c r="EI40" s="20">
        <v>1.2490585981042504E-2</v>
      </c>
      <c r="EJ40" s="20">
        <v>1.2756566786020281E-2</v>
      </c>
      <c r="EK40" s="20">
        <v>1.3009718330454506E-2</v>
      </c>
      <c r="EL40" s="20">
        <v>0</v>
      </c>
      <c r="EM40" s="20">
        <v>1.2563105820161962E-2</v>
      </c>
      <c r="EN40" s="20">
        <v>1.4023367296346201E-2</v>
      </c>
      <c r="EO40" s="20">
        <v>7.3882840368862772E-3</v>
      </c>
      <c r="EP40" s="20">
        <v>4.6545582185925491E-3</v>
      </c>
      <c r="EQ40" s="20">
        <v>1.0153412645057792E-2</v>
      </c>
      <c r="ER40" s="20">
        <v>9.6424843089485436E-3</v>
      </c>
      <c r="ES40" s="20">
        <v>8.8031767950402223E-3</v>
      </c>
      <c r="ET40" s="20">
        <v>8.7582458270369055E-3</v>
      </c>
      <c r="EU40" s="20">
        <v>1.4563180615104908E-3</v>
      </c>
      <c r="EV40" s="20">
        <v>9.9459319001057069E-3</v>
      </c>
      <c r="EW40" s="20">
        <v>1.2522317385848091E-2</v>
      </c>
      <c r="EX40" s="20">
        <v>1.3638013118132246E-2</v>
      </c>
      <c r="EY40" s="20">
        <v>1.3164647420498835E-2</v>
      </c>
      <c r="EZ40" s="20">
        <v>1.2693205181234497E-2</v>
      </c>
      <c r="FA40" s="20">
        <v>1.2736734526795628E-2</v>
      </c>
      <c r="FB40" s="20">
        <v>1.2514203290102893E-2</v>
      </c>
      <c r="FC40" s="20">
        <v>1.2661116285141372E-2</v>
      </c>
      <c r="FD40" s="20">
        <v>1.1963787177178935E-2</v>
      </c>
      <c r="FE40" s="20">
        <v>1.1636911897741345E-2</v>
      </c>
      <c r="FF40" s="20">
        <v>1.0782499055615836E-2</v>
      </c>
      <c r="FG40" s="20">
        <v>1.1309943268976911E-2</v>
      </c>
      <c r="FH40" s="20">
        <v>9.4679201142696436E-3</v>
      </c>
      <c r="FI40" s="20">
        <v>7.5564142332103339E-3</v>
      </c>
      <c r="FJ40" s="20">
        <v>3.8599958730492754E-3</v>
      </c>
      <c r="FK40" s="20">
        <v>6.4681634472991958E-3</v>
      </c>
      <c r="FL40" s="20">
        <v>7.3529280220317609E-3</v>
      </c>
      <c r="FM40" s="20">
        <v>1.208461020781291E-2</v>
      </c>
      <c r="FN40" s="20">
        <v>1.1655114708713908E-2</v>
      </c>
      <c r="FO40" s="20">
        <v>1.2006954411872125E-2</v>
      </c>
      <c r="FP40" s="20">
        <v>1.1250189475363912E-2</v>
      </c>
      <c r="FQ40" s="20">
        <v>1.02034428444388E-2</v>
      </c>
      <c r="FR40" s="20">
        <v>1.0717583108958628E-2</v>
      </c>
      <c r="FS40" s="20">
        <v>9.9205618613423061E-3</v>
      </c>
      <c r="FT40" s="20">
        <v>6.8912817828855593E-3</v>
      </c>
      <c r="FU40" s="20">
        <v>7.9436946401202158E-4</v>
      </c>
      <c r="FV40" s="20">
        <v>4.2730023529804805E-3</v>
      </c>
      <c r="FW40" s="20">
        <v>1.1918769450000175E-2</v>
      </c>
      <c r="FX40" s="20">
        <v>1.20622491314555E-2</v>
      </c>
      <c r="FY40" s="20">
        <v>1.1718766643060303E-2</v>
      </c>
      <c r="FZ40" s="20">
        <v>1.1302969834607452E-2</v>
      </c>
      <c r="GA40" s="20">
        <v>1.1016639743729196E-2</v>
      </c>
      <c r="GB40" s="20">
        <v>1.0273518107644599E-2</v>
      </c>
      <c r="GC40" s="20">
        <v>9.390516592602139E-3</v>
      </c>
      <c r="GD40" s="20">
        <v>9.5145071629387998E-3</v>
      </c>
      <c r="GE40" s="20">
        <v>9.6048019035536985E-3</v>
      </c>
      <c r="GF40" s="20">
        <v>9.1764140840128235E-3</v>
      </c>
      <c r="GG40" s="20">
        <v>2.98048567603307E-4</v>
      </c>
      <c r="GH40" s="20">
        <v>6.0207740989663208E-3</v>
      </c>
      <c r="GI40" s="20">
        <v>1.1450386103368869E-2</v>
      </c>
      <c r="GJ40" s="20">
        <v>1.1207262178692886E-2</v>
      </c>
      <c r="GK40" s="20">
        <v>1.1349359908574575E-2</v>
      </c>
      <c r="GL40" s="20">
        <v>1.0387777001167119E-2</v>
      </c>
      <c r="GM40" s="20">
        <v>1.044973247317791E-2</v>
      </c>
      <c r="GN40" s="20">
        <v>9.8182609531810641E-3</v>
      </c>
      <c r="GO40" s="20">
        <v>9.226315506646687E-3</v>
      </c>
      <c r="GP40" s="20">
        <v>7.8645732030013064E-3</v>
      </c>
      <c r="GQ40" s="20">
        <v>8.2704500188955001E-3</v>
      </c>
      <c r="GR40" s="20">
        <v>8.539698718645454E-3</v>
      </c>
      <c r="GS40" s="20">
        <v>4.0378022622692368E-3</v>
      </c>
      <c r="GT40" s="20">
        <v>7.9178178274271361E-3</v>
      </c>
      <c r="GU40" s="20">
        <v>1.046449256292804E-2</v>
      </c>
      <c r="GV40" s="20">
        <v>1.0942851797410141E-2</v>
      </c>
      <c r="GW40" s="20">
        <v>1.0793041238525033E-2</v>
      </c>
      <c r="GX40" s="20">
        <v>1.0233443312227442E-2</v>
      </c>
      <c r="GY40" s="20">
        <v>1.0226174710167596E-2</v>
      </c>
      <c r="GZ40" s="20">
        <v>9.3825850406941275E-3</v>
      </c>
      <c r="HA40" s="20"/>
      <c r="HB40" s="20">
        <v>0</v>
      </c>
      <c r="HC40" s="20">
        <v>0</v>
      </c>
      <c r="HD40" s="20">
        <v>0</v>
      </c>
      <c r="HE40" s="20">
        <v>0</v>
      </c>
      <c r="HF40" s="20">
        <v>0</v>
      </c>
      <c r="HG40" s="20">
        <v>0</v>
      </c>
      <c r="HH40" s="20">
        <v>0</v>
      </c>
      <c r="HI40" s="20">
        <v>0</v>
      </c>
      <c r="HJ40" s="20">
        <v>8.9675615653505777E-3</v>
      </c>
      <c r="HK40" s="20">
        <v>1.2845380415567452E-2</v>
      </c>
      <c r="HL40" s="20">
        <v>1.1861428390174006E-2</v>
      </c>
      <c r="HM40" s="20">
        <v>9.4920737955142432E-3</v>
      </c>
      <c r="HN40" s="20">
        <v>1.0193967710800209E-2</v>
      </c>
      <c r="HO40" s="20">
        <v>9.0216554944159838E-3</v>
      </c>
      <c r="HP40" s="20">
        <v>9.1073035636275671E-3</v>
      </c>
      <c r="HQ40" s="20">
        <v>8.9874408593821654E-3</v>
      </c>
      <c r="HR40" s="20">
        <f t="shared" si="2"/>
        <v>1.0274954868989255E-2</v>
      </c>
      <c r="HS40" s="37"/>
      <c r="HT40" s="37"/>
      <c r="HU40" s="37"/>
      <c r="HV40" s="37"/>
      <c r="HW40" s="37"/>
      <c r="HX40" s="37"/>
      <c r="HY40" s="37"/>
      <c r="HZ40" s="37"/>
      <c r="IA40" s="37"/>
    </row>
    <row r="41" spans="1:235">
      <c r="A41" s="15"/>
      <c r="B41" s="18" t="s">
        <v>404</v>
      </c>
      <c r="C41" s="20">
        <v>0.16015621584692666</v>
      </c>
      <c r="D41" s="20">
        <v>0.12876374683400288</v>
      </c>
      <c r="E41" s="19">
        <v>3.139246901292378</v>
      </c>
      <c r="F41" s="20"/>
      <c r="G41" s="20"/>
      <c r="H41" s="20">
        <v>0.1162862943035442</v>
      </c>
      <c r="I41" s="19">
        <v>1.2477452530458677</v>
      </c>
      <c r="K41" s="20"/>
      <c r="L41" s="20">
        <v>0</v>
      </c>
      <c r="M41" s="20">
        <v>0</v>
      </c>
      <c r="N41" s="20">
        <v>0</v>
      </c>
      <c r="O41" s="20">
        <v>0</v>
      </c>
      <c r="P41" s="20">
        <v>0</v>
      </c>
      <c r="Q41" s="20">
        <v>0</v>
      </c>
      <c r="R41" s="20">
        <v>0</v>
      </c>
      <c r="S41" s="20">
        <v>0</v>
      </c>
      <c r="T41" s="20">
        <v>0</v>
      </c>
      <c r="U41" s="20">
        <v>0</v>
      </c>
      <c r="V41" s="20">
        <v>0</v>
      </c>
      <c r="W41" s="20">
        <v>0</v>
      </c>
      <c r="X41" s="20">
        <v>0</v>
      </c>
      <c r="Y41" s="20">
        <v>0</v>
      </c>
      <c r="Z41" s="20">
        <v>0</v>
      </c>
      <c r="AA41" s="20">
        <v>0</v>
      </c>
      <c r="AB41" s="20">
        <v>0</v>
      </c>
      <c r="AC41" s="20">
        <v>0</v>
      </c>
      <c r="AD41" s="20">
        <v>0</v>
      </c>
      <c r="AE41" s="20">
        <v>0</v>
      </c>
      <c r="AF41" s="20">
        <v>0</v>
      </c>
      <c r="AG41" s="20">
        <v>0</v>
      </c>
      <c r="AH41" s="20">
        <v>0</v>
      </c>
      <c r="AI41" s="20">
        <v>0</v>
      </c>
      <c r="AJ41" s="20">
        <v>0</v>
      </c>
      <c r="AK41" s="20">
        <v>0</v>
      </c>
      <c r="AL41" s="20">
        <v>0</v>
      </c>
      <c r="AM41" s="20">
        <v>0</v>
      </c>
      <c r="AN41" s="20">
        <v>0</v>
      </c>
      <c r="AO41" s="20">
        <v>0</v>
      </c>
      <c r="AP41" s="20">
        <v>0</v>
      </c>
      <c r="AQ41" s="20">
        <v>0</v>
      </c>
      <c r="AR41" s="20">
        <v>2.7015600429063937E-4</v>
      </c>
      <c r="AS41" s="20">
        <v>3.0271159379418339E-3</v>
      </c>
      <c r="AT41" s="20">
        <v>2.7948735127917854E-3</v>
      </c>
      <c r="AU41" s="20">
        <v>6.9965509609038242E-3</v>
      </c>
      <c r="AV41" s="20">
        <v>9.070283223290081E-3</v>
      </c>
      <c r="AW41" s="20">
        <v>8.1582278481012651E-3</v>
      </c>
      <c r="AX41" s="20">
        <v>1.1007716972436583E-2</v>
      </c>
      <c r="AY41" s="20">
        <v>5.9502611729932656E-3</v>
      </c>
      <c r="AZ41" s="20">
        <v>6.7801773745853377E-3</v>
      </c>
      <c r="BA41" s="20">
        <v>7.3757427199412128E-3</v>
      </c>
      <c r="BB41" s="20">
        <v>1.039109565699565E-2</v>
      </c>
      <c r="BC41" s="20">
        <v>7.8239236393176266E-3</v>
      </c>
      <c r="BD41" s="20">
        <v>3.2647722653386469E-3</v>
      </c>
      <c r="BE41" s="20">
        <v>3.0752015217217804E-3</v>
      </c>
      <c r="BF41" s="20">
        <v>2.4033367662563143E-3</v>
      </c>
      <c r="BG41" s="20">
        <v>1.0297378849020251E-2</v>
      </c>
      <c r="BH41" s="20">
        <v>2.9166525639056265E-2</v>
      </c>
      <c r="BI41" s="20">
        <v>2.2264044015426025E-2</v>
      </c>
      <c r="BJ41" s="20">
        <v>1.6034381972495026E-2</v>
      </c>
      <c r="BK41" s="20">
        <v>2.3687301286729832E-2</v>
      </c>
      <c r="BL41" s="20">
        <v>1.798224959323573E-2</v>
      </c>
      <c r="BM41" s="20">
        <v>2.771840865150238E-2</v>
      </c>
      <c r="BN41" s="20">
        <v>2.1648400574191557E-2</v>
      </c>
      <c r="BO41" s="20">
        <v>2.0279047986283688E-2</v>
      </c>
      <c r="BP41" s="20">
        <v>7.7694796195698669E-3</v>
      </c>
      <c r="BQ41" s="20">
        <v>9.3713802765146292E-3</v>
      </c>
      <c r="BR41" s="20">
        <v>1.3077512374204877E-2</v>
      </c>
      <c r="BS41" s="20">
        <v>3.2123876425236765E-2</v>
      </c>
      <c r="BT41" s="20">
        <v>2.8079548998819776E-2</v>
      </c>
      <c r="BU41" s="20">
        <v>2.3022942773056394E-2</v>
      </c>
      <c r="BV41" s="20">
        <v>1.3970851532851124E-2</v>
      </c>
      <c r="BW41" s="20">
        <v>2.0052828990907257E-2</v>
      </c>
      <c r="BX41" s="20">
        <v>1.6881420312345709E-2</v>
      </c>
      <c r="BY41" s="20">
        <v>1.9697390572755588E-2</v>
      </c>
      <c r="BZ41" s="20">
        <v>2.1398874804605759E-2</v>
      </c>
      <c r="CA41" s="20">
        <v>1.7689494170501668E-2</v>
      </c>
      <c r="CB41" s="20">
        <v>1.5344194485096836E-2</v>
      </c>
      <c r="CC41" s="20">
        <v>5.4173279150496285E-3</v>
      </c>
      <c r="CD41" s="20">
        <v>1.4763509744686735E-2</v>
      </c>
      <c r="CE41" s="20">
        <v>1.8825580358573634E-2</v>
      </c>
      <c r="CF41" s="20">
        <v>1.883085981203312E-2</v>
      </c>
      <c r="CG41" s="20">
        <v>1.8127113421914118E-2</v>
      </c>
      <c r="CH41" s="20">
        <v>2.4600814341854415E-2</v>
      </c>
      <c r="CI41" s="20">
        <v>2.1046516893929119E-2</v>
      </c>
      <c r="CJ41" s="20">
        <v>2.2569685871175697E-2</v>
      </c>
      <c r="CK41" s="20">
        <v>2.4402229638333255E-2</v>
      </c>
      <c r="CL41" s="20">
        <v>2.4547590157669351E-2</v>
      </c>
      <c r="CM41" s="20">
        <v>1.8521272778903679E-2</v>
      </c>
      <c r="CN41" s="20">
        <v>1.0644227953948029E-2</v>
      </c>
      <c r="CO41" s="20">
        <v>8.184947688650062E-3</v>
      </c>
      <c r="CP41" s="20">
        <v>1.9380513454694475E-2</v>
      </c>
      <c r="CQ41" s="20">
        <v>3.0254417286270052E-2</v>
      </c>
      <c r="CR41" s="20">
        <v>1.1656922757156778E-2</v>
      </c>
      <c r="CS41" s="20">
        <v>1.0885000072256621E-2</v>
      </c>
      <c r="CT41" s="20">
        <v>1.9961099303973513E-2</v>
      </c>
      <c r="CU41" s="20">
        <v>8.4349180036469018E-3</v>
      </c>
      <c r="CV41" s="20">
        <v>1.7696866296777514E-2</v>
      </c>
      <c r="CW41" s="20">
        <v>2.8386938193648358E-2</v>
      </c>
      <c r="CX41" s="20">
        <v>4.1277783696872045E-2</v>
      </c>
      <c r="CY41" s="20">
        <v>3.4787762505991776E-2</v>
      </c>
      <c r="CZ41" s="20">
        <v>2.5221196607356944E-2</v>
      </c>
      <c r="DA41" s="20">
        <v>1.3342201120718114E-2</v>
      </c>
      <c r="DB41" s="20">
        <v>1.4238496361634507E-2</v>
      </c>
      <c r="DC41" s="20">
        <v>3.9725797251992094E-2</v>
      </c>
      <c r="DD41" s="20">
        <v>2.9211348869497715E-2</v>
      </c>
      <c r="DE41" s="20">
        <v>2.5647809139744585E-2</v>
      </c>
      <c r="DF41" s="20">
        <v>3.7710238271754369E-2</v>
      </c>
      <c r="DG41" s="20">
        <v>4.3216428153761963E-2</v>
      </c>
      <c r="DH41" s="20">
        <v>4.2934953483458577E-2</v>
      </c>
      <c r="DI41" s="20">
        <v>5.073422959341907E-2</v>
      </c>
      <c r="DJ41" s="20">
        <v>4.1385502105893736E-2</v>
      </c>
      <c r="DK41" s="20">
        <v>4.2545353296664125E-2</v>
      </c>
      <c r="DL41" s="20">
        <v>2.6601203157626169E-2</v>
      </c>
      <c r="DM41" s="20">
        <v>3.3198016050919231E-2</v>
      </c>
      <c r="DN41" s="20">
        <v>2.1591755327083437E-2</v>
      </c>
      <c r="DO41" s="20">
        <v>4.3903555521656E-2</v>
      </c>
      <c r="DP41" s="20">
        <v>5.2223859512110941E-2</v>
      </c>
      <c r="DQ41" s="20">
        <v>6.8677877323401457E-2</v>
      </c>
      <c r="DR41" s="20">
        <v>4.0330514478143363E-2</v>
      </c>
      <c r="DS41" s="20">
        <v>3.9936638399479196E-2</v>
      </c>
      <c r="DT41" s="20">
        <v>5.0258068234993999E-2</v>
      </c>
      <c r="DU41" s="20">
        <v>4.5800404437269987E-2</v>
      </c>
      <c r="DV41" s="20">
        <v>5.0012961209251812E-2</v>
      </c>
      <c r="DW41" s="20">
        <v>5.0707448490212741E-2</v>
      </c>
      <c r="DX41" s="20">
        <v>4.7493220362970691E-2</v>
      </c>
      <c r="DY41" s="20">
        <v>3.6358405667918384E-2</v>
      </c>
      <c r="DZ41" s="20">
        <v>3.5133548241838737E-2</v>
      </c>
      <c r="EA41" s="20">
        <v>7.0841815698044111E-2</v>
      </c>
      <c r="EB41" s="20">
        <v>6.2861200647220547E-2</v>
      </c>
      <c r="EC41" s="20">
        <v>6.8851940936786052E-2</v>
      </c>
      <c r="ED41" s="20">
        <v>5.8118393707556004E-2</v>
      </c>
      <c r="EE41" s="20">
        <v>7.4034648008198131E-2</v>
      </c>
      <c r="EF41" s="20">
        <v>6.0243709978192846E-2</v>
      </c>
      <c r="EG41" s="20">
        <v>8.6959279037219062E-2</v>
      </c>
      <c r="EH41" s="20">
        <v>8.7879531510489675E-2</v>
      </c>
      <c r="EI41" s="20">
        <v>7.6782256083906153E-2</v>
      </c>
      <c r="EJ41" s="20">
        <v>4.6817536591964526E-2</v>
      </c>
      <c r="EK41" s="20">
        <v>5.459451696586743E-2</v>
      </c>
      <c r="EL41" s="20">
        <v>3.9151924732014572E-2</v>
      </c>
      <c r="EM41" s="20">
        <v>7.8507626875002609E-2</v>
      </c>
      <c r="EN41" s="20">
        <v>0.10176585814052995</v>
      </c>
      <c r="EO41" s="20">
        <v>0.11690003352746409</v>
      </c>
      <c r="EP41" s="20">
        <v>0.10314765518721961</v>
      </c>
      <c r="EQ41" s="20">
        <v>9.3490068920136699E-2</v>
      </c>
      <c r="ER41" s="20">
        <v>8.6466420395007182E-2</v>
      </c>
      <c r="ES41" s="20">
        <v>9.7629199269505765E-2</v>
      </c>
      <c r="ET41" s="20">
        <v>9.9859007833607641E-2</v>
      </c>
      <c r="EU41" s="20">
        <v>8.5424529419527134E-2</v>
      </c>
      <c r="EV41" s="20">
        <v>6.4213284002449897E-2</v>
      </c>
      <c r="EW41" s="20">
        <v>8.9887203944257088E-2</v>
      </c>
      <c r="EX41" s="20">
        <v>8.379571842668318E-2</v>
      </c>
      <c r="EY41" s="20">
        <v>7.7481860466044536E-2</v>
      </c>
      <c r="EZ41" s="20">
        <v>9.237636936910712E-2</v>
      </c>
      <c r="FA41" s="20">
        <v>0.13165815405455911</v>
      </c>
      <c r="FB41" s="20">
        <v>0.10592495750668621</v>
      </c>
      <c r="FC41" s="20">
        <v>9.4016951407336319E-2</v>
      </c>
      <c r="FD41" s="20">
        <v>0.10209237327781714</v>
      </c>
      <c r="FE41" s="20">
        <v>0.11285607329248545</v>
      </c>
      <c r="FF41" s="20">
        <v>0.11638189557791483</v>
      </c>
      <c r="FG41" s="20">
        <v>0.10775216738502161</v>
      </c>
      <c r="FH41" s="20">
        <v>7.2458588213686392E-2</v>
      </c>
      <c r="FI41" s="20">
        <v>6.7757636290009207E-2</v>
      </c>
      <c r="FJ41" s="20">
        <v>7.1147060266288267E-2</v>
      </c>
      <c r="FK41" s="20">
        <v>0.10169526004233205</v>
      </c>
      <c r="FL41" s="20">
        <v>9.2163178865667647E-2</v>
      </c>
      <c r="FM41" s="20">
        <v>0.11919414526184602</v>
      </c>
      <c r="FN41" s="20">
        <v>0.12771510896707847</v>
      </c>
      <c r="FO41" s="20">
        <v>0.11888296754557201</v>
      </c>
      <c r="FP41" s="20">
        <v>0.10667832771824511</v>
      </c>
      <c r="FQ41" s="20">
        <v>9.8311379015687372E-2</v>
      </c>
      <c r="FR41" s="20">
        <v>0.13270456494178948</v>
      </c>
      <c r="FS41" s="20">
        <v>0.11018328579191435</v>
      </c>
      <c r="FT41" s="20">
        <v>7.7500732944105186E-2</v>
      </c>
      <c r="FU41" s="20">
        <v>7.1588533940969562E-2</v>
      </c>
      <c r="FV41" s="20">
        <v>9.508376874685634E-2</v>
      </c>
      <c r="FW41" s="20">
        <v>0.10598455880907552</v>
      </c>
      <c r="FX41" s="20">
        <v>0.1218024532733404</v>
      </c>
      <c r="FY41" s="20">
        <v>0.14822547844040909</v>
      </c>
      <c r="FZ41" s="20">
        <v>0.12516082261606704</v>
      </c>
      <c r="GA41" s="20">
        <v>0.10783954140691597</v>
      </c>
      <c r="GB41" s="20">
        <v>8.5225854440379598E-2</v>
      </c>
      <c r="GC41" s="20">
        <v>0.10911642579003704</v>
      </c>
      <c r="GD41" s="20">
        <v>0.15578714838185065</v>
      </c>
      <c r="GE41" s="20">
        <v>0.11530921866647494</v>
      </c>
      <c r="GF41" s="20">
        <v>9.347918763783955E-2</v>
      </c>
      <c r="GG41" s="20">
        <v>7.0192826911923731E-2</v>
      </c>
      <c r="GH41" s="20">
        <v>0.11670263116850105</v>
      </c>
      <c r="GI41" s="20">
        <v>0.12955790966381348</v>
      </c>
      <c r="GJ41" s="20">
        <v>0.14486199270071934</v>
      </c>
      <c r="GK41" s="20">
        <v>0.12529199735461835</v>
      </c>
      <c r="GL41" s="20">
        <v>0.13407539361013857</v>
      </c>
      <c r="GM41" s="20">
        <v>0.13280560206419662</v>
      </c>
      <c r="GN41" s="20">
        <v>0.10892196506925921</v>
      </c>
      <c r="GO41" s="20">
        <v>0.11262681256542031</v>
      </c>
      <c r="GP41" s="20">
        <v>0.13420298968005673</v>
      </c>
      <c r="GQ41" s="20">
        <v>0.12288027812565387</v>
      </c>
      <c r="GR41" s="20">
        <v>0.11512898413706467</v>
      </c>
      <c r="GS41" s="20">
        <v>8.9138724402808608E-2</v>
      </c>
      <c r="GT41" s="20">
        <v>9.368117550527795E-2</v>
      </c>
      <c r="GU41" s="20">
        <v>0.12476676138466143</v>
      </c>
      <c r="GV41" s="20">
        <v>0.1423109547594314</v>
      </c>
      <c r="GW41" s="20">
        <v>0.18220474326618691</v>
      </c>
      <c r="GX41" s="20">
        <v>0.15481852763391851</v>
      </c>
      <c r="GY41" s="20">
        <v>0.16054419918718341</v>
      </c>
      <c r="GZ41" s="20">
        <v>0.16273105031970089</v>
      </c>
      <c r="HA41" s="20"/>
      <c r="HB41" s="20">
        <v>0</v>
      </c>
      <c r="HC41" s="20">
        <v>0</v>
      </c>
      <c r="HD41" s="20">
        <v>1.10154495503618E-3</v>
      </c>
      <c r="HE41" s="20">
        <v>7.0481263322773689E-3</v>
      </c>
      <c r="HF41" s="20">
        <v>1.9705790965789168E-2</v>
      </c>
      <c r="HG41" s="20">
        <v>1.7734626894893621E-2</v>
      </c>
      <c r="HH41" s="20">
        <v>2.0009758304278799E-2</v>
      </c>
      <c r="HI41" s="20">
        <v>2.255389128155507E-2</v>
      </c>
      <c r="HJ41" s="20">
        <v>3.6788419025257098E-2</v>
      </c>
      <c r="HK41" s="20">
        <v>4.8687554146321935E-2</v>
      </c>
      <c r="HL41" s="20">
        <v>6.6338833489282628E-2</v>
      </c>
      <c r="HM41" s="20">
        <v>9.1255824911785605E-2</v>
      </c>
      <c r="HN41" s="20">
        <v>9.7302513773474167E-2</v>
      </c>
      <c r="HO41" s="20">
        <v>0.10437533153985534</v>
      </c>
      <c r="HP41" s="20">
        <v>0.11380435020990037</v>
      </c>
      <c r="HQ41" s="20">
        <v>0.1192723767775738</v>
      </c>
      <c r="HR41" s="20">
        <f t="shared" si="2"/>
        <v>0.16015621584692666</v>
      </c>
      <c r="HS41" s="37"/>
      <c r="HT41" s="37"/>
      <c r="HU41" s="37"/>
      <c r="HV41" s="37"/>
      <c r="HW41" s="37"/>
      <c r="HX41" s="37"/>
      <c r="HY41" s="37"/>
      <c r="HZ41" s="37"/>
      <c r="IA41" s="37"/>
    </row>
    <row r="42" spans="1:235">
      <c r="A42" s="15"/>
      <c r="B42" s="18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20"/>
      <c r="AP42" s="20"/>
      <c r="AQ42" s="20"/>
      <c r="AR42" s="20"/>
      <c r="AS42" s="20"/>
      <c r="AT42" s="20"/>
      <c r="AU42" s="20"/>
      <c r="AV42" s="20"/>
      <c r="AW42" s="20"/>
      <c r="AX42" s="20"/>
      <c r="AY42" s="20"/>
      <c r="AZ42" s="20"/>
      <c r="BA42" s="20"/>
      <c r="BB42" s="20"/>
      <c r="BC42" s="20"/>
      <c r="BD42" s="20"/>
      <c r="BE42" s="20"/>
      <c r="BF42" s="20"/>
      <c r="BG42" s="20"/>
      <c r="BH42" s="20"/>
      <c r="BI42" s="20"/>
      <c r="BJ42" s="20"/>
      <c r="BK42" s="20"/>
      <c r="BL42" s="20"/>
      <c r="BM42" s="20"/>
      <c r="BN42" s="20"/>
      <c r="BO42" s="20"/>
      <c r="BP42" s="20"/>
      <c r="BQ42" s="20"/>
      <c r="BR42" s="20"/>
      <c r="BS42" s="20"/>
      <c r="BT42" s="20"/>
      <c r="BU42" s="20"/>
      <c r="BV42" s="20"/>
      <c r="BW42" s="20"/>
      <c r="BX42" s="20"/>
      <c r="BY42" s="20"/>
      <c r="BZ42" s="20"/>
      <c r="CA42" s="20"/>
      <c r="CB42" s="20"/>
      <c r="CC42" s="20"/>
      <c r="CD42" s="20"/>
      <c r="CE42" s="20"/>
      <c r="CF42" s="20"/>
      <c r="CG42" s="20"/>
      <c r="CH42" s="20"/>
      <c r="CI42" s="20"/>
      <c r="CJ42" s="20"/>
      <c r="CK42" s="20"/>
      <c r="CL42" s="20"/>
      <c r="CM42" s="20"/>
      <c r="CN42" s="20"/>
      <c r="CO42" s="20"/>
      <c r="CP42" s="20"/>
      <c r="CQ42" s="20"/>
      <c r="CR42" s="20"/>
      <c r="CS42" s="20"/>
      <c r="CT42" s="20"/>
      <c r="CU42" s="20"/>
      <c r="CV42" s="20"/>
      <c r="CW42" s="20"/>
      <c r="CX42" s="20"/>
      <c r="CY42" s="20"/>
      <c r="CZ42" s="20"/>
      <c r="DA42" s="20"/>
      <c r="DB42" s="20"/>
      <c r="DC42" s="20"/>
      <c r="DD42" s="20"/>
      <c r="DE42" s="20"/>
      <c r="DF42" s="20"/>
      <c r="DG42" s="20"/>
      <c r="DH42" s="20"/>
      <c r="DI42" s="20"/>
      <c r="DJ42" s="20"/>
      <c r="DK42" s="20"/>
      <c r="DL42" s="20"/>
      <c r="DM42" s="20"/>
      <c r="DN42" s="20"/>
      <c r="DO42" s="20"/>
      <c r="DP42" s="20"/>
      <c r="DQ42" s="20"/>
      <c r="DR42" s="20"/>
      <c r="DS42" s="20"/>
      <c r="DT42" s="20"/>
      <c r="DU42" s="20"/>
      <c r="DV42" s="20"/>
      <c r="DW42" s="20"/>
      <c r="DX42" s="20"/>
      <c r="DY42" s="20"/>
      <c r="DZ42" s="20"/>
      <c r="EA42" s="20"/>
      <c r="EB42" s="20"/>
      <c r="EC42" s="20"/>
      <c r="ED42" s="20"/>
      <c r="EE42" s="20"/>
      <c r="EF42" s="20"/>
      <c r="EG42" s="20"/>
      <c r="EH42" s="20"/>
      <c r="EI42" s="20"/>
      <c r="EJ42" s="20"/>
      <c r="EK42" s="20"/>
      <c r="EL42" s="20"/>
      <c r="EM42" s="20"/>
      <c r="EN42" s="20"/>
      <c r="EO42" s="20"/>
      <c r="EP42" s="20"/>
      <c r="EQ42" s="20"/>
      <c r="ER42" s="20"/>
      <c r="ES42" s="20"/>
      <c r="ET42" s="20"/>
      <c r="EU42" s="20"/>
      <c r="EV42" s="20"/>
      <c r="EW42" s="20"/>
      <c r="EX42" s="20"/>
      <c r="EY42" s="20"/>
      <c r="EZ42" s="20"/>
      <c r="FA42" s="20"/>
      <c r="FB42" s="20"/>
      <c r="FC42" s="20"/>
      <c r="FD42" s="20"/>
      <c r="FE42" s="20"/>
      <c r="FF42" s="20"/>
      <c r="FG42" s="20"/>
      <c r="FH42" s="20"/>
      <c r="FI42" s="20"/>
      <c r="FJ42" s="20"/>
      <c r="FK42" s="20"/>
      <c r="FL42" s="20"/>
      <c r="FM42" s="20"/>
      <c r="FN42" s="20"/>
      <c r="FO42" s="20"/>
      <c r="FP42" s="20"/>
      <c r="FQ42" s="20"/>
      <c r="FR42" s="20"/>
      <c r="FS42" s="20"/>
      <c r="FT42" s="20"/>
      <c r="FU42" s="20"/>
      <c r="FV42" s="20"/>
      <c r="FW42" s="20"/>
      <c r="FX42" s="20"/>
      <c r="FY42" s="20"/>
      <c r="FZ42" s="20"/>
      <c r="GA42" s="20"/>
      <c r="GB42" s="20"/>
      <c r="GC42" s="20"/>
      <c r="GD42" s="20"/>
      <c r="GE42" s="20"/>
      <c r="GF42" s="20"/>
      <c r="GG42" s="20"/>
      <c r="GH42" s="20"/>
      <c r="GI42" s="20"/>
      <c r="GJ42" s="20"/>
      <c r="GK42" s="20"/>
      <c r="GL42" s="20"/>
      <c r="GM42" s="20"/>
      <c r="GN42" s="20"/>
      <c r="GO42" s="20"/>
      <c r="GP42" s="20"/>
      <c r="GQ42" s="20"/>
      <c r="GR42" s="20"/>
      <c r="GS42" s="20"/>
      <c r="GT42" s="20"/>
      <c r="GU42" s="20"/>
      <c r="GV42" s="20"/>
      <c r="GW42" s="20"/>
      <c r="GX42" s="20"/>
      <c r="GY42" s="20"/>
      <c r="GZ42" s="20"/>
      <c r="HA42" s="20"/>
      <c r="HB42" s="20"/>
      <c r="HC42" s="20"/>
      <c r="HD42" s="20"/>
      <c r="HE42" s="20"/>
      <c r="HF42" s="20"/>
      <c r="HG42" s="20"/>
      <c r="HH42" s="20"/>
      <c r="HI42" s="20"/>
      <c r="HJ42" s="20"/>
      <c r="HK42" s="20"/>
      <c r="HL42" s="20"/>
      <c r="HM42" s="20"/>
      <c r="HN42" s="20"/>
      <c r="HO42" s="20"/>
      <c r="HP42" s="20"/>
      <c r="HQ42" s="20"/>
      <c r="HR42" s="20"/>
      <c r="HS42" s="37"/>
      <c r="HT42" s="37"/>
      <c r="HU42" s="37"/>
      <c r="HV42" s="37"/>
      <c r="HW42" s="37"/>
      <c r="HX42" s="37"/>
      <c r="HY42" s="37"/>
      <c r="HZ42" s="37"/>
      <c r="IA42" s="37"/>
    </row>
    <row r="43" spans="1:235">
      <c r="A43" s="15"/>
      <c r="B43" s="16" t="s">
        <v>407</v>
      </c>
      <c r="C43" s="23"/>
      <c r="D43" s="23"/>
      <c r="E43" s="23"/>
      <c r="F43" s="23"/>
      <c r="G43" s="23"/>
      <c r="H43" s="23"/>
      <c r="I43" s="23"/>
      <c r="K43" s="23"/>
      <c r="L43" s="23"/>
      <c r="M43" s="23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  <c r="AZ43" s="23"/>
      <c r="BA43" s="23"/>
      <c r="BB43" s="23"/>
      <c r="BC43" s="23"/>
      <c r="BD43" s="23"/>
      <c r="BE43" s="23"/>
      <c r="BF43" s="23"/>
      <c r="BG43" s="23"/>
      <c r="BH43" s="23"/>
      <c r="BI43" s="23"/>
      <c r="BJ43" s="23"/>
      <c r="BK43" s="23"/>
      <c r="BL43" s="23"/>
      <c r="BM43" s="23"/>
      <c r="BN43" s="23"/>
      <c r="BO43" s="23"/>
      <c r="BP43" s="23"/>
      <c r="BQ43" s="23"/>
      <c r="BR43" s="23"/>
      <c r="BS43" s="23"/>
      <c r="BT43" s="23"/>
      <c r="BU43" s="23"/>
      <c r="BV43" s="23"/>
      <c r="BW43" s="23"/>
      <c r="BX43" s="23"/>
      <c r="BY43" s="23"/>
      <c r="BZ43" s="23"/>
      <c r="CA43" s="23"/>
      <c r="CB43" s="23"/>
      <c r="CC43" s="23"/>
      <c r="CD43" s="23"/>
      <c r="CE43" s="23"/>
      <c r="CF43" s="23"/>
      <c r="CG43" s="23"/>
      <c r="CH43" s="23"/>
      <c r="CI43" s="23"/>
      <c r="CJ43" s="23"/>
      <c r="CK43" s="23"/>
      <c r="CL43" s="23"/>
      <c r="CM43" s="23"/>
      <c r="CN43" s="23"/>
      <c r="CO43" s="23"/>
      <c r="CP43" s="23"/>
      <c r="CQ43" s="23"/>
      <c r="CR43" s="23"/>
      <c r="CS43" s="23"/>
      <c r="CT43" s="23"/>
      <c r="CU43" s="23"/>
      <c r="CV43" s="23"/>
      <c r="CW43" s="23"/>
      <c r="CX43" s="23"/>
      <c r="CY43" s="23"/>
      <c r="CZ43" s="23"/>
      <c r="DA43" s="23"/>
      <c r="DB43" s="23"/>
      <c r="DC43" s="23"/>
      <c r="DD43" s="23"/>
      <c r="DE43" s="23"/>
      <c r="DF43" s="23"/>
      <c r="DG43" s="23"/>
      <c r="DH43" s="23"/>
      <c r="DI43" s="23"/>
      <c r="DJ43" s="23"/>
      <c r="DK43" s="23"/>
      <c r="DL43" s="23"/>
      <c r="DM43" s="23"/>
      <c r="DN43" s="23"/>
      <c r="DO43" s="23"/>
      <c r="DP43" s="23"/>
      <c r="DQ43" s="23"/>
      <c r="DR43" s="23"/>
      <c r="DS43" s="23"/>
      <c r="DT43" s="23"/>
      <c r="DU43" s="23"/>
      <c r="DV43" s="23"/>
      <c r="DW43" s="23"/>
      <c r="DX43" s="23"/>
      <c r="DY43" s="23"/>
      <c r="DZ43" s="23"/>
      <c r="EA43" s="23"/>
      <c r="EB43" s="23"/>
      <c r="EC43" s="23"/>
      <c r="ED43" s="23"/>
      <c r="EE43" s="23"/>
      <c r="EF43" s="23"/>
      <c r="EG43" s="23"/>
      <c r="EH43" s="23"/>
      <c r="EI43" s="23"/>
      <c r="EJ43" s="23"/>
      <c r="EK43" s="23"/>
      <c r="EL43" s="23"/>
      <c r="EM43" s="23"/>
      <c r="EN43" s="23"/>
      <c r="EO43" s="23"/>
      <c r="EP43" s="23"/>
      <c r="EQ43" s="23"/>
      <c r="ER43" s="23"/>
      <c r="ES43" s="23"/>
      <c r="ET43" s="23"/>
      <c r="EU43" s="23"/>
      <c r="EV43" s="23"/>
      <c r="EW43" s="23"/>
      <c r="EX43" s="23"/>
      <c r="EY43" s="23"/>
      <c r="EZ43" s="23"/>
      <c r="FA43" s="23"/>
      <c r="FB43" s="23"/>
      <c r="FC43" s="23"/>
      <c r="FD43" s="23"/>
      <c r="FE43" s="23"/>
      <c r="FF43" s="23"/>
      <c r="FG43" s="23"/>
      <c r="FH43" s="23"/>
      <c r="FI43" s="23"/>
      <c r="FJ43" s="23"/>
      <c r="FK43" s="23"/>
      <c r="FL43" s="23"/>
      <c r="FM43" s="23"/>
      <c r="FN43" s="23"/>
      <c r="FO43" s="23"/>
      <c r="FP43" s="23"/>
      <c r="FQ43" s="23"/>
      <c r="FR43" s="23"/>
      <c r="FS43" s="23"/>
      <c r="FT43" s="23"/>
      <c r="FU43" s="23"/>
      <c r="FV43" s="23"/>
      <c r="FW43" s="23"/>
      <c r="FX43" s="23"/>
      <c r="FY43" s="23"/>
      <c r="FZ43" s="23"/>
      <c r="GA43" s="23"/>
      <c r="GB43" s="23"/>
      <c r="GC43" s="23"/>
      <c r="GD43" s="23"/>
      <c r="GE43" s="23"/>
      <c r="GF43" s="23"/>
      <c r="GG43" s="23"/>
      <c r="GH43" s="23"/>
      <c r="GI43" s="23"/>
      <c r="GJ43" s="23"/>
      <c r="GK43" s="23"/>
      <c r="GL43" s="23"/>
      <c r="GM43" s="23"/>
      <c r="GN43" s="23"/>
      <c r="GO43" s="23"/>
      <c r="GP43" s="23"/>
      <c r="GQ43" s="23"/>
      <c r="GR43" s="23"/>
      <c r="GS43" s="23"/>
      <c r="GT43" s="23"/>
      <c r="GU43" s="23"/>
      <c r="GV43" s="23"/>
      <c r="GW43" s="23"/>
      <c r="GX43" s="23"/>
      <c r="GY43" s="23"/>
      <c r="GZ43" s="23"/>
      <c r="HA43" s="23"/>
      <c r="HB43" s="159"/>
      <c r="HC43" s="159"/>
      <c r="HD43" s="159"/>
      <c r="HE43" s="159"/>
      <c r="HF43" s="159"/>
      <c r="HG43" s="159"/>
      <c r="HH43" s="159"/>
      <c r="HI43" s="158"/>
      <c r="HJ43" s="158"/>
      <c r="HK43" s="158"/>
      <c r="HL43" s="158"/>
      <c r="HM43" s="159"/>
      <c r="HN43" s="159"/>
      <c r="HO43" s="159"/>
      <c r="HP43" s="159"/>
      <c r="HQ43" s="159"/>
      <c r="HR43" s="159"/>
      <c r="HS43" s="37"/>
      <c r="HT43" s="37"/>
      <c r="HU43" s="37"/>
      <c r="HV43" s="37"/>
      <c r="HW43" s="37"/>
      <c r="HX43" s="37"/>
      <c r="HY43" s="37"/>
      <c r="HZ43" s="37"/>
      <c r="IA43" s="37"/>
    </row>
    <row r="44" spans="1:235">
      <c r="A44" s="15">
        <v>15</v>
      </c>
      <c r="B44" s="18" t="s">
        <v>408</v>
      </c>
      <c r="C44" s="19">
        <v>10.991595442908343</v>
      </c>
      <c r="D44" s="19">
        <v>10.50334033092324</v>
      </c>
      <c r="E44" s="19">
        <v>0.48825511198510263</v>
      </c>
      <c r="F44" s="20">
        <v>4.6485698511321602E-2</v>
      </c>
      <c r="G44" s="19"/>
      <c r="H44" s="19">
        <v>11.215264439964153</v>
      </c>
      <c r="I44" s="19">
        <v>-0.71192410904091297</v>
      </c>
      <c r="J44" s="20">
        <v>-6.3478138464935607E-2</v>
      </c>
      <c r="K44" s="19"/>
      <c r="L44" s="19">
        <v>7.9245495495495488</v>
      </c>
      <c r="M44" s="19">
        <v>8.6266106442577026</v>
      </c>
      <c r="N44" s="19">
        <v>8.6378393506857005</v>
      </c>
      <c r="O44" s="19">
        <v>8.8904296874999975</v>
      </c>
      <c r="P44" s="19">
        <v>9.9062760344348799</v>
      </c>
      <c r="Q44" s="19">
        <v>10.949903127594796</v>
      </c>
      <c r="R44" s="19">
        <v>13.177937915742794</v>
      </c>
      <c r="S44" s="19">
        <v>13.092469545957918</v>
      </c>
      <c r="T44" s="19">
        <v>14.600774122200718</v>
      </c>
      <c r="U44" s="19">
        <v>14.429834254143644</v>
      </c>
      <c r="V44" s="19">
        <v>14.973756906077346</v>
      </c>
      <c r="W44" s="19">
        <v>13.844561016013252</v>
      </c>
      <c r="X44" s="19">
        <v>13.174537420602045</v>
      </c>
      <c r="Y44" s="19">
        <v>15.449075351918301</v>
      </c>
      <c r="Z44" s="19">
        <v>14.883535242290746</v>
      </c>
      <c r="AA44" s="19">
        <v>13.699423552017567</v>
      </c>
      <c r="AB44" s="19">
        <v>14.451709986320113</v>
      </c>
      <c r="AC44" s="19">
        <v>13.372964169381108</v>
      </c>
      <c r="AD44" s="19">
        <v>12.97666666666667</v>
      </c>
      <c r="AE44" s="19">
        <v>13.997889039242221</v>
      </c>
      <c r="AF44" s="19">
        <v>14.318402590393955</v>
      </c>
      <c r="AG44" s="19">
        <v>13.466343564889605</v>
      </c>
      <c r="AH44" s="19">
        <v>12.222222222222223</v>
      </c>
      <c r="AI44" s="19">
        <v>12.577739083846776</v>
      </c>
      <c r="AJ44" s="19">
        <v>14.003713527851458</v>
      </c>
      <c r="AK44" s="19">
        <v>14.773474801061006</v>
      </c>
      <c r="AL44" s="19">
        <v>17.949336870026521</v>
      </c>
      <c r="AM44" s="19">
        <v>19.576941362916006</v>
      </c>
      <c r="AN44" s="19">
        <v>21.067167721518988</v>
      </c>
      <c r="AO44" s="19">
        <v>19.847933666754404</v>
      </c>
      <c r="AP44" s="19">
        <v>20.679638364779876</v>
      </c>
      <c r="AQ44" s="19">
        <v>20.127082242011525</v>
      </c>
      <c r="AR44" s="19">
        <v>18.573205866946044</v>
      </c>
      <c r="AS44" s="19">
        <v>19.932754939801121</v>
      </c>
      <c r="AT44" s="19">
        <v>18.832263796504005</v>
      </c>
      <c r="AU44" s="19">
        <v>17.926374897761725</v>
      </c>
      <c r="AV44" s="19">
        <v>17.975452310081533</v>
      </c>
      <c r="AW44" s="19">
        <v>19.309403822433985</v>
      </c>
      <c r="AX44" s="19">
        <v>20.368400441762351</v>
      </c>
      <c r="AY44" s="19">
        <v>19.459918534128608</v>
      </c>
      <c r="AZ44" s="19">
        <v>19.793536668762929</v>
      </c>
      <c r="BA44" s="19">
        <v>20.300363740963682</v>
      </c>
      <c r="BB44" s="19">
        <v>18.747265276326473</v>
      </c>
      <c r="BC44" s="19">
        <v>18.371773294636519</v>
      </c>
      <c r="BD44" s="19">
        <v>20.474183370902999</v>
      </c>
      <c r="BE44" s="19">
        <v>20.651810973119524</v>
      </c>
      <c r="BF44" s="19">
        <v>19.916763419453424</v>
      </c>
      <c r="BG44" s="19">
        <v>18.466076044283707</v>
      </c>
      <c r="BH44" s="19">
        <v>20.034049509178587</v>
      </c>
      <c r="BI44" s="19">
        <v>20.541654708070975</v>
      </c>
      <c r="BJ44" s="19">
        <v>20.996153642942549</v>
      </c>
      <c r="BK44" s="19">
        <v>21.013036086311804</v>
      </c>
      <c r="BL44" s="19">
        <v>19.86867205294331</v>
      </c>
      <c r="BM44" s="19">
        <v>18.09201523427004</v>
      </c>
      <c r="BN44" s="19">
        <v>18.124000913887702</v>
      </c>
      <c r="BO44" s="19">
        <v>20.079411152133524</v>
      </c>
      <c r="BP44" s="19">
        <v>19.474028258787712</v>
      </c>
      <c r="BQ44" s="19">
        <v>16.407948170915105</v>
      </c>
      <c r="BR44" s="19">
        <v>15.806024458299795</v>
      </c>
      <c r="BS44" s="19">
        <v>13.8289534421288</v>
      </c>
      <c r="BT44" s="19">
        <v>13.563037782632211</v>
      </c>
      <c r="BU44" s="19">
        <v>14.759673586419778</v>
      </c>
      <c r="BV44" s="19">
        <v>14.845531969460351</v>
      </c>
      <c r="BW44" s="19">
        <v>16.487608284552639</v>
      </c>
      <c r="BX44" s="19">
        <v>15.671862308635445</v>
      </c>
      <c r="BY44" s="19">
        <v>17.125314956676156</v>
      </c>
      <c r="BZ44" s="19">
        <v>18.839466780322173</v>
      </c>
      <c r="CA44" s="19">
        <v>17.179941288291044</v>
      </c>
      <c r="CB44" s="19">
        <v>17.080218897807057</v>
      </c>
      <c r="CC44" s="19">
        <v>17.215194541510588</v>
      </c>
      <c r="CD44" s="19">
        <v>14.600242929082683</v>
      </c>
      <c r="CE44" s="19">
        <v>10.791553556783859</v>
      </c>
      <c r="CF44" s="19">
        <v>10.65361141850601</v>
      </c>
      <c r="CG44" s="19">
        <v>9.6048813011974108</v>
      </c>
      <c r="CH44" s="19">
        <v>10.052844126696476</v>
      </c>
      <c r="CI44" s="19">
        <v>9.9814780423179812</v>
      </c>
      <c r="CJ44" s="19">
        <v>10.821933250562729</v>
      </c>
      <c r="CK44" s="19">
        <v>11.267916904214857</v>
      </c>
      <c r="CL44" s="19">
        <v>11.296769897608524</v>
      </c>
      <c r="CM44" s="19">
        <v>10.011077062451228</v>
      </c>
      <c r="CN44" s="19">
        <v>8.5442400237016702</v>
      </c>
      <c r="CO44" s="19">
        <v>8.7250029148516894</v>
      </c>
      <c r="CP44" s="19">
        <v>7.4365255045655321</v>
      </c>
      <c r="CQ44" s="19">
        <v>6.5499556732932218</v>
      </c>
      <c r="CR44" s="19">
        <v>5.0884589348836782</v>
      </c>
      <c r="CS44" s="19">
        <v>5.4846770822282878</v>
      </c>
      <c r="CT44" s="19">
        <v>6.0532580313685891</v>
      </c>
      <c r="CU44" s="19">
        <v>7.0185032252079189</v>
      </c>
      <c r="CV44" s="19">
        <v>6.4710662518124726</v>
      </c>
      <c r="CW44" s="19">
        <v>7.7205343849313479</v>
      </c>
      <c r="CX44" s="19">
        <v>9.1673802939418856</v>
      </c>
      <c r="CY44" s="19">
        <v>7.6505276617229612</v>
      </c>
      <c r="CZ44" s="19">
        <v>8.1696730234077553</v>
      </c>
      <c r="DA44" s="19">
        <v>7.686866799369704</v>
      </c>
      <c r="DB44" s="19">
        <v>7.4131959926689399</v>
      </c>
      <c r="DC44" s="19">
        <v>7.3360228321280658</v>
      </c>
      <c r="DD44" s="19">
        <v>9.1541278509476385</v>
      </c>
      <c r="DE44" s="19">
        <v>9.8500003836206886</v>
      </c>
      <c r="DF44" s="19">
        <v>9.3752587899284769</v>
      </c>
      <c r="DG44" s="19">
        <v>8.4297267556430437</v>
      </c>
      <c r="DH44" s="19">
        <v>8.4481026338119136</v>
      </c>
      <c r="DI44" s="19">
        <v>9.0821084941857038</v>
      </c>
      <c r="DJ44" s="19">
        <v>8.9445782998502779</v>
      </c>
      <c r="DK44" s="19">
        <v>8.9375246634253536</v>
      </c>
      <c r="DL44" s="19">
        <v>8.84826931288538</v>
      </c>
      <c r="DM44" s="19">
        <v>9.3811868623847143</v>
      </c>
      <c r="DN44" s="19">
        <v>9.3874040431309851</v>
      </c>
      <c r="DO44" s="19">
        <v>10.360222601039533</v>
      </c>
      <c r="DP44" s="19">
        <v>9.6041706209396747</v>
      </c>
      <c r="DQ44" s="19">
        <v>8.9896452280533676</v>
      </c>
      <c r="DR44" s="19">
        <v>10.835728466458223</v>
      </c>
      <c r="DS44" s="19">
        <v>11.259784406080529</v>
      </c>
      <c r="DT44" s="19">
        <v>12.040638102753206</v>
      </c>
      <c r="DU44" s="19">
        <v>13.646750408207318</v>
      </c>
      <c r="DV44" s="19">
        <v>13.819050904752164</v>
      </c>
      <c r="DW44" s="19">
        <v>13.3</v>
      </c>
      <c r="DX44" s="19">
        <v>14.527208605889072</v>
      </c>
      <c r="DY44" s="19">
        <v>14.340430051618345</v>
      </c>
      <c r="DZ44" s="19">
        <v>15.430476019364157</v>
      </c>
      <c r="EA44" s="19">
        <v>12.792711939103137</v>
      </c>
      <c r="EB44" s="19">
        <v>11.113098706271417</v>
      </c>
      <c r="EC44" s="19">
        <v>12.613268994209353</v>
      </c>
      <c r="ED44" s="19">
        <v>14.56155304017803</v>
      </c>
      <c r="EE44" s="19">
        <v>13.466009940196596</v>
      </c>
      <c r="EF44" s="19">
        <v>14.293398923643537</v>
      </c>
      <c r="EG44" s="19">
        <v>14.187234017080099</v>
      </c>
      <c r="EH44" s="19">
        <v>12.199561598602697</v>
      </c>
      <c r="EI44" s="19">
        <v>12.5020710062132</v>
      </c>
      <c r="EJ44" s="19">
        <v>11.53668695235055</v>
      </c>
      <c r="EK44" s="19">
        <v>10.869610883043242</v>
      </c>
      <c r="EL44" s="19">
        <v>10.260654601023656</v>
      </c>
      <c r="EM44" s="19">
        <v>7.7434654635107405</v>
      </c>
      <c r="EN44" s="19">
        <v>7.3062009845468499</v>
      </c>
      <c r="EO44" s="19">
        <v>8.116842046463109</v>
      </c>
      <c r="EP44" s="19">
        <v>7.4382885486950032</v>
      </c>
      <c r="EQ44" s="19">
        <v>7.0563906881213603</v>
      </c>
      <c r="ER44" s="19">
        <v>3.94584478811456</v>
      </c>
      <c r="ES44" s="19">
        <v>5.6951274718727403</v>
      </c>
      <c r="ET44" s="19">
        <v>7.6090742137704597</v>
      </c>
      <c r="EU44" s="19">
        <v>8.9852520765775896</v>
      </c>
      <c r="EV44" s="19">
        <v>10.481441704057501</v>
      </c>
      <c r="EW44" s="19">
        <v>6.0619999999999994</v>
      </c>
      <c r="EX44" s="19">
        <v>4.6844000000000001</v>
      </c>
      <c r="EY44" s="19">
        <v>4.2617338709677473</v>
      </c>
      <c r="EZ44" s="19">
        <v>7.7426357526881633</v>
      </c>
      <c r="FA44" s="19">
        <v>7.9947395833333399</v>
      </c>
      <c r="FB44" s="19">
        <v>7.3814438720273099</v>
      </c>
      <c r="FC44" s="19">
        <v>7.9190527777777664</v>
      </c>
      <c r="FD44" s="19">
        <v>7.8730672353563111</v>
      </c>
      <c r="FE44" s="19">
        <v>7.7139861111111045</v>
      </c>
      <c r="FF44" s="19">
        <v>8.2592983870967807</v>
      </c>
      <c r="FG44" s="19">
        <v>9.0990604838710034</v>
      </c>
      <c r="FH44" s="19">
        <v>12.693999999999999</v>
      </c>
      <c r="FI44" s="19">
        <v>11.546461021505378</v>
      </c>
      <c r="FJ44" s="19">
        <v>12.6081583333333</v>
      </c>
      <c r="FK44" s="19">
        <v>11.472559139784945</v>
      </c>
      <c r="FL44" s="19">
        <v>10.909264784946203</v>
      </c>
      <c r="FM44" s="19">
        <v>10.250254464285714</v>
      </c>
      <c r="FN44" s="19">
        <v>12.847</v>
      </c>
      <c r="FO44" s="19">
        <v>14.573769444444441</v>
      </c>
      <c r="FP44" s="19">
        <v>17.252447580645164</v>
      </c>
      <c r="FQ44" s="19">
        <v>15.587495833333332</v>
      </c>
      <c r="FR44" s="19">
        <v>13.00539516129032</v>
      </c>
      <c r="FS44" s="19">
        <v>13.979380376344087</v>
      </c>
      <c r="FT44" s="19">
        <v>15.503299999999982</v>
      </c>
      <c r="FU44" s="19">
        <v>13.420254032258066</v>
      </c>
      <c r="FV44" s="19">
        <v>12.628262500000002</v>
      </c>
      <c r="FW44" s="19">
        <v>11.234999999999999</v>
      </c>
      <c r="FX44" s="19">
        <v>12.469188172043008</v>
      </c>
      <c r="FY44" s="19">
        <v>10.09057291666665</v>
      </c>
      <c r="FZ44" s="19">
        <v>9.9019999999999992</v>
      </c>
      <c r="GA44" s="19">
        <v>10.254561111111109</v>
      </c>
      <c r="GB44" s="19">
        <v>13.36</v>
      </c>
      <c r="GC44" s="19">
        <v>15.331152777777646</v>
      </c>
      <c r="GD44" s="19">
        <v>14.129475806451605</v>
      </c>
      <c r="GE44" s="19">
        <v>14.477778225806455</v>
      </c>
      <c r="GF44" s="19">
        <v>15.73366388888889</v>
      </c>
      <c r="GG44" s="19">
        <v>15.978</v>
      </c>
      <c r="GH44" s="19">
        <v>11.848827777777771</v>
      </c>
      <c r="GI44" s="19">
        <v>9.9999704301075276</v>
      </c>
      <c r="GJ44" s="19">
        <v>9.5660887096774072</v>
      </c>
      <c r="GK44" s="19">
        <v>10.182498563218385</v>
      </c>
      <c r="GL44" s="19">
        <v>11.699471774193523</v>
      </c>
      <c r="GM44" s="19">
        <v>9.4057541666666733</v>
      </c>
      <c r="GN44" s="19">
        <v>11.662888440860218</v>
      </c>
      <c r="GO44" s="19">
        <v>15.687136111111119</v>
      </c>
      <c r="GP44" s="19">
        <v>15.561485215053713</v>
      </c>
      <c r="GQ44" s="19">
        <v>12.510999999999999</v>
      </c>
      <c r="GR44" s="19">
        <v>14.630043055555578</v>
      </c>
      <c r="GS44" s="19">
        <v>14.046833333333334</v>
      </c>
      <c r="GT44" s="19">
        <v>11.691348611111106</v>
      </c>
      <c r="GU44" s="19">
        <v>10.964194892473103</v>
      </c>
      <c r="GV44" s="19">
        <v>9.7461088709677419</v>
      </c>
      <c r="GW44" s="19">
        <v>10.281982142857142</v>
      </c>
      <c r="GX44" s="19">
        <v>12.828110215053746</v>
      </c>
      <c r="GY44" s="19">
        <v>11.495722222222222</v>
      </c>
      <c r="GZ44" s="19">
        <v>10.606053763440858</v>
      </c>
      <c r="HA44" s="19"/>
      <c r="HB44" s="19">
        <v>11.587911846179857</v>
      </c>
      <c r="HC44" s="19">
        <v>13.715875740815946</v>
      </c>
      <c r="HD44" s="19">
        <v>18.607490671494389</v>
      </c>
      <c r="HE44" s="19">
        <v>19.486245658071308</v>
      </c>
      <c r="HF44" s="19">
        <v>18.688828969155825</v>
      </c>
      <c r="HG44" s="19">
        <v>15.679970573514501</v>
      </c>
      <c r="HH44" s="19">
        <v>9.57885300999728</v>
      </c>
      <c r="HI44" s="19">
        <v>7.1050137094726358</v>
      </c>
      <c r="HJ44" s="19">
        <v>9.1832092242378085</v>
      </c>
      <c r="HK44" s="19">
        <v>12.548882896101597</v>
      </c>
      <c r="HL44" s="19">
        <v>12.112217843860259</v>
      </c>
      <c r="HM44" s="19">
        <v>6.8035496994322422</v>
      </c>
      <c r="HN44" s="19">
        <v>9.358705224823785</v>
      </c>
      <c r="HO44" s="19">
        <v>13.432652014795607</v>
      </c>
      <c r="HP44" s="19">
        <v>12.797932592219224</v>
      </c>
      <c r="HQ44" s="19">
        <v>12.300728572771177</v>
      </c>
      <c r="HR44" s="19">
        <f>+C44</f>
        <v>10.991595442908343</v>
      </c>
      <c r="HS44" s="37"/>
      <c r="HT44" s="37"/>
      <c r="HU44" s="37"/>
      <c r="HV44" s="37"/>
      <c r="HW44" s="37"/>
      <c r="HX44" s="37"/>
      <c r="HY44" s="37"/>
      <c r="HZ44" s="37"/>
      <c r="IA44" s="37"/>
    </row>
    <row r="45" spans="1:235">
      <c r="A45" s="15">
        <v>16</v>
      </c>
      <c r="B45" s="18" t="s">
        <v>409</v>
      </c>
      <c r="C45" s="19">
        <v>10.292030210806008</v>
      </c>
      <c r="D45" s="19">
        <v>10.094704366105628</v>
      </c>
      <c r="E45" s="19">
        <v>0.19732584470038006</v>
      </c>
      <c r="F45" s="20">
        <v>1.9547461475239333E-2</v>
      </c>
      <c r="G45" s="19"/>
      <c r="H45" s="19">
        <v>9.8848236796730937</v>
      </c>
      <c r="I45" s="19">
        <v>0.20988068643253399</v>
      </c>
      <c r="J45" s="20">
        <v>2.1232618125918364E-2</v>
      </c>
      <c r="K45" s="19"/>
      <c r="L45" s="19">
        <v>7.7440878378378368</v>
      </c>
      <c r="M45" s="19">
        <v>7.7523809523809515</v>
      </c>
      <c r="N45" s="19">
        <v>7.8172404142177445</v>
      </c>
      <c r="O45" s="19">
        <v>7.8345424107142856</v>
      </c>
      <c r="P45" s="19">
        <v>7.8542071646764784</v>
      </c>
      <c r="Q45" s="19">
        <v>7.8765568779407689</v>
      </c>
      <c r="R45" s="19">
        <v>7.944844789356984</v>
      </c>
      <c r="S45" s="19">
        <v>7.9327242524916945</v>
      </c>
      <c r="T45" s="19">
        <v>7.9505114735969027</v>
      </c>
      <c r="U45" s="19">
        <v>7.9549723756906081</v>
      </c>
      <c r="V45" s="19">
        <v>7.9629834254143637</v>
      </c>
      <c r="W45" s="19">
        <v>7.9679734953064614</v>
      </c>
      <c r="X45" s="19">
        <v>7.9549848108257386</v>
      </c>
      <c r="Y45" s="19">
        <v>7.9806789953077564</v>
      </c>
      <c r="Z45" s="19">
        <v>7.982929515418502</v>
      </c>
      <c r="AA45" s="19">
        <v>8.0156464452374419</v>
      </c>
      <c r="AB45" s="19">
        <v>8.030369357045144</v>
      </c>
      <c r="AC45" s="19">
        <v>8.0369163952225833</v>
      </c>
      <c r="AD45" s="19">
        <v>8.0281842818428188</v>
      </c>
      <c r="AE45" s="19">
        <v>8.030852503382949</v>
      </c>
      <c r="AF45" s="19">
        <v>8.0420939017808966</v>
      </c>
      <c r="AG45" s="19">
        <v>8.0465805061927842</v>
      </c>
      <c r="AH45" s="19">
        <v>8.0551539491298527</v>
      </c>
      <c r="AI45" s="19">
        <v>8.0605411197428332</v>
      </c>
      <c r="AJ45" s="19">
        <v>8.0108753315649857</v>
      </c>
      <c r="AK45" s="19">
        <v>8.0798408488063664</v>
      </c>
      <c r="AL45" s="19">
        <v>8.1527851458885934</v>
      </c>
      <c r="AM45" s="19">
        <v>8.22081352350766</v>
      </c>
      <c r="AN45" s="19">
        <v>8.2215189873417707</v>
      </c>
      <c r="AO45" s="19">
        <v>8.2211108186364825</v>
      </c>
      <c r="AP45" s="19">
        <v>8.2206498951781981</v>
      </c>
      <c r="AQ45" s="19">
        <v>8.2210581456259817</v>
      </c>
      <c r="AR45" s="19">
        <v>8.219748559455212</v>
      </c>
      <c r="AS45" s="19">
        <v>8.2203035060177925</v>
      </c>
      <c r="AT45" s="19">
        <v>8.2207127987472983</v>
      </c>
      <c r="AU45" s="19">
        <v>8.2206786277930064</v>
      </c>
      <c r="AV45" s="19">
        <v>8.2003364824640865</v>
      </c>
      <c r="AW45" s="19">
        <v>8.2366229701649516</v>
      </c>
      <c r="AX45" s="19">
        <v>8.2727004981240313</v>
      </c>
      <c r="AY45" s="19">
        <v>8.335613758251089</v>
      </c>
      <c r="AZ45" s="19">
        <v>8.3612655800575268</v>
      </c>
      <c r="BA45" s="19">
        <v>8.3582540092656323</v>
      </c>
      <c r="BB45" s="19">
        <v>8.3386697925077389</v>
      </c>
      <c r="BC45" s="19">
        <v>8.2700247679798125</v>
      </c>
      <c r="BD45" s="19">
        <v>8.3713524503245509</v>
      </c>
      <c r="BE45" s="19">
        <v>8.3851401460313681</v>
      </c>
      <c r="BF45" s="19">
        <v>8.377393604243947</v>
      </c>
      <c r="BG45" s="19">
        <v>8.365982082699075</v>
      </c>
      <c r="BH45" s="19">
        <v>8.3396576439834718</v>
      </c>
      <c r="BI45" s="19">
        <v>8.3623317417927758</v>
      </c>
      <c r="BJ45" s="19">
        <v>8.436037022195725</v>
      </c>
      <c r="BK45" s="19">
        <v>8.4567619084667296</v>
      </c>
      <c r="BL45" s="19">
        <v>8.4517963926296851</v>
      </c>
      <c r="BM45" s="19">
        <v>8.4670043362606133</v>
      </c>
      <c r="BN45" s="19">
        <v>8.4703344949911017</v>
      </c>
      <c r="BO45" s="19">
        <v>8.4884434444671708</v>
      </c>
      <c r="BP45" s="19">
        <v>8.4954902140823982</v>
      </c>
      <c r="BQ45" s="19">
        <v>8.5193509868652111</v>
      </c>
      <c r="BR45" s="19">
        <v>8.5066821068289773</v>
      </c>
      <c r="BS45" s="19">
        <v>8.4780916592396451</v>
      </c>
      <c r="BT45" s="19">
        <v>8.4631035750326031</v>
      </c>
      <c r="BU45" s="19">
        <v>8.4921304985917008</v>
      </c>
      <c r="BV45" s="19">
        <v>8.5262777844638435</v>
      </c>
      <c r="BW45" s="19">
        <v>8.5946974255482615</v>
      </c>
      <c r="BX45" s="19">
        <v>8.6198589839805049</v>
      </c>
      <c r="BY45" s="19">
        <v>8.642003846438346</v>
      </c>
      <c r="BZ45" s="19">
        <v>8.6352743112893808</v>
      </c>
      <c r="CA45" s="19">
        <v>8.6361143680547752</v>
      </c>
      <c r="CB45" s="19">
        <v>8.6396552673605367</v>
      </c>
      <c r="CC45" s="19">
        <v>8.6290090427646469</v>
      </c>
      <c r="CD45" s="19">
        <v>8.6189519569188899</v>
      </c>
      <c r="CE45" s="19">
        <v>8.5761382470949457</v>
      </c>
      <c r="CF45" s="19">
        <v>8.5199860024608576</v>
      </c>
      <c r="CG45" s="19">
        <v>8.4671989979646156</v>
      </c>
      <c r="CH45" s="19">
        <v>8.528228726782471</v>
      </c>
      <c r="CI45" s="19">
        <v>8.591183632944313</v>
      </c>
      <c r="CJ45" s="19">
        <v>8.6025276193114042</v>
      </c>
      <c r="CK45" s="19">
        <v>8.6422698780457878</v>
      </c>
      <c r="CL45" s="19">
        <v>8.6716520646631512</v>
      </c>
      <c r="CM45" s="19">
        <v>8.664870455281882</v>
      </c>
      <c r="CN45" s="19">
        <v>8.6575330328168434</v>
      </c>
      <c r="CO45" s="19">
        <v>8.6412109767988969</v>
      </c>
      <c r="CP45" s="19">
        <v>8.6340294268748998</v>
      </c>
      <c r="CQ45" s="19">
        <v>8.6215849880298556</v>
      </c>
      <c r="CR45" s="19">
        <v>8.5910781076901142</v>
      </c>
      <c r="CS45" s="19">
        <v>8.6018326928761457</v>
      </c>
      <c r="CT45" s="19">
        <v>8.610654734855105</v>
      </c>
      <c r="CU45" s="19">
        <v>8.6509790225055117</v>
      </c>
      <c r="CV45" s="19">
        <v>8.6929595401436615</v>
      </c>
      <c r="CW45" s="19">
        <v>8.7294705146696767</v>
      </c>
      <c r="CX45" s="19">
        <v>8.7584919291312886</v>
      </c>
      <c r="CY45" s="19">
        <v>8.749480970362594</v>
      </c>
      <c r="CZ45" s="19">
        <v>8.7589575060477429</v>
      </c>
      <c r="DA45" s="19">
        <v>8.7648660700756338</v>
      </c>
      <c r="DB45" s="19">
        <v>8.7832748714196551</v>
      </c>
      <c r="DC45" s="19">
        <v>8.7783523958713339</v>
      </c>
      <c r="DD45" s="19">
        <v>8.7823107399079117</v>
      </c>
      <c r="DE45" s="19">
        <v>8.8357199503224564</v>
      </c>
      <c r="DF45" s="19">
        <v>8.8449399307676639</v>
      </c>
      <c r="DG45" s="19">
        <v>8.855254626060546</v>
      </c>
      <c r="DH45" s="19">
        <v>8.8831523001000505</v>
      </c>
      <c r="DI45" s="19">
        <v>8.8905191968765553</v>
      </c>
      <c r="DJ45" s="19">
        <v>8.8967799243078041</v>
      </c>
      <c r="DK45" s="19">
        <v>8.891538497125385</v>
      </c>
      <c r="DL45" s="19">
        <v>8.9107019127805653</v>
      </c>
      <c r="DM45" s="19">
        <v>8.9277574490329332</v>
      </c>
      <c r="DN45" s="19">
        <v>8.9272982742877627</v>
      </c>
      <c r="DO45" s="19">
        <v>8.9306214125280761</v>
      </c>
      <c r="DP45" s="19">
        <v>8.9175253469178468</v>
      </c>
      <c r="DQ45" s="19">
        <v>8.9709442102489785</v>
      </c>
      <c r="DR45" s="19">
        <v>9.0254516304503429</v>
      </c>
      <c r="DS45" s="19">
        <v>9.0751322923355779</v>
      </c>
      <c r="DT45" s="19">
        <v>9.0977755728127807</v>
      </c>
      <c r="DU45" s="19">
        <v>9.1358824362892932</v>
      </c>
      <c r="DV45" s="19">
        <v>9.1436133724283213</v>
      </c>
      <c r="DW45" s="19">
        <v>9.15</v>
      </c>
      <c r="DX45" s="19">
        <v>9.1349469836054364</v>
      </c>
      <c r="DY45" s="19">
        <v>9.1403050983540748</v>
      </c>
      <c r="DZ45" s="19">
        <v>9.1368567644033938</v>
      </c>
      <c r="EA45" s="19">
        <v>9.1366668789606091</v>
      </c>
      <c r="EB45" s="19">
        <v>9.0951449072779802</v>
      </c>
      <c r="EC45" s="19">
        <v>9.1123978741968745</v>
      </c>
      <c r="ED45" s="19">
        <v>9.1509133084924521</v>
      </c>
      <c r="EE45" s="19">
        <v>9.2025835762407109</v>
      </c>
      <c r="EF45" s="19">
        <v>9.2513797809449301</v>
      </c>
      <c r="EG45" s="19">
        <v>9.2711158421597926</v>
      </c>
      <c r="EH45" s="19">
        <v>9.2729080534503332</v>
      </c>
      <c r="EI45" s="19">
        <v>9.2883493798738623</v>
      </c>
      <c r="EJ45" s="19">
        <v>9.2878129829399736</v>
      </c>
      <c r="EK45" s="19">
        <v>9.2951368339988658</v>
      </c>
      <c r="EL45" s="19">
        <v>9.3067926911601351</v>
      </c>
      <c r="EM45" s="19">
        <v>9.3066548722884068</v>
      </c>
      <c r="EN45" s="19">
        <v>9.2982170604226333</v>
      </c>
      <c r="EO45" s="19">
        <v>9.3342967495568061</v>
      </c>
      <c r="EP45" s="19">
        <v>9.3598374137909701</v>
      </c>
      <c r="EQ45" s="19">
        <v>9.3395221578163685</v>
      </c>
      <c r="ER45" s="19">
        <v>9.2770954490254365</v>
      </c>
      <c r="ES45" s="19">
        <v>9.2771247191865367</v>
      </c>
      <c r="ET45" s="19">
        <v>9.3279467944948671</v>
      </c>
      <c r="EU45" s="19">
        <v>9.3751939602830028</v>
      </c>
      <c r="EV45" s="19">
        <v>9.4047583456602055</v>
      </c>
      <c r="EW45" s="19">
        <v>9.4178632502693489</v>
      </c>
      <c r="EX45" s="19">
        <v>9.4217659588026894</v>
      </c>
      <c r="EY45" s="19">
        <v>9.4158814328327871</v>
      </c>
      <c r="EZ45" s="19">
        <v>9.424715479295509</v>
      </c>
      <c r="FA45" s="19">
        <v>9.4648518587603778</v>
      </c>
      <c r="FB45" s="19">
        <v>9.516575819855241</v>
      </c>
      <c r="FC45" s="19">
        <v>9.5840863761319799</v>
      </c>
      <c r="FD45" s="19">
        <v>9.6042102617640666</v>
      </c>
      <c r="FE45" s="19">
        <v>9.6042238194022005</v>
      </c>
      <c r="FF45" s="19">
        <v>9.6041772939129455</v>
      </c>
      <c r="FG45" s="19">
        <v>9.6041477061319451</v>
      </c>
      <c r="FH45" s="19">
        <v>9.6042341257967152</v>
      </c>
      <c r="FI45" s="19">
        <v>9.604158620065375</v>
      </c>
      <c r="FJ45" s="19">
        <v>9.6041734509715369</v>
      </c>
      <c r="FK45" s="19">
        <v>9.6041884622507165</v>
      </c>
      <c r="FL45" s="19">
        <v>9.6336528548994167</v>
      </c>
      <c r="FM45" s="19">
        <v>9.7147244212420656</v>
      </c>
      <c r="FN45" s="19">
        <v>9.7962184085988646</v>
      </c>
      <c r="FO45" s="19">
        <v>9.7963425594878935</v>
      </c>
      <c r="FP45" s="19">
        <v>9.7963477790110147</v>
      </c>
      <c r="FQ45" s="19">
        <v>9.7962578148376096</v>
      </c>
      <c r="FR45" s="19">
        <v>9.7963555694105615</v>
      </c>
      <c r="FS45" s="19">
        <v>9.7961883674329169</v>
      </c>
      <c r="FT45" s="19">
        <v>9.7962609875173463</v>
      </c>
      <c r="FU45" s="19">
        <v>9.7962628781677878</v>
      </c>
      <c r="FV45" s="19">
        <v>9.7962229026693812</v>
      </c>
      <c r="FW45" s="19">
        <v>9.7962815599601765</v>
      </c>
      <c r="FX45" s="19">
        <v>9.7661524189300195</v>
      </c>
      <c r="FY45" s="19">
        <v>9.8443066065256204</v>
      </c>
      <c r="FZ45" s="19">
        <v>9.8993276678522992</v>
      </c>
      <c r="GA45" s="19">
        <v>9.9319860717888648</v>
      </c>
      <c r="GB45" s="19">
        <v>9.9823456332686735</v>
      </c>
      <c r="GC45" s="19">
        <v>9.9921383504398698</v>
      </c>
      <c r="GD45" s="19">
        <v>9.992132036751002</v>
      </c>
      <c r="GE45" s="19">
        <v>9.9922308783384057</v>
      </c>
      <c r="GF45" s="19">
        <v>9.992131350246245</v>
      </c>
      <c r="GG45" s="19">
        <v>9.9922845580941289</v>
      </c>
      <c r="GH45" s="19">
        <v>9.9921889607473435</v>
      </c>
      <c r="GI45" s="19">
        <v>9.992116295946941</v>
      </c>
      <c r="GJ45" s="19">
        <v>9.9822712159048592</v>
      </c>
      <c r="GK45" s="19">
        <v>10.036526676004653</v>
      </c>
      <c r="GL45" s="19">
        <v>10.098709831784328</v>
      </c>
      <c r="GM45" s="19">
        <v>10.163966528072496</v>
      </c>
      <c r="GN45" s="19">
        <v>10.192047578761798</v>
      </c>
      <c r="GO45" s="19">
        <v>10.191943079651791</v>
      </c>
      <c r="GP45" s="19">
        <v>10.192029351375005</v>
      </c>
      <c r="GQ45" s="19">
        <v>10.192004739527931</v>
      </c>
      <c r="GR45" s="19">
        <v>10.191889602066786</v>
      </c>
      <c r="GS45" s="19">
        <v>10.192009406169145</v>
      </c>
      <c r="GT45" s="19">
        <v>10.191936290667206</v>
      </c>
      <c r="GU45" s="19">
        <v>10.191965790499859</v>
      </c>
      <c r="GV45" s="19">
        <v>10.195604130145952</v>
      </c>
      <c r="GW45" s="19">
        <v>10.26227671342893</v>
      </c>
      <c r="GX45" s="19">
        <v>10.307935279881583</v>
      </c>
      <c r="GY45" s="19">
        <v>10.331141566980907</v>
      </c>
      <c r="GZ45" s="19">
        <v>10.363193363592657</v>
      </c>
      <c r="HA45" s="19"/>
      <c r="HB45" s="19">
        <v>7.8827521224687578</v>
      </c>
      <c r="HC45" s="19">
        <v>8.0220776484274428</v>
      </c>
      <c r="HD45" s="19">
        <v>8.1858413490469442</v>
      </c>
      <c r="HE45" s="19">
        <v>8.3227796785094856</v>
      </c>
      <c r="HF45" s="19">
        <v>8.4559984959836232</v>
      </c>
      <c r="HG45" s="19">
        <v>8.5894346089615379</v>
      </c>
      <c r="HH45" s="19">
        <v>8.6035229834979159</v>
      </c>
      <c r="HI45" s="19">
        <v>8.7058665296373707</v>
      </c>
      <c r="HJ45" s="19">
        <v>8.881382851174811</v>
      </c>
      <c r="HK45" s="19">
        <v>9.0887583822338875</v>
      </c>
      <c r="HL45" s="19">
        <v>9.2367658419186931</v>
      </c>
      <c r="HM45" s="19">
        <v>9.3541252743451384</v>
      </c>
      <c r="HN45" s="19">
        <v>9.5686452728615503</v>
      </c>
      <c r="HO45" s="19">
        <v>9.7759263419362536</v>
      </c>
      <c r="HP45" s="19">
        <v>9.9474450690774496</v>
      </c>
      <c r="HQ45" s="19">
        <v>10.151441674207154</v>
      </c>
      <c r="HR45" s="19">
        <f>+C45</f>
        <v>10.292030210806008</v>
      </c>
      <c r="HS45" s="37"/>
      <c r="HT45" s="37"/>
      <c r="HU45" s="37"/>
      <c r="HV45" s="37"/>
      <c r="HW45" s="37"/>
      <c r="HX45" s="37"/>
      <c r="HY45" s="37"/>
      <c r="HZ45" s="37"/>
      <c r="IA45" s="37"/>
    </row>
    <row r="46" spans="1:235">
      <c r="A46" s="15">
        <v>17</v>
      </c>
      <c r="B46" s="18" t="s">
        <v>410</v>
      </c>
      <c r="C46" s="19">
        <v>0.61157046535378845</v>
      </c>
      <c r="D46" s="19">
        <v>0.63457929700539284</v>
      </c>
      <c r="E46" s="19">
        <v>-2.3008831651604389E-2</v>
      </c>
      <c r="F46" s="20">
        <v>-3.6258402630189895E-2</v>
      </c>
      <c r="G46" s="19"/>
      <c r="H46" s="19">
        <v>0.68932824269924087</v>
      </c>
      <c r="I46" s="19">
        <v>-5.4748945693848028E-2</v>
      </c>
      <c r="J46" s="20">
        <v>-7.9423621872019262E-2</v>
      </c>
      <c r="K46" s="19"/>
      <c r="L46" s="19">
        <v>0.67582598452166198</v>
      </c>
      <c r="M46" s="19">
        <v>0.67308150809077938</v>
      </c>
      <c r="N46" s="19">
        <v>0.67123667123966924</v>
      </c>
      <c r="O46" s="19">
        <v>0.66834123636339715</v>
      </c>
      <c r="P46" s="19">
        <v>0.69217948014872721</v>
      </c>
      <c r="Q46" s="19">
        <v>0.69425737764381079</v>
      </c>
      <c r="R46" s="19">
        <v>0.692415282990126</v>
      </c>
      <c r="S46" s="19">
        <v>0.69202428245289804</v>
      </c>
      <c r="T46" s="19">
        <v>0.69208558607191595</v>
      </c>
      <c r="U46" s="19">
        <v>0.69125697892363835</v>
      </c>
      <c r="V46" s="19">
        <v>0.6917160075570763</v>
      </c>
      <c r="W46" s="19">
        <v>0.69123978001985253</v>
      </c>
      <c r="X46" s="19">
        <v>0.69007188684666987</v>
      </c>
      <c r="Y46" s="19">
        <v>0.68838048143406405</v>
      </c>
      <c r="Z46" s="19">
        <v>0.6873820902348714</v>
      </c>
      <c r="AA46" s="19">
        <v>0.68524087114345966</v>
      </c>
      <c r="AB46" s="19">
        <v>0.67911833620787521</v>
      </c>
      <c r="AC46" s="19">
        <v>0.70618266723024781</v>
      </c>
      <c r="AD46" s="19">
        <v>0.70518765453750087</v>
      </c>
      <c r="AE46" s="19">
        <v>0.70324733583239696</v>
      </c>
      <c r="AF46" s="19">
        <v>0.7015351869415134</v>
      </c>
      <c r="AG46" s="19">
        <v>0.69504945862189582</v>
      </c>
      <c r="AH46" s="19">
        <v>0.69683537701675746</v>
      </c>
      <c r="AI46" s="19">
        <v>0.6954025528659169</v>
      </c>
      <c r="AJ46" s="19">
        <v>0.71705943056320098</v>
      </c>
      <c r="AK46" s="19">
        <v>0.71905484478104442</v>
      </c>
      <c r="AL46" s="19">
        <v>0.71615055140438688</v>
      </c>
      <c r="AM46" s="19">
        <v>0.71223643522052726</v>
      </c>
      <c r="AN46" s="19">
        <v>0.711988937005267</v>
      </c>
      <c r="AO46" s="19">
        <v>0.71066570042210875</v>
      </c>
      <c r="AP46" s="19">
        <v>0.70767623670927537</v>
      </c>
      <c r="AQ46" s="19">
        <v>0.70690878184866701</v>
      </c>
      <c r="AR46" s="19">
        <v>0.70722530637488012</v>
      </c>
      <c r="AS46" s="19">
        <v>0.70625411577103092</v>
      </c>
      <c r="AT46" s="19">
        <v>0.70347359231372286</v>
      </c>
      <c r="AU46" s="19">
        <v>0.72671825169795612</v>
      </c>
      <c r="AV46" s="19">
        <v>0.84476208712097967</v>
      </c>
      <c r="AW46" s="19">
        <v>0.88017075866530425</v>
      </c>
      <c r="AX46" s="19">
        <v>0.82030411107041123</v>
      </c>
      <c r="AY46" s="19">
        <v>0.81749346408414125</v>
      </c>
      <c r="AZ46" s="19">
        <v>0.71794787509217761</v>
      </c>
      <c r="BA46" s="19">
        <v>0.72665060665602799</v>
      </c>
      <c r="BB46" s="19">
        <v>0.69545760050948457</v>
      </c>
      <c r="BC46" s="19">
        <v>0.71532633234403931</v>
      </c>
      <c r="BD46" s="19">
        <v>0.72179883552301904</v>
      </c>
      <c r="BE46" s="19">
        <v>0.70818482898942947</v>
      </c>
      <c r="BF46" s="19">
        <v>0.74723921490853695</v>
      </c>
      <c r="BG46" s="19">
        <v>0.76091845348024223</v>
      </c>
      <c r="BH46" s="19">
        <v>0.84922005989908256</v>
      </c>
      <c r="BI46" s="19">
        <v>0.92422308577176349</v>
      </c>
      <c r="BJ46" s="19">
        <v>0.83154135008262142</v>
      </c>
      <c r="BK46" s="19">
        <v>0.83261034209130025</v>
      </c>
      <c r="BL46" s="19">
        <v>0.77360193916438214</v>
      </c>
      <c r="BM46" s="19">
        <v>0.79852689930166154</v>
      </c>
      <c r="BN46" s="19">
        <v>0.76952692602260386</v>
      </c>
      <c r="BO46" s="19">
        <v>0.74945742691736539</v>
      </c>
      <c r="BP46" s="19">
        <v>0.79229677347668526</v>
      </c>
      <c r="BQ46" s="19">
        <v>0.81512464872943047</v>
      </c>
      <c r="BR46" s="19">
        <v>0.88195058205700194</v>
      </c>
      <c r="BS46" s="19">
        <v>0.8919699024630634</v>
      </c>
      <c r="BT46" s="19">
        <v>0.92094315184257247</v>
      </c>
      <c r="BU46" s="19">
        <v>1.1067256285878158</v>
      </c>
      <c r="BV46" s="19">
        <v>0.87453024834503423</v>
      </c>
      <c r="BW46" s="19">
        <v>0.88747141416937669</v>
      </c>
      <c r="BX46" s="19">
        <v>0.85537714449348112</v>
      </c>
      <c r="BY46" s="19">
        <v>0.83068816116816102</v>
      </c>
      <c r="BZ46" s="19">
        <v>0.80095728746130324</v>
      </c>
      <c r="CA46" s="19">
        <v>0.81144485358436658</v>
      </c>
      <c r="CB46" s="19">
        <v>0.85083118552016834</v>
      </c>
      <c r="CC46" s="19">
        <v>0.79787345606598981</v>
      </c>
      <c r="CD46" s="19">
        <v>0.72743140712897281</v>
      </c>
      <c r="CE46" s="19">
        <v>0.8761396505774528</v>
      </c>
      <c r="CF46" s="19">
        <v>0.95782574737816095</v>
      </c>
      <c r="CG46" s="19">
        <v>1.0382716922263107</v>
      </c>
      <c r="CH46" s="19">
        <v>0.92028370595079056</v>
      </c>
      <c r="CI46" s="19">
        <v>0.92279528285333312</v>
      </c>
      <c r="CJ46" s="19">
        <v>0.87656854067940571</v>
      </c>
      <c r="CK46" s="19">
        <v>0.8715442408989561</v>
      </c>
      <c r="CL46" s="19">
        <v>0.83154777051518813</v>
      </c>
      <c r="CM46" s="19">
        <v>0.83218373824543701</v>
      </c>
      <c r="CN46" s="19">
        <v>0.85344688949929637</v>
      </c>
      <c r="CO46" s="19">
        <v>0.82330212520835144</v>
      </c>
      <c r="CP46" s="19">
        <v>0.91936018460834945</v>
      </c>
      <c r="CQ46" s="19">
        <v>0.89886014507867351</v>
      </c>
      <c r="CR46" s="19">
        <v>0.77815083478808955</v>
      </c>
      <c r="CS46" s="19">
        <v>0.80400250790988448</v>
      </c>
      <c r="CT46" s="19">
        <v>0.73526894809105359</v>
      </c>
      <c r="CU46" s="19">
        <v>0.7258442701802027</v>
      </c>
      <c r="CV46" s="19">
        <v>0.67568966822957321</v>
      </c>
      <c r="CW46" s="19">
        <v>0.7002597054124029</v>
      </c>
      <c r="CX46" s="19">
        <v>0.66707932374312517</v>
      </c>
      <c r="CY46" s="19">
        <v>0.66744032204124026</v>
      </c>
      <c r="CZ46" s="19">
        <v>0.6855931111053214</v>
      </c>
      <c r="DA46" s="19">
        <v>0.69336994027157672</v>
      </c>
      <c r="DB46" s="19">
        <v>0.74547168832528055</v>
      </c>
      <c r="DC46" s="19">
        <v>0.72780407186674489</v>
      </c>
      <c r="DD46" s="19">
        <v>0.75845652055278223</v>
      </c>
      <c r="DE46" s="19">
        <v>0.81959469328197021</v>
      </c>
      <c r="DF46" s="19">
        <v>0.73176240696607975</v>
      </c>
      <c r="DG46" s="19">
        <v>0.74469748084993914</v>
      </c>
      <c r="DH46" s="19">
        <v>0.68179620062330926</v>
      </c>
      <c r="DI46" s="19">
        <v>0.68761258454498986</v>
      </c>
      <c r="DJ46" s="19">
        <v>0.66200825448908018</v>
      </c>
      <c r="DK46" s="19">
        <v>0.64020755719678635</v>
      </c>
      <c r="DL46" s="19">
        <v>0.68445314668582879</v>
      </c>
      <c r="DM46" s="19">
        <v>0.64613408263939442</v>
      </c>
      <c r="DN46" s="19">
        <v>0.71743466817161006</v>
      </c>
      <c r="DO46" s="19">
        <v>0.71848683209958486</v>
      </c>
      <c r="DP46" s="19">
        <v>0.74911924493172632</v>
      </c>
      <c r="DQ46" s="19">
        <v>0.85192096951957086</v>
      </c>
      <c r="DR46" s="19">
        <v>0.73028942560364718</v>
      </c>
      <c r="DS46" s="19">
        <v>0.84497863479987956</v>
      </c>
      <c r="DT46" s="19">
        <v>0.68753784365306903</v>
      </c>
      <c r="DU46" s="19">
        <v>0.67701679212790677</v>
      </c>
      <c r="DV46" s="19">
        <v>0.64586077026869393</v>
      </c>
      <c r="DW46" s="19">
        <v>0.67200000000000004</v>
      </c>
      <c r="DX46" s="19">
        <v>0.71255524666764225</v>
      </c>
      <c r="DY46" s="19">
        <v>0.69748550231045015</v>
      </c>
      <c r="DZ46" s="19">
        <v>0.71301437142484325</v>
      </c>
      <c r="EA46" s="19">
        <v>0.71388564059855719</v>
      </c>
      <c r="EB46" s="19">
        <v>0.77007411173142815</v>
      </c>
      <c r="EC46" s="19">
        <v>0.82477954634184203</v>
      </c>
      <c r="ED46" s="19">
        <v>0.73027409225983952</v>
      </c>
      <c r="EE46" s="19">
        <v>0.73278446536711728</v>
      </c>
      <c r="EF46" s="19">
        <v>0.67219353503632329</v>
      </c>
      <c r="EG46" s="19">
        <v>0.67684810676544305</v>
      </c>
      <c r="EH46" s="19">
        <v>0.63192592804211745</v>
      </c>
      <c r="EI46" s="19">
        <v>0.62561580730995037</v>
      </c>
      <c r="EJ46" s="19">
        <v>0.64599969300544746</v>
      </c>
      <c r="EK46" s="19">
        <v>0.62791431731654646</v>
      </c>
      <c r="EL46" s="19">
        <v>0.67070127118195466</v>
      </c>
      <c r="EM46" s="19">
        <v>0.66007338797600978</v>
      </c>
      <c r="EN46" s="19">
        <v>0.75272821578834381</v>
      </c>
      <c r="EO46" s="19">
        <v>0.78712904522507432</v>
      </c>
      <c r="EP46" s="19">
        <v>0.80036142713972613</v>
      </c>
      <c r="EQ46" s="19">
        <v>0.81169950285231196</v>
      </c>
      <c r="ER46" s="19">
        <v>0.71722407512332365</v>
      </c>
      <c r="ES46" s="19">
        <v>0.6556683410613231</v>
      </c>
      <c r="ET46" s="19">
        <v>0.62382414183429191</v>
      </c>
      <c r="EU46" s="19">
        <v>0.63529078333025213</v>
      </c>
      <c r="EV46" s="19">
        <v>0.67312313397323054</v>
      </c>
      <c r="EW46" s="19">
        <v>0.63808623237472628</v>
      </c>
      <c r="EX46" s="19">
        <v>0.70169875765244261</v>
      </c>
      <c r="EY46" s="19">
        <v>0.71717069248401888</v>
      </c>
      <c r="EZ46" s="19">
        <v>0.78008800919244725</v>
      </c>
      <c r="FA46" s="19">
        <v>0.81986015607251361</v>
      </c>
      <c r="FB46" s="19">
        <v>0.72568110948004783</v>
      </c>
      <c r="FC46" s="19">
        <v>0.726878219319125</v>
      </c>
      <c r="FD46" s="19">
        <v>0.6707501046614992</v>
      </c>
      <c r="FE46" s="19">
        <v>0.68675450877251298</v>
      </c>
      <c r="FF46" s="19">
        <v>0.6321366209206305</v>
      </c>
      <c r="FG46" s="19">
        <v>0.64683067791969118</v>
      </c>
      <c r="FH46" s="19">
        <v>0.63317560521086647</v>
      </c>
      <c r="FI46" s="19">
        <v>0.62208469844453562</v>
      </c>
      <c r="FJ46" s="19">
        <v>0.66504242831967797</v>
      </c>
      <c r="FK46" s="19">
        <v>0.69027796042473999</v>
      </c>
      <c r="FL46" s="19">
        <v>0.70548123649863004</v>
      </c>
      <c r="FM46" s="19">
        <v>0.77652422094821127</v>
      </c>
      <c r="FN46" s="19">
        <v>0.68104064083862492</v>
      </c>
      <c r="FO46" s="19">
        <v>0.72232293617632171</v>
      </c>
      <c r="FP46" s="19">
        <v>0.66198223886709529</v>
      </c>
      <c r="FQ46" s="19">
        <v>0.63584126687666664</v>
      </c>
      <c r="FR46" s="19">
        <v>0.63396403750894836</v>
      </c>
      <c r="FS46" s="19">
        <v>0.61318889123612641</v>
      </c>
      <c r="FT46" s="19">
        <v>0.65033177488344096</v>
      </c>
      <c r="FU46" s="19">
        <v>0.63859234892617733</v>
      </c>
      <c r="FV46" s="19">
        <v>0.70295928990650347</v>
      </c>
      <c r="FW46" s="19">
        <v>0.70404699022704409</v>
      </c>
      <c r="FX46" s="19">
        <v>0.70277136339551416</v>
      </c>
      <c r="FY46" s="19">
        <v>0.76992255176700974</v>
      </c>
      <c r="FZ46" s="19">
        <v>0.66515875186565243</v>
      </c>
      <c r="GA46" s="19">
        <v>0.68307631370577293</v>
      </c>
      <c r="GB46" s="19">
        <v>0.62571223276225474</v>
      </c>
      <c r="GC46" s="19">
        <v>0.58699223950353718</v>
      </c>
      <c r="GD46" s="19">
        <v>0.56752556107789232</v>
      </c>
      <c r="GE46" s="19">
        <v>0.56413150747494112</v>
      </c>
      <c r="GF46" s="19">
        <v>0.55463285429460529</v>
      </c>
      <c r="GG46" s="19">
        <v>0.53259541060033766</v>
      </c>
      <c r="GH46" s="19">
        <v>0.61411905123369692</v>
      </c>
      <c r="GI46" s="19">
        <v>0.6495058241268088</v>
      </c>
      <c r="GJ46" s="19">
        <v>0.65424854354852946</v>
      </c>
      <c r="GK46" s="19">
        <v>0.70739915766727945</v>
      </c>
      <c r="GL46" s="19">
        <v>0.6257580573474727</v>
      </c>
      <c r="GM46" s="19">
        <v>0.62107622804370988</v>
      </c>
      <c r="GN46" s="19">
        <v>0.56441449841997227</v>
      </c>
      <c r="GO46" s="19">
        <v>0.54980920694723878</v>
      </c>
      <c r="GP46" s="19">
        <v>0.53239244315767786</v>
      </c>
      <c r="GQ46" s="19">
        <v>0.50942358976964697</v>
      </c>
      <c r="GR46" s="19">
        <v>0.53119133613052238</v>
      </c>
      <c r="GS46" s="19">
        <v>0.5067718916310916</v>
      </c>
      <c r="GT46" s="19">
        <v>0.61857298353238743</v>
      </c>
      <c r="GU46" s="19">
        <v>0.60733965856332373</v>
      </c>
      <c r="GV46" s="19">
        <v>0.63470476902790796</v>
      </c>
      <c r="GW46" s="19">
        <v>0.6903401431858035</v>
      </c>
      <c r="GX46" s="19">
        <v>0.57855414781048153</v>
      </c>
      <c r="GY46" s="19">
        <v>0.61258176573364831</v>
      </c>
      <c r="GZ46" s="19">
        <v>0.54167150101110129</v>
      </c>
      <c r="HA46" s="19"/>
      <c r="HB46" s="19">
        <v>0.68547168133529601</v>
      </c>
      <c r="HC46" s="19">
        <v>0.69446949157609739</v>
      </c>
      <c r="HD46" s="19">
        <v>0.712117682009339</v>
      </c>
      <c r="HE46" s="19">
        <v>0.76302118070364955</v>
      </c>
      <c r="HF46" s="19">
        <v>0.82583749466474676</v>
      </c>
      <c r="HG46" s="19">
        <v>0.86170113241205792</v>
      </c>
      <c r="HH46" s="19">
        <v>0.89549917192852113</v>
      </c>
      <c r="HI46" s="19">
        <v>0.71716453266370783</v>
      </c>
      <c r="HJ46" s="19">
        <v>0.70772036900844626</v>
      </c>
      <c r="HK46" s="19">
        <v>0.72463870349216553</v>
      </c>
      <c r="HL46" s="19">
        <v>0.68909868852783485</v>
      </c>
      <c r="HM46" s="19">
        <v>0.70950036240325554</v>
      </c>
      <c r="HN46" s="19">
        <v>0.69163000822819065</v>
      </c>
      <c r="HO46" s="19">
        <v>0.67718965607448256</v>
      </c>
      <c r="HP46" s="19">
        <v>0.62634530515066866</v>
      </c>
      <c r="HQ46" s="19">
        <v>0.5856997995632377</v>
      </c>
      <c r="HR46" s="19">
        <f>+C46</f>
        <v>0.61157046535378845</v>
      </c>
      <c r="HS46" s="37"/>
      <c r="HT46" s="37"/>
      <c r="HU46" s="37"/>
      <c r="HV46" s="37"/>
      <c r="HW46" s="37"/>
      <c r="HX46" s="37"/>
      <c r="HY46" s="37"/>
      <c r="HZ46" s="37"/>
      <c r="IA46" s="37"/>
    </row>
    <row r="47" spans="1:235">
      <c r="A47" s="15">
        <v>18</v>
      </c>
      <c r="B47" s="18" t="s">
        <v>411</v>
      </c>
      <c r="C47" s="19">
        <v>2.12402917283887</v>
      </c>
      <c r="D47" s="19">
        <v>2.3074782290676139</v>
      </c>
      <c r="E47" s="19">
        <v>-0.18344905622874386</v>
      </c>
      <c r="F47" s="20">
        <v>-7.9501966223477813E-2</v>
      </c>
      <c r="G47" s="19"/>
      <c r="H47" s="19">
        <v>2.7332730438778294</v>
      </c>
      <c r="I47" s="19">
        <v>-0.42579481481021553</v>
      </c>
      <c r="J47" s="20">
        <v>-0.15578202688675383</v>
      </c>
      <c r="K47" s="19"/>
      <c r="L47" s="19">
        <v>3.1393581081081079</v>
      </c>
      <c r="M47" s="19">
        <v>2.7420168067226887</v>
      </c>
      <c r="N47" s="19">
        <v>3.1376994122586064</v>
      </c>
      <c r="O47" s="19">
        <v>3.2619977678571423</v>
      </c>
      <c r="P47" s="19">
        <v>3.1632879755623438</v>
      </c>
      <c r="Q47" s="19">
        <v>3.5386105729310819</v>
      </c>
      <c r="R47" s="19">
        <v>3.5365853658536586</v>
      </c>
      <c r="S47" s="19">
        <v>3.3067552602436323</v>
      </c>
      <c r="T47" s="19">
        <v>3.5529444290848766</v>
      </c>
      <c r="U47" s="19">
        <v>3.1259668508287288</v>
      </c>
      <c r="V47" s="19">
        <v>2.8867403314917124</v>
      </c>
      <c r="W47" s="19">
        <v>3.217835450027609</v>
      </c>
      <c r="X47" s="19">
        <v>2.7931510632421981</v>
      </c>
      <c r="Y47" s="19">
        <v>2.6168920783880765</v>
      </c>
      <c r="Z47" s="19">
        <v>3.1919052863436126</v>
      </c>
      <c r="AA47" s="19">
        <v>3.1899533351633269</v>
      </c>
      <c r="AB47" s="19">
        <v>3.4870041039671684</v>
      </c>
      <c r="AC47" s="19">
        <v>3.5399022801302928</v>
      </c>
      <c r="AD47" s="19">
        <v>3.6105691056910567</v>
      </c>
      <c r="AE47" s="19">
        <v>3.9177266576454661</v>
      </c>
      <c r="AF47" s="19">
        <v>3.5272531030760925</v>
      </c>
      <c r="AG47" s="19">
        <v>3.6012385568120626</v>
      </c>
      <c r="AH47" s="19">
        <v>3.3247421151271754</v>
      </c>
      <c r="AI47" s="19">
        <v>3.0287152156442541</v>
      </c>
      <c r="AJ47" s="19">
        <v>2.4657798938992039</v>
      </c>
      <c r="AK47" s="19">
        <v>2.4641670026525198</v>
      </c>
      <c r="AL47" s="19">
        <v>3.1358090185676391</v>
      </c>
      <c r="AM47" s="19">
        <v>3.0530350501848917</v>
      </c>
      <c r="AN47" s="19">
        <v>2.8111814345991557</v>
      </c>
      <c r="AO47" s="19">
        <v>3.1287180837062385</v>
      </c>
      <c r="AP47" s="19">
        <v>2.567085953878407</v>
      </c>
      <c r="AQ47" s="19">
        <v>2.8085385018334206</v>
      </c>
      <c r="AR47" s="19">
        <v>3.176008381351493</v>
      </c>
      <c r="AS47" s="19">
        <v>3.1318834798625694</v>
      </c>
      <c r="AT47" s="19">
        <v>3.0835411439484535</v>
      </c>
      <c r="AU47" s="19">
        <v>3.172993318589584</v>
      </c>
      <c r="AV47" s="19">
        <v>3.923036314222855</v>
      </c>
      <c r="AW47" s="19">
        <v>3.2363845463174363</v>
      </c>
      <c r="AX47" s="19">
        <v>1.3505030924666743</v>
      </c>
      <c r="AY47" s="19">
        <v>1.7497597242007217</v>
      </c>
      <c r="AZ47" s="19">
        <v>3.7308944455097479</v>
      </c>
      <c r="BA47" s="19">
        <v>4.1074933935693103</v>
      </c>
      <c r="BB47" s="19">
        <v>3.2809949759273835</v>
      </c>
      <c r="BC47" s="19">
        <v>3.0787868530832565</v>
      </c>
      <c r="BD47" s="19">
        <v>2.9353557542817899</v>
      </c>
      <c r="BE47" s="19">
        <v>2.1714927063398344</v>
      </c>
      <c r="BF47" s="19">
        <v>0.46825751426743639</v>
      </c>
      <c r="BG47" s="19">
        <v>2.5283924837172163</v>
      </c>
      <c r="BH47" s="19">
        <v>3.0027964861634007</v>
      </c>
      <c r="BI47" s="19">
        <v>3.3510745228443697</v>
      </c>
      <c r="BJ47" s="19">
        <v>3.831305819169835</v>
      </c>
      <c r="BK47" s="19">
        <v>3.7878913650244099</v>
      </c>
      <c r="BL47" s="19">
        <v>4.3050648305702754</v>
      </c>
      <c r="BM47" s="19">
        <v>4.3409608764833783</v>
      </c>
      <c r="BN47" s="19">
        <v>4.2623592380613848</v>
      </c>
      <c r="BO47" s="19">
        <v>4.341184029644146</v>
      </c>
      <c r="BP47" s="19">
        <v>4.4118166279373643</v>
      </c>
      <c r="BQ47" s="19">
        <v>4.4007260424714945</v>
      </c>
      <c r="BR47" s="19">
        <v>4.1021965043095943</v>
      </c>
      <c r="BS47" s="19">
        <v>4.1964915614146063</v>
      </c>
      <c r="BT47" s="19">
        <v>4.2220991521911682</v>
      </c>
      <c r="BU47" s="19">
        <v>4.4615567820519084</v>
      </c>
      <c r="BV47" s="19">
        <v>4.5234043547894354</v>
      </c>
      <c r="BW47" s="19">
        <v>4.0560437360562105</v>
      </c>
      <c r="BX47" s="19">
        <v>3.9468480325393074</v>
      </c>
      <c r="BY47" s="19">
        <v>3.9819681328130776</v>
      </c>
      <c r="BZ47" s="19">
        <v>3.9862917722712621</v>
      </c>
      <c r="CA47" s="19">
        <v>3.776766677144975</v>
      </c>
      <c r="CB47" s="19">
        <v>3.6699133349854067</v>
      </c>
      <c r="CC47" s="19">
        <v>3.7228209176189977</v>
      </c>
      <c r="CD47" s="19">
        <v>3.8041487636021958</v>
      </c>
      <c r="CE47" s="19">
        <v>4.0854119381221077</v>
      </c>
      <c r="CF47" s="19">
        <v>4.5346811383160057</v>
      </c>
      <c r="CG47" s="19">
        <v>4.5027244626361576</v>
      </c>
      <c r="CH47" s="19">
        <v>4.366098162653623</v>
      </c>
      <c r="CI47" s="19">
        <v>4.1996711695897284</v>
      </c>
      <c r="CJ47" s="19">
        <v>4.1422159332043762</v>
      </c>
      <c r="CK47" s="19">
        <v>4.1459166189092578</v>
      </c>
      <c r="CL47" s="19">
        <v>4.048275604741252</v>
      </c>
      <c r="CM47" s="19">
        <v>4.1305606798378971</v>
      </c>
      <c r="CN47" s="19">
        <v>4.2699747034522479</v>
      </c>
      <c r="CO47" s="19">
        <v>4.2285258798530938</v>
      </c>
      <c r="CP47" s="19">
        <v>4.3860316494352096</v>
      </c>
      <c r="CQ47" s="19">
        <v>4.5658497042670048</v>
      </c>
      <c r="CR47" s="19">
        <v>3.5620154877206067</v>
      </c>
      <c r="CS47" s="19">
        <v>3.5782397827919552</v>
      </c>
      <c r="CT47" s="19">
        <v>3.5076859029258576</v>
      </c>
      <c r="CU47" s="19">
        <v>3.4759187967955296</v>
      </c>
      <c r="CV47" s="19">
        <v>3.6033364007867803</v>
      </c>
      <c r="CW47" s="19">
        <v>3.3880223280621564</v>
      </c>
      <c r="CX47" s="19">
        <v>3.198202561614087</v>
      </c>
      <c r="CY47" s="19">
        <v>3.3196326465837527</v>
      </c>
      <c r="CZ47" s="19">
        <v>3.3329268684971822</v>
      </c>
      <c r="DA47" s="19">
        <v>3.2991046805120812</v>
      </c>
      <c r="DB47" s="19">
        <v>3.2199272418171256</v>
      </c>
      <c r="DC47" s="19">
        <v>3.267515976052016</v>
      </c>
      <c r="DD47" s="19">
        <v>3.3281935967448333</v>
      </c>
      <c r="DE47" s="19">
        <v>3.2452830273376132</v>
      </c>
      <c r="DF47" s="19">
        <v>3.2211601506821421</v>
      </c>
      <c r="DG47" s="19">
        <v>3.273363902682175</v>
      </c>
      <c r="DH47" s="19">
        <v>3.2093218535889334</v>
      </c>
      <c r="DI47" s="19">
        <v>3.2654435772892478</v>
      </c>
      <c r="DJ47" s="19">
        <v>3.1757837383862153</v>
      </c>
      <c r="DK47" s="19">
        <v>3.2262418882033557</v>
      </c>
      <c r="DL47" s="19">
        <v>3.2599980893190832</v>
      </c>
      <c r="DM47" s="19">
        <v>3.1728858128593833</v>
      </c>
      <c r="DN47" s="19">
        <v>3.1299671451741347</v>
      </c>
      <c r="DO47" s="19">
        <v>3.1047063056318107</v>
      </c>
      <c r="DP47" s="19">
        <v>3.1561354426820594</v>
      </c>
      <c r="DQ47" s="19">
        <v>3.0724297893887496</v>
      </c>
      <c r="DR47" s="19">
        <v>3.0719919182995712</v>
      </c>
      <c r="DS47" s="19">
        <v>3.0796914804548741</v>
      </c>
      <c r="DT47" s="19">
        <v>2.8750169186064172</v>
      </c>
      <c r="DU47" s="19">
        <v>2.8685808756553244</v>
      </c>
      <c r="DV47" s="19">
        <v>2.7132025715274359</v>
      </c>
      <c r="DW47" s="19">
        <v>3.06</v>
      </c>
      <c r="DX47" s="19">
        <v>3.4022767791610278</v>
      </c>
      <c r="DY47" s="19">
        <v>3.3339723805700521</v>
      </c>
      <c r="DZ47" s="19">
        <v>3.1863296903825296</v>
      </c>
      <c r="EA47" s="19">
        <v>3.1613956270101586</v>
      </c>
      <c r="EB47" s="19">
        <v>3.457562507312101</v>
      </c>
      <c r="EC47" s="19">
        <v>3.2657092769397491</v>
      </c>
      <c r="ED47" s="19">
        <v>3.1038196564847711</v>
      </c>
      <c r="EE47" s="19">
        <v>3.4050943541767618</v>
      </c>
      <c r="EF47" s="19">
        <v>3.4036429971576014</v>
      </c>
      <c r="EG47" s="19">
        <v>3.0501327024211804</v>
      </c>
      <c r="EH47" s="19">
        <v>2.9560786845305795</v>
      </c>
      <c r="EI47" s="19">
        <v>2.9317203053854612</v>
      </c>
      <c r="EJ47" s="19">
        <v>3.3492519822946853</v>
      </c>
      <c r="EK47" s="19">
        <v>2.4198135479466099</v>
      </c>
      <c r="EL47" s="19">
        <v>2.9201447250962342</v>
      </c>
      <c r="EM47" s="19">
        <v>3.2730830549837342</v>
      </c>
      <c r="EN47" s="19">
        <v>3.5245120610721621</v>
      </c>
      <c r="EO47" s="19">
        <v>3.5871588427536563</v>
      </c>
      <c r="EP47" s="19">
        <v>3.6572767317633437</v>
      </c>
      <c r="EQ47" s="19">
        <v>3.6377948203612873</v>
      </c>
      <c r="ER47" s="19">
        <v>2.9146275111015174</v>
      </c>
      <c r="ES47" s="19">
        <v>3.2030715906567666</v>
      </c>
      <c r="ET47" s="19">
        <v>3.2811479922950526</v>
      </c>
      <c r="EU47" s="19">
        <v>3.1908712895723248</v>
      </c>
      <c r="EV47" s="19">
        <v>3.1165503827567034</v>
      </c>
      <c r="EW47" s="19">
        <v>3.3570248546267871</v>
      </c>
      <c r="EX47" s="19">
        <v>3.4759765216692129</v>
      </c>
      <c r="EY47" s="19">
        <v>3.5925038229376254</v>
      </c>
      <c r="EZ47" s="19">
        <v>3.3820558719081215</v>
      </c>
      <c r="FA47" s="19">
        <v>3.3227876255215025</v>
      </c>
      <c r="FB47" s="19">
        <v>3.3496733467140496</v>
      </c>
      <c r="FC47" s="19">
        <v>3.3250820349911292</v>
      </c>
      <c r="FD47" s="19">
        <v>3.2768394616252685</v>
      </c>
      <c r="FE47" s="19">
        <v>3.3883479933257221</v>
      </c>
      <c r="FF47" s="19">
        <v>3.1389549914507433</v>
      </c>
      <c r="FG47" s="19">
        <v>1.6752149295710514</v>
      </c>
      <c r="FH47" s="19">
        <v>2.6760857835580345</v>
      </c>
      <c r="FI47" s="19">
        <v>2.7991078516814447</v>
      </c>
      <c r="FJ47" s="19">
        <v>2.7348646478041725</v>
      </c>
      <c r="FK47" s="19">
        <v>2.988258383715674</v>
      </c>
      <c r="FL47" s="19">
        <v>2.7291044901620043</v>
      </c>
      <c r="FM47" s="19">
        <v>2.7573460069071958</v>
      </c>
      <c r="FN47" s="19">
        <v>2.398500500546533</v>
      </c>
      <c r="FO47" s="19">
        <v>2.1714114540875742</v>
      </c>
      <c r="FP47" s="19">
        <v>2.0878139968647487</v>
      </c>
      <c r="FQ47" s="19">
        <v>2.1428583971310489</v>
      </c>
      <c r="FR47" s="19">
        <v>2.3166168114653605</v>
      </c>
      <c r="FS47" s="19">
        <v>2.292382432679978</v>
      </c>
      <c r="FT47" s="19">
        <v>2.2088900118939261</v>
      </c>
      <c r="FU47" s="19">
        <v>2.4661265305740061</v>
      </c>
      <c r="FV47" s="19">
        <v>2.7300156763365235</v>
      </c>
      <c r="FW47" s="19">
        <v>2.8599960750077034</v>
      </c>
      <c r="FX47" s="19">
        <v>2.6833122161086189</v>
      </c>
      <c r="FY47" s="19">
        <v>2.7994151881668246</v>
      </c>
      <c r="FZ47" s="19">
        <v>2.8363906012686497</v>
      </c>
      <c r="GA47" s="19">
        <v>3.0084679836251644</v>
      </c>
      <c r="GB47" s="19">
        <v>2.3387792302198878</v>
      </c>
      <c r="GC47" s="19">
        <v>2.086843664527112</v>
      </c>
      <c r="GD47" s="19">
        <v>2.0566836979780776</v>
      </c>
      <c r="GE47" s="19">
        <v>1.823282941529321</v>
      </c>
      <c r="GF47" s="19">
        <v>1.4003813457770007</v>
      </c>
      <c r="GG47" s="19">
        <v>1.5903269790722838</v>
      </c>
      <c r="GH47" s="19">
        <v>2.1903679529920921</v>
      </c>
      <c r="GI47" s="19">
        <v>2.5357319637572537</v>
      </c>
      <c r="GJ47" s="19">
        <v>2.3950526053423293</v>
      </c>
      <c r="GK47" s="19">
        <v>2.4068279940623185</v>
      </c>
      <c r="GL47" s="19">
        <v>2.2560553809737582</v>
      </c>
      <c r="GM47" s="19">
        <v>2.2690493658945603</v>
      </c>
      <c r="GN47" s="19">
        <v>2.210405799065104</v>
      </c>
      <c r="GO47" s="19">
        <v>1.8998090446944629</v>
      </c>
      <c r="GP47" s="19">
        <v>1.9162511773834536</v>
      </c>
      <c r="GQ47" s="19">
        <v>1.7309054839166784</v>
      </c>
      <c r="GR47" s="19">
        <v>1.6636386605381472</v>
      </c>
      <c r="GS47" s="19">
        <v>1.586468280454941</v>
      </c>
      <c r="GT47" s="19">
        <v>1.9209099606675879</v>
      </c>
      <c r="GU47" s="19">
        <v>2.0375793021247253</v>
      </c>
      <c r="GV47" s="19">
        <v>2.2209452100439138</v>
      </c>
      <c r="GW47" s="19">
        <v>2.264442411976856</v>
      </c>
      <c r="GX47" s="19">
        <v>1.9181713401439604</v>
      </c>
      <c r="GY47" s="19">
        <v>2.1455218848280411</v>
      </c>
      <c r="GZ47" s="19">
        <v>2.0710650172015801</v>
      </c>
      <c r="HA47" s="19"/>
      <c r="HB47" s="19">
        <v>3.2174831942475159</v>
      </c>
      <c r="HC47" s="19">
        <v>3.3190877417692319</v>
      </c>
      <c r="HD47" s="19">
        <v>2.9165617719227979</v>
      </c>
      <c r="HE47" s="19">
        <v>2.7134459836586386</v>
      </c>
      <c r="HF47" s="19">
        <v>4.0278223253411882</v>
      </c>
      <c r="HG47" s="19">
        <v>4.0197727995155041</v>
      </c>
      <c r="HH47" s="19">
        <v>4.2933771422413214</v>
      </c>
      <c r="HI47" s="19">
        <v>3.3960440561799277</v>
      </c>
      <c r="HJ47" s="19">
        <v>3.2176957573249099</v>
      </c>
      <c r="HK47" s="19">
        <v>3.0817519561448505</v>
      </c>
      <c r="HL47" s="19">
        <v>3.1280044828941223</v>
      </c>
      <c r="HM47" s="19">
        <v>3.378209701797203</v>
      </c>
      <c r="HN47" s="19">
        <v>3.0047727434889091</v>
      </c>
      <c r="HO47" s="19">
        <v>2.4300885319713834</v>
      </c>
      <c r="HP47" s="19">
        <v>2.2791653137518573</v>
      </c>
      <c r="HQ47" s="19">
        <v>2.0244127545931723</v>
      </c>
      <c r="HR47" s="19">
        <f>+C47</f>
        <v>2.12402917283887</v>
      </c>
      <c r="HS47" s="37"/>
      <c r="HT47" s="37"/>
      <c r="HU47" s="37"/>
      <c r="HV47" s="37"/>
      <c r="HW47" s="37"/>
      <c r="HX47" s="37"/>
      <c r="HY47" s="37"/>
      <c r="HZ47" s="37"/>
      <c r="IA47" s="37"/>
    </row>
    <row r="48" spans="1:235">
      <c r="A48" s="15"/>
      <c r="B48" s="29"/>
      <c r="C48" s="30"/>
      <c r="D48" s="30"/>
      <c r="E48" s="30"/>
      <c r="F48" s="30"/>
      <c r="G48" s="30"/>
      <c r="H48" s="30"/>
      <c r="I48" s="30"/>
      <c r="K48" s="30"/>
      <c r="L48" s="30"/>
      <c r="M48" s="30"/>
      <c r="N48" s="30"/>
      <c r="O48" s="30"/>
      <c r="P48" s="30"/>
      <c r="Q48" s="30"/>
      <c r="R48" s="30"/>
      <c r="S48" s="30"/>
      <c r="T48" s="30"/>
      <c r="U48" s="30"/>
      <c r="V48" s="30"/>
      <c r="W48" s="30"/>
      <c r="X48" s="30"/>
      <c r="Y48" s="30"/>
      <c r="Z48" s="30"/>
      <c r="AA48" s="30"/>
      <c r="AB48" s="30"/>
      <c r="AC48" s="30"/>
      <c r="AD48" s="30"/>
      <c r="AE48" s="30"/>
      <c r="AF48" s="30"/>
      <c r="AG48" s="30"/>
      <c r="AH48" s="30"/>
      <c r="AI48" s="30"/>
      <c r="AJ48" s="30"/>
      <c r="AK48" s="30"/>
      <c r="AL48" s="30"/>
      <c r="AM48" s="30"/>
      <c r="AN48" s="30"/>
      <c r="AO48" s="30"/>
      <c r="AP48" s="30"/>
      <c r="AQ48" s="30"/>
      <c r="AR48" s="30"/>
      <c r="AS48" s="30"/>
      <c r="AT48" s="30"/>
      <c r="AU48" s="30"/>
      <c r="AV48" s="30"/>
      <c r="AW48" s="30"/>
      <c r="AX48" s="30"/>
      <c r="AY48" s="30"/>
      <c r="AZ48" s="30"/>
      <c r="BA48" s="30"/>
      <c r="BB48" s="30"/>
      <c r="BC48" s="30"/>
      <c r="BD48" s="30"/>
      <c r="BE48" s="30"/>
      <c r="BF48" s="30"/>
      <c r="BG48" s="30"/>
      <c r="BH48" s="30"/>
      <c r="BI48" s="30"/>
      <c r="BJ48" s="30"/>
      <c r="BK48" s="30"/>
      <c r="BL48" s="30"/>
      <c r="BM48" s="30"/>
      <c r="BN48" s="30"/>
      <c r="BO48" s="30"/>
      <c r="BP48" s="30"/>
      <c r="BQ48" s="30"/>
      <c r="BR48" s="30"/>
      <c r="BS48" s="30"/>
      <c r="BT48" s="30"/>
      <c r="BU48" s="30"/>
      <c r="BV48" s="30"/>
      <c r="BW48" s="30"/>
      <c r="BX48" s="30"/>
      <c r="BY48" s="30"/>
      <c r="BZ48" s="30"/>
      <c r="CA48" s="30"/>
      <c r="CB48" s="30"/>
      <c r="CC48" s="30"/>
      <c r="CD48" s="30"/>
      <c r="CE48" s="30"/>
      <c r="CF48" s="30"/>
      <c r="CG48" s="30"/>
      <c r="CH48" s="30"/>
      <c r="CI48" s="30"/>
      <c r="CJ48" s="30"/>
      <c r="CK48" s="30"/>
      <c r="CL48" s="30"/>
      <c r="CM48" s="30"/>
      <c r="CN48" s="30"/>
      <c r="CO48" s="30"/>
      <c r="CP48" s="30"/>
      <c r="CQ48" s="30"/>
      <c r="CR48" s="30"/>
      <c r="CS48" s="30"/>
      <c r="CT48" s="30"/>
      <c r="CU48" s="30"/>
      <c r="CV48" s="30"/>
      <c r="CW48" s="30"/>
      <c r="CX48" s="30"/>
      <c r="CY48" s="30"/>
      <c r="CZ48" s="30"/>
      <c r="DA48" s="30"/>
      <c r="DB48" s="30"/>
      <c r="DC48" s="30"/>
      <c r="DD48" s="30"/>
      <c r="DE48" s="30"/>
      <c r="DF48" s="30"/>
      <c r="DG48" s="30"/>
      <c r="DH48" s="30"/>
      <c r="DI48" s="30"/>
      <c r="DJ48" s="30"/>
      <c r="DK48" s="30"/>
      <c r="DL48" s="30"/>
      <c r="DM48" s="30"/>
      <c r="DN48" s="30"/>
      <c r="DO48" s="30"/>
      <c r="DP48" s="30"/>
      <c r="DQ48" s="30"/>
      <c r="DR48" s="30"/>
      <c r="DS48" s="30"/>
      <c r="DT48" s="30"/>
      <c r="DU48" s="30"/>
      <c r="DV48" s="30"/>
      <c r="DW48" s="30"/>
      <c r="DX48" s="30"/>
      <c r="DY48" s="30"/>
      <c r="DZ48" s="30"/>
      <c r="EA48" s="30"/>
      <c r="EB48" s="30"/>
      <c r="EC48" s="30"/>
      <c r="ED48" s="30"/>
      <c r="EE48" s="30"/>
      <c r="EF48" s="30"/>
      <c r="EG48" s="30"/>
      <c r="EH48" s="30"/>
      <c r="EI48" s="30"/>
      <c r="EJ48" s="30"/>
      <c r="EK48" s="30"/>
      <c r="EL48" s="30"/>
      <c r="EM48" s="30"/>
      <c r="EN48" s="30"/>
      <c r="EO48" s="30"/>
      <c r="EP48" s="30"/>
      <c r="EQ48" s="30"/>
      <c r="ER48" s="30"/>
      <c r="ES48" s="30"/>
      <c r="ET48" s="30"/>
      <c r="EU48" s="30"/>
      <c r="EV48" s="30"/>
      <c r="EW48" s="30"/>
      <c r="EX48" s="30"/>
      <c r="EY48" s="30"/>
      <c r="EZ48" s="30"/>
      <c r="FA48" s="30"/>
      <c r="FB48" s="30"/>
      <c r="FC48" s="30"/>
      <c r="FD48" s="30"/>
      <c r="FE48" s="30"/>
      <c r="FF48" s="30"/>
      <c r="FG48" s="30"/>
      <c r="FH48" s="30"/>
      <c r="FI48" s="30"/>
      <c r="FJ48" s="30"/>
      <c r="FK48" s="30"/>
      <c r="FL48" s="30"/>
      <c r="FM48" s="30"/>
      <c r="FN48" s="30"/>
      <c r="FO48" s="30"/>
      <c r="FP48" s="30"/>
      <c r="FQ48" s="30"/>
      <c r="FR48" s="30"/>
      <c r="FS48" s="30"/>
      <c r="FT48" s="30"/>
      <c r="FU48" s="30"/>
      <c r="FV48" s="30"/>
      <c r="FW48" s="30"/>
      <c r="FX48" s="30"/>
      <c r="FY48" s="30"/>
      <c r="FZ48" s="30"/>
      <c r="GA48" s="30"/>
      <c r="GB48" s="30"/>
      <c r="GC48" s="30"/>
      <c r="GD48" s="30"/>
      <c r="GE48" s="30"/>
      <c r="GF48" s="30"/>
      <c r="GG48" s="30"/>
      <c r="GH48" s="30"/>
      <c r="GI48" s="30"/>
      <c r="GJ48" s="30"/>
      <c r="GK48" s="30"/>
      <c r="GL48" s="30"/>
      <c r="GM48" s="30"/>
      <c r="GN48" s="30"/>
      <c r="GO48" s="30"/>
      <c r="GP48" s="30"/>
      <c r="GQ48" s="30"/>
      <c r="GR48" s="30"/>
      <c r="GS48" s="30"/>
      <c r="GT48" s="30"/>
      <c r="GU48" s="30"/>
      <c r="GV48" s="30"/>
      <c r="GW48" s="30"/>
      <c r="GX48" s="30"/>
      <c r="GY48" s="30"/>
      <c r="GZ48" s="30"/>
      <c r="HA48" s="30"/>
      <c r="HB48" s="160"/>
      <c r="HC48" s="160"/>
      <c r="HD48" s="160"/>
      <c r="HE48" s="160"/>
      <c r="HF48" s="160"/>
      <c r="HG48" s="160"/>
      <c r="HH48" s="160"/>
      <c r="HI48" s="160"/>
      <c r="HJ48" s="160"/>
      <c r="HK48" s="160"/>
      <c r="HL48" s="160"/>
      <c r="HM48" s="160"/>
      <c r="HN48" s="160"/>
      <c r="HO48" s="160"/>
      <c r="HP48" s="160"/>
      <c r="HQ48" s="160"/>
      <c r="HR48" s="160"/>
      <c r="HS48" s="37"/>
      <c r="HT48" s="37"/>
      <c r="HU48" s="37"/>
      <c r="HV48" s="37"/>
      <c r="HW48" s="37"/>
      <c r="HX48" s="37"/>
      <c r="HY48" s="37"/>
      <c r="HZ48" s="37"/>
      <c r="IA48" s="37"/>
    </row>
    <row r="49" spans="1:235">
      <c r="A49" s="15">
        <v>2</v>
      </c>
      <c r="B49" s="24" t="s">
        <v>412</v>
      </c>
      <c r="C49" s="31">
        <v>61.399934000000009</v>
      </c>
      <c r="D49" s="31">
        <v>58.960519999999995</v>
      </c>
      <c r="E49" s="31">
        <v>2.4394140000000135</v>
      </c>
      <c r="F49" s="26">
        <v>4.1373685306710553E-2</v>
      </c>
      <c r="G49" s="32"/>
      <c r="H49" s="31">
        <v>55.511060000000008</v>
      </c>
      <c r="I49" s="31">
        <v>3.4494599999999878</v>
      </c>
      <c r="J49" s="26">
        <v>6.214004920821161E-2</v>
      </c>
      <c r="K49" s="32"/>
      <c r="L49" s="31">
        <v>35.512099999999997</v>
      </c>
      <c r="M49" s="31">
        <v>35.6569</v>
      </c>
      <c r="N49" s="31">
        <v>35.754899999999999</v>
      </c>
      <c r="O49" s="31">
        <v>35.909799999999997</v>
      </c>
      <c r="P49" s="31">
        <v>36.117800000000003</v>
      </c>
      <c r="Q49" s="31">
        <v>36.009700000000002</v>
      </c>
      <c r="R49" s="31">
        <v>36.105499999999999</v>
      </c>
      <c r="S49" s="31">
        <v>36.125900000000001</v>
      </c>
      <c r="T49" s="31">
        <v>36.122700000000002</v>
      </c>
      <c r="U49" s="31">
        <v>36.165999999999997</v>
      </c>
      <c r="V49" s="31">
        <v>36.142000000000003</v>
      </c>
      <c r="W49" s="31">
        <v>36.166899999999998</v>
      </c>
      <c r="X49" s="31">
        <v>36.216000000000001</v>
      </c>
      <c r="Y49" s="31">
        <v>36.312800000000003</v>
      </c>
      <c r="Z49" s="31">
        <v>36.366100000000003</v>
      </c>
      <c r="AA49" s="31">
        <v>36.5518</v>
      </c>
      <c r="AB49" s="31">
        <v>36.805300000000003</v>
      </c>
      <c r="AC49" s="31">
        <v>36.814799999999998</v>
      </c>
      <c r="AD49" s="31">
        <v>36.868000000000002</v>
      </c>
      <c r="AE49" s="31">
        <v>36.969499999999996</v>
      </c>
      <c r="AF49" s="31">
        <v>37.048400000000001</v>
      </c>
      <c r="AG49" s="31">
        <v>37.418599999999998</v>
      </c>
      <c r="AH49" s="31">
        <v>37.309100000000001</v>
      </c>
      <c r="AI49" s="31">
        <v>37.386899999999997</v>
      </c>
      <c r="AJ49" s="31">
        <v>37.542900000000003</v>
      </c>
      <c r="AK49" s="31">
        <v>37.886600000000001</v>
      </c>
      <c r="AL49" s="31">
        <v>37.866500000000002</v>
      </c>
      <c r="AM49" s="31">
        <v>37.9069</v>
      </c>
      <c r="AN49" s="31">
        <v>37.9739</v>
      </c>
      <c r="AO49" s="31">
        <v>38.121200000000002</v>
      </c>
      <c r="AP49" s="31">
        <v>38.110599999999998</v>
      </c>
      <c r="AQ49" s="31">
        <v>38.131999999999998</v>
      </c>
      <c r="AR49" s="31">
        <v>38.213700000000003</v>
      </c>
      <c r="AS49" s="31">
        <v>38.369700000000002</v>
      </c>
      <c r="AT49" s="31">
        <v>38.514499999999998</v>
      </c>
      <c r="AU49" s="31">
        <v>38.627499999999998</v>
      </c>
      <c r="AV49" s="31">
        <v>38.946800000000003</v>
      </c>
      <c r="AW49" s="31">
        <v>39.023499999999999</v>
      </c>
      <c r="AX49" s="31">
        <v>39.068600000000004</v>
      </c>
      <c r="AY49" s="31">
        <v>39.084400000000002</v>
      </c>
      <c r="AZ49" s="31">
        <v>39.094200000000001</v>
      </c>
      <c r="BA49" s="31">
        <v>39.136600000000001</v>
      </c>
      <c r="BB49" s="31">
        <v>39.150700000000001</v>
      </c>
      <c r="BC49" s="31">
        <v>39.1785</v>
      </c>
      <c r="BD49" s="31">
        <v>39.2913</v>
      </c>
      <c r="BE49" s="31">
        <v>39.526899999999998</v>
      </c>
      <c r="BF49" s="31">
        <v>40.047699999999999</v>
      </c>
      <c r="BG49" s="31">
        <v>40.294600000000003</v>
      </c>
      <c r="BH49" s="31">
        <v>40.713299999999997</v>
      </c>
      <c r="BI49" s="31">
        <v>40.848473684210525</v>
      </c>
      <c r="BJ49" s="31">
        <v>41.095357894736836</v>
      </c>
      <c r="BK49" s="31">
        <v>41.145699999999998</v>
      </c>
      <c r="BL49" s="31">
        <v>41.183399999999999</v>
      </c>
      <c r="BM49" s="31">
        <v>41.5959</v>
      </c>
      <c r="BN49" s="31">
        <v>42.011499999999998</v>
      </c>
      <c r="BO49" s="31">
        <v>42.493899999999996</v>
      </c>
      <c r="BP49" s="31">
        <v>42.706000000000003</v>
      </c>
      <c r="BQ49" s="31">
        <v>42.515300000000003</v>
      </c>
      <c r="BR49" s="31">
        <v>42.525599999999997</v>
      </c>
      <c r="BS49" s="31">
        <v>42.699599999999997</v>
      </c>
      <c r="BT49" s="31">
        <v>42.969200000000001</v>
      </c>
      <c r="BU49" s="31">
        <v>43.181699999999999</v>
      </c>
      <c r="BV49" s="31">
        <v>43.218899999999998</v>
      </c>
      <c r="BW49" s="31">
        <v>43.203600000000002</v>
      </c>
      <c r="BX49" s="31">
        <v>43.283304761904766</v>
      </c>
      <c r="BY49" s="31">
        <v>43.481099999999998</v>
      </c>
      <c r="BZ49" s="31">
        <v>43.5749</v>
      </c>
      <c r="CA49" s="31">
        <v>43.601599999999998</v>
      </c>
      <c r="CB49" s="31">
        <v>43.765166666666673</v>
      </c>
      <c r="CC49" s="31">
        <v>43.908499999999997</v>
      </c>
      <c r="CD49" s="31">
        <v>44.147399999999998</v>
      </c>
      <c r="CE49" s="31">
        <v>44.260731818181824</v>
      </c>
      <c r="CF49" s="31">
        <v>44.607922222222236</v>
      </c>
      <c r="CG49" s="31">
        <v>44.881700000000002</v>
      </c>
      <c r="CH49" s="31">
        <v>44.752400000000002</v>
      </c>
      <c r="CI49" s="31">
        <v>44.797123809523796</v>
      </c>
      <c r="CJ49" s="31">
        <v>44.865094999999997</v>
      </c>
      <c r="CK49" s="31">
        <v>44.914900000000003</v>
      </c>
      <c r="CL49" s="31">
        <v>45.060499999999998</v>
      </c>
      <c r="CM49" s="31">
        <v>45.143300000000004</v>
      </c>
      <c r="CN49" s="31">
        <v>45.228200000000001</v>
      </c>
      <c r="CO49" s="31">
        <v>45.3339</v>
      </c>
      <c r="CP49" s="31">
        <v>45.433300000000003</v>
      </c>
      <c r="CQ49" s="31">
        <v>45.527700000000003</v>
      </c>
      <c r="CR49" s="31">
        <v>45.615400000000001</v>
      </c>
      <c r="CS49" s="31">
        <v>45.764200000000002</v>
      </c>
      <c r="CT49" s="31">
        <v>45.809399999999997</v>
      </c>
      <c r="CU49" s="31">
        <v>45.853499999999997</v>
      </c>
      <c r="CV49" s="31">
        <v>45.901000000000003</v>
      </c>
      <c r="CW49" s="31">
        <v>45.954127272727277</v>
      </c>
      <c r="CX49" s="31">
        <v>45.994500000000002</v>
      </c>
      <c r="CY49" s="31">
        <v>46.006100000000004</v>
      </c>
      <c r="CZ49" s="31">
        <v>46.174599999999991</v>
      </c>
      <c r="DA49" s="31">
        <v>46.437100000000001</v>
      </c>
      <c r="DB49" s="31">
        <v>46.589300000000001</v>
      </c>
      <c r="DC49" s="31">
        <v>46.674100000000003</v>
      </c>
      <c r="DD49" s="31">
        <v>46.782800000000002</v>
      </c>
      <c r="DE49" s="31">
        <v>47.128500000000003</v>
      </c>
      <c r="DF49" s="31">
        <v>47.3172</v>
      </c>
      <c r="DG49" s="31">
        <v>47.396111111111111</v>
      </c>
      <c r="DH49" s="31">
        <v>47.440199999999997</v>
      </c>
      <c r="DI49" s="31">
        <v>47.504600000000003</v>
      </c>
      <c r="DJ49" s="31">
        <v>47.537500000000001</v>
      </c>
      <c r="DK49" s="31">
        <v>47.58120454545454</v>
      </c>
      <c r="DL49" s="31">
        <v>47.720599999999997</v>
      </c>
      <c r="DM49" s="31">
        <v>47.831400000000002</v>
      </c>
      <c r="DN49" s="31">
        <v>47.973523809523812</v>
      </c>
      <c r="DO49" s="31">
        <v>48.198869999999999</v>
      </c>
      <c r="DP49" s="31">
        <v>48.424699999999994</v>
      </c>
      <c r="DQ49" s="31">
        <v>48.8367</v>
      </c>
      <c r="DR49" s="31">
        <v>49.202914285714279</v>
      </c>
      <c r="DS49" s="31">
        <v>49.380699999999997</v>
      </c>
      <c r="DT49" s="31">
        <v>49.401800000000001</v>
      </c>
      <c r="DU49" s="31">
        <v>49.4161</v>
      </c>
      <c r="DV49" s="31">
        <v>49.584099999999999</v>
      </c>
      <c r="DW49" s="31">
        <v>49.727600000000002</v>
      </c>
      <c r="DX49" s="31">
        <v>49.820799999999998</v>
      </c>
      <c r="DY49" s="31">
        <v>49.976999999999997</v>
      </c>
      <c r="DZ49" s="31">
        <v>50.137500000000003</v>
      </c>
      <c r="EA49" s="31">
        <v>50.21</v>
      </c>
      <c r="EB49" s="31">
        <v>50.376100000000001</v>
      </c>
      <c r="EC49" s="31">
        <v>50.489699999999999</v>
      </c>
      <c r="ED49" s="31">
        <v>50.543199999999999</v>
      </c>
      <c r="EE49" s="31">
        <v>50.552399999999999</v>
      </c>
      <c r="EF49" s="31">
        <v>50.564700000000002</v>
      </c>
      <c r="EG49" s="31">
        <v>50.727699999999999</v>
      </c>
      <c r="EH49" s="31">
        <v>50.921300000000002</v>
      </c>
      <c r="EI49" s="31">
        <v>51.175600000000003</v>
      </c>
      <c r="EJ49" s="31">
        <v>51.659700000000001</v>
      </c>
      <c r="EK49" s="31">
        <v>52.748600000000003</v>
      </c>
      <c r="EL49" s="31">
        <v>52.869100000000003</v>
      </c>
      <c r="EM49" s="31">
        <v>52.910200000000003</v>
      </c>
      <c r="EN49" s="31">
        <v>53.108600000000003</v>
      </c>
      <c r="EO49" s="31">
        <v>53.370199999999997</v>
      </c>
      <c r="EP49" s="31">
        <v>53.738900000000001</v>
      </c>
      <c r="EQ49" s="31">
        <v>54.201900000000002</v>
      </c>
      <c r="ER49" s="31">
        <v>55.391399999999997</v>
      </c>
      <c r="ES49" s="31">
        <v>57.935299999999998</v>
      </c>
      <c r="ET49" s="31">
        <v>58.345199999999998</v>
      </c>
      <c r="EU49" s="31">
        <v>58.482700000000001</v>
      </c>
      <c r="EV49" s="31">
        <v>58.471400000000003</v>
      </c>
      <c r="EW49" s="31">
        <v>58.485799999999998</v>
      </c>
      <c r="EX49" s="31">
        <v>58.447600000000001</v>
      </c>
      <c r="EY49" s="31">
        <v>58.315399999999997</v>
      </c>
      <c r="EZ49" s="31">
        <v>58.3065</v>
      </c>
      <c r="FA49" s="31">
        <v>58.096800000000002</v>
      </c>
      <c r="FB49" s="31">
        <v>57.451799999999999</v>
      </c>
      <c r="FC49" s="31">
        <v>57.096499999999999</v>
      </c>
      <c r="FD49" s="31">
        <v>57.040228571428564</v>
      </c>
      <c r="FE49" s="31">
        <v>57.125799999999998</v>
      </c>
      <c r="FF49" s="31">
        <v>57.195599999999999</v>
      </c>
      <c r="FG49" s="31">
        <v>57.185376190476184</v>
      </c>
      <c r="FH49" s="31">
        <v>56.759</v>
      </c>
      <c r="FI49" s="31">
        <v>56.514099999999999</v>
      </c>
      <c r="FJ49" s="31">
        <v>56.721600000000002</v>
      </c>
      <c r="FK49" s="31">
        <v>57.1601</v>
      </c>
      <c r="FL49" s="31">
        <v>57.832599999999999</v>
      </c>
      <c r="FM49" s="31">
        <v>56.784100000000002</v>
      </c>
      <c r="FN49" s="31">
        <v>55.119100000000003</v>
      </c>
      <c r="FO49" s="31">
        <v>55.200899999999997</v>
      </c>
      <c r="FP49" s="31">
        <v>55.3232</v>
      </c>
      <c r="FQ49" s="31">
        <v>54.996699999999997</v>
      </c>
      <c r="FR49" s="31">
        <v>54.720999999999997</v>
      </c>
      <c r="FS49" s="31">
        <v>53.8767</v>
      </c>
      <c r="FT49" s="31">
        <v>53.524299999999997</v>
      </c>
      <c r="FU49" s="31">
        <v>54.052900000000001</v>
      </c>
      <c r="FV49" s="31">
        <v>54.601500000000001</v>
      </c>
      <c r="FW49" s="31">
        <v>55.65890000000001</v>
      </c>
      <c r="FX49" s="31">
        <v>56.708399999999997</v>
      </c>
      <c r="FY49" s="31">
        <v>56.1479</v>
      </c>
      <c r="FZ49" s="31">
        <v>55.103999999999999</v>
      </c>
      <c r="GA49" s="31">
        <v>54.905200000000001</v>
      </c>
      <c r="GB49" s="31">
        <v>54.689799999999998</v>
      </c>
      <c r="GC49" s="31">
        <v>55.119700000000002</v>
      </c>
      <c r="GD49" s="31">
        <v>56.1066</v>
      </c>
      <c r="GE49" s="31">
        <v>56.779899999999998</v>
      </c>
      <c r="GF49" s="31">
        <v>56.912399999999998</v>
      </c>
      <c r="GG49" s="31">
        <v>56.8842</v>
      </c>
      <c r="GH49" s="31">
        <v>56.992699999999999</v>
      </c>
      <c r="GI49" s="31">
        <v>57.540399999999998</v>
      </c>
      <c r="GJ49" s="31">
        <v>58.900399999999998</v>
      </c>
      <c r="GK49" s="31">
        <v>58.837800000000001</v>
      </c>
      <c r="GL49" s="31">
        <v>59.174900000000001</v>
      </c>
      <c r="GM49" s="31">
        <v>59.157499999999999</v>
      </c>
      <c r="GN49" s="31">
        <v>58.731999999999999</v>
      </c>
      <c r="GO49" s="31">
        <v>59.347700000000003</v>
      </c>
      <c r="GP49" s="31">
        <v>59.278799999999997</v>
      </c>
      <c r="GQ49" s="31">
        <v>59.781500000000001</v>
      </c>
      <c r="GR49" s="31">
        <v>60.082899999999995</v>
      </c>
      <c r="GS49" s="31">
        <v>60.222000000000001</v>
      </c>
      <c r="GT49" s="31">
        <v>60.325000000000003</v>
      </c>
      <c r="GU49" s="31">
        <v>60.941099999999999</v>
      </c>
      <c r="GV49" s="31">
        <v>61.667400000000001</v>
      </c>
      <c r="GW49" s="31">
        <v>62.293599999999998</v>
      </c>
      <c r="GX49" s="31">
        <v>63.087400000000002</v>
      </c>
      <c r="GY49" s="31">
        <v>60.79927</v>
      </c>
      <c r="GZ49" s="31">
        <v>59.152000000000001</v>
      </c>
      <c r="HA49" s="32"/>
      <c r="HB49" s="31">
        <v>35.982516666666669</v>
      </c>
      <c r="HC49" s="31">
        <v>36.83894166666667</v>
      </c>
      <c r="HD49" s="31">
        <v>38.105499999999999</v>
      </c>
      <c r="HE49" s="31">
        <v>39.32031666666667</v>
      </c>
      <c r="HF49" s="31">
        <v>41.794502631578943</v>
      </c>
      <c r="HG49" s="31">
        <v>43.549675270562773</v>
      </c>
      <c r="HH49" s="31">
        <v>45.045503419312176</v>
      </c>
      <c r="HI49" s="31">
        <v>46.064443939393932</v>
      </c>
      <c r="HJ49" s="31">
        <v>47.534375788840784</v>
      </c>
      <c r="HK49" s="31">
        <v>49.509992857142855</v>
      </c>
      <c r="HL49" s="31">
        <v>51.29485833333333</v>
      </c>
      <c r="HM49" s="31">
        <v>56.524533333333324</v>
      </c>
      <c r="HN49" s="31">
        <v>57.221117063492066</v>
      </c>
      <c r="HO49" s="31">
        <v>55.140991666666658</v>
      </c>
      <c r="HP49" s="31">
        <v>56.157600000000002</v>
      </c>
      <c r="HQ49" s="31">
        <v>59.565133333333335</v>
      </c>
      <c r="HR49" s="31">
        <f>+C49</f>
        <v>61.399934000000009</v>
      </c>
      <c r="HS49" s="37"/>
      <c r="HT49" s="37"/>
      <c r="HU49" s="37"/>
      <c r="HV49" s="37"/>
      <c r="HW49" s="37"/>
      <c r="HX49" s="37"/>
      <c r="HY49" s="37"/>
      <c r="HZ49" s="37"/>
      <c r="IA49" s="37"/>
    </row>
    <row r="50" spans="1:235">
      <c r="HJ50" s="19"/>
      <c r="HK50" s="19"/>
      <c r="HL50" s="19"/>
      <c r="HM50" s="19"/>
      <c r="HN50" s="19"/>
      <c r="HO50" s="19"/>
      <c r="HP50" s="19"/>
      <c r="HQ50" s="19"/>
      <c r="HR50" s="19"/>
      <c r="HS50" s="19"/>
      <c r="HT50" s="19"/>
      <c r="HU50" s="19"/>
      <c r="HV50" s="19"/>
      <c r="HW50" s="19"/>
    </row>
  </sheetData>
  <mergeCells count="6">
    <mergeCell ref="HB6:HI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578B1F-D9C0-48E1-AD37-C792AFE1F58F}">
  <dimension ref="A1:DU49"/>
  <sheetViews>
    <sheetView showGridLines="0" zoomScale="110" zoomScaleNormal="110" workbookViewId="0">
      <pane xSplit="3" topLeftCell="DO1" activePane="topRight" state="frozen"/>
      <selection activeCell="DF15" sqref="DF15"/>
      <selection pane="topRight" activeCell="DT5" sqref="DT5"/>
    </sheetView>
  </sheetViews>
  <sheetFormatPr baseColWidth="10" defaultColWidth="11.44140625" defaultRowHeight="13.8"/>
  <cols>
    <col min="1" max="1" width="4.44140625" style="168" customWidth="1"/>
    <col min="2" max="2" width="8.6640625" style="168" bestFit="1" customWidth="1"/>
    <col min="3" max="3" width="52.6640625" style="168" bestFit="1" customWidth="1"/>
    <col min="4" max="16384" width="11.44140625" style="171"/>
  </cols>
  <sheetData>
    <row r="1" spans="2:125" s="166" customFormat="1">
      <c r="B1" s="165"/>
    </row>
    <row r="2" spans="2:125" s="166" customFormat="1">
      <c r="B2" s="165"/>
    </row>
    <row r="3" spans="2:125" s="166" customFormat="1">
      <c r="B3" s="165"/>
    </row>
    <row r="4" spans="2:125" s="166" customFormat="1">
      <c r="B4" s="189" t="s">
        <v>440</v>
      </c>
      <c r="D4" s="310"/>
    </row>
    <row r="5" spans="2:125" s="166" customFormat="1">
      <c r="B5" s="189" t="s">
        <v>290</v>
      </c>
    </row>
    <row r="6" spans="2:125" s="168" customFormat="1">
      <c r="B6" s="167" t="s">
        <v>211</v>
      </c>
      <c r="C6" s="167"/>
    </row>
    <row r="7" spans="2:125" s="168" customFormat="1">
      <c r="B7" s="169" t="s">
        <v>212</v>
      </c>
      <c r="C7" s="169"/>
    </row>
    <row r="8" spans="2:125" s="168" customFormat="1" ht="14.4" thickBot="1">
      <c r="B8" s="170"/>
      <c r="C8" s="170"/>
    </row>
    <row r="9" spans="2:125" ht="12.75" customHeight="1">
      <c r="B9" s="582" t="s">
        <v>213</v>
      </c>
      <c r="C9" s="585" t="s">
        <v>214</v>
      </c>
      <c r="D9" s="574" t="s">
        <v>278</v>
      </c>
      <c r="E9" s="575"/>
      <c r="F9" s="575"/>
      <c r="G9" s="576"/>
      <c r="H9" s="588" t="s">
        <v>279</v>
      </c>
      <c r="I9" s="589"/>
      <c r="J9" s="589"/>
      <c r="K9" s="590"/>
      <c r="L9" s="574" t="s">
        <v>280</v>
      </c>
      <c r="M9" s="575"/>
      <c r="N9" s="575"/>
      <c r="O9" s="576"/>
      <c r="P9" s="574" t="s">
        <v>281</v>
      </c>
      <c r="Q9" s="575"/>
      <c r="R9" s="575"/>
      <c r="S9" s="576"/>
      <c r="T9" s="574" t="s">
        <v>282</v>
      </c>
      <c r="U9" s="575"/>
      <c r="V9" s="575"/>
      <c r="W9" s="576"/>
      <c r="X9" s="574" t="s">
        <v>283</v>
      </c>
      <c r="Y9" s="575"/>
      <c r="Z9" s="575"/>
      <c r="AA9" s="576"/>
      <c r="AB9" s="574" t="s">
        <v>291</v>
      </c>
      <c r="AC9" s="575"/>
      <c r="AD9" s="575"/>
      <c r="AE9" s="576"/>
      <c r="AF9" s="574">
        <v>44470</v>
      </c>
      <c r="AG9" s="575"/>
      <c r="AH9" s="575"/>
      <c r="AI9" s="576"/>
      <c r="AJ9" s="588" t="s">
        <v>292</v>
      </c>
      <c r="AK9" s="589"/>
      <c r="AL9" s="589"/>
      <c r="AM9" s="589"/>
      <c r="AN9" s="589"/>
      <c r="AO9" s="590"/>
      <c r="AP9" s="588" t="s">
        <v>295</v>
      </c>
      <c r="AQ9" s="589"/>
      <c r="AR9" s="589"/>
      <c r="AS9" s="589"/>
      <c r="AT9" s="589"/>
      <c r="AU9" s="590"/>
      <c r="AV9" s="588" t="s">
        <v>304</v>
      </c>
      <c r="AW9" s="589"/>
      <c r="AX9" s="589"/>
      <c r="AY9" s="589"/>
      <c r="AZ9" s="589"/>
      <c r="BA9" s="590"/>
      <c r="BB9" s="588" t="s">
        <v>310</v>
      </c>
      <c r="BC9" s="589"/>
      <c r="BD9" s="589"/>
      <c r="BE9" s="589"/>
      <c r="BF9" s="589"/>
      <c r="BG9" s="590"/>
      <c r="BH9" s="588" t="s">
        <v>311</v>
      </c>
      <c r="BI9" s="589"/>
      <c r="BJ9" s="589"/>
      <c r="BK9" s="589"/>
      <c r="BL9" s="589"/>
      <c r="BM9" s="590"/>
      <c r="BN9" s="588" t="s">
        <v>312</v>
      </c>
      <c r="BO9" s="589"/>
      <c r="BP9" s="589"/>
      <c r="BQ9" s="589"/>
      <c r="BR9" s="589"/>
      <c r="BS9" s="590"/>
      <c r="BT9" s="588" t="s">
        <v>313</v>
      </c>
      <c r="BU9" s="589"/>
      <c r="BV9" s="589"/>
      <c r="BW9" s="589"/>
      <c r="BX9" s="589"/>
      <c r="BY9" s="590"/>
      <c r="BZ9" s="588" t="s">
        <v>316</v>
      </c>
      <c r="CA9" s="589"/>
      <c r="CB9" s="589"/>
      <c r="CC9" s="589"/>
      <c r="CD9" s="589"/>
      <c r="CE9" s="590"/>
      <c r="CF9" s="588" t="s">
        <v>317</v>
      </c>
      <c r="CG9" s="589"/>
      <c r="CH9" s="589"/>
      <c r="CI9" s="589"/>
      <c r="CJ9" s="589"/>
      <c r="CK9" s="590"/>
      <c r="CL9" s="588" t="s">
        <v>318</v>
      </c>
      <c r="CM9" s="589"/>
      <c r="CN9" s="589"/>
      <c r="CO9" s="589"/>
      <c r="CP9" s="589"/>
      <c r="CQ9" s="590"/>
      <c r="CR9" s="588" t="s">
        <v>323</v>
      </c>
      <c r="CS9" s="589"/>
      <c r="CT9" s="589"/>
      <c r="CU9" s="589"/>
      <c r="CV9" s="589"/>
      <c r="CW9" s="590"/>
      <c r="CX9" s="588" t="s">
        <v>327</v>
      </c>
      <c r="CY9" s="589"/>
      <c r="CZ9" s="589"/>
      <c r="DA9" s="589"/>
      <c r="DB9" s="589"/>
      <c r="DC9" s="590"/>
      <c r="DD9" s="588" t="s">
        <v>328</v>
      </c>
      <c r="DE9" s="589"/>
      <c r="DF9" s="589"/>
      <c r="DG9" s="589"/>
      <c r="DH9" s="589"/>
      <c r="DI9" s="590"/>
      <c r="DJ9" s="603" t="s">
        <v>330</v>
      </c>
      <c r="DK9" s="604"/>
      <c r="DL9" s="604"/>
      <c r="DM9" s="604"/>
      <c r="DN9" s="604"/>
      <c r="DO9" s="605"/>
      <c r="DP9" s="588" t="s">
        <v>360</v>
      </c>
      <c r="DQ9" s="589"/>
      <c r="DR9" s="589"/>
      <c r="DS9" s="589"/>
      <c r="DT9" s="589"/>
      <c r="DU9" s="590"/>
    </row>
    <row r="10" spans="2:125" ht="13.8" customHeight="1">
      <c r="B10" s="583"/>
      <c r="C10" s="586"/>
      <c r="D10" s="579" t="s">
        <v>284</v>
      </c>
      <c r="E10" s="580"/>
      <c r="F10" s="581"/>
      <c r="G10" s="577" t="s">
        <v>216</v>
      </c>
      <c r="H10" s="579" t="s">
        <v>284</v>
      </c>
      <c r="I10" s="580"/>
      <c r="J10" s="580"/>
      <c r="K10" s="591" t="s">
        <v>216</v>
      </c>
      <c r="L10" s="579" t="s">
        <v>284</v>
      </c>
      <c r="M10" s="580"/>
      <c r="N10" s="581"/>
      <c r="O10" s="577" t="s">
        <v>216</v>
      </c>
      <c r="P10" s="579" t="s">
        <v>284</v>
      </c>
      <c r="Q10" s="580"/>
      <c r="R10" s="581"/>
      <c r="S10" s="577" t="s">
        <v>216</v>
      </c>
      <c r="T10" s="579" t="s">
        <v>284</v>
      </c>
      <c r="U10" s="580"/>
      <c r="V10" s="581"/>
      <c r="W10" s="577" t="s">
        <v>216</v>
      </c>
      <c r="X10" s="579" t="s">
        <v>284</v>
      </c>
      <c r="Y10" s="580"/>
      <c r="Z10" s="581"/>
      <c r="AA10" s="577" t="s">
        <v>216</v>
      </c>
      <c r="AB10" s="579" t="s">
        <v>284</v>
      </c>
      <c r="AC10" s="580"/>
      <c r="AD10" s="581"/>
      <c r="AE10" s="577" t="s">
        <v>216</v>
      </c>
      <c r="AF10" s="579" t="s">
        <v>284</v>
      </c>
      <c r="AG10" s="580"/>
      <c r="AH10" s="581"/>
      <c r="AI10" s="577" t="s">
        <v>216</v>
      </c>
      <c r="AJ10" s="579" t="s">
        <v>296</v>
      </c>
      <c r="AK10" s="580"/>
      <c r="AL10" s="581"/>
      <c r="AM10" s="599" t="s">
        <v>216</v>
      </c>
      <c r="AN10" s="595"/>
      <c r="AO10" s="596"/>
      <c r="AP10" s="579" t="s">
        <v>296</v>
      </c>
      <c r="AQ10" s="580"/>
      <c r="AR10" s="594"/>
      <c r="AS10" s="595" t="s">
        <v>216</v>
      </c>
      <c r="AT10" s="595"/>
      <c r="AU10" s="596"/>
      <c r="AV10" s="579" t="s">
        <v>296</v>
      </c>
      <c r="AW10" s="580"/>
      <c r="AX10" s="594"/>
      <c r="AY10" s="595" t="s">
        <v>216</v>
      </c>
      <c r="AZ10" s="595"/>
      <c r="BA10" s="596"/>
      <c r="BB10" s="579" t="s">
        <v>296</v>
      </c>
      <c r="BC10" s="580"/>
      <c r="BD10" s="594"/>
      <c r="BE10" s="595" t="s">
        <v>216</v>
      </c>
      <c r="BF10" s="595"/>
      <c r="BG10" s="596"/>
      <c r="BH10" s="579" t="s">
        <v>296</v>
      </c>
      <c r="BI10" s="580"/>
      <c r="BJ10" s="594"/>
      <c r="BK10" s="595" t="s">
        <v>216</v>
      </c>
      <c r="BL10" s="595"/>
      <c r="BM10" s="596"/>
      <c r="BN10" s="579" t="s">
        <v>296</v>
      </c>
      <c r="BO10" s="580"/>
      <c r="BP10" s="594"/>
      <c r="BQ10" s="595" t="s">
        <v>216</v>
      </c>
      <c r="BR10" s="595"/>
      <c r="BS10" s="596"/>
      <c r="BT10" s="579" t="s">
        <v>296</v>
      </c>
      <c r="BU10" s="580"/>
      <c r="BV10" s="594"/>
      <c r="BW10" s="595" t="s">
        <v>216</v>
      </c>
      <c r="BX10" s="595"/>
      <c r="BY10" s="596"/>
      <c r="BZ10" s="579" t="s">
        <v>296</v>
      </c>
      <c r="CA10" s="580"/>
      <c r="CB10" s="594"/>
      <c r="CC10" s="595" t="s">
        <v>216</v>
      </c>
      <c r="CD10" s="595"/>
      <c r="CE10" s="596"/>
      <c r="CF10" s="579" t="s">
        <v>296</v>
      </c>
      <c r="CG10" s="580"/>
      <c r="CH10" s="594"/>
      <c r="CI10" s="595" t="s">
        <v>216</v>
      </c>
      <c r="CJ10" s="595"/>
      <c r="CK10" s="596"/>
      <c r="CL10" s="579" t="s">
        <v>296</v>
      </c>
      <c r="CM10" s="580"/>
      <c r="CN10" s="594"/>
      <c r="CO10" s="595" t="s">
        <v>216</v>
      </c>
      <c r="CP10" s="595"/>
      <c r="CQ10" s="596"/>
      <c r="CR10" s="579" t="s">
        <v>296</v>
      </c>
      <c r="CS10" s="580"/>
      <c r="CT10" s="594"/>
      <c r="CU10" s="595" t="s">
        <v>216</v>
      </c>
      <c r="CV10" s="595"/>
      <c r="CW10" s="596"/>
      <c r="CX10" s="579" t="s">
        <v>296</v>
      </c>
      <c r="CY10" s="580"/>
      <c r="CZ10" s="594"/>
      <c r="DA10" s="595" t="s">
        <v>216</v>
      </c>
      <c r="DB10" s="595"/>
      <c r="DC10" s="596"/>
      <c r="DD10" s="579" t="s">
        <v>296</v>
      </c>
      <c r="DE10" s="580"/>
      <c r="DF10" s="594"/>
      <c r="DG10" s="595" t="s">
        <v>216</v>
      </c>
      <c r="DH10" s="595"/>
      <c r="DI10" s="596"/>
      <c r="DJ10" s="606" t="s">
        <v>296</v>
      </c>
      <c r="DK10" s="607"/>
      <c r="DL10" s="607"/>
      <c r="DM10" s="608" t="s">
        <v>216</v>
      </c>
      <c r="DN10" s="608"/>
      <c r="DO10" s="609"/>
      <c r="DP10" s="579" t="s">
        <v>296</v>
      </c>
      <c r="DQ10" s="580"/>
      <c r="DR10" s="594"/>
      <c r="DS10" s="595" t="s">
        <v>216</v>
      </c>
      <c r="DT10" s="595"/>
      <c r="DU10" s="596"/>
    </row>
    <row r="11" spans="2:125" ht="12.75" customHeight="1" thickBot="1">
      <c r="B11" s="584"/>
      <c r="C11" s="587"/>
      <c r="D11" s="479" t="s">
        <v>18</v>
      </c>
      <c r="E11" s="480" t="s">
        <v>19</v>
      </c>
      <c r="F11" s="480" t="s">
        <v>20</v>
      </c>
      <c r="G11" s="578"/>
      <c r="H11" s="481" t="s">
        <v>18</v>
      </c>
      <c r="I11" s="482" t="s">
        <v>19</v>
      </c>
      <c r="J11" s="482" t="s">
        <v>20</v>
      </c>
      <c r="K11" s="592"/>
      <c r="L11" s="479" t="s">
        <v>18</v>
      </c>
      <c r="M11" s="480" t="s">
        <v>19</v>
      </c>
      <c r="N11" s="480" t="s">
        <v>20</v>
      </c>
      <c r="O11" s="578"/>
      <c r="P11" s="479" t="s">
        <v>18</v>
      </c>
      <c r="Q11" s="480" t="s">
        <v>19</v>
      </c>
      <c r="R11" s="480" t="s">
        <v>20</v>
      </c>
      <c r="S11" s="578"/>
      <c r="T11" s="479" t="s">
        <v>18</v>
      </c>
      <c r="U11" s="480" t="s">
        <v>19</v>
      </c>
      <c r="V11" s="480" t="s">
        <v>20</v>
      </c>
      <c r="W11" s="578"/>
      <c r="X11" s="479" t="s">
        <v>18</v>
      </c>
      <c r="Y11" s="480" t="s">
        <v>19</v>
      </c>
      <c r="Z11" s="480" t="s">
        <v>20</v>
      </c>
      <c r="AA11" s="578"/>
      <c r="AB11" s="479" t="s">
        <v>18</v>
      </c>
      <c r="AC11" s="480" t="s">
        <v>19</v>
      </c>
      <c r="AD11" s="480" t="s">
        <v>20</v>
      </c>
      <c r="AE11" s="578"/>
      <c r="AF11" s="479" t="s">
        <v>18</v>
      </c>
      <c r="AG11" s="480" t="s">
        <v>19</v>
      </c>
      <c r="AH11" s="480" t="s">
        <v>20</v>
      </c>
      <c r="AI11" s="578"/>
      <c r="AJ11" s="479" t="s">
        <v>18</v>
      </c>
      <c r="AK11" s="480" t="s">
        <v>19</v>
      </c>
      <c r="AL11" s="480" t="s">
        <v>20</v>
      </c>
      <c r="AM11" s="486" t="s">
        <v>18</v>
      </c>
      <c r="AN11" s="480" t="s">
        <v>19</v>
      </c>
      <c r="AO11" s="487" t="s">
        <v>20</v>
      </c>
      <c r="AP11" s="492" t="s">
        <v>18</v>
      </c>
      <c r="AQ11" s="480" t="s">
        <v>19</v>
      </c>
      <c r="AR11" s="493" t="s">
        <v>20</v>
      </c>
      <c r="AS11" s="494" t="s">
        <v>18</v>
      </c>
      <c r="AT11" s="480" t="s">
        <v>19</v>
      </c>
      <c r="AU11" s="487" t="s">
        <v>20</v>
      </c>
      <c r="AV11" s="492" t="s">
        <v>18</v>
      </c>
      <c r="AW11" s="480" t="s">
        <v>19</v>
      </c>
      <c r="AX11" s="493" t="s">
        <v>20</v>
      </c>
      <c r="AY11" s="494" t="s">
        <v>18</v>
      </c>
      <c r="AZ11" s="480" t="s">
        <v>19</v>
      </c>
      <c r="BA11" s="487" t="s">
        <v>20</v>
      </c>
      <c r="BB11" s="492" t="s">
        <v>18</v>
      </c>
      <c r="BC11" s="480" t="s">
        <v>19</v>
      </c>
      <c r="BD11" s="493" t="s">
        <v>20</v>
      </c>
      <c r="BE11" s="494" t="s">
        <v>18</v>
      </c>
      <c r="BF11" s="480" t="s">
        <v>19</v>
      </c>
      <c r="BG11" s="487" t="s">
        <v>20</v>
      </c>
      <c r="BH11" s="492" t="s">
        <v>18</v>
      </c>
      <c r="BI11" s="480" t="s">
        <v>19</v>
      </c>
      <c r="BJ11" s="493" t="s">
        <v>20</v>
      </c>
      <c r="BK11" s="494" t="s">
        <v>18</v>
      </c>
      <c r="BL11" s="480" t="s">
        <v>19</v>
      </c>
      <c r="BM11" s="487" t="s">
        <v>20</v>
      </c>
      <c r="BN11" s="492" t="s">
        <v>18</v>
      </c>
      <c r="BO11" s="480" t="s">
        <v>19</v>
      </c>
      <c r="BP11" s="493" t="s">
        <v>20</v>
      </c>
      <c r="BQ11" s="494" t="s">
        <v>18</v>
      </c>
      <c r="BR11" s="480" t="s">
        <v>19</v>
      </c>
      <c r="BS11" s="487" t="s">
        <v>20</v>
      </c>
      <c r="BT11" s="492" t="s">
        <v>18</v>
      </c>
      <c r="BU11" s="480" t="s">
        <v>19</v>
      </c>
      <c r="BV11" s="493" t="s">
        <v>20</v>
      </c>
      <c r="BW11" s="494" t="s">
        <v>18</v>
      </c>
      <c r="BX11" s="480" t="s">
        <v>19</v>
      </c>
      <c r="BY11" s="487" t="s">
        <v>20</v>
      </c>
      <c r="BZ11" s="492" t="s">
        <v>18</v>
      </c>
      <c r="CA11" s="480" t="s">
        <v>19</v>
      </c>
      <c r="CB11" s="493" t="s">
        <v>20</v>
      </c>
      <c r="CC11" s="494" t="s">
        <v>18</v>
      </c>
      <c r="CD11" s="480" t="s">
        <v>19</v>
      </c>
      <c r="CE11" s="487" t="s">
        <v>20</v>
      </c>
      <c r="CF11" s="492" t="s">
        <v>18</v>
      </c>
      <c r="CG11" s="480" t="s">
        <v>19</v>
      </c>
      <c r="CH11" s="493" t="s">
        <v>20</v>
      </c>
      <c r="CI11" s="494" t="s">
        <v>18</v>
      </c>
      <c r="CJ11" s="480" t="s">
        <v>19</v>
      </c>
      <c r="CK11" s="487" t="s">
        <v>20</v>
      </c>
      <c r="CL11" s="492" t="s">
        <v>18</v>
      </c>
      <c r="CM11" s="480" t="s">
        <v>19</v>
      </c>
      <c r="CN11" s="493" t="s">
        <v>20</v>
      </c>
      <c r="CO11" s="494" t="s">
        <v>18</v>
      </c>
      <c r="CP11" s="480" t="s">
        <v>19</v>
      </c>
      <c r="CQ11" s="487" t="s">
        <v>20</v>
      </c>
      <c r="CR11" s="492" t="s">
        <v>18</v>
      </c>
      <c r="CS11" s="480" t="s">
        <v>19</v>
      </c>
      <c r="CT11" s="493" t="s">
        <v>20</v>
      </c>
      <c r="CU11" s="494" t="s">
        <v>18</v>
      </c>
      <c r="CV11" s="480" t="s">
        <v>19</v>
      </c>
      <c r="CW11" s="487" t="s">
        <v>20</v>
      </c>
      <c r="CX11" s="492" t="s">
        <v>18</v>
      </c>
      <c r="CY11" s="480" t="s">
        <v>19</v>
      </c>
      <c r="CZ11" s="493" t="s">
        <v>20</v>
      </c>
      <c r="DA11" s="494" t="s">
        <v>18</v>
      </c>
      <c r="DB11" s="480" t="s">
        <v>19</v>
      </c>
      <c r="DC11" s="487" t="s">
        <v>20</v>
      </c>
      <c r="DD11" s="492" t="s">
        <v>18</v>
      </c>
      <c r="DE11" s="480" t="s">
        <v>19</v>
      </c>
      <c r="DF11" s="493" t="s">
        <v>20</v>
      </c>
      <c r="DG11" s="494" t="s">
        <v>18</v>
      </c>
      <c r="DH11" s="480" t="s">
        <v>19</v>
      </c>
      <c r="DI11" s="487" t="s">
        <v>20</v>
      </c>
      <c r="DJ11" s="499" t="s">
        <v>18</v>
      </c>
      <c r="DK11" s="500" t="s">
        <v>19</v>
      </c>
      <c r="DL11" s="501" t="s">
        <v>20</v>
      </c>
      <c r="DM11" s="502" t="s">
        <v>18</v>
      </c>
      <c r="DN11" s="500" t="s">
        <v>19</v>
      </c>
      <c r="DO11" s="503" t="s">
        <v>20</v>
      </c>
      <c r="DP11" s="492" t="s">
        <v>18</v>
      </c>
      <c r="DQ11" s="480" t="s">
        <v>19</v>
      </c>
      <c r="DR11" s="493" t="s">
        <v>20</v>
      </c>
      <c r="DS11" s="494" t="s">
        <v>18</v>
      </c>
      <c r="DT11" s="480" t="s">
        <v>19</v>
      </c>
      <c r="DU11" s="487" t="s">
        <v>20</v>
      </c>
    </row>
    <row r="12" spans="2:125">
      <c r="B12" s="602" t="s">
        <v>217</v>
      </c>
      <c r="C12" s="190" t="s">
        <v>218</v>
      </c>
      <c r="D12" s="477"/>
      <c r="E12" s="477"/>
      <c r="F12" s="478"/>
      <c r="G12" s="478"/>
      <c r="H12" s="477"/>
      <c r="I12" s="477"/>
      <c r="J12" s="478"/>
      <c r="K12" s="478"/>
      <c r="L12" s="477"/>
      <c r="M12" s="477"/>
      <c r="N12" s="478"/>
      <c r="O12" s="478"/>
      <c r="P12" s="477"/>
      <c r="Q12" s="477"/>
      <c r="R12" s="478"/>
      <c r="S12" s="478"/>
      <c r="T12" s="477"/>
      <c r="U12" s="477"/>
      <c r="V12" s="478"/>
      <c r="W12" s="478"/>
      <c r="X12" s="477"/>
      <c r="Y12" s="477"/>
      <c r="Z12" s="478"/>
      <c r="AA12" s="478"/>
      <c r="AB12" s="477"/>
      <c r="AC12" s="477"/>
      <c r="AD12" s="478"/>
      <c r="AE12" s="478"/>
      <c r="AF12" s="477"/>
      <c r="AG12" s="477"/>
      <c r="AH12" s="478"/>
      <c r="AI12" s="483"/>
      <c r="AJ12" s="484"/>
      <c r="AK12" s="477"/>
      <c r="AL12" s="485"/>
      <c r="AM12" s="484"/>
      <c r="AN12" s="477"/>
      <c r="AO12" s="483"/>
      <c r="AP12" s="488"/>
      <c r="AQ12" s="489"/>
      <c r="AR12" s="490"/>
      <c r="AS12" s="488"/>
      <c r="AT12" s="489"/>
      <c r="AU12" s="491"/>
      <c r="AV12" s="488"/>
      <c r="AW12" s="489"/>
      <c r="AX12" s="490"/>
      <c r="AY12" s="488"/>
      <c r="AZ12" s="489"/>
      <c r="BA12" s="491"/>
      <c r="BB12" s="488"/>
      <c r="BC12" s="489"/>
      <c r="BD12" s="490"/>
      <c r="BE12" s="488"/>
      <c r="BF12" s="489"/>
      <c r="BG12" s="491"/>
      <c r="BH12" s="488"/>
      <c r="BI12" s="489"/>
      <c r="BJ12" s="490"/>
      <c r="BK12" s="488"/>
      <c r="BL12" s="489"/>
      <c r="BM12" s="491"/>
      <c r="BN12" s="488"/>
      <c r="BO12" s="489"/>
      <c r="BP12" s="490"/>
      <c r="BQ12" s="488"/>
      <c r="BR12" s="489"/>
      <c r="BS12" s="491"/>
      <c r="BT12" s="488"/>
      <c r="BU12" s="489"/>
      <c r="BV12" s="490"/>
      <c r="BW12" s="488"/>
      <c r="BX12" s="489"/>
      <c r="BY12" s="491"/>
      <c r="BZ12" s="488"/>
      <c r="CA12" s="489"/>
      <c r="CB12" s="490"/>
      <c r="CC12" s="488"/>
      <c r="CD12" s="489"/>
      <c r="CE12" s="491"/>
      <c r="CF12" s="488"/>
      <c r="CG12" s="489"/>
      <c r="CH12" s="490"/>
      <c r="CI12" s="488"/>
      <c r="CJ12" s="489"/>
      <c r="CK12" s="491"/>
      <c r="CL12" s="488"/>
      <c r="CM12" s="489"/>
      <c r="CN12" s="490"/>
      <c r="CO12" s="488"/>
      <c r="CP12" s="489"/>
      <c r="CQ12" s="491"/>
      <c r="CR12" s="488"/>
      <c r="CS12" s="489"/>
      <c r="CT12" s="490"/>
      <c r="CU12" s="488"/>
      <c r="CV12" s="489"/>
      <c r="CW12" s="491"/>
      <c r="CX12" s="488"/>
      <c r="CY12" s="489"/>
      <c r="CZ12" s="490"/>
      <c r="DA12" s="488"/>
      <c r="DB12" s="489"/>
      <c r="DC12" s="491"/>
      <c r="DD12" s="488"/>
      <c r="DE12" s="489"/>
      <c r="DF12" s="490"/>
      <c r="DG12" s="488"/>
      <c r="DH12" s="489"/>
      <c r="DI12" s="491"/>
      <c r="DJ12" s="495"/>
      <c r="DK12" s="496"/>
      <c r="DL12" s="497"/>
      <c r="DM12" s="495"/>
      <c r="DN12" s="496"/>
      <c r="DO12" s="498"/>
      <c r="DP12" s="488"/>
      <c r="DQ12" s="489"/>
      <c r="DR12" s="490"/>
      <c r="DS12" s="488"/>
      <c r="DT12" s="489"/>
      <c r="DU12" s="491"/>
    </row>
    <row r="13" spans="2:125">
      <c r="B13" s="600"/>
      <c r="C13" s="191" t="s">
        <v>219</v>
      </c>
      <c r="D13" s="172">
        <v>45.68</v>
      </c>
      <c r="E13" s="172">
        <v>36.64</v>
      </c>
      <c r="F13" s="172">
        <v>41.75</v>
      </c>
      <c r="G13" s="172">
        <v>37.950000000000003</v>
      </c>
      <c r="H13" s="172">
        <v>45.92</v>
      </c>
      <c r="I13" s="172">
        <v>36.83</v>
      </c>
      <c r="J13" s="172">
        <v>41.97</v>
      </c>
      <c r="K13" s="172">
        <v>37.950000000000003</v>
      </c>
      <c r="L13" s="172">
        <v>45.5</v>
      </c>
      <c r="M13" s="172">
        <v>36.47</v>
      </c>
      <c r="N13" s="172">
        <v>41.57</v>
      </c>
      <c r="O13" s="172">
        <v>37.950000000000003</v>
      </c>
      <c r="P13" s="172">
        <v>38.18</v>
      </c>
      <c r="Q13" s="172">
        <v>47.66</v>
      </c>
      <c r="R13" s="172">
        <v>43.53</v>
      </c>
      <c r="S13" s="172">
        <v>37.950000000000003</v>
      </c>
      <c r="T13" s="172">
        <v>29.7</v>
      </c>
      <c r="U13" s="172">
        <v>37.270000000000003</v>
      </c>
      <c r="V13" s="172">
        <v>33.950000000000003</v>
      </c>
      <c r="W13" s="172">
        <v>37.950000000000003</v>
      </c>
      <c r="X13" s="172">
        <v>30.26</v>
      </c>
      <c r="Y13" s="172">
        <v>37.96</v>
      </c>
      <c r="Z13" s="172">
        <v>34.58</v>
      </c>
      <c r="AA13" s="172">
        <v>37.950000000000003</v>
      </c>
      <c r="AB13" s="172">
        <v>40.18</v>
      </c>
      <c r="AC13" s="172">
        <v>50.12</v>
      </c>
      <c r="AD13" s="172">
        <v>45.8</v>
      </c>
      <c r="AE13" s="172">
        <v>37.950000000000003</v>
      </c>
      <c r="AF13" s="172">
        <v>40.97</v>
      </c>
      <c r="AG13" s="172">
        <v>51.1</v>
      </c>
      <c r="AH13" s="172">
        <v>46.7</v>
      </c>
      <c r="AI13" s="289">
        <v>37.950000000000003</v>
      </c>
      <c r="AJ13" s="288">
        <v>40.97</v>
      </c>
      <c r="AK13" s="172">
        <v>51.1</v>
      </c>
      <c r="AL13" s="290">
        <v>46.7</v>
      </c>
      <c r="AM13" s="288">
        <v>38.049999999999997</v>
      </c>
      <c r="AN13" s="172">
        <v>38.369999999999997</v>
      </c>
      <c r="AO13" s="289">
        <v>38.229999999999997</v>
      </c>
      <c r="AP13" s="201">
        <v>41.81</v>
      </c>
      <c r="AQ13" s="202">
        <v>52.13</v>
      </c>
      <c r="AR13" s="203">
        <v>47.65</v>
      </c>
      <c r="AS13" s="201">
        <v>39.04</v>
      </c>
      <c r="AT13" s="202">
        <v>40.04</v>
      </c>
      <c r="AU13" s="204">
        <v>39.6</v>
      </c>
      <c r="AV13" s="201">
        <v>42.96</v>
      </c>
      <c r="AW13" s="202">
        <v>53.56</v>
      </c>
      <c r="AX13" s="203">
        <v>48.96</v>
      </c>
      <c r="AY13" s="201">
        <v>40.33</v>
      </c>
      <c r="AZ13" s="202">
        <v>42.1</v>
      </c>
      <c r="BA13" s="204">
        <v>41.34</v>
      </c>
      <c r="BB13" s="201">
        <v>43.81</v>
      </c>
      <c r="BC13" s="202">
        <v>54.6</v>
      </c>
      <c r="BD13" s="203">
        <v>49.91</v>
      </c>
      <c r="BE13" s="201">
        <v>40.33</v>
      </c>
      <c r="BF13" s="202">
        <v>42.1</v>
      </c>
      <c r="BG13" s="204">
        <v>41.34</v>
      </c>
      <c r="BH13" s="201">
        <v>44.27</v>
      </c>
      <c r="BI13" s="202">
        <v>55.16</v>
      </c>
      <c r="BJ13" s="203">
        <v>50.43</v>
      </c>
      <c r="BK13" s="201">
        <v>40.33</v>
      </c>
      <c r="BL13" s="202">
        <v>42.1</v>
      </c>
      <c r="BM13" s="204">
        <v>41.34</v>
      </c>
      <c r="BN13" s="201">
        <v>44.77</v>
      </c>
      <c r="BO13" s="202">
        <v>55.79</v>
      </c>
      <c r="BP13" s="203">
        <v>51.01</v>
      </c>
      <c r="BQ13" s="201">
        <v>40.33</v>
      </c>
      <c r="BR13" s="202">
        <v>42.1</v>
      </c>
      <c r="BS13" s="204">
        <v>41.34</v>
      </c>
      <c r="BT13" s="201">
        <v>45.64</v>
      </c>
      <c r="BU13" s="202">
        <v>56.89</v>
      </c>
      <c r="BV13" s="203">
        <v>52</v>
      </c>
      <c r="BW13" s="201">
        <v>40.33</v>
      </c>
      <c r="BX13" s="202">
        <v>42.1</v>
      </c>
      <c r="BY13" s="204">
        <v>41.34</v>
      </c>
      <c r="BZ13" s="201">
        <v>45.67</v>
      </c>
      <c r="CA13" s="202">
        <v>56.91</v>
      </c>
      <c r="CB13" s="203">
        <v>52.03</v>
      </c>
      <c r="CC13" s="201">
        <v>40.33</v>
      </c>
      <c r="CD13" s="202">
        <v>42.1</v>
      </c>
      <c r="CE13" s="204">
        <v>41.34</v>
      </c>
      <c r="CF13" s="201">
        <v>46.4</v>
      </c>
      <c r="CG13" s="202">
        <v>57.85</v>
      </c>
      <c r="CH13" s="203">
        <v>52.87</v>
      </c>
      <c r="CI13" s="201">
        <v>40.33</v>
      </c>
      <c r="CJ13" s="202">
        <v>42.1</v>
      </c>
      <c r="CK13" s="204">
        <v>41.34</v>
      </c>
      <c r="CL13" s="201">
        <v>46.75</v>
      </c>
      <c r="CM13" s="202">
        <v>58.28</v>
      </c>
      <c r="CN13" s="203">
        <v>53.27</v>
      </c>
      <c r="CO13" s="201">
        <v>40.33</v>
      </c>
      <c r="CP13" s="202">
        <v>42.1</v>
      </c>
      <c r="CQ13" s="204">
        <v>41.34</v>
      </c>
      <c r="CR13" s="201">
        <v>47.38</v>
      </c>
      <c r="CS13" s="202">
        <v>59.1</v>
      </c>
      <c r="CT13" s="203">
        <v>54</v>
      </c>
      <c r="CU13" s="201">
        <v>40.33</v>
      </c>
      <c r="CV13" s="202">
        <v>42.1</v>
      </c>
      <c r="CW13" s="204">
        <v>41.34</v>
      </c>
      <c r="CX13" s="201">
        <v>47.49</v>
      </c>
      <c r="CY13" s="202">
        <v>59.25</v>
      </c>
      <c r="CZ13" s="203">
        <v>54.14</v>
      </c>
      <c r="DA13" s="201">
        <v>40.33</v>
      </c>
      <c r="DB13" s="202">
        <v>42.1</v>
      </c>
      <c r="DC13" s="204">
        <v>41.34</v>
      </c>
      <c r="DD13" s="201">
        <v>48.2</v>
      </c>
      <c r="DE13" s="202">
        <v>60.15</v>
      </c>
      <c r="DF13" s="203">
        <v>54.95</v>
      </c>
      <c r="DG13" s="201">
        <v>40.33</v>
      </c>
      <c r="DH13" s="202">
        <v>42.1</v>
      </c>
      <c r="DI13" s="204">
        <v>41.34</v>
      </c>
      <c r="DJ13" s="334">
        <v>48.51</v>
      </c>
      <c r="DK13" s="335">
        <v>60.53</v>
      </c>
      <c r="DL13" s="338">
        <v>55.3</v>
      </c>
      <c r="DM13" s="334">
        <v>40.33</v>
      </c>
      <c r="DN13" s="335">
        <v>42.1</v>
      </c>
      <c r="DO13" s="339">
        <v>41.34</v>
      </c>
      <c r="DP13" s="201">
        <v>49.34</v>
      </c>
      <c r="DQ13" s="202">
        <v>61.61</v>
      </c>
      <c r="DR13" s="203">
        <v>56.27</v>
      </c>
      <c r="DS13" s="201">
        <v>40.33</v>
      </c>
      <c r="DT13" s="202">
        <v>42.1</v>
      </c>
      <c r="DU13" s="204">
        <v>41.34</v>
      </c>
    </row>
    <row r="14" spans="2:125">
      <c r="B14" s="600"/>
      <c r="C14" s="191" t="s">
        <v>220</v>
      </c>
      <c r="D14" s="172">
        <v>45.68</v>
      </c>
      <c r="E14" s="172">
        <v>36.64</v>
      </c>
      <c r="F14" s="172">
        <v>41.75</v>
      </c>
      <c r="G14" s="172">
        <v>137.25</v>
      </c>
      <c r="H14" s="172">
        <f>+H13</f>
        <v>45.92</v>
      </c>
      <c r="I14" s="172">
        <v>36.83</v>
      </c>
      <c r="J14" s="172">
        <v>41.97</v>
      </c>
      <c r="K14" s="172">
        <v>137.25</v>
      </c>
      <c r="L14" s="172">
        <v>45.5</v>
      </c>
      <c r="M14" s="172">
        <v>36.47</v>
      </c>
      <c r="N14" s="172">
        <f>+N13</f>
        <v>41.57</v>
      </c>
      <c r="O14" s="172">
        <v>137.25</v>
      </c>
      <c r="P14" s="172">
        <f>+P13</f>
        <v>38.18</v>
      </c>
      <c r="Q14" s="172">
        <f>+Q13</f>
        <v>47.66</v>
      </c>
      <c r="R14" s="172">
        <v>43.53</v>
      </c>
      <c r="S14" s="172">
        <v>137.25</v>
      </c>
      <c r="T14" s="172">
        <v>29.7</v>
      </c>
      <c r="U14" s="172">
        <v>37.270000000000003</v>
      </c>
      <c r="V14" s="172">
        <v>33.950000000000003</v>
      </c>
      <c r="W14" s="172">
        <v>137.25</v>
      </c>
      <c r="X14" s="172">
        <f>+X13</f>
        <v>30.26</v>
      </c>
      <c r="Y14" s="172">
        <f>+Y13</f>
        <v>37.96</v>
      </c>
      <c r="Z14" s="172">
        <f>+Z13</f>
        <v>34.58</v>
      </c>
      <c r="AA14" s="172">
        <v>137.25</v>
      </c>
      <c r="AB14" s="172">
        <v>40.18</v>
      </c>
      <c r="AC14" s="172">
        <f>+AC13</f>
        <v>50.12</v>
      </c>
      <c r="AD14" s="172">
        <f>+AD13</f>
        <v>45.8</v>
      </c>
      <c r="AE14" s="172">
        <v>137.25</v>
      </c>
      <c r="AF14" s="172">
        <v>40.97</v>
      </c>
      <c r="AG14" s="172">
        <f>+AG13</f>
        <v>51.1</v>
      </c>
      <c r="AH14" s="172">
        <v>46.7</v>
      </c>
      <c r="AI14" s="289">
        <v>137.25</v>
      </c>
      <c r="AJ14" s="288">
        <v>40.97</v>
      </c>
      <c r="AK14" s="172">
        <v>51.1</v>
      </c>
      <c r="AL14" s="290">
        <v>46.7</v>
      </c>
      <c r="AM14" s="288">
        <v>128.08000000000001</v>
      </c>
      <c r="AN14" s="172">
        <v>134.47</v>
      </c>
      <c r="AO14" s="289">
        <v>134.33000000000001</v>
      </c>
      <c r="AP14" s="201">
        <f>+AP13</f>
        <v>41.81</v>
      </c>
      <c r="AQ14" s="202">
        <f>+AQ13</f>
        <v>52.13</v>
      </c>
      <c r="AR14" s="203">
        <f>+AR13</f>
        <v>47.65</v>
      </c>
      <c r="AS14" s="201">
        <v>130.32</v>
      </c>
      <c r="AT14" s="202">
        <v>131.33000000000001</v>
      </c>
      <c r="AU14" s="204">
        <v>130.9</v>
      </c>
      <c r="AV14" s="201">
        <v>42.96</v>
      </c>
      <c r="AW14" s="202">
        <f>AW13</f>
        <v>53.56</v>
      </c>
      <c r="AX14" s="203">
        <f>AX13</f>
        <v>48.96</v>
      </c>
      <c r="AY14" s="201">
        <v>126.81</v>
      </c>
      <c r="AZ14" s="202">
        <v>128.59</v>
      </c>
      <c r="BA14" s="204">
        <v>127.83</v>
      </c>
      <c r="BB14" s="201">
        <v>42.96</v>
      </c>
      <c r="BC14" s="202">
        <f>BC13</f>
        <v>54.6</v>
      </c>
      <c r="BD14" s="203">
        <f>BD13</f>
        <v>49.91</v>
      </c>
      <c r="BE14" s="201">
        <v>126.81</v>
      </c>
      <c r="BF14" s="202">
        <v>128.59</v>
      </c>
      <c r="BG14" s="204">
        <v>127.83</v>
      </c>
      <c r="BH14" s="201">
        <f>+BH13</f>
        <v>44.27</v>
      </c>
      <c r="BI14" s="202">
        <f>+BI13</f>
        <v>55.16</v>
      </c>
      <c r="BJ14" s="203">
        <f>+BJ13</f>
        <v>50.43</v>
      </c>
      <c r="BK14" s="201">
        <v>126.81</v>
      </c>
      <c r="BL14" s="202">
        <v>128.59</v>
      </c>
      <c r="BM14" s="204">
        <v>127.83</v>
      </c>
      <c r="BN14" s="201">
        <f>+BN13</f>
        <v>44.77</v>
      </c>
      <c r="BO14" s="202">
        <f>+BO13</f>
        <v>55.79</v>
      </c>
      <c r="BP14" s="203">
        <f>+BP13</f>
        <v>51.01</v>
      </c>
      <c r="BQ14" s="201">
        <v>126.81</v>
      </c>
      <c r="BR14" s="202">
        <v>128.59</v>
      </c>
      <c r="BS14" s="204">
        <v>127.83</v>
      </c>
      <c r="BT14" s="201">
        <v>45.65</v>
      </c>
      <c r="BU14" s="202">
        <f>+BU13</f>
        <v>56.89</v>
      </c>
      <c r="BV14" s="203">
        <v>52</v>
      </c>
      <c r="BW14" s="201">
        <v>126.81</v>
      </c>
      <c r="BX14" s="202">
        <v>128.59</v>
      </c>
      <c r="BY14" s="204">
        <v>127.83</v>
      </c>
      <c r="BZ14" s="201">
        <f>+BZ13</f>
        <v>45.67</v>
      </c>
      <c r="CA14" s="202">
        <v>56.91</v>
      </c>
      <c r="CB14" s="203">
        <v>52.03</v>
      </c>
      <c r="CC14" s="201">
        <v>126.81</v>
      </c>
      <c r="CD14" s="202">
        <v>128.59</v>
      </c>
      <c r="CE14" s="204">
        <v>127.83</v>
      </c>
      <c r="CF14" s="201">
        <v>46.4</v>
      </c>
      <c r="CG14" s="202">
        <f>+CG13</f>
        <v>57.85</v>
      </c>
      <c r="CH14" s="203">
        <f>+CH13</f>
        <v>52.87</v>
      </c>
      <c r="CI14" s="201">
        <v>126.81</v>
      </c>
      <c r="CJ14" s="202">
        <v>128.59</v>
      </c>
      <c r="CK14" s="204">
        <v>127.83</v>
      </c>
      <c r="CL14" s="201">
        <v>46.75</v>
      </c>
      <c r="CM14" s="202">
        <f>+CM13</f>
        <v>58.28</v>
      </c>
      <c r="CN14" s="203">
        <f>+CN13</f>
        <v>53.27</v>
      </c>
      <c r="CO14" s="201">
        <v>126.81</v>
      </c>
      <c r="CP14" s="202">
        <v>128.59</v>
      </c>
      <c r="CQ14" s="204">
        <v>127.83</v>
      </c>
      <c r="CR14" s="201">
        <v>47.38</v>
      </c>
      <c r="CS14" s="202">
        <f>CS13</f>
        <v>59.1</v>
      </c>
      <c r="CT14" s="203">
        <v>54</v>
      </c>
      <c r="CU14" s="201">
        <v>126.81</v>
      </c>
      <c r="CV14" s="202">
        <v>128.59</v>
      </c>
      <c r="CW14" s="204">
        <v>127.83</v>
      </c>
      <c r="CX14" s="201">
        <v>47.49</v>
      </c>
      <c r="CY14" s="202">
        <f>+CY13</f>
        <v>59.25</v>
      </c>
      <c r="CZ14" s="203">
        <v>54.14</v>
      </c>
      <c r="DA14" s="201">
        <v>126.81</v>
      </c>
      <c r="DB14" s="202">
        <v>128.59</v>
      </c>
      <c r="DC14" s="204">
        <v>127.83</v>
      </c>
      <c r="DD14" s="201">
        <f>+DD13</f>
        <v>48.2</v>
      </c>
      <c r="DE14" s="202">
        <f>+DE13</f>
        <v>60.15</v>
      </c>
      <c r="DF14" s="203">
        <f>+DF13</f>
        <v>54.95</v>
      </c>
      <c r="DG14" s="201">
        <v>126.81</v>
      </c>
      <c r="DH14" s="202">
        <v>128.59</v>
      </c>
      <c r="DI14" s="204">
        <v>127.83</v>
      </c>
      <c r="DJ14" s="334">
        <v>48.51</v>
      </c>
      <c r="DK14" s="335">
        <v>60.53</v>
      </c>
      <c r="DL14" s="338">
        <v>55.3</v>
      </c>
      <c r="DM14" s="334">
        <v>126.81</v>
      </c>
      <c r="DN14" s="335">
        <v>128.59</v>
      </c>
      <c r="DO14" s="339">
        <v>127.83</v>
      </c>
      <c r="DP14" s="201">
        <v>49.34</v>
      </c>
      <c r="DQ14" s="202">
        <v>61.61</v>
      </c>
      <c r="DR14" s="203">
        <f>+DR13</f>
        <v>56.27</v>
      </c>
      <c r="DS14" s="201">
        <v>126.81</v>
      </c>
      <c r="DT14" s="202">
        <v>128.59</v>
      </c>
      <c r="DU14" s="204">
        <v>127.83</v>
      </c>
    </row>
    <row r="15" spans="2:125">
      <c r="B15" s="600"/>
      <c r="C15" s="191" t="s">
        <v>221</v>
      </c>
      <c r="D15" s="172">
        <v>10.46</v>
      </c>
      <c r="E15" s="172">
        <v>11.39</v>
      </c>
      <c r="F15" s="172">
        <v>11.04</v>
      </c>
      <c r="G15" s="172"/>
      <c r="H15" s="172"/>
      <c r="I15" s="172"/>
      <c r="J15" s="172"/>
      <c r="K15" s="172"/>
      <c r="L15" s="172"/>
      <c r="M15" s="172"/>
      <c r="N15" s="172"/>
      <c r="O15" s="172"/>
      <c r="P15" s="172"/>
      <c r="Q15" s="172"/>
      <c r="R15" s="172"/>
      <c r="S15" s="172"/>
      <c r="T15" s="172"/>
      <c r="U15" s="172"/>
      <c r="V15" s="172"/>
      <c r="W15" s="172"/>
      <c r="X15" s="172"/>
      <c r="Y15" s="172"/>
      <c r="Z15" s="172"/>
      <c r="AA15" s="172"/>
      <c r="AB15" s="172"/>
      <c r="AC15" s="172"/>
      <c r="AD15" s="172"/>
      <c r="AE15" s="172"/>
      <c r="AF15" s="172"/>
      <c r="AG15" s="172"/>
      <c r="AH15" s="172"/>
      <c r="AI15" s="289"/>
      <c r="AJ15" s="288"/>
      <c r="AK15" s="172"/>
      <c r="AL15" s="290"/>
      <c r="AM15" s="288"/>
      <c r="AN15" s="172"/>
      <c r="AO15" s="289"/>
      <c r="AP15" s="201"/>
      <c r="AQ15" s="202"/>
      <c r="AR15" s="203"/>
      <c r="AS15" s="201"/>
      <c r="AT15" s="202"/>
      <c r="AU15" s="204"/>
      <c r="AV15" s="201"/>
      <c r="AW15" s="202"/>
      <c r="AX15" s="203"/>
      <c r="AY15" s="201"/>
      <c r="AZ15" s="202"/>
      <c r="BA15" s="204"/>
      <c r="BB15" s="201"/>
      <c r="BC15" s="202"/>
      <c r="BD15" s="203"/>
      <c r="BE15" s="201"/>
      <c r="BF15" s="202"/>
      <c r="BG15" s="204"/>
      <c r="BH15" s="201"/>
      <c r="BI15" s="202"/>
      <c r="BJ15" s="203"/>
      <c r="BK15" s="201"/>
      <c r="BL15" s="202"/>
      <c r="BM15" s="204"/>
      <c r="BN15" s="201"/>
      <c r="BO15" s="202"/>
      <c r="BP15" s="203"/>
      <c r="BQ15" s="201"/>
      <c r="BR15" s="202"/>
      <c r="BS15" s="204"/>
      <c r="BT15" s="201"/>
      <c r="BU15" s="202"/>
      <c r="BV15" s="203"/>
      <c r="BW15" s="201"/>
      <c r="BX15" s="202"/>
      <c r="BY15" s="204"/>
      <c r="BZ15" s="201"/>
      <c r="CA15" s="202"/>
      <c r="CB15" s="203"/>
      <c r="CC15" s="201"/>
      <c r="CD15" s="202"/>
      <c r="CE15" s="204"/>
      <c r="CF15" s="201"/>
      <c r="CG15" s="202"/>
      <c r="CH15" s="203"/>
      <c r="CI15" s="201"/>
      <c r="CJ15" s="202"/>
      <c r="CK15" s="204"/>
      <c r="CL15" s="201"/>
      <c r="CM15" s="202"/>
      <c r="CN15" s="203"/>
      <c r="CO15" s="201"/>
      <c r="CP15" s="202"/>
      <c r="CQ15" s="204"/>
      <c r="CR15" s="201"/>
      <c r="CS15" s="202"/>
      <c r="CT15" s="203"/>
      <c r="CU15" s="201"/>
      <c r="CV15" s="202"/>
      <c r="CW15" s="204"/>
      <c r="CX15" s="201"/>
      <c r="CY15" s="202"/>
      <c r="CZ15" s="203"/>
      <c r="DA15" s="201"/>
      <c r="DB15" s="202"/>
      <c r="DC15" s="204"/>
      <c r="DD15" s="201"/>
      <c r="DE15" s="202"/>
      <c r="DF15" s="203"/>
      <c r="DG15" s="201"/>
      <c r="DH15" s="202"/>
      <c r="DI15" s="204"/>
      <c r="DJ15" s="334"/>
      <c r="DK15" s="335"/>
      <c r="DL15" s="338"/>
      <c r="DM15" s="334"/>
      <c r="DN15" s="335"/>
      <c r="DO15" s="339"/>
      <c r="DP15" s="201"/>
      <c r="DQ15" s="202"/>
      <c r="DR15" s="203"/>
      <c r="DS15" s="201"/>
      <c r="DT15" s="202"/>
      <c r="DU15" s="204"/>
    </row>
    <row r="16" spans="2:125">
      <c r="B16" s="600"/>
      <c r="C16" s="191" t="s">
        <v>222</v>
      </c>
      <c r="D16" s="172">
        <f>+D15</f>
        <v>10.46</v>
      </c>
      <c r="E16" s="172">
        <f>E15</f>
        <v>11.39</v>
      </c>
      <c r="F16" s="172">
        <v>11.04</v>
      </c>
      <c r="G16" s="172">
        <v>4.4400000000000004</v>
      </c>
      <c r="H16" s="172">
        <v>10.07</v>
      </c>
      <c r="I16" s="172">
        <v>10.96</v>
      </c>
      <c r="J16" s="172">
        <v>9.9</v>
      </c>
      <c r="K16" s="172">
        <v>4.4400000000000004</v>
      </c>
      <c r="L16" s="172">
        <v>9.92</v>
      </c>
      <c r="M16" s="172">
        <v>10.77</v>
      </c>
      <c r="N16" s="172">
        <v>9.68</v>
      </c>
      <c r="O16" s="172">
        <v>4.4400000000000004</v>
      </c>
      <c r="P16" s="172">
        <v>11.49</v>
      </c>
      <c r="Q16" s="172">
        <v>10.41</v>
      </c>
      <c r="R16" s="172">
        <v>9.9600000000000009</v>
      </c>
      <c r="S16" s="172">
        <v>4.4400000000000004</v>
      </c>
      <c r="T16" s="172">
        <v>11.28</v>
      </c>
      <c r="U16" s="172">
        <v>10.63</v>
      </c>
      <c r="V16" s="172">
        <v>10.42</v>
      </c>
      <c r="W16" s="172">
        <v>4.4400000000000004</v>
      </c>
      <c r="X16" s="172">
        <v>12.02</v>
      </c>
      <c r="Y16" s="172">
        <f>+Y17</f>
        <v>11.14</v>
      </c>
      <c r="Z16" s="172">
        <v>10.77</v>
      </c>
      <c r="AA16" s="172">
        <v>4.4400000000000004</v>
      </c>
      <c r="AB16" s="172">
        <v>12.9</v>
      </c>
      <c r="AC16" s="172">
        <v>11.79</v>
      </c>
      <c r="AD16" s="172">
        <v>12.19</v>
      </c>
      <c r="AE16" s="172">
        <v>4.4400000000000004</v>
      </c>
      <c r="AF16" s="172">
        <v>12.72</v>
      </c>
      <c r="AG16" s="172">
        <v>11.95</v>
      </c>
      <c r="AH16" s="172">
        <v>11.91</v>
      </c>
      <c r="AI16" s="289">
        <v>4.4400000000000004</v>
      </c>
      <c r="AJ16" s="288">
        <v>12.72</v>
      </c>
      <c r="AK16" s="172">
        <v>11.95</v>
      </c>
      <c r="AL16" s="290">
        <v>11.91</v>
      </c>
      <c r="AM16" s="288">
        <v>4.71</v>
      </c>
      <c r="AN16" s="172">
        <v>4.68</v>
      </c>
      <c r="AO16" s="289">
        <v>4.68</v>
      </c>
      <c r="AP16" s="201">
        <v>13.09</v>
      </c>
      <c r="AQ16" s="202">
        <v>12.46</v>
      </c>
      <c r="AR16" s="203">
        <v>12.53</v>
      </c>
      <c r="AS16" s="201">
        <v>5.48</v>
      </c>
      <c r="AT16" s="202">
        <v>5.55</v>
      </c>
      <c r="AU16" s="204">
        <v>5.66</v>
      </c>
      <c r="AV16" s="201">
        <v>15.45</v>
      </c>
      <c r="AW16" s="202">
        <v>13.83</v>
      </c>
      <c r="AX16" s="203">
        <v>13.96</v>
      </c>
      <c r="AY16" s="201">
        <v>5.97</v>
      </c>
      <c r="AZ16" s="202">
        <v>6.05</v>
      </c>
      <c r="BA16" s="204">
        <v>6.17</v>
      </c>
      <c r="BB16" s="201">
        <v>14.5</v>
      </c>
      <c r="BC16" s="202">
        <v>13.7</v>
      </c>
      <c r="BD16" s="203">
        <v>14.17</v>
      </c>
      <c r="BE16" s="201">
        <v>5.97</v>
      </c>
      <c r="BF16" s="202">
        <v>6.05</v>
      </c>
      <c r="BG16" s="204">
        <v>6.17</v>
      </c>
      <c r="BH16" s="201">
        <v>16.649999999999999</v>
      </c>
      <c r="BI16" s="202">
        <v>15.34</v>
      </c>
      <c r="BJ16" s="203">
        <v>16.22</v>
      </c>
      <c r="BK16" s="201">
        <v>5.97</v>
      </c>
      <c r="BL16" s="202">
        <v>6.05</v>
      </c>
      <c r="BM16" s="204">
        <v>6.17</v>
      </c>
      <c r="BN16" s="201">
        <v>17.190000000000001</v>
      </c>
      <c r="BO16" s="202">
        <v>15.57</v>
      </c>
      <c r="BP16" s="203">
        <v>15.63</v>
      </c>
      <c r="BQ16" s="201">
        <v>5.97</v>
      </c>
      <c r="BR16" s="202">
        <v>6.05</v>
      </c>
      <c r="BS16" s="204">
        <v>6.17</v>
      </c>
      <c r="BT16" s="201">
        <v>16.5</v>
      </c>
      <c r="BU16" s="202">
        <v>15.14</v>
      </c>
      <c r="BV16" s="203">
        <v>15.26</v>
      </c>
      <c r="BW16" s="201">
        <v>5.97</v>
      </c>
      <c r="BX16" s="202">
        <v>6.05</v>
      </c>
      <c r="BY16" s="204">
        <v>6.17</v>
      </c>
      <c r="BZ16" s="201">
        <v>15.18</v>
      </c>
      <c r="CA16" s="202">
        <v>13.73</v>
      </c>
      <c r="CB16" s="203">
        <v>13.7</v>
      </c>
      <c r="CC16" s="201">
        <v>5.97</v>
      </c>
      <c r="CD16" s="202">
        <v>6.05</v>
      </c>
      <c r="CE16" s="204">
        <v>6.17</v>
      </c>
      <c r="CF16" s="201">
        <v>15.38</v>
      </c>
      <c r="CG16" s="202">
        <v>15.01</v>
      </c>
      <c r="CH16" s="203">
        <v>14.49</v>
      </c>
      <c r="CI16" s="201">
        <v>5.97</v>
      </c>
      <c r="CJ16" s="202">
        <v>6.05</v>
      </c>
      <c r="CK16" s="204">
        <v>6.17</v>
      </c>
      <c r="CL16" s="201">
        <v>15.82</v>
      </c>
      <c r="CM16" s="202">
        <v>15.63</v>
      </c>
      <c r="CN16" s="203">
        <v>14.82</v>
      </c>
      <c r="CO16" s="201">
        <v>5.97</v>
      </c>
      <c r="CP16" s="202">
        <v>6.05</v>
      </c>
      <c r="CQ16" s="204">
        <v>6.17</v>
      </c>
      <c r="CR16" s="201">
        <v>15.64</v>
      </c>
      <c r="CS16" s="202">
        <v>14.53</v>
      </c>
      <c r="CT16" s="203">
        <v>14.47</v>
      </c>
      <c r="CU16" s="201">
        <v>5.97</v>
      </c>
      <c r="CV16" s="202">
        <v>6.05</v>
      </c>
      <c r="CW16" s="204">
        <v>6.17</v>
      </c>
      <c r="CX16" s="201">
        <v>15.52</v>
      </c>
      <c r="CY16" s="202">
        <v>14.35</v>
      </c>
      <c r="CZ16" s="203">
        <v>14.32</v>
      </c>
      <c r="DA16" s="201">
        <v>5.97</v>
      </c>
      <c r="DB16" s="202">
        <v>6.05</v>
      </c>
      <c r="DC16" s="204">
        <v>6.17</v>
      </c>
      <c r="DD16" s="201">
        <v>15.65</v>
      </c>
      <c r="DE16" s="202">
        <v>15.28</v>
      </c>
      <c r="DF16" s="203">
        <v>14.74</v>
      </c>
      <c r="DG16" s="201">
        <v>5.97</v>
      </c>
      <c r="DH16" s="202">
        <v>6.05</v>
      </c>
      <c r="DI16" s="204">
        <v>6.17</v>
      </c>
      <c r="DJ16" s="334">
        <v>15.93</v>
      </c>
      <c r="DK16" s="335">
        <v>15.24</v>
      </c>
      <c r="DL16" s="338">
        <v>14.75</v>
      </c>
      <c r="DM16" s="334">
        <v>5.97</v>
      </c>
      <c r="DN16" s="335">
        <v>6.05</v>
      </c>
      <c r="DO16" s="339">
        <v>6.17</v>
      </c>
      <c r="DP16" s="201">
        <v>15.61</v>
      </c>
      <c r="DQ16" s="202">
        <v>14.53</v>
      </c>
      <c r="DR16" s="203">
        <v>14.61</v>
      </c>
      <c r="DS16" s="201">
        <v>5.97</v>
      </c>
      <c r="DT16" s="202">
        <v>6.05</v>
      </c>
      <c r="DU16" s="204">
        <v>6.17</v>
      </c>
    </row>
    <row r="17" spans="2:125">
      <c r="B17" s="600"/>
      <c r="C17" s="191" t="s">
        <v>223</v>
      </c>
      <c r="D17" s="172">
        <f>+D16</f>
        <v>10.46</v>
      </c>
      <c r="E17" s="172">
        <f>E16</f>
        <v>11.39</v>
      </c>
      <c r="F17" s="172">
        <v>11.04</v>
      </c>
      <c r="G17" s="172">
        <v>6.97</v>
      </c>
      <c r="H17" s="172">
        <v>10.07</v>
      </c>
      <c r="I17" s="172">
        <v>10.96</v>
      </c>
      <c r="J17" s="172">
        <v>9.9</v>
      </c>
      <c r="K17" s="172">
        <v>6.97</v>
      </c>
      <c r="L17" s="172">
        <v>9.92</v>
      </c>
      <c r="M17" s="172">
        <v>10.77</v>
      </c>
      <c r="N17" s="172">
        <v>9.68</v>
      </c>
      <c r="O17" s="172">
        <v>6.97</v>
      </c>
      <c r="P17" s="172">
        <f t="shared" ref="P17:Q19" si="0">+P16</f>
        <v>11.49</v>
      </c>
      <c r="Q17" s="172">
        <f t="shared" si="0"/>
        <v>10.41</v>
      </c>
      <c r="R17" s="172">
        <v>9.9600000000000009</v>
      </c>
      <c r="S17" s="172">
        <v>6.97</v>
      </c>
      <c r="T17" s="172">
        <v>11.28</v>
      </c>
      <c r="U17" s="172">
        <v>10.63</v>
      </c>
      <c r="V17" s="172">
        <v>10.42</v>
      </c>
      <c r="W17" s="172">
        <v>6.97</v>
      </c>
      <c r="X17" s="172">
        <f>+X16</f>
        <v>12.02</v>
      </c>
      <c r="Y17" s="172">
        <v>11.14</v>
      </c>
      <c r="Z17" s="172">
        <f>+Z16</f>
        <v>10.77</v>
      </c>
      <c r="AA17" s="172">
        <v>6.97</v>
      </c>
      <c r="AB17" s="172">
        <v>12.9</v>
      </c>
      <c r="AC17" s="172">
        <f>+AC16</f>
        <v>11.79</v>
      </c>
      <c r="AD17" s="172">
        <v>12.19</v>
      </c>
      <c r="AE17" s="172">
        <v>6.97</v>
      </c>
      <c r="AF17" s="172">
        <f t="shared" ref="AF17:AH19" si="1">+AF16</f>
        <v>12.72</v>
      </c>
      <c r="AG17" s="172">
        <f t="shared" si="1"/>
        <v>11.95</v>
      </c>
      <c r="AH17" s="172">
        <f t="shared" si="1"/>
        <v>11.91</v>
      </c>
      <c r="AI17" s="289">
        <v>6.97</v>
      </c>
      <c r="AJ17" s="288">
        <v>12.72</v>
      </c>
      <c r="AK17" s="172">
        <v>11.95</v>
      </c>
      <c r="AL17" s="290">
        <v>11.91</v>
      </c>
      <c r="AM17" s="288">
        <v>7.16</v>
      </c>
      <c r="AN17" s="172">
        <v>7.13</v>
      </c>
      <c r="AO17" s="289">
        <v>7.13</v>
      </c>
      <c r="AP17" s="201">
        <f>AP16</f>
        <v>13.09</v>
      </c>
      <c r="AQ17" s="202">
        <v>12.46</v>
      </c>
      <c r="AR17" s="203">
        <v>12.53</v>
      </c>
      <c r="AS17" s="201">
        <v>7.81</v>
      </c>
      <c r="AT17" s="202">
        <v>7.88</v>
      </c>
      <c r="AU17" s="204">
        <v>7.99</v>
      </c>
      <c r="AV17" s="201">
        <f t="shared" ref="AV17:AX19" si="2">AV16</f>
        <v>15.45</v>
      </c>
      <c r="AW17" s="202">
        <f t="shared" si="2"/>
        <v>13.83</v>
      </c>
      <c r="AX17" s="203">
        <f t="shared" si="2"/>
        <v>13.96</v>
      </c>
      <c r="AY17" s="201">
        <v>8.51</v>
      </c>
      <c r="AZ17" s="202">
        <v>8.59</v>
      </c>
      <c r="BA17" s="204">
        <v>8.7100000000000009</v>
      </c>
      <c r="BB17" s="201">
        <v>14.5</v>
      </c>
      <c r="BC17" s="202">
        <v>13.7</v>
      </c>
      <c r="BD17" s="203">
        <v>14.17</v>
      </c>
      <c r="BE17" s="201">
        <v>8.51</v>
      </c>
      <c r="BF17" s="202">
        <v>8.59</v>
      </c>
      <c r="BG17" s="204">
        <v>8.7100000000000009</v>
      </c>
      <c r="BH17" s="201">
        <f t="shared" ref="BH17:BJ19" si="3">+BH16</f>
        <v>16.649999999999999</v>
      </c>
      <c r="BI17" s="202">
        <f t="shared" si="3"/>
        <v>15.34</v>
      </c>
      <c r="BJ17" s="203">
        <f t="shared" si="3"/>
        <v>16.22</v>
      </c>
      <c r="BK17" s="201">
        <v>8.51</v>
      </c>
      <c r="BL17" s="202">
        <v>8.59</v>
      </c>
      <c r="BM17" s="204">
        <v>8.7100000000000009</v>
      </c>
      <c r="BN17" s="201">
        <f t="shared" ref="BN17:BP19" si="4">+BN16</f>
        <v>17.190000000000001</v>
      </c>
      <c r="BO17" s="202">
        <f t="shared" si="4"/>
        <v>15.57</v>
      </c>
      <c r="BP17" s="203">
        <f t="shared" si="4"/>
        <v>15.63</v>
      </c>
      <c r="BQ17" s="201">
        <v>8.51</v>
      </c>
      <c r="BR17" s="202">
        <v>8.59</v>
      </c>
      <c r="BS17" s="204">
        <v>8.7100000000000009</v>
      </c>
      <c r="BT17" s="201">
        <v>16.5</v>
      </c>
      <c r="BU17" s="202">
        <f>+BU16</f>
        <v>15.14</v>
      </c>
      <c r="BV17" s="203">
        <v>15.26</v>
      </c>
      <c r="BW17" s="201">
        <v>8.51</v>
      </c>
      <c r="BX17" s="202">
        <v>8.59</v>
      </c>
      <c r="BY17" s="204">
        <v>8.7100000000000009</v>
      </c>
      <c r="BZ17" s="201">
        <f t="shared" ref="BZ17:CB19" si="5">+BZ16</f>
        <v>15.18</v>
      </c>
      <c r="CA17" s="202">
        <f t="shared" si="5"/>
        <v>13.73</v>
      </c>
      <c r="CB17" s="203">
        <f t="shared" si="5"/>
        <v>13.7</v>
      </c>
      <c r="CC17" s="201">
        <v>8.51</v>
      </c>
      <c r="CD17" s="202">
        <v>8.59</v>
      </c>
      <c r="CE17" s="204">
        <v>8.7100000000000009</v>
      </c>
      <c r="CF17" s="201">
        <f t="shared" ref="CF17:CH19" si="6">+CF16</f>
        <v>15.38</v>
      </c>
      <c r="CG17" s="202">
        <f t="shared" si="6"/>
        <v>15.01</v>
      </c>
      <c r="CH17" s="203">
        <f t="shared" si="6"/>
        <v>14.49</v>
      </c>
      <c r="CI17" s="201">
        <v>8.51</v>
      </c>
      <c r="CJ17" s="202">
        <v>8.59</v>
      </c>
      <c r="CK17" s="204">
        <v>8.7100000000000009</v>
      </c>
      <c r="CL17" s="201">
        <f t="shared" ref="CL17:CN19" si="7">+CL16</f>
        <v>15.82</v>
      </c>
      <c r="CM17" s="202">
        <f t="shared" si="7"/>
        <v>15.63</v>
      </c>
      <c r="CN17" s="203">
        <f t="shared" si="7"/>
        <v>14.82</v>
      </c>
      <c r="CO17" s="201">
        <v>8.51</v>
      </c>
      <c r="CP17" s="202">
        <v>8.59</v>
      </c>
      <c r="CQ17" s="204">
        <v>8.7100000000000009</v>
      </c>
      <c r="CR17" s="201">
        <f t="shared" ref="CR17:CS19" si="8">CR16</f>
        <v>15.64</v>
      </c>
      <c r="CS17" s="202">
        <f t="shared" si="8"/>
        <v>14.53</v>
      </c>
      <c r="CT17" s="203">
        <v>14.47</v>
      </c>
      <c r="CU17" s="201">
        <v>8.51</v>
      </c>
      <c r="CV17" s="202">
        <v>8.59</v>
      </c>
      <c r="CW17" s="204">
        <v>8.7100000000000009</v>
      </c>
      <c r="CX17" s="201">
        <v>15.52</v>
      </c>
      <c r="CY17" s="202">
        <f>+CY16</f>
        <v>14.35</v>
      </c>
      <c r="CZ17" s="203">
        <v>14.32</v>
      </c>
      <c r="DA17" s="201">
        <v>8.51</v>
      </c>
      <c r="DB17" s="202">
        <v>8.59</v>
      </c>
      <c r="DC17" s="204">
        <v>8.7100000000000009</v>
      </c>
      <c r="DD17" s="201">
        <v>15.65</v>
      </c>
      <c r="DE17" s="202">
        <f>+DE16</f>
        <v>15.28</v>
      </c>
      <c r="DF17" s="203">
        <v>14.74</v>
      </c>
      <c r="DG17" s="201">
        <v>8.51</v>
      </c>
      <c r="DH17" s="202">
        <v>8.59</v>
      </c>
      <c r="DI17" s="204">
        <v>8.7100000000000009</v>
      </c>
      <c r="DJ17" s="334">
        <v>15.93</v>
      </c>
      <c r="DK17" s="335">
        <v>15.24</v>
      </c>
      <c r="DL17" s="338">
        <v>14.75</v>
      </c>
      <c r="DM17" s="334">
        <v>8.51</v>
      </c>
      <c r="DN17" s="335">
        <v>8.59</v>
      </c>
      <c r="DO17" s="339">
        <v>8.7100000000000009</v>
      </c>
      <c r="DP17" s="201">
        <f t="shared" ref="DP17:DR19" si="9">+DP16</f>
        <v>15.61</v>
      </c>
      <c r="DQ17" s="202">
        <f t="shared" si="9"/>
        <v>14.53</v>
      </c>
      <c r="DR17" s="203">
        <f t="shared" si="9"/>
        <v>14.61</v>
      </c>
      <c r="DS17" s="201">
        <v>8.51</v>
      </c>
      <c r="DT17" s="202">
        <v>8.59</v>
      </c>
      <c r="DU17" s="204">
        <v>8.7100000000000009</v>
      </c>
    </row>
    <row r="18" spans="2:125">
      <c r="B18" s="600"/>
      <c r="C18" s="191" t="s">
        <v>224</v>
      </c>
      <c r="D18" s="172">
        <f>+D17</f>
        <v>10.46</v>
      </c>
      <c r="E18" s="172">
        <f>E17</f>
        <v>11.39</v>
      </c>
      <c r="F18" s="172">
        <v>11.04</v>
      </c>
      <c r="G18" s="172">
        <v>10.86</v>
      </c>
      <c r="H18" s="172">
        <v>10.07</v>
      </c>
      <c r="I18" s="172">
        <v>10.96</v>
      </c>
      <c r="J18" s="172">
        <v>9.9</v>
      </c>
      <c r="K18" s="172">
        <v>10.86</v>
      </c>
      <c r="L18" s="172">
        <v>9.92</v>
      </c>
      <c r="M18" s="172">
        <v>10.77</v>
      </c>
      <c r="N18" s="172">
        <v>9.68</v>
      </c>
      <c r="O18" s="172">
        <v>10.86</v>
      </c>
      <c r="P18" s="172">
        <f t="shared" si="0"/>
        <v>11.49</v>
      </c>
      <c r="Q18" s="172">
        <f t="shared" si="0"/>
        <v>10.41</v>
      </c>
      <c r="R18" s="172">
        <v>9.9600000000000009</v>
      </c>
      <c r="S18" s="172">
        <v>10.86</v>
      </c>
      <c r="T18" s="172">
        <v>11.28</v>
      </c>
      <c r="U18" s="172">
        <v>10.63</v>
      </c>
      <c r="V18" s="172">
        <v>10.42</v>
      </c>
      <c r="W18" s="172">
        <v>10.86</v>
      </c>
      <c r="X18" s="172">
        <f>+X17</f>
        <v>12.02</v>
      </c>
      <c r="Y18" s="172">
        <f>+Y17</f>
        <v>11.14</v>
      </c>
      <c r="Z18" s="172">
        <f>+Z17</f>
        <v>10.77</v>
      </c>
      <c r="AA18" s="172">
        <v>10.86</v>
      </c>
      <c r="AB18" s="172">
        <v>12.9</v>
      </c>
      <c r="AC18" s="172">
        <f>+AC17</f>
        <v>11.79</v>
      </c>
      <c r="AD18" s="172">
        <v>12.19</v>
      </c>
      <c r="AE18" s="172">
        <v>10.86</v>
      </c>
      <c r="AF18" s="172">
        <f t="shared" si="1"/>
        <v>12.72</v>
      </c>
      <c r="AG18" s="172">
        <f t="shared" si="1"/>
        <v>11.95</v>
      </c>
      <c r="AH18" s="172">
        <f t="shared" si="1"/>
        <v>11.91</v>
      </c>
      <c r="AI18" s="289">
        <v>10.86</v>
      </c>
      <c r="AJ18" s="288">
        <v>12.72</v>
      </c>
      <c r="AK18" s="172">
        <v>11.95</v>
      </c>
      <c r="AL18" s="290">
        <v>11.91</v>
      </c>
      <c r="AM18" s="288">
        <v>10.92</v>
      </c>
      <c r="AN18" s="172">
        <v>10.9</v>
      </c>
      <c r="AO18" s="289">
        <v>10.89</v>
      </c>
      <c r="AP18" s="201">
        <f>AP17</f>
        <v>13.09</v>
      </c>
      <c r="AQ18" s="202">
        <v>12.46</v>
      </c>
      <c r="AR18" s="203">
        <v>12.53</v>
      </c>
      <c r="AS18" s="201">
        <v>11.38</v>
      </c>
      <c r="AT18" s="202">
        <v>11.46</v>
      </c>
      <c r="AU18" s="204">
        <v>11.56</v>
      </c>
      <c r="AV18" s="201">
        <f t="shared" si="2"/>
        <v>15.45</v>
      </c>
      <c r="AW18" s="202">
        <f t="shared" si="2"/>
        <v>13.83</v>
      </c>
      <c r="AX18" s="203">
        <f t="shared" si="2"/>
        <v>13.96</v>
      </c>
      <c r="AY18" s="201">
        <v>13.83</v>
      </c>
      <c r="AZ18" s="202">
        <v>12.89</v>
      </c>
      <c r="BA18" s="204">
        <v>13.04</v>
      </c>
      <c r="BB18" s="201">
        <v>14.5</v>
      </c>
      <c r="BC18" s="202">
        <v>13.7</v>
      </c>
      <c r="BD18" s="203">
        <v>14.17</v>
      </c>
      <c r="BE18" s="201">
        <v>13.83</v>
      </c>
      <c r="BF18" s="202">
        <v>12.89</v>
      </c>
      <c r="BG18" s="204">
        <v>13.04</v>
      </c>
      <c r="BH18" s="201">
        <f t="shared" si="3"/>
        <v>16.649999999999999</v>
      </c>
      <c r="BI18" s="202">
        <f t="shared" si="3"/>
        <v>15.34</v>
      </c>
      <c r="BJ18" s="203">
        <f t="shared" si="3"/>
        <v>16.22</v>
      </c>
      <c r="BK18" s="201">
        <v>13.83</v>
      </c>
      <c r="BL18" s="202">
        <v>12.89</v>
      </c>
      <c r="BM18" s="204">
        <v>13.04</v>
      </c>
      <c r="BN18" s="201">
        <f t="shared" si="4"/>
        <v>17.190000000000001</v>
      </c>
      <c r="BO18" s="202">
        <f t="shared" si="4"/>
        <v>15.57</v>
      </c>
      <c r="BP18" s="203">
        <f t="shared" si="4"/>
        <v>15.63</v>
      </c>
      <c r="BQ18" s="201">
        <v>13.83</v>
      </c>
      <c r="BR18" s="202">
        <v>12.89</v>
      </c>
      <c r="BS18" s="204">
        <v>13.04</v>
      </c>
      <c r="BT18" s="201">
        <v>16.5</v>
      </c>
      <c r="BU18" s="202">
        <f>+BU17</f>
        <v>15.14</v>
      </c>
      <c r="BV18" s="203">
        <v>15.26</v>
      </c>
      <c r="BW18" s="201">
        <v>13.83</v>
      </c>
      <c r="BX18" s="202">
        <v>12.89</v>
      </c>
      <c r="BY18" s="204">
        <v>13.04</v>
      </c>
      <c r="BZ18" s="201">
        <f t="shared" si="5"/>
        <v>15.18</v>
      </c>
      <c r="CA18" s="202">
        <f t="shared" si="5"/>
        <v>13.73</v>
      </c>
      <c r="CB18" s="203">
        <f t="shared" si="5"/>
        <v>13.7</v>
      </c>
      <c r="CC18" s="201">
        <v>13.83</v>
      </c>
      <c r="CD18" s="202">
        <v>12.89</v>
      </c>
      <c r="CE18" s="204">
        <v>13.04</v>
      </c>
      <c r="CF18" s="201">
        <f t="shared" si="6"/>
        <v>15.38</v>
      </c>
      <c r="CG18" s="202">
        <f t="shared" si="6"/>
        <v>15.01</v>
      </c>
      <c r="CH18" s="203">
        <f t="shared" si="6"/>
        <v>14.49</v>
      </c>
      <c r="CI18" s="201">
        <v>13.83</v>
      </c>
      <c r="CJ18" s="202">
        <v>12.89</v>
      </c>
      <c r="CK18" s="204">
        <v>13.04</v>
      </c>
      <c r="CL18" s="201">
        <f t="shared" si="7"/>
        <v>15.82</v>
      </c>
      <c r="CM18" s="202">
        <f t="shared" si="7"/>
        <v>15.63</v>
      </c>
      <c r="CN18" s="203">
        <f t="shared" si="7"/>
        <v>14.82</v>
      </c>
      <c r="CO18" s="201">
        <v>13.83</v>
      </c>
      <c r="CP18" s="202">
        <v>12.89</v>
      </c>
      <c r="CQ18" s="204">
        <v>13.04</v>
      </c>
      <c r="CR18" s="201">
        <f t="shared" si="8"/>
        <v>15.64</v>
      </c>
      <c r="CS18" s="202">
        <f t="shared" si="8"/>
        <v>14.53</v>
      </c>
      <c r="CT18" s="203">
        <v>14.47</v>
      </c>
      <c r="CU18" s="201">
        <v>13.83</v>
      </c>
      <c r="CV18" s="202">
        <v>12.89</v>
      </c>
      <c r="CW18" s="204">
        <v>13.04</v>
      </c>
      <c r="CX18" s="201">
        <v>15.52</v>
      </c>
      <c r="CY18" s="202">
        <f>+CY17</f>
        <v>14.35</v>
      </c>
      <c r="CZ18" s="203">
        <v>14.32</v>
      </c>
      <c r="DA18" s="201">
        <v>13.83</v>
      </c>
      <c r="DB18" s="202">
        <v>12.89</v>
      </c>
      <c r="DC18" s="204">
        <v>13.04</v>
      </c>
      <c r="DD18" s="201">
        <v>15.65</v>
      </c>
      <c r="DE18" s="202">
        <f>+DE17</f>
        <v>15.28</v>
      </c>
      <c r="DF18" s="203">
        <v>14.74</v>
      </c>
      <c r="DG18" s="201">
        <v>13.83</v>
      </c>
      <c r="DH18" s="202">
        <v>12.89</v>
      </c>
      <c r="DI18" s="204">
        <v>13.04</v>
      </c>
      <c r="DJ18" s="334">
        <v>15.93</v>
      </c>
      <c r="DK18" s="335">
        <v>15.24</v>
      </c>
      <c r="DL18" s="338">
        <v>14.75</v>
      </c>
      <c r="DM18" s="334">
        <v>13.83</v>
      </c>
      <c r="DN18" s="335">
        <v>12.89</v>
      </c>
      <c r="DO18" s="339">
        <v>13.04</v>
      </c>
      <c r="DP18" s="201">
        <f t="shared" si="9"/>
        <v>15.61</v>
      </c>
      <c r="DQ18" s="202">
        <f t="shared" si="9"/>
        <v>14.53</v>
      </c>
      <c r="DR18" s="203">
        <f t="shared" si="9"/>
        <v>14.61</v>
      </c>
      <c r="DS18" s="201">
        <v>13.83</v>
      </c>
      <c r="DT18" s="202">
        <v>12.89</v>
      </c>
      <c r="DU18" s="204">
        <v>13.04</v>
      </c>
    </row>
    <row r="19" spans="2:125">
      <c r="B19" s="601"/>
      <c r="C19" s="191" t="s">
        <v>225</v>
      </c>
      <c r="D19" s="172">
        <f>+D18</f>
        <v>10.46</v>
      </c>
      <c r="E19" s="172">
        <f>E18</f>
        <v>11.39</v>
      </c>
      <c r="F19" s="172">
        <f>F18</f>
        <v>11.04</v>
      </c>
      <c r="G19" s="172">
        <v>11.1</v>
      </c>
      <c r="H19" s="172">
        <v>10.07</v>
      </c>
      <c r="I19" s="172">
        <v>10.96</v>
      </c>
      <c r="J19" s="172">
        <v>9.9</v>
      </c>
      <c r="K19" s="172">
        <v>11.1</v>
      </c>
      <c r="L19" s="172">
        <v>9.92</v>
      </c>
      <c r="M19" s="172">
        <v>10.77</v>
      </c>
      <c r="N19" s="172">
        <v>9.68</v>
      </c>
      <c r="O19" s="172">
        <v>11.1</v>
      </c>
      <c r="P19" s="172">
        <f t="shared" si="0"/>
        <v>11.49</v>
      </c>
      <c r="Q19" s="172">
        <f t="shared" si="0"/>
        <v>10.41</v>
      </c>
      <c r="R19" s="172">
        <v>9.9600000000000009</v>
      </c>
      <c r="S19" s="172">
        <v>11.1</v>
      </c>
      <c r="T19" s="172">
        <v>11.28</v>
      </c>
      <c r="U19" s="172">
        <v>10.63</v>
      </c>
      <c r="V19" s="172">
        <v>10.42</v>
      </c>
      <c r="W19" s="172">
        <v>11.1</v>
      </c>
      <c r="X19" s="172">
        <f>+X18</f>
        <v>12.02</v>
      </c>
      <c r="Y19" s="172">
        <f>+Y18</f>
        <v>11.14</v>
      </c>
      <c r="Z19" s="172">
        <f>+Z18</f>
        <v>10.77</v>
      </c>
      <c r="AA19" s="172">
        <v>11.1</v>
      </c>
      <c r="AB19" s="172">
        <v>12.9</v>
      </c>
      <c r="AC19" s="172">
        <f>+AC18</f>
        <v>11.79</v>
      </c>
      <c r="AD19" s="172">
        <v>12.19</v>
      </c>
      <c r="AE19" s="172">
        <v>11.1</v>
      </c>
      <c r="AF19" s="172">
        <f t="shared" si="1"/>
        <v>12.72</v>
      </c>
      <c r="AG19" s="172">
        <f t="shared" si="1"/>
        <v>11.95</v>
      </c>
      <c r="AH19" s="172">
        <f t="shared" si="1"/>
        <v>11.91</v>
      </c>
      <c r="AI19" s="289">
        <v>11.1</v>
      </c>
      <c r="AJ19" s="288">
        <v>12.72</v>
      </c>
      <c r="AK19" s="172">
        <v>11.95</v>
      </c>
      <c r="AL19" s="290">
        <v>11.91</v>
      </c>
      <c r="AM19" s="288">
        <v>11.15</v>
      </c>
      <c r="AN19" s="172">
        <v>11.13</v>
      </c>
      <c r="AO19" s="289">
        <v>11.13</v>
      </c>
      <c r="AP19" s="201">
        <f>AP18</f>
        <v>13.09</v>
      </c>
      <c r="AQ19" s="202">
        <v>12.46</v>
      </c>
      <c r="AR19" s="203">
        <v>12.53</v>
      </c>
      <c r="AS19" s="201">
        <v>11.6</v>
      </c>
      <c r="AT19" s="202">
        <v>11.68</v>
      </c>
      <c r="AU19" s="204">
        <v>11.79</v>
      </c>
      <c r="AV19" s="201">
        <f t="shared" si="2"/>
        <v>15.45</v>
      </c>
      <c r="AW19" s="202">
        <f t="shared" si="2"/>
        <v>13.83</v>
      </c>
      <c r="AX19" s="203">
        <f t="shared" si="2"/>
        <v>13.96</v>
      </c>
      <c r="AY19" s="201">
        <v>14.04</v>
      </c>
      <c r="AZ19" s="202">
        <v>13.09</v>
      </c>
      <c r="BA19" s="204">
        <v>13.26</v>
      </c>
      <c r="BB19" s="201">
        <v>14.5</v>
      </c>
      <c r="BC19" s="202">
        <v>13.7</v>
      </c>
      <c r="BD19" s="203">
        <v>14.17</v>
      </c>
      <c r="BE19" s="201">
        <v>14.04</v>
      </c>
      <c r="BF19" s="202">
        <v>13.09</v>
      </c>
      <c r="BG19" s="204">
        <v>13.26</v>
      </c>
      <c r="BH19" s="201">
        <f t="shared" si="3"/>
        <v>16.649999999999999</v>
      </c>
      <c r="BI19" s="202">
        <f t="shared" si="3"/>
        <v>15.34</v>
      </c>
      <c r="BJ19" s="203">
        <f t="shared" si="3"/>
        <v>16.22</v>
      </c>
      <c r="BK19" s="201">
        <v>14.04</v>
      </c>
      <c r="BL19" s="202">
        <v>13.09</v>
      </c>
      <c r="BM19" s="204">
        <v>13.26</v>
      </c>
      <c r="BN19" s="201">
        <f t="shared" si="4"/>
        <v>17.190000000000001</v>
      </c>
      <c r="BO19" s="202">
        <f t="shared" si="4"/>
        <v>15.57</v>
      </c>
      <c r="BP19" s="203">
        <f t="shared" si="4"/>
        <v>15.63</v>
      </c>
      <c r="BQ19" s="201">
        <v>14.04</v>
      </c>
      <c r="BR19" s="202">
        <v>13.09</v>
      </c>
      <c r="BS19" s="204">
        <v>13.26</v>
      </c>
      <c r="BT19" s="201">
        <v>16.5</v>
      </c>
      <c r="BU19" s="202">
        <f>+BU18</f>
        <v>15.14</v>
      </c>
      <c r="BV19" s="203">
        <v>15.26</v>
      </c>
      <c r="BW19" s="201">
        <v>14.04</v>
      </c>
      <c r="BX19" s="202">
        <v>13.09</v>
      </c>
      <c r="BY19" s="204">
        <v>13.26</v>
      </c>
      <c r="BZ19" s="201">
        <f t="shared" si="5"/>
        <v>15.18</v>
      </c>
      <c r="CA19" s="202">
        <f t="shared" si="5"/>
        <v>13.73</v>
      </c>
      <c r="CB19" s="203">
        <f t="shared" si="5"/>
        <v>13.7</v>
      </c>
      <c r="CC19" s="201">
        <v>14.04</v>
      </c>
      <c r="CD19" s="202">
        <v>13.09</v>
      </c>
      <c r="CE19" s="204">
        <v>13.26</v>
      </c>
      <c r="CF19" s="201">
        <f t="shared" si="6"/>
        <v>15.38</v>
      </c>
      <c r="CG19" s="202">
        <f t="shared" si="6"/>
        <v>15.01</v>
      </c>
      <c r="CH19" s="203">
        <f t="shared" si="6"/>
        <v>14.49</v>
      </c>
      <c r="CI19" s="201">
        <v>14.04</v>
      </c>
      <c r="CJ19" s="202">
        <v>13.09</v>
      </c>
      <c r="CK19" s="204">
        <v>13.26</v>
      </c>
      <c r="CL19" s="201">
        <f t="shared" si="7"/>
        <v>15.82</v>
      </c>
      <c r="CM19" s="202">
        <f t="shared" si="7"/>
        <v>15.63</v>
      </c>
      <c r="CN19" s="203">
        <f t="shared" si="7"/>
        <v>14.82</v>
      </c>
      <c r="CO19" s="201">
        <v>14.04</v>
      </c>
      <c r="CP19" s="202">
        <v>13.09</v>
      </c>
      <c r="CQ19" s="204">
        <v>13.26</v>
      </c>
      <c r="CR19" s="201">
        <f t="shared" si="8"/>
        <v>15.64</v>
      </c>
      <c r="CS19" s="202">
        <f t="shared" si="8"/>
        <v>14.53</v>
      </c>
      <c r="CT19" s="203">
        <v>14.47</v>
      </c>
      <c r="CU19" s="201">
        <v>14.04</v>
      </c>
      <c r="CV19" s="202">
        <v>13.09</v>
      </c>
      <c r="CW19" s="204">
        <v>13.26</v>
      </c>
      <c r="CX19" s="201">
        <v>15.52</v>
      </c>
      <c r="CY19" s="202">
        <f>+CY18</f>
        <v>14.35</v>
      </c>
      <c r="CZ19" s="203">
        <v>14.32</v>
      </c>
      <c r="DA19" s="201">
        <v>14.04</v>
      </c>
      <c r="DB19" s="202">
        <v>13.09</v>
      </c>
      <c r="DC19" s="204">
        <v>13.26</v>
      </c>
      <c r="DD19" s="201">
        <v>15.65</v>
      </c>
      <c r="DE19" s="202">
        <f>+DE18</f>
        <v>15.28</v>
      </c>
      <c r="DF19" s="203">
        <v>14.74</v>
      </c>
      <c r="DG19" s="201">
        <v>14.04</v>
      </c>
      <c r="DH19" s="202">
        <v>13.09</v>
      </c>
      <c r="DI19" s="204">
        <v>13.26</v>
      </c>
      <c r="DJ19" s="334">
        <v>15.93</v>
      </c>
      <c r="DK19" s="335">
        <v>15.24</v>
      </c>
      <c r="DL19" s="338">
        <v>14.75</v>
      </c>
      <c r="DM19" s="334">
        <v>14.04</v>
      </c>
      <c r="DN19" s="335">
        <v>13.09</v>
      </c>
      <c r="DO19" s="339">
        <v>13.26</v>
      </c>
      <c r="DP19" s="201">
        <f t="shared" si="9"/>
        <v>15.61</v>
      </c>
      <c r="DQ19" s="202">
        <f t="shared" si="9"/>
        <v>14.53</v>
      </c>
      <c r="DR19" s="203">
        <f t="shared" si="9"/>
        <v>14.61</v>
      </c>
      <c r="DS19" s="201">
        <v>14.04</v>
      </c>
      <c r="DT19" s="202">
        <v>13.09</v>
      </c>
      <c r="DU19" s="204">
        <v>13.26</v>
      </c>
    </row>
    <row r="20" spans="2:125">
      <c r="B20" s="192"/>
      <c r="C20" s="192"/>
      <c r="D20" s="173"/>
      <c r="E20" s="173"/>
      <c r="F20" s="173"/>
      <c r="G20" s="173"/>
      <c r="H20" s="173"/>
      <c r="I20" s="173"/>
      <c r="J20" s="173"/>
      <c r="K20" s="173"/>
      <c r="L20" s="173"/>
      <c r="M20" s="173"/>
      <c r="N20" s="173"/>
      <c r="O20" s="173"/>
      <c r="P20" s="173"/>
      <c r="Q20" s="173"/>
      <c r="R20" s="173"/>
      <c r="S20" s="173"/>
      <c r="T20" s="173"/>
      <c r="U20" s="173"/>
      <c r="V20" s="173"/>
      <c r="W20" s="173"/>
      <c r="X20" s="173"/>
      <c r="Y20" s="173"/>
      <c r="Z20" s="173"/>
      <c r="AA20" s="173"/>
      <c r="AB20" s="173"/>
      <c r="AC20" s="173"/>
      <c r="AD20" s="173"/>
      <c r="AE20" s="173"/>
      <c r="AF20" s="173"/>
      <c r="AG20" s="173"/>
      <c r="AH20" s="173"/>
      <c r="AI20" s="291"/>
      <c r="AJ20" s="292"/>
      <c r="AK20" s="173"/>
      <c r="AL20" s="293"/>
      <c r="AM20" s="292"/>
      <c r="AN20" s="173"/>
      <c r="AO20" s="291"/>
      <c r="AP20" s="205"/>
      <c r="AQ20" s="206"/>
      <c r="AR20" s="207"/>
      <c r="AS20" s="205"/>
      <c r="AT20" s="206"/>
      <c r="AU20" s="208"/>
      <c r="AV20" s="205"/>
      <c r="AW20" s="206"/>
      <c r="AX20" s="207"/>
      <c r="AY20" s="205"/>
      <c r="AZ20" s="206"/>
      <c r="BA20" s="208"/>
      <c r="BB20" s="205"/>
      <c r="BC20" s="206"/>
      <c r="BD20" s="207"/>
      <c r="BE20" s="205"/>
      <c r="BF20" s="206"/>
      <c r="BG20" s="208"/>
      <c r="BH20" s="205"/>
      <c r="BI20" s="206"/>
      <c r="BJ20" s="207"/>
      <c r="BK20" s="205"/>
      <c r="BL20" s="206"/>
      <c r="BM20" s="208"/>
      <c r="BN20" s="205"/>
      <c r="BO20" s="206"/>
      <c r="BP20" s="207"/>
      <c r="BQ20" s="205"/>
      <c r="BR20" s="206"/>
      <c r="BS20" s="208"/>
      <c r="BT20" s="205"/>
      <c r="BU20" s="206"/>
      <c r="BV20" s="207"/>
      <c r="BW20" s="205"/>
      <c r="BX20" s="206"/>
      <c r="BY20" s="208"/>
      <c r="BZ20" s="205"/>
      <c r="CA20" s="206"/>
      <c r="CB20" s="207"/>
      <c r="CC20" s="205"/>
      <c r="CD20" s="206"/>
      <c r="CE20" s="208"/>
      <c r="CF20" s="205"/>
      <c r="CG20" s="206"/>
      <c r="CH20" s="207"/>
      <c r="CI20" s="205"/>
      <c r="CJ20" s="206"/>
      <c r="CK20" s="208"/>
      <c r="CL20" s="205"/>
      <c r="CM20" s="206"/>
      <c r="CN20" s="207"/>
      <c r="CO20" s="205"/>
      <c r="CP20" s="206"/>
      <c r="CQ20" s="208"/>
      <c r="CR20" s="205"/>
      <c r="CS20" s="206"/>
      <c r="CT20" s="207"/>
      <c r="CU20" s="205"/>
      <c r="CV20" s="206"/>
      <c r="CW20" s="208"/>
      <c r="CX20" s="205"/>
      <c r="CY20" s="206"/>
      <c r="CZ20" s="207"/>
      <c r="DA20" s="205"/>
      <c r="DB20" s="206"/>
      <c r="DC20" s="208"/>
      <c r="DD20" s="205"/>
      <c r="DE20" s="206"/>
      <c r="DF20" s="207"/>
      <c r="DG20" s="205"/>
      <c r="DH20" s="206"/>
      <c r="DI20" s="208"/>
      <c r="DJ20" s="340"/>
      <c r="DK20" s="341"/>
      <c r="DL20" s="342"/>
      <c r="DM20" s="340"/>
      <c r="DN20" s="341"/>
      <c r="DO20" s="343"/>
      <c r="DP20" s="205"/>
      <c r="DQ20" s="206"/>
      <c r="DR20" s="207"/>
      <c r="DS20" s="205"/>
      <c r="DT20" s="206"/>
      <c r="DU20" s="208"/>
    </row>
    <row r="21" spans="2:125">
      <c r="B21" s="600" t="s">
        <v>226</v>
      </c>
      <c r="C21" s="193" t="s">
        <v>227</v>
      </c>
      <c r="D21" s="172">
        <v>45.68</v>
      </c>
      <c r="E21" s="172">
        <v>36.64</v>
      </c>
      <c r="F21" s="172">
        <v>41.75</v>
      </c>
      <c r="G21" s="172">
        <v>137.66999999999999</v>
      </c>
      <c r="H21" s="172">
        <v>45.92</v>
      </c>
      <c r="I21" s="172">
        <v>36.83</v>
      </c>
      <c r="J21" s="172">
        <v>41.97</v>
      </c>
      <c r="K21" s="172">
        <v>137.66999999999999</v>
      </c>
      <c r="L21" s="172">
        <v>45.5</v>
      </c>
      <c r="M21" s="172">
        <v>36.47</v>
      </c>
      <c r="N21" s="172">
        <v>41.57</v>
      </c>
      <c r="O21" s="172">
        <v>137.66999999999999</v>
      </c>
      <c r="P21" s="172">
        <v>38.18</v>
      </c>
      <c r="Q21" s="172">
        <v>47.66</v>
      </c>
      <c r="R21" s="172">
        <v>43.53</v>
      </c>
      <c r="S21" s="172">
        <v>137.66999999999999</v>
      </c>
      <c r="T21" s="172">
        <v>29.7</v>
      </c>
      <c r="U21" s="172">
        <v>37.270000000000003</v>
      </c>
      <c r="V21" s="172">
        <v>33.950000000000003</v>
      </c>
      <c r="W21" s="172">
        <v>137.66999999999999</v>
      </c>
      <c r="X21" s="172">
        <v>30.26</v>
      </c>
      <c r="Y21" s="172">
        <v>37.96</v>
      </c>
      <c r="Z21" s="172">
        <v>34.58</v>
      </c>
      <c r="AA21" s="172">
        <v>137.66999999999999</v>
      </c>
      <c r="AB21" s="172">
        <v>40.18</v>
      </c>
      <c r="AC21" s="172">
        <v>50.12</v>
      </c>
      <c r="AD21" s="172">
        <v>45.8</v>
      </c>
      <c r="AE21" s="172">
        <v>137.66999999999999</v>
      </c>
      <c r="AF21" s="172">
        <v>40.97</v>
      </c>
      <c r="AG21" s="172">
        <v>51.1</v>
      </c>
      <c r="AH21" s="172">
        <v>46.7</v>
      </c>
      <c r="AI21" s="289">
        <v>137.66999999999999</v>
      </c>
      <c r="AJ21" s="288">
        <v>40.97</v>
      </c>
      <c r="AK21" s="172">
        <v>51.1</v>
      </c>
      <c r="AL21" s="290">
        <v>46.7</v>
      </c>
      <c r="AM21" s="288">
        <v>134.55000000000001</v>
      </c>
      <c r="AN21" s="172">
        <v>134.88</v>
      </c>
      <c r="AO21" s="289">
        <v>134.74</v>
      </c>
      <c r="AP21" s="201">
        <v>41.81</v>
      </c>
      <c r="AQ21" s="202">
        <f>AQ14</f>
        <v>52.13</v>
      </c>
      <c r="AR21" s="203">
        <v>47.65</v>
      </c>
      <c r="AS21" s="201">
        <v>130.71</v>
      </c>
      <c r="AT21" s="202">
        <v>131.72</v>
      </c>
      <c r="AU21" s="204">
        <v>131.29</v>
      </c>
      <c r="AV21" s="201">
        <v>42.96</v>
      </c>
      <c r="AW21" s="202">
        <v>53.56</v>
      </c>
      <c r="AX21" s="203">
        <v>48.96</v>
      </c>
      <c r="AY21" s="201">
        <v>127.18</v>
      </c>
      <c r="AZ21" s="202">
        <v>128.96</v>
      </c>
      <c r="BA21" s="204">
        <v>128.19999999999999</v>
      </c>
      <c r="BB21" s="201">
        <v>43.81</v>
      </c>
      <c r="BC21" s="202">
        <v>54.6</v>
      </c>
      <c r="BD21" s="203">
        <v>49.91</v>
      </c>
      <c r="BE21" s="201">
        <v>127.18</v>
      </c>
      <c r="BF21" s="202">
        <v>128.96</v>
      </c>
      <c r="BG21" s="204">
        <v>128.19999999999999</v>
      </c>
      <c r="BH21" s="201">
        <v>44.27</v>
      </c>
      <c r="BI21" s="202">
        <v>55.16</v>
      </c>
      <c r="BJ21" s="203">
        <v>50.43</v>
      </c>
      <c r="BK21" s="201">
        <v>127.18</v>
      </c>
      <c r="BL21" s="202">
        <v>128.96</v>
      </c>
      <c r="BM21" s="204">
        <v>128.19999999999999</v>
      </c>
      <c r="BN21" s="201">
        <v>44.77</v>
      </c>
      <c r="BO21" s="202">
        <v>55.79</v>
      </c>
      <c r="BP21" s="203">
        <v>51.01</v>
      </c>
      <c r="BQ21" s="201">
        <v>127.18</v>
      </c>
      <c r="BR21" s="202">
        <v>128.96</v>
      </c>
      <c r="BS21" s="204">
        <v>128.19999999999999</v>
      </c>
      <c r="BT21" s="201">
        <v>45.64</v>
      </c>
      <c r="BU21" s="202">
        <v>56.89</v>
      </c>
      <c r="BV21" s="203">
        <v>52</v>
      </c>
      <c r="BW21" s="201">
        <v>127.18</v>
      </c>
      <c r="BX21" s="202">
        <v>128.96</v>
      </c>
      <c r="BY21" s="204">
        <v>128.19999999999999</v>
      </c>
      <c r="BZ21" s="201">
        <v>45.67</v>
      </c>
      <c r="CA21" s="202">
        <v>56.91</v>
      </c>
      <c r="CB21" s="203">
        <v>52.03</v>
      </c>
      <c r="CC21" s="201">
        <v>127.18</v>
      </c>
      <c r="CD21" s="202">
        <v>128.96</v>
      </c>
      <c r="CE21" s="204">
        <v>128.19999999999999</v>
      </c>
      <c r="CF21" s="201">
        <v>46.4</v>
      </c>
      <c r="CG21" s="202">
        <v>57.85</v>
      </c>
      <c r="CH21" s="203">
        <v>52.87</v>
      </c>
      <c r="CI21" s="201">
        <v>127.18</v>
      </c>
      <c r="CJ21" s="202">
        <v>128.96</v>
      </c>
      <c r="CK21" s="204">
        <v>128.19999999999999</v>
      </c>
      <c r="CL21" s="201">
        <v>46.75</v>
      </c>
      <c r="CM21" s="202">
        <v>58.28</v>
      </c>
      <c r="CN21" s="203">
        <v>53.27</v>
      </c>
      <c r="CO21" s="201">
        <v>127.18</v>
      </c>
      <c r="CP21" s="202">
        <v>128.96</v>
      </c>
      <c r="CQ21" s="204">
        <v>128.19999999999999</v>
      </c>
      <c r="CR21" s="201">
        <v>47.38</v>
      </c>
      <c r="CS21" s="202">
        <v>59.1</v>
      </c>
      <c r="CT21" s="203">
        <v>54</v>
      </c>
      <c r="CU21" s="201">
        <v>127.18</v>
      </c>
      <c r="CV21" s="202">
        <v>128.96</v>
      </c>
      <c r="CW21" s="204">
        <v>128.19999999999999</v>
      </c>
      <c r="CX21" s="201">
        <v>47.49</v>
      </c>
      <c r="CY21" s="202">
        <v>59.25</v>
      </c>
      <c r="CZ21" s="203">
        <v>54.14</v>
      </c>
      <c r="DA21" s="201">
        <v>127.18</v>
      </c>
      <c r="DB21" s="202">
        <v>128.96</v>
      </c>
      <c r="DC21" s="204">
        <v>128.19999999999999</v>
      </c>
      <c r="DD21" s="201">
        <v>48.2</v>
      </c>
      <c r="DE21" s="202">
        <v>60.15</v>
      </c>
      <c r="DF21" s="203">
        <v>54.95</v>
      </c>
      <c r="DG21" s="201">
        <v>127.18</v>
      </c>
      <c r="DH21" s="202">
        <v>128.96</v>
      </c>
      <c r="DI21" s="204">
        <v>128.19999999999999</v>
      </c>
      <c r="DJ21" s="334">
        <v>48.51</v>
      </c>
      <c r="DK21" s="335">
        <v>60.53</v>
      </c>
      <c r="DL21" s="338">
        <v>55.3</v>
      </c>
      <c r="DM21" s="334">
        <v>127.18</v>
      </c>
      <c r="DN21" s="335">
        <v>128.96</v>
      </c>
      <c r="DO21" s="339">
        <v>128.19999999999999</v>
      </c>
      <c r="DP21" s="201">
        <v>49.34</v>
      </c>
      <c r="DQ21" s="202">
        <v>61.61</v>
      </c>
      <c r="DR21" s="203">
        <v>56.27</v>
      </c>
      <c r="DS21" s="201">
        <v>127.18</v>
      </c>
      <c r="DT21" s="202">
        <v>128.96</v>
      </c>
      <c r="DU21" s="204">
        <v>128.19999999999999</v>
      </c>
    </row>
    <row r="22" spans="2:125">
      <c r="B22" s="600"/>
      <c r="C22" s="193" t="s">
        <v>221</v>
      </c>
      <c r="D22" s="172">
        <v>10.46</v>
      </c>
      <c r="E22" s="172">
        <f>E19</f>
        <v>11.39</v>
      </c>
      <c r="F22" s="172">
        <v>11.04</v>
      </c>
      <c r="G22" s="172"/>
      <c r="H22" s="172"/>
      <c r="I22" s="172"/>
      <c r="J22" s="172"/>
      <c r="K22" s="172"/>
      <c r="L22" s="172"/>
      <c r="M22" s="172"/>
      <c r="N22" s="172"/>
      <c r="O22" s="172"/>
      <c r="P22" s="172"/>
      <c r="Q22" s="172"/>
      <c r="R22" s="172"/>
      <c r="S22" s="172"/>
      <c r="T22" s="172"/>
      <c r="U22" s="172"/>
      <c r="V22" s="172"/>
      <c r="W22" s="172"/>
      <c r="X22" s="172"/>
      <c r="Y22" s="172"/>
      <c r="Z22" s="172"/>
      <c r="AA22" s="172"/>
      <c r="AB22" s="172"/>
      <c r="AC22" s="172"/>
      <c r="AD22" s="172"/>
      <c r="AE22" s="172"/>
      <c r="AF22" s="172"/>
      <c r="AG22" s="172"/>
      <c r="AH22" s="172"/>
      <c r="AI22" s="289"/>
      <c r="AJ22" s="288"/>
      <c r="AK22" s="172"/>
      <c r="AL22" s="290"/>
      <c r="AM22" s="288"/>
      <c r="AN22" s="172"/>
      <c r="AO22" s="289"/>
      <c r="AP22" s="201"/>
      <c r="AQ22" s="202"/>
      <c r="AR22" s="203"/>
      <c r="AS22" s="201"/>
      <c r="AT22" s="202"/>
      <c r="AU22" s="204"/>
      <c r="AV22" s="201"/>
      <c r="AW22" s="202"/>
      <c r="AX22" s="203"/>
      <c r="AY22" s="201"/>
      <c r="AZ22" s="202"/>
      <c r="BA22" s="204"/>
      <c r="BB22" s="201"/>
      <c r="BC22" s="202"/>
      <c r="BD22" s="203"/>
      <c r="BE22" s="201"/>
      <c r="BF22" s="202"/>
      <c r="BG22" s="204"/>
      <c r="BH22" s="201"/>
      <c r="BI22" s="202"/>
      <c r="BJ22" s="203"/>
      <c r="BK22" s="201"/>
      <c r="BL22" s="202"/>
      <c r="BM22" s="204"/>
      <c r="BN22" s="201"/>
      <c r="BO22" s="202"/>
      <c r="BP22" s="203"/>
      <c r="BQ22" s="201"/>
      <c r="BR22" s="202"/>
      <c r="BS22" s="204"/>
      <c r="BT22" s="201"/>
      <c r="BU22" s="202"/>
      <c r="BV22" s="203"/>
      <c r="BW22" s="201"/>
      <c r="BX22" s="202"/>
      <c r="BY22" s="204"/>
      <c r="BZ22" s="201"/>
      <c r="CA22" s="202"/>
      <c r="CB22" s="203"/>
      <c r="CC22" s="201"/>
      <c r="CD22" s="202"/>
      <c r="CE22" s="204"/>
      <c r="CF22" s="201"/>
      <c r="CG22" s="202"/>
      <c r="CH22" s="203"/>
      <c r="CI22" s="201"/>
      <c r="CJ22" s="202"/>
      <c r="CK22" s="204"/>
      <c r="CL22" s="201"/>
      <c r="CM22" s="202"/>
      <c r="CN22" s="203"/>
      <c r="CO22" s="201"/>
      <c r="CP22" s="202"/>
      <c r="CQ22" s="204"/>
      <c r="CR22" s="201"/>
      <c r="CS22" s="202"/>
      <c r="CT22" s="203"/>
      <c r="CU22" s="201"/>
      <c r="CV22" s="202"/>
      <c r="CW22" s="204"/>
      <c r="CX22" s="201"/>
      <c r="CY22" s="202"/>
      <c r="CZ22" s="203"/>
      <c r="DA22" s="201"/>
      <c r="DB22" s="202"/>
      <c r="DC22" s="204"/>
      <c r="DD22" s="201"/>
      <c r="DE22" s="202"/>
      <c r="DF22" s="203"/>
      <c r="DG22" s="201"/>
      <c r="DH22" s="202"/>
      <c r="DI22" s="204"/>
      <c r="DJ22" s="334"/>
      <c r="DK22" s="335"/>
      <c r="DL22" s="338"/>
      <c r="DM22" s="334"/>
      <c r="DN22" s="335"/>
      <c r="DO22" s="339"/>
      <c r="DP22" s="201"/>
      <c r="DQ22" s="202"/>
      <c r="DR22" s="203"/>
      <c r="DS22" s="201"/>
      <c r="DT22" s="202"/>
      <c r="DU22" s="204"/>
    </row>
    <row r="23" spans="2:125">
      <c r="B23" s="600"/>
      <c r="C23" s="193" t="s">
        <v>222</v>
      </c>
      <c r="D23" s="172">
        <f t="shared" ref="D23:E26" si="10">D22</f>
        <v>10.46</v>
      </c>
      <c r="E23" s="172">
        <f t="shared" si="10"/>
        <v>11.39</v>
      </c>
      <c r="F23" s="172">
        <v>11.04</v>
      </c>
      <c r="G23" s="172">
        <v>5.97</v>
      </c>
      <c r="H23" s="172">
        <v>10.07</v>
      </c>
      <c r="I23" s="172">
        <v>10.96</v>
      </c>
      <c r="J23" s="172">
        <v>9.9</v>
      </c>
      <c r="K23" s="172">
        <v>5.97</v>
      </c>
      <c r="L23" s="172">
        <v>9.92</v>
      </c>
      <c r="M23" s="172">
        <v>10.77</v>
      </c>
      <c r="N23" s="172">
        <v>9.68</v>
      </c>
      <c r="O23" s="172">
        <v>5.97</v>
      </c>
      <c r="P23" s="172">
        <v>11.49</v>
      </c>
      <c r="Q23" s="172">
        <v>10.41</v>
      </c>
      <c r="R23" s="172">
        <v>9.9600000000000009</v>
      </c>
      <c r="S23" s="172">
        <v>5.97</v>
      </c>
      <c r="T23" s="172">
        <v>11.28</v>
      </c>
      <c r="U23" s="172">
        <v>10.63</v>
      </c>
      <c r="V23" s="172">
        <v>10.42</v>
      </c>
      <c r="W23" s="172">
        <v>5.97</v>
      </c>
      <c r="X23" s="172">
        <v>12.02</v>
      </c>
      <c r="Y23" s="172">
        <v>11.14</v>
      </c>
      <c r="Z23" s="172">
        <v>10.77</v>
      </c>
      <c r="AA23" s="172">
        <v>5.97</v>
      </c>
      <c r="AB23" s="172">
        <v>12.9</v>
      </c>
      <c r="AC23" s="172">
        <v>11.79</v>
      </c>
      <c r="AD23" s="172">
        <v>12.19</v>
      </c>
      <c r="AE23" s="172">
        <v>5.97</v>
      </c>
      <c r="AF23" s="172">
        <v>12.72</v>
      </c>
      <c r="AG23" s="172">
        <v>11.95</v>
      </c>
      <c r="AH23" s="172">
        <v>11.91</v>
      </c>
      <c r="AI23" s="289">
        <v>5.97</v>
      </c>
      <c r="AJ23" s="288">
        <v>12.72</v>
      </c>
      <c r="AK23" s="172">
        <v>11.95</v>
      </c>
      <c r="AL23" s="290">
        <v>11.91</v>
      </c>
      <c r="AM23" s="288">
        <v>6.19</v>
      </c>
      <c r="AN23" s="172">
        <v>6.16</v>
      </c>
      <c r="AO23" s="289">
        <v>6.16</v>
      </c>
      <c r="AP23" s="201">
        <v>13.09</v>
      </c>
      <c r="AQ23" s="202">
        <v>12.46</v>
      </c>
      <c r="AR23" s="203">
        <v>12.53</v>
      </c>
      <c r="AS23" s="201">
        <v>6.89</v>
      </c>
      <c r="AT23" s="202">
        <v>6.96</v>
      </c>
      <c r="AU23" s="204">
        <v>7.07</v>
      </c>
      <c r="AV23" s="201">
        <f>AV19</f>
        <v>15.45</v>
      </c>
      <c r="AW23" s="202">
        <f>AW16</f>
        <v>13.83</v>
      </c>
      <c r="AX23" s="203">
        <f>AX16</f>
        <v>13.96</v>
      </c>
      <c r="AY23" s="201">
        <v>9.57</v>
      </c>
      <c r="AZ23" s="202">
        <v>8.6199999999999992</v>
      </c>
      <c r="BA23" s="204">
        <v>8.7899999999999991</v>
      </c>
      <c r="BB23" s="201">
        <v>14.5</v>
      </c>
      <c r="BC23" s="202">
        <v>13.7</v>
      </c>
      <c r="BD23" s="203">
        <v>14.17</v>
      </c>
      <c r="BE23" s="201">
        <v>9.57</v>
      </c>
      <c r="BF23" s="202">
        <v>8.6199999999999992</v>
      </c>
      <c r="BG23" s="204">
        <v>8.7899999999999991</v>
      </c>
      <c r="BH23" s="201">
        <v>16.649999999999999</v>
      </c>
      <c r="BI23" s="202">
        <v>15.34</v>
      </c>
      <c r="BJ23" s="203">
        <v>16.22</v>
      </c>
      <c r="BK23" s="201">
        <v>9.57</v>
      </c>
      <c r="BL23" s="202">
        <v>8.6199999999999992</v>
      </c>
      <c r="BM23" s="204">
        <v>8.7899999999999991</v>
      </c>
      <c r="BN23" s="201">
        <v>17.190000000000001</v>
      </c>
      <c r="BO23" s="202">
        <v>15.57</v>
      </c>
      <c r="BP23" s="203">
        <v>15.63</v>
      </c>
      <c r="BQ23" s="201">
        <v>9.57</v>
      </c>
      <c r="BR23" s="202">
        <v>8.6199999999999992</v>
      </c>
      <c r="BS23" s="204">
        <v>8.7899999999999991</v>
      </c>
      <c r="BT23" s="201">
        <v>16.5</v>
      </c>
      <c r="BU23" s="202">
        <v>15.14</v>
      </c>
      <c r="BV23" s="203">
        <v>15.25</v>
      </c>
      <c r="BW23" s="201">
        <v>9.57</v>
      </c>
      <c r="BX23" s="202">
        <v>8.6199999999999992</v>
      </c>
      <c r="BY23" s="204">
        <v>8.7899999999999991</v>
      </c>
      <c r="BZ23" s="201">
        <v>15.18</v>
      </c>
      <c r="CA23" s="202">
        <v>13.73</v>
      </c>
      <c r="CB23" s="203">
        <v>13.7</v>
      </c>
      <c r="CC23" s="201">
        <v>9.57</v>
      </c>
      <c r="CD23" s="202">
        <v>8.6199999999999992</v>
      </c>
      <c r="CE23" s="204">
        <v>8.7899999999999991</v>
      </c>
      <c r="CF23" s="201">
        <v>15.38</v>
      </c>
      <c r="CG23" s="202">
        <v>15.01</v>
      </c>
      <c r="CH23" s="203">
        <v>14.49</v>
      </c>
      <c r="CI23" s="201">
        <v>9.57</v>
      </c>
      <c r="CJ23" s="202">
        <v>8.6199999999999992</v>
      </c>
      <c r="CK23" s="204">
        <v>8.7899999999999991</v>
      </c>
      <c r="CL23" s="201">
        <v>15.82</v>
      </c>
      <c r="CM23" s="202">
        <v>15.63</v>
      </c>
      <c r="CN23" s="203">
        <v>14.82</v>
      </c>
      <c r="CO23" s="201">
        <v>9.57</v>
      </c>
      <c r="CP23" s="202">
        <v>8.6199999999999992</v>
      </c>
      <c r="CQ23" s="204">
        <v>8.7899999999999991</v>
      </c>
      <c r="CR23" s="201">
        <v>15.64</v>
      </c>
      <c r="CS23" s="202">
        <v>14.53</v>
      </c>
      <c r="CT23" s="203">
        <v>14.47</v>
      </c>
      <c r="CU23" s="201">
        <v>9.57</v>
      </c>
      <c r="CV23" s="202">
        <v>8.6199999999999992</v>
      </c>
      <c r="CW23" s="204">
        <v>8.7899999999999991</v>
      </c>
      <c r="CX23" s="201">
        <v>15.52</v>
      </c>
      <c r="CY23" s="202">
        <v>14.35</v>
      </c>
      <c r="CZ23" s="203">
        <v>14.32</v>
      </c>
      <c r="DA23" s="201">
        <v>9.57</v>
      </c>
      <c r="DB23" s="202">
        <v>8.6199999999999992</v>
      </c>
      <c r="DC23" s="204">
        <v>8.7899999999999991</v>
      </c>
      <c r="DD23" s="201">
        <v>15.65</v>
      </c>
      <c r="DE23" s="202">
        <v>15.28</v>
      </c>
      <c r="DF23" s="203">
        <v>14.74</v>
      </c>
      <c r="DG23" s="201">
        <v>9.57</v>
      </c>
      <c r="DH23" s="202">
        <v>8.6199999999999992</v>
      </c>
      <c r="DI23" s="204">
        <v>8.7899999999999991</v>
      </c>
      <c r="DJ23" s="334">
        <v>15.93</v>
      </c>
      <c r="DK23" s="335">
        <v>15.24</v>
      </c>
      <c r="DL23" s="338">
        <v>14.75</v>
      </c>
      <c r="DM23" s="334">
        <v>9.57</v>
      </c>
      <c r="DN23" s="335">
        <v>8.6199999999999992</v>
      </c>
      <c r="DO23" s="339">
        <v>8.7899999999999991</v>
      </c>
      <c r="DP23" s="201">
        <f>+DP24</f>
        <v>15.61</v>
      </c>
      <c r="DQ23" s="202">
        <v>14.53</v>
      </c>
      <c r="DR23" s="203">
        <v>14.61</v>
      </c>
      <c r="DS23" s="201">
        <v>9.57</v>
      </c>
      <c r="DT23" s="202">
        <v>8.6199999999999992</v>
      </c>
      <c r="DU23" s="204">
        <v>8.7899999999999991</v>
      </c>
    </row>
    <row r="24" spans="2:125">
      <c r="B24" s="600"/>
      <c r="C24" s="193" t="s">
        <v>223</v>
      </c>
      <c r="D24" s="172">
        <f t="shared" si="10"/>
        <v>10.46</v>
      </c>
      <c r="E24" s="172">
        <f t="shared" si="10"/>
        <v>11.39</v>
      </c>
      <c r="F24" s="172">
        <v>11.04</v>
      </c>
      <c r="G24" s="172">
        <v>8.6199999999999992</v>
      </c>
      <c r="H24" s="172">
        <v>10.07</v>
      </c>
      <c r="I24" s="172">
        <v>10.96</v>
      </c>
      <c r="J24" s="172">
        <v>9.9</v>
      </c>
      <c r="K24" s="172">
        <v>8.6199999999999992</v>
      </c>
      <c r="L24" s="172">
        <v>9.92</v>
      </c>
      <c r="M24" s="172">
        <v>10.77</v>
      </c>
      <c r="N24" s="172">
        <v>9.68</v>
      </c>
      <c r="O24" s="172">
        <v>8.6199999999999992</v>
      </c>
      <c r="P24" s="172">
        <v>11.49</v>
      </c>
      <c r="Q24" s="172">
        <f>+Q23</f>
        <v>10.41</v>
      </c>
      <c r="R24" s="172">
        <v>9.9600000000000009</v>
      </c>
      <c r="S24" s="172">
        <v>8.6199999999999992</v>
      </c>
      <c r="T24" s="172">
        <v>11.28</v>
      </c>
      <c r="U24" s="172">
        <v>10.63</v>
      </c>
      <c r="V24" s="172">
        <v>10.42</v>
      </c>
      <c r="W24" s="172">
        <v>8.6199999999999992</v>
      </c>
      <c r="X24" s="172">
        <f t="shared" ref="X24:Z26" si="11">+X23</f>
        <v>12.02</v>
      </c>
      <c r="Y24" s="172">
        <f t="shared" si="11"/>
        <v>11.14</v>
      </c>
      <c r="Z24" s="172">
        <f t="shared" si="11"/>
        <v>10.77</v>
      </c>
      <c r="AA24" s="172">
        <v>8.6199999999999992</v>
      </c>
      <c r="AB24" s="172">
        <v>12.9</v>
      </c>
      <c r="AC24" s="172">
        <v>11.79</v>
      </c>
      <c r="AD24" s="172">
        <v>12.19</v>
      </c>
      <c r="AE24" s="172">
        <v>8.6199999999999992</v>
      </c>
      <c r="AF24" s="172">
        <f t="shared" ref="AF24:AH26" si="12">+AF23</f>
        <v>12.72</v>
      </c>
      <c r="AG24" s="172">
        <f t="shared" si="12"/>
        <v>11.95</v>
      </c>
      <c r="AH24" s="172">
        <f t="shared" si="12"/>
        <v>11.91</v>
      </c>
      <c r="AI24" s="289">
        <v>8.6199999999999992</v>
      </c>
      <c r="AJ24" s="288">
        <v>12.72</v>
      </c>
      <c r="AK24" s="172">
        <v>11.95</v>
      </c>
      <c r="AL24" s="290">
        <v>11.91</v>
      </c>
      <c r="AM24" s="288">
        <v>8.75</v>
      </c>
      <c r="AN24" s="172">
        <v>8.73</v>
      </c>
      <c r="AO24" s="289">
        <v>8.73</v>
      </c>
      <c r="AP24" s="201">
        <v>13.09</v>
      </c>
      <c r="AQ24" s="202">
        <v>12.46</v>
      </c>
      <c r="AR24" s="203">
        <v>12.53</v>
      </c>
      <c r="AS24" s="201">
        <v>9.32</v>
      </c>
      <c r="AT24" s="202">
        <v>9.4</v>
      </c>
      <c r="AU24" s="204">
        <v>9.51</v>
      </c>
      <c r="AV24" s="201">
        <f>AV19</f>
        <v>15.45</v>
      </c>
      <c r="AW24" s="202">
        <f t="shared" ref="AW24:AX26" si="13">AW23</f>
        <v>13.83</v>
      </c>
      <c r="AX24" s="203">
        <f t="shared" si="13"/>
        <v>13.96</v>
      </c>
      <c r="AY24" s="201">
        <v>11.88</v>
      </c>
      <c r="AZ24" s="202">
        <v>10.93</v>
      </c>
      <c r="BA24" s="204">
        <v>11.1</v>
      </c>
      <c r="BB24" s="201">
        <v>14.5</v>
      </c>
      <c r="BC24" s="202">
        <v>13.7</v>
      </c>
      <c r="BD24" s="203">
        <v>14.17</v>
      </c>
      <c r="BE24" s="201">
        <v>11.88</v>
      </c>
      <c r="BF24" s="202">
        <v>10.93</v>
      </c>
      <c r="BG24" s="204">
        <v>11.1</v>
      </c>
      <c r="BH24" s="201">
        <f t="shared" ref="BH24:BJ26" si="14">+BH23</f>
        <v>16.649999999999999</v>
      </c>
      <c r="BI24" s="202">
        <f t="shared" si="14"/>
        <v>15.34</v>
      </c>
      <c r="BJ24" s="203">
        <f t="shared" si="14"/>
        <v>16.22</v>
      </c>
      <c r="BK24" s="201">
        <v>11.88</v>
      </c>
      <c r="BL24" s="202">
        <v>10.93</v>
      </c>
      <c r="BM24" s="204">
        <v>11.1</v>
      </c>
      <c r="BN24" s="201">
        <f t="shared" ref="BN24:BP26" si="15">+BN23</f>
        <v>17.190000000000001</v>
      </c>
      <c r="BO24" s="202">
        <f t="shared" si="15"/>
        <v>15.57</v>
      </c>
      <c r="BP24" s="203">
        <f t="shared" si="15"/>
        <v>15.63</v>
      </c>
      <c r="BQ24" s="201">
        <v>11.88</v>
      </c>
      <c r="BR24" s="202">
        <v>10.93</v>
      </c>
      <c r="BS24" s="204">
        <v>11.1</v>
      </c>
      <c r="BT24" s="201">
        <v>16.5</v>
      </c>
      <c r="BU24" s="202">
        <f>+BU23</f>
        <v>15.14</v>
      </c>
      <c r="BV24" s="203">
        <v>15.25</v>
      </c>
      <c r="BW24" s="201">
        <v>11.88</v>
      </c>
      <c r="BX24" s="202">
        <v>10.93</v>
      </c>
      <c r="BY24" s="204">
        <v>11.1</v>
      </c>
      <c r="BZ24" s="201">
        <f t="shared" ref="BZ24:CB26" si="16">+BZ23</f>
        <v>15.18</v>
      </c>
      <c r="CA24" s="202">
        <f t="shared" si="16"/>
        <v>13.73</v>
      </c>
      <c r="CB24" s="203">
        <f t="shared" si="16"/>
        <v>13.7</v>
      </c>
      <c r="CC24" s="201">
        <v>11.88</v>
      </c>
      <c r="CD24" s="202">
        <v>10.93</v>
      </c>
      <c r="CE24" s="204">
        <v>11.1</v>
      </c>
      <c r="CF24" s="201">
        <v>15.38</v>
      </c>
      <c r="CG24" s="202">
        <f t="shared" ref="CG24:CH26" si="17">+CG23</f>
        <v>15.01</v>
      </c>
      <c r="CH24" s="203">
        <f t="shared" si="17"/>
        <v>14.49</v>
      </c>
      <c r="CI24" s="201">
        <v>11.88</v>
      </c>
      <c r="CJ24" s="202">
        <v>10.93</v>
      </c>
      <c r="CK24" s="204">
        <v>11.1</v>
      </c>
      <c r="CL24" s="201">
        <f t="shared" ref="CL24:CN26" si="18">+CL23</f>
        <v>15.82</v>
      </c>
      <c r="CM24" s="202">
        <f t="shared" si="18"/>
        <v>15.63</v>
      </c>
      <c r="CN24" s="203">
        <f t="shared" si="18"/>
        <v>14.82</v>
      </c>
      <c r="CO24" s="201">
        <v>11.88</v>
      </c>
      <c r="CP24" s="202">
        <v>10.93</v>
      </c>
      <c r="CQ24" s="204">
        <v>11.1</v>
      </c>
      <c r="CR24" s="201">
        <v>15.64</v>
      </c>
      <c r="CS24" s="202">
        <f>CS23</f>
        <v>14.53</v>
      </c>
      <c r="CT24" s="203">
        <v>14.47</v>
      </c>
      <c r="CU24" s="201">
        <v>11.88</v>
      </c>
      <c r="CV24" s="202">
        <v>10.93</v>
      </c>
      <c r="CW24" s="204">
        <v>11.1</v>
      </c>
      <c r="CX24" s="201">
        <v>15.52</v>
      </c>
      <c r="CY24" s="202">
        <v>14.35</v>
      </c>
      <c r="CZ24" s="203">
        <v>14.32</v>
      </c>
      <c r="DA24" s="201">
        <v>11.88</v>
      </c>
      <c r="DB24" s="202">
        <v>10.93</v>
      </c>
      <c r="DC24" s="204">
        <v>11.1</v>
      </c>
      <c r="DD24" s="201">
        <v>15.65</v>
      </c>
      <c r="DE24" s="202">
        <v>15.28</v>
      </c>
      <c r="DF24" s="203">
        <v>14.74</v>
      </c>
      <c r="DG24" s="201">
        <v>11.88</v>
      </c>
      <c r="DH24" s="202">
        <v>10.93</v>
      </c>
      <c r="DI24" s="204">
        <v>11.1</v>
      </c>
      <c r="DJ24" s="334">
        <v>15.93</v>
      </c>
      <c r="DK24" s="335">
        <v>15.24</v>
      </c>
      <c r="DL24" s="338">
        <v>14.75</v>
      </c>
      <c r="DM24" s="334">
        <v>11.88</v>
      </c>
      <c r="DN24" s="335">
        <v>10.93</v>
      </c>
      <c r="DO24" s="339">
        <v>11.1</v>
      </c>
      <c r="DP24" s="201">
        <v>15.61</v>
      </c>
      <c r="DQ24" s="202">
        <f t="shared" ref="DQ24:DR26" si="19">+DQ23</f>
        <v>14.53</v>
      </c>
      <c r="DR24" s="203">
        <f t="shared" si="19"/>
        <v>14.61</v>
      </c>
      <c r="DS24" s="201">
        <v>11.88</v>
      </c>
      <c r="DT24" s="202">
        <v>10.93</v>
      </c>
      <c r="DU24" s="204">
        <v>11.1</v>
      </c>
    </row>
    <row r="25" spans="2:125">
      <c r="B25" s="600"/>
      <c r="C25" s="193" t="s">
        <v>224</v>
      </c>
      <c r="D25" s="172">
        <f t="shared" si="10"/>
        <v>10.46</v>
      </c>
      <c r="E25" s="172">
        <f t="shared" si="10"/>
        <v>11.39</v>
      </c>
      <c r="F25" s="172">
        <v>11.04</v>
      </c>
      <c r="G25" s="174">
        <v>11.3</v>
      </c>
      <c r="H25" s="172">
        <v>10.07</v>
      </c>
      <c r="I25" s="172">
        <v>10.96</v>
      </c>
      <c r="J25" s="172">
        <v>9.9</v>
      </c>
      <c r="K25" s="174">
        <v>11.3</v>
      </c>
      <c r="L25" s="172">
        <v>9.92</v>
      </c>
      <c r="M25" s="172">
        <v>10.77</v>
      </c>
      <c r="N25" s="172">
        <v>9.68</v>
      </c>
      <c r="O25" s="174">
        <v>11.3</v>
      </c>
      <c r="P25" s="172">
        <v>11.49</v>
      </c>
      <c r="Q25" s="172">
        <f>+Q24</f>
        <v>10.41</v>
      </c>
      <c r="R25" s="172">
        <v>9.9600000000000009</v>
      </c>
      <c r="S25" s="174">
        <v>11.3</v>
      </c>
      <c r="T25" s="172">
        <v>11.28</v>
      </c>
      <c r="U25" s="172">
        <v>10.63</v>
      </c>
      <c r="V25" s="172">
        <v>10.42</v>
      </c>
      <c r="W25" s="174">
        <v>11.3</v>
      </c>
      <c r="X25" s="172">
        <f t="shared" si="11"/>
        <v>12.02</v>
      </c>
      <c r="Y25" s="172">
        <f t="shared" si="11"/>
        <v>11.14</v>
      </c>
      <c r="Z25" s="172">
        <f t="shared" si="11"/>
        <v>10.77</v>
      </c>
      <c r="AA25" s="174">
        <v>11.3</v>
      </c>
      <c r="AB25" s="172">
        <v>12.9</v>
      </c>
      <c r="AC25" s="172">
        <v>11.79</v>
      </c>
      <c r="AD25" s="172">
        <v>12.19</v>
      </c>
      <c r="AE25" s="174">
        <v>11.3</v>
      </c>
      <c r="AF25" s="172">
        <f t="shared" si="12"/>
        <v>12.72</v>
      </c>
      <c r="AG25" s="172">
        <f t="shared" si="12"/>
        <v>11.95</v>
      </c>
      <c r="AH25" s="172">
        <f t="shared" si="12"/>
        <v>11.91</v>
      </c>
      <c r="AI25" s="294">
        <v>11.3</v>
      </c>
      <c r="AJ25" s="288">
        <v>12.72</v>
      </c>
      <c r="AK25" s="172">
        <v>11.95</v>
      </c>
      <c r="AL25" s="290">
        <v>11.91</v>
      </c>
      <c r="AM25" s="288">
        <v>11.35</v>
      </c>
      <c r="AN25" s="172">
        <v>11.32</v>
      </c>
      <c r="AO25" s="289">
        <v>11.32</v>
      </c>
      <c r="AP25" s="201">
        <v>13.09</v>
      </c>
      <c r="AQ25" s="202">
        <v>12.46</v>
      </c>
      <c r="AR25" s="203">
        <v>12.53</v>
      </c>
      <c r="AS25" s="201">
        <v>11.79</v>
      </c>
      <c r="AT25" s="202">
        <v>11.86</v>
      </c>
      <c r="AU25" s="204">
        <v>11.97</v>
      </c>
      <c r="AV25" s="201">
        <f>AV19</f>
        <v>15.45</v>
      </c>
      <c r="AW25" s="202">
        <f t="shared" si="13"/>
        <v>13.83</v>
      </c>
      <c r="AX25" s="203">
        <f t="shared" si="13"/>
        <v>13.96</v>
      </c>
      <c r="AY25" s="201">
        <v>14.22</v>
      </c>
      <c r="AZ25" s="202">
        <v>13.26</v>
      </c>
      <c r="BA25" s="204">
        <v>13.43</v>
      </c>
      <c r="BB25" s="201">
        <v>14.5</v>
      </c>
      <c r="BC25" s="202">
        <v>13.7</v>
      </c>
      <c r="BD25" s="203">
        <v>14.17</v>
      </c>
      <c r="BE25" s="201">
        <v>14.22</v>
      </c>
      <c r="BF25" s="202">
        <v>13.26</v>
      </c>
      <c r="BG25" s="204">
        <v>13.43</v>
      </c>
      <c r="BH25" s="201">
        <f t="shared" si="14"/>
        <v>16.649999999999999</v>
      </c>
      <c r="BI25" s="202">
        <f t="shared" si="14"/>
        <v>15.34</v>
      </c>
      <c r="BJ25" s="203">
        <f t="shared" si="14"/>
        <v>16.22</v>
      </c>
      <c r="BK25" s="201">
        <v>14.22</v>
      </c>
      <c r="BL25" s="202">
        <v>13.26</v>
      </c>
      <c r="BM25" s="204">
        <v>13.43</v>
      </c>
      <c r="BN25" s="201">
        <f t="shared" si="15"/>
        <v>17.190000000000001</v>
      </c>
      <c r="BO25" s="202">
        <f t="shared" si="15"/>
        <v>15.57</v>
      </c>
      <c r="BP25" s="203">
        <f t="shared" si="15"/>
        <v>15.63</v>
      </c>
      <c r="BQ25" s="201">
        <v>14.22</v>
      </c>
      <c r="BR25" s="202">
        <v>13.26</v>
      </c>
      <c r="BS25" s="204">
        <v>13.43</v>
      </c>
      <c r="BT25" s="201">
        <v>16.5</v>
      </c>
      <c r="BU25" s="202">
        <f>+BU24</f>
        <v>15.14</v>
      </c>
      <c r="BV25" s="203">
        <v>15.25</v>
      </c>
      <c r="BW25" s="201">
        <v>14.22</v>
      </c>
      <c r="BX25" s="202">
        <v>13.26</v>
      </c>
      <c r="BY25" s="204">
        <v>13.43</v>
      </c>
      <c r="BZ25" s="201">
        <f t="shared" si="16"/>
        <v>15.18</v>
      </c>
      <c r="CA25" s="202">
        <f t="shared" si="16"/>
        <v>13.73</v>
      </c>
      <c r="CB25" s="203">
        <f t="shared" si="16"/>
        <v>13.7</v>
      </c>
      <c r="CC25" s="201">
        <v>14.22</v>
      </c>
      <c r="CD25" s="202">
        <v>13.26</v>
      </c>
      <c r="CE25" s="204">
        <v>13.43</v>
      </c>
      <c r="CF25" s="201">
        <f>+CF24</f>
        <v>15.38</v>
      </c>
      <c r="CG25" s="202">
        <f t="shared" si="17"/>
        <v>15.01</v>
      </c>
      <c r="CH25" s="203">
        <f t="shared" si="17"/>
        <v>14.49</v>
      </c>
      <c r="CI25" s="201">
        <v>14.22</v>
      </c>
      <c r="CJ25" s="202">
        <v>13.26</v>
      </c>
      <c r="CK25" s="204">
        <v>13.43</v>
      </c>
      <c r="CL25" s="201">
        <f t="shared" si="18"/>
        <v>15.82</v>
      </c>
      <c r="CM25" s="202">
        <f t="shared" si="18"/>
        <v>15.63</v>
      </c>
      <c r="CN25" s="203">
        <f t="shared" si="18"/>
        <v>14.82</v>
      </c>
      <c r="CO25" s="201">
        <v>14.22</v>
      </c>
      <c r="CP25" s="202">
        <v>13.26</v>
      </c>
      <c r="CQ25" s="204">
        <v>13.43</v>
      </c>
      <c r="CR25" s="201">
        <v>15.64</v>
      </c>
      <c r="CS25" s="202">
        <f>CS24</f>
        <v>14.53</v>
      </c>
      <c r="CT25" s="203">
        <v>14.47</v>
      </c>
      <c r="CU25" s="201">
        <v>14.22</v>
      </c>
      <c r="CV25" s="202">
        <v>13.26</v>
      </c>
      <c r="CW25" s="204">
        <v>13.43</v>
      </c>
      <c r="CX25" s="201">
        <v>15.52</v>
      </c>
      <c r="CY25" s="202">
        <v>14.35</v>
      </c>
      <c r="CZ25" s="203">
        <v>14.32</v>
      </c>
      <c r="DA25" s="201">
        <v>14.22</v>
      </c>
      <c r="DB25" s="202">
        <v>13.26</v>
      </c>
      <c r="DC25" s="204">
        <v>13.43</v>
      </c>
      <c r="DD25" s="201">
        <v>15.65</v>
      </c>
      <c r="DE25" s="202">
        <v>15.28</v>
      </c>
      <c r="DF25" s="203">
        <v>14.74</v>
      </c>
      <c r="DG25" s="201">
        <v>14.22</v>
      </c>
      <c r="DH25" s="202">
        <v>13.26</v>
      </c>
      <c r="DI25" s="204">
        <v>13.43</v>
      </c>
      <c r="DJ25" s="334">
        <v>15.93</v>
      </c>
      <c r="DK25" s="335">
        <v>15.24</v>
      </c>
      <c r="DL25" s="338">
        <v>14.75</v>
      </c>
      <c r="DM25" s="334">
        <v>14.22</v>
      </c>
      <c r="DN25" s="335">
        <v>13.26</v>
      </c>
      <c r="DO25" s="339">
        <v>13.43</v>
      </c>
      <c r="DP25" s="201">
        <f>+DP24</f>
        <v>15.61</v>
      </c>
      <c r="DQ25" s="202">
        <f t="shared" si="19"/>
        <v>14.53</v>
      </c>
      <c r="DR25" s="203">
        <f t="shared" si="19"/>
        <v>14.61</v>
      </c>
      <c r="DS25" s="201">
        <v>14.22</v>
      </c>
      <c r="DT25" s="202">
        <v>13.26</v>
      </c>
      <c r="DU25" s="204">
        <v>13.43</v>
      </c>
    </row>
    <row r="26" spans="2:125">
      <c r="B26" s="601"/>
      <c r="C26" s="194" t="s">
        <v>225</v>
      </c>
      <c r="D26" s="172">
        <f t="shared" si="10"/>
        <v>10.46</v>
      </c>
      <c r="E26" s="172">
        <f t="shared" si="10"/>
        <v>11.39</v>
      </c>
      <c r="F26" s="172">
        <v>11.04</v>
      </c>
      <c r="G26" s="174">
        <v>11.49</v>
      </c>
      <c r="H26" s="172">
        <v>10.07</v>
      </c>
      <c r="I26" s="172">
        <v>10.96</v>
      </c>
      <c r="J26" s="172">
        <v>9.9</v>
      </c>
      <c r="K26" s="174">
        <v>11.49</v>
      </c>
      <c r="L26" s="172">
        <v>9.92</v>
      </c>
      <c r="M26" s="172">
        <v>10.77</v>
      </c>
      <c r="N26" s="172">
        <v>9.68</v>
      </c>
      <c r="O26" s="174">
        <v>11.49</v>
      </c>
      <c r="P26" s="172">
        <v>11.49</v>
      </c>
      <c r="Q26" s="172">
        <f>+Q25</f>
        <v>10.41</v>
      </c>
      <c r="R26" s="172">
        <v>9.9600000000000009</v>
      </c>
      <c r="S26" s="174">
        <v>11.49</v>
      </c>
      <c r="T26" s="172">
        <v>11.28</v>
      </c>
      <c r="U26" s="172">
        <v>10.63</v>
      </c>
      <c r="V26" s="172">
        <v>10.42</v>
      </c>
      <c r="W26" s="174">
        <v>11.49</v>
      </c>
      <c r="X26" s="172">
        <f t="shared" si="11"/>
        <v>12.02</v>
      </c>
      <c r="Y26" s="172">
        <f t="shared" si="11"/>
        <v>11.14</v>
      </c>
      <c r="Z26" s="172">
        <f t="shared" si="11"/>
        <v>10.77</v>
      </c>
      <c r="AA26" s="174">
        <v>11.49</v>
      </c>
      <c r="AB26" s="172">
        <v>12.9</v>
      </c>
      <c r="AC26" s="172">
        <v>11.79</v>
      </c>
      <c r="AD26" s="172">
        <v>12.19</v>
      </c>
      <c r="AE26" s="174">
        <v>11.49</v>
      </c>
      <c r="AF26" s="172">
        <f t="shared" si="12"/>
        <v>12.72</v>
      </c>
      <c r="AG26" s="172">
        <f t="shared" si="12"/>
        <v>11.95</v>
      </c>
      <c r="AH26" s="172">
        <f t="shared" si="12"/>
        <v>11.91</v>
      </c>
      <c r="AI26" s="294">
        <v>11.49</v>
      </c>
      <c r="AJ26" s="288">
        <v>12.72</v>
      </c>
      <c r="AK26" s="172">
        <v>11.95</v>
      </c>
      <c r="AL26" s="290">
        <v>11.91</v>
      </c>
      <c r="AM26" s="288">
        <v>11.53</v>
      </c>
      <c r="AN26" s="172">
        <v>11.5</v>
      </c>
      <c r="AO26" s="289">
        <v>11.5</v>
      </c>
      <c r="AP26" s="201">
        <v>13.09</v>
      </c>
      <c r="AQ26" s="202">
        <v>12.46</v>
      </c>
      <c r="AR26" s="203">
        <v>12.53</v>
      </c>
      <c r="AS26" s="201">
        <v>11.96</v>
      </c>
      <c r="AT26" s="202">
        <v>12.03</v>
      </c>
      <c r="AU26" s="204">
        <v>12.14</v>
      </c>
      <c r="AV26" s="201">
        <f>AV19</f>
        <v>15.45</v>
      </c>
      <c r="AW26" s="202">
        <f t="shared" si="13"/>
        <v>13.83</v>
      </c>
      <c r="AX26" s="203">
        <f t="shared" si="13"/>
        <v>13.96</v>
      </c>
      <c r="AY26" s="201">
        <v>14.38</v>
      </c>
      <c r="AZ26" s="202">
        <v>13.43</v>
      </c>
      <c r="BA26" s="204">
        <v>13.59</v>
      </c>
      <c r="BB26" s="201">
        <v>14.5</v>
      </c>
      <c r="BC26" s="202">
        <v>13.7</v>
      </c>
      <c r="BD26" s="203">
        <v>14.17</v>
      </c>
      <c r="BE26" s="201">
        <v>14.38</v>
      </c>
      <c r="BF26" s="202">
        <v>13.43</v>
      </c>
      <c r="BG26" s="204">
        <v>13.59</v>
      </c>
      <c r="BH26" s="201">
        <f t="shared" si="14"/>
        <v>16.649999999999999</v>
      </c>
      <c r="BI26" s="202">
        <f t="shared" si="14"/>
        <v>15.34</v>
      </c>
      <c r="BJ26" s="203">
        <f t="shared" si="14"/>
        <v>16.22</v>
      </c>
      <c r="BK26" s="201">
        <v>14.38</v>
      </c>
      <c r="BL26" s="202">
        <v>13.43</v>
      </c>
      <c r="BM26" s="204">
        <v>13.59</v>
      </c>
      <c r="BN26" s="201">
        <f t="shared" si="15"/>
        <v>17.190000000000001</v>
      </c>
      <c r="BO26" s="202">
        <f t="shared" si="15"/>
        <v>15.57</v>
      </c>
      <c r="BP26" s="203">
        <f t="shared" si="15"/>
        <v>15.63</v>
      </c>
      <c r="BQ26" s="201">
        <v>14.38</v>
      </c>
      <c r="BR26" s="202">
        <v>13.43</v>
      </c>
      <c r="BS26" s="204">
        <v>13.59</v>
      </c>
      <c r="BT26" s="201">
        <v>16.5</v>
      </c>
      <c r="BU26" s="202">
        <f>+BU25</f>
        <v>15.14</v>
      </c>
      <c r="BV26" s="203">
        <v>15.25</v>
      </c>
      <c r="BW26" s="201">
        <v>14.38</v>
      </c>
      <c r="BX26" s="202">
        <v>13.43</v>
      </c>
      <c r="BY26" s="204">
        <v>13.59</v>
      </c>
      <c r="BZ26" s="201">
        <f t="shared" si="16"/>
        <v>15.18</v>
      </c>
      <c r="CA26" s="202">
        <f t="shared" si="16"/>
        <v>13.73</v>
      </c>
      <c r="CB26" s="203">
        <f t="shared" si="16"/>
        <v>13.7</v>
      </c>
      <c r="CC26" s="201">
        <v>14.38</v>
      </c>
      <c r="CD26" s="202">
        <v>13.43</v>
      </c>
      <c r="CE26" s="204">
        <v>13.59</v>
      </c>
      <c r="CF26" s="201">
        <f>+CF25</f>
        <v>15.38</v>
      </c>
      <c r="CG26" s="202">
        <f t="shared" si="17"/>
        <v>15.01</v>
      </c>
      <c r="CH26" s="203">
        <f t="shared" si="17"/>
        <v>14.49</v>
      </c>
      <c r="CI26" s="201">
        <v>14.38</v>
      </c>
      <c r="CJ26" s="202">
        <v>13.43</v>
      </c>
      <c r="CK26" s="204">
        <v>13.59</v>
      </c>
      <c r="CL26" s="201">
        <f t="shared" si="18"/>
        <v>15.82</v>
      </c>
      <c r="CM26" s="202">
        <f t="shared" si="18"/>
        <v>15.63</v>
      </c>
      <c r="CN26" s="203">
        <f t="shared" si="18"/>
        <v>14.82</v>
      </c>
      <c r="CO26" s="201">
        <v>14.38</v>
      </c>
      <c r="CP26" s="202">
        <v>13.43</v>
      </c>
      <c r="CQ26" s="204">
        <v>13.59</v>
      </c>
      <c r="CR26" s="201">
        <v>15.64</v>
      </c>
      <c r="CS26" s="202">
        <f>CS25</f>
        <v>14.53</v>
      </c>
      <c r="CT26" s="203">
        <v>14.47</v>
      </c>
      <c r="CU26" s="201">
        <v>14.38</v>
      </c>
      <c r="CV26" s="202">
        <v>13.43</v>
      </c>
      <c r="CW26" s="204">
        <v>13.59</v>
      </c>
      <c r="CX26" s="201">
        <v>15.52</v>
      </c>
      <c r="CY26" s="206">
        <v>14.35</v>
      </c>
      <c r="CZ26" s="203">
        <v>14.32</v>
      </c>
      <c r="DA26" s="201">
        <v>14.38</v>
      </c>
      <c r="DB26" s="202">
        <v>13.43</v>
      </c>
      <c r="DC26" s="204">
        <v>13.59</v>
      </c>
      <c r="DD26" s="201">
        <v>15.65</v>
      </c>
      <c r="DE26" s="206">
        <v>15.28</v>
      </c>
      <c r="DF26" s="203">
        <v>14.74</v>
      </c>
      <c r="DG26" s="201">
        <v>14.38</v>
      </c>
      <c r="DH26" s="202">
        <v>13.43</v>
      </c>
      <c r="DI26" s="204">
        <v>13.59</v>
      </c>
      <c r="DJ26" s="334">
        <v>15.93</v>
      </c>
      <c r="DK26" s="335">
        <v>15.24</v>
      </c>
      <c r="DL26" s="338">
        <v>14.75</v>
      </c>
      <c r="DM26" s="334">
        <v>14.38</v>
      </c>
      <c r="DN26" s="335">
        <v>13.43</v>
      </c>
      <c r="DO26" s="339">
        <v>13.59</v>
      </c>
      <c r="DP26" s="201">
        <f>+DP25</f>
        <v>15.61</v>
      </c>
      <c r="DQ26" s="202">
        <f t="shared" si="19"/>
        <v>14.53</v>
      </c>
      <c r="DR26" s="203">
        <f t="shared" si="19"/>
        <v>14.61</v>
      </c>
      <c r="DS26" s="201">
        <v>14.38</v>
      </c>
      <c r="DT26" s="202">
        <v>13.43</v>
      </c>
      <c r="DU26" s="204">
        <v>13.59</v>
      </c>
    </row>
    <row r="27" spans="2:125">
      <c r="B27" s="195"/>
      <c r="C27" s="192"/>
      <c r="D27" s="173"/>
      <c r="E27" s="173"/>
      <c r="F27" s="173"/>
      <c r="G27" s="173"/>
      <c r="H27" s="173"/>
      <c r="I27" s="173"/>
      <c r="J27" s="173"/>
      <c r="K27" s="173"/>
      <c r="L27" s="173"/>
      <c r="M27" s="173"/>
      <c r="N27" s="173"/>
      <c r="O27" s="173"/>
      <c r="P27" s="173"/>
      <c r="Q27" s="173"/>
      <c r="R27" s="173"/>
      <c r="S27" s="173"/>
      <c r="T27" s="173"/>
      <c r="U27" s="173"/>
      <c r="V27" s="173"/>
      <c r="W27" s="173"/>
      <c r="X27" s="173"/>
      <c r="Y27" s="173"/>
      <c r="Z27" s="173"/>
      <c r="AA27" s="173"/>
      <c r="AB27" s="173"/>
      <c r="AC27" s="173"/>
      <c r="AD27" s="173"/>
      <c r="AE27" s="173"/>
      <c r="AF27" s="173"/>
      <c r="AG27" s="173"/>
      <c r="AH27" s="173"/>
      <c r="AI27" s="291"/>
      <c r="AJ27" s="292"/>
      <c r="AK27" s="173"/>
      <c r="AL27" s="293"/>
      <c r="AM27" s="292"/>
      <c r="AN27" s="173"/>
      <c r="AO27" s="291"/>
      <c r="AP27" s="205"/>
      <c r="AQ27" s="206"/>
      <c r="AR27" s="207"/>
      <c r="AS27" s="205"/>
      <c r="AT27" s="206"/>
      <c r="AU27" s="208"/>
      <c r="AV27" s="205"/>
      <c r="AW27" s="206"/>
      <c r="AX27" s="207"/>
      <c r="AY27" s="205"/>
      <c r="AZ27" s="206"/>
      <c r="BA27" s="208"/>
      <c r="BB27" s="205"/>
      <c r="BC27" s="206"/>
      <c r="BD27" s="207"/>
      <c r="BE27" s="205"/>
      <c r="BF27" s="206"/>
      <c r="BG27" s="208"/>
      <c r="BH27" s="205"/>
      <c r="BI27" s="206"/>
      <c r="BJ27" s="207"/>
      <c r="BK27" s="205"/>
      <c r="BL27" s="206"/>
      <c r="BM27" s="208"/>
      <c r="BN27" s="205"/>
      <c r="BO27" s="206"/>
      <c r="BP27" s="207"/>
      <c r="BQ27" s="205"/>
      <c r="BR27" s="206"/>
      <c r="BS27" s="208"/>
      <c r="BT27" s="205"/>
      <c r="BU27" s="206"/>
      <c r="BV27" s="207"/>
      <c r="BW27" s="205"/>
      <c r="BX27" s="206"/>
      <c r="BY27" s="208"/>
      <c r="BZ27" s="205"/>
      <c r="CA27" s="206"/>
      <c r="CB27" s="207"/>
      <c r="CC27" s="205"/>
      <c r="CD27" s="206"/>
      <c r="CE27" s="208"/>
      <c r="CF27" s="205"/>
      <c r="CG27" s="206"/>
      <c r="CH27" s="207"/>
      <c r="CI27" s="205"/>
      <c r="CJ27" s="206"/>
      <c r="CK27" s="208"/>
      <c r="CL27" s="205"/>
      <c r="CM27" s="206"/>
      <c r="CN27" s="207"/>
      <c r="CO27" s="205"/>
      <c r="CP27" s="206"/>
      <c r="CQ27" s="208"/>
      <c r="CR27" s="205"/>
      <c r="CS27" s="206"/>
      <c r="CT27" s="207"/>
      <c r="CU27" s="205"/>
      <c r="CV27" s="206"/>
      <c r="CW27" s="208"/>
      <c r="CX27" s="205"/>
      <c r="CY27" s="206"/>
      <c r="CZ27" s="207"/>
      <c r="DA27" s="205"/>
      <c r="DB27" s="206"/>
      <c r="DC27" s="208"/>
      <c r="DD27" s="205"/>
      <c r="DE27" s="206"/>
      <c r="DF27" s="207"/>
      <c r="DG27" s="205"/>
      <c r="DH27" s="206"/>
      <c r="DI27" s="208"/>
      <c r="DJ27" s="340"/>
      <c r="DK27" s="341"/>
      <c r="DL27" s="342"/>
      <c r="DM27" s="340"/>
      <c r="DN27" s="341"/>
      <c r="DO27" s="343"/>
      <c r="DP27" s="205"/>
      <c r="DQ27" s="206"/>
      <c r="DR27" s="207"/>
      <c r="DS27" s="205"/>
      <c r="DT27" s="206"/>
      <c r="DU27" s="208"/>
    </row>
    <row r="28" spans="2:125">
      <c r="B28" s="597" t="s">
        <v>228</v>
      </c>
      <c r="C28" s="190" t="s">
        <v>227</v>
      </c>
      <c r="D28" s="175">
        <v>73.28</v>
      </c>
      <c r="E28" s="175">
        <v>58.18</v>
      </c>
      <c r="F28" s="175">
        <v>66.38</v>
      </c>
      <c r="G28" s="175">
        <v>224.53</v>
      </c>
      <c r="H28" s="175">
        <v>73.64</v>
      </c>
      <c r="I28" s="175">
        <v>58.46</v>
      </c>
      <c r="J28" s="175">
        <v>66.7</v>
      </c>
      <c r="K28" s="175">
        <v>224.53</v>
      </c>
      <c r="L28" s="175">
        <v>71.84</v>
      </c>
      <c r="M28" s="175">
        <v>57.8</v>
      </c>
      <c r="N28" s="175">
        <v>65.959999999999994</v>
      </c>
      <c r="O28" s="175">
        <v>224.53</v>
      </c>
      <c r="P28" s="175">
        <v>60.46</v>
      </c>
      <c r="Q28" s="175">
        <v>76.23</v>
      </c>
      <c r="R28" s="175">
        <v>69.010000000000005</v>
      </c>
      <c r="S28" s="175">
        <v>224.53</v>
      </c>
      <c r="T28" s="175">
        <v>46.5</v>
      </c>
      <c r="U28" s="175">
        <v>58.86</v>
      </c>
      <c r="V28" s="175">
        <v>53.17</v>
      </c>
      <c r="W28" s="175">
        <v>224.53</v>
      </c>
      <c r="X28" s="175">
        <v>47.41</v>
      </c>
      <c r="Y28" s="175">
        <v>60</v>
      </c>
      <c r="Z28" s="175">
        <v>54.21</v>
      </c>
      <c r="AA28" s="175">
        <v>224.53</v>
      </c>
      <c r="AB28" s="175">
        <v>63.74</v>
      </c>
      <c r="AC28" s="175">
        <v>80.31</v>
      </c>
      <c r="AD28" s="175">
        <v>72.73</v>
      </c>
      <c r="AE28" s="175">
        <v>224.53</v>
      </c>
      <c r="AF28" s="175">
        <v>65</v>
      </c>
      <c r="AG28" s="175">
        <v>81.89</v>
      </c>
      <c r="AH28" s="175">
        <v>74.16</v>
      </c>
      <c r="AI28" s="295">
        <v>224.53</v>
      </c>
      <c r="AJ28" s="296">
        <v>65</v>
      </c>
      <c r="AK28" s="175">
        <v>81.89</v>
      </c>
      <c r="AL28" s="297">
        <v>74.16</v>
      </c>
      <c r="AM28" s="296">
        <v>219.38</v>
      </c>
      <c r="AN28" s="175">
        <v>219.93</v>
      </c>
      <c r="AO28" s="295">
        <v>219.68</v>
      </c>
      <c r="AP28" s="209">
        <v>66.349999999999994</v>
      </c>
      <c r="AQ28" s="210">
        <v>83.49</v>
      </c>
      <c r="AR28" s="211">
        <v>75.709999999999994</v>
      </c>
      <c r="AS28" s="209">
        <v>213.01</v>
      </c>
      <c r="AT28" s="210">
        <v>214.73</v>
      </c>
      <c r="AU28" s="212">
        <v>213.95</v>
      </c>
      <c r="AV28" s="209">
        <v>68.2</v>
      </c>
      <c r="AW28" s="210">
        <v>85.91</v>
      </c>
      <c r="AX28" s="211">
        <v>77.81</v>
      </c>
      <c r="AY28" s="209">
        <v>207.14</v>
      </c>
      <c r="AZ28" s="210">
        <v>210.15</v>
      </c>
      <c r="BA28" s="212">
        <v>208.78</v>
      </c>
      <c r="BB28" s="209">
        <v>69.58</v>
      </c>
      <c r="BC28" s="210">
        <v>87.63</v>
      </c>
      <c r="BD28" s="211">
        <v>79.38</v>
      </c>
      <c r="BE28" s="209">
        <v>207.14</v>
      </c>
      <c r="BF28" s="210">
        <v>210.15</v>
      </c>
      <c r="BG28" s="212">
        <v>208.78</v>
      </c>
      <c r="BH28" s="209">
        <v>70.38</v>
      </c>
      <c r="BI28" s="210">
        <v>88.61</v>
      </c>
      <c r="BJ28" s="211">
        <v>80.28</v>
      </c>
      <c r="BK28" s="209">
        <v>207.14</v>
      </c>
      <c r="BL28" s="210">
        <v>210.15</v>
      </c>
      <c r="BM28" s="212">
        <v>208.78</v>
      </c>
      <c r="BN28" s="209">
        <v>71.16</v>
      </c>
      <c r="BO28" s="210">
        <v>89.59</v>
      </c>
      <c r="BP28" s="211">
        <v>81.17</v>
      </c>
      <c r="BQ28" s="209">
        <v>207.14</v>
      </c>
      <c r="BR28" s="210">
        <v>210.15</v>
      </c>
      <c r="BS28" s="212">
        <v>208.78</v>
      </c>
      <c r="BT28" s="209">
        <v>72.48</v>
      </c>
      <c r="BU28" s="210">
        <v>91.29</v>
      </c>
      <c r="BV28" s="211">
        <v>82.69</v>
      </c>
      <c r="BW28" s="209">
        <v>207.14</v>
      </c>
      <c r="BX28" s="210">
        <v>210.15</v>
      </c>
      <c r="BY28" s="212">
        <v>208.78</v>
      </c>
      <c r="BZ28" s="209">
        <v>72.58</v>
      </c>
      <c r="CA28" s="210">
        <v>91.39</v>
      </c>
      <c r="CB28" s="211">
        <v>82.79</v>
      </c>
      <c r="CC28" s="209">
        <v>207.14</v>
      </c>
      <c r="CD28" s="210">
        <v>210.15</v>
      </c>
      <c r="CE28" s="212">
        <v>208.78</v>
      </c>
      <c r="CF28" s="209">
        <v>73.64</v>
      </c>
      <c r="CG28" s="210">
        <v>92.77</v>
      </c>
      <c r="CH28" s="211">
        <v>84.02</v>
      </c>
      <c r="CI28" s="209">
        <v>207.14</v>
      </c>
      <c r="CJ28" s="210">
        <v>210.15</v>
      </c>
      <c r="CK28" s="212">
        <v>208.78</v>
      </c>
      <c r="CL28" s="209">
        <v>74.2</v>
      </c>
      <c r="CM28" s="210">
        <v>93.47</v>
      </c>
      <c r="CN28" s="211">
        <v>84.66</v>
      </c>
      <c r="CO28" s="209">
        <v>207.14</v>
      </c>
      <c r="CP28" s="210">
        <v>210.15</v>
      </c>
      <c r="CQ28" s="212">
        <v>208.78</v>
      </c>
      <c r="CR28" s="209">
        <v>75.13</v>
      </c>
      <c r="CS28" s="210">
        <v>94.67</v>
      </c>
      <c r="CT28" s="211">
        <v>85.73</v>
      </c>
      <c r="CU28" s="209">
        <v>207.14</v>
      </c>
      <c r="CV28" s="210">
        <v>210.15</v>
      </c>
      <c r="CW28" s="212">
        <v>208.78</v>
      </c>
      <c r="CX28" s="209">
        <v>75.290000000000006</v>
      </c>
      <c r="CY28" s="214">
        <v>94.88</v>
      </c>
      <c r="CZ28" s="211">
        <v>85.92</v>
      </c>
      <c r="DA28" s="209">
        <v>207.14</v>
      </c>
      <c r="DB28" s="210">
        <v>210.15</v>
      </c>
      <c r="DC28" s="212">
        <v>208.78</v>
      </c>
      <c r="DD28" s="209">
        <v>76.400000000000006</v>
      </c>
      <c r="DE28" s="214">
        <v>96.29</v>
      </c>
      <c r="DF28" s="211">
        <v>87.19</v>
      </c>
      <c r="DG28" s="209">
        <v>207.14</v>
      </c>
      <c r="DH28" s="210">
        <v>210.15</v>
      </c>
      <c r="DI28" s="212">
        <v>208.78</v>
      </c>
      <c r="DJ28" s="344">
        <v>76.86</v>
      </c>
      <c r="DK28" s="335">
        <v>96.88</v>
      </c>
      <c r="DL28" s="336">
        <v>87.72</v>
      </c>
      <c r="DM28" s="344">
        <v>207.14</v>
      </c>
      <c r="DN28" s="345">
        <v>210.15</v>
      </c>
      <c r="DO28" s="337">
        <v>208.78</v>
      </c>
      <c r="DP28" s="209">
        <v>78.11</v>
      </c>
      <c r="DQ28" s="214">
        <v>98.49</v>
      </c>
      <c r="DR28" s="211">
        <v>89.16</v>
      </c>
      <c r="DS28" s="209">
        <v>207.14</v>
      </c>
      <c r="DT28" s="210">
        <v>210.15</v>
      </c>
      <c r="DU28" s="212">
        <v>208.78</v>
      </c>
    </row>
    <row r="29" spans="2:125">
      <c r="B29" s="593"/>
      <c r="C29" s="193" t="s">
        <v>229</v>
      </c>
      <c r="D29" s="174">
        <v>6.76</v>
      </c>
      <c r="E29" s="174">
        <v>7.03</v>
      </c>
      <c r="F29" s="174">
        <v>6.92</v>
      </c>
      <c r="G29" s="174">
        <v>7.37</v>
      </c>
      <c r="H29" s="174">
        <v>6.31</v>
      </c>
      <c r="I29" s="174">
        <v>6.53</v>
      </c>
      <c r="J29" s="174">
        <v>5.76</v>
      </c>
      <c r="K29" s="174">
        <v>7.37</v>
      </c>
      <c r="L29" s="174">
        <v>6.13</v>
      </c>
      <c r="M29" s="174">
        <v>6.33</v>
      </c>
      <c r="N29" s="174">
        <v>5.55</v>
      </c>
      <c r="O29" s="174">
        <v>7.37</v>
      </c>
      <c r="P29" s="174">
        <v>6.68</v>
      </c>
      <c r="Q29" s="174">
        <v>6.31</v>
      </c>
      <c r="R29" s="174">
        <v>5.47</v>
      </c>
      <c r="S29" s="174">
        <v>7.37</v>
      </c>
      <c r="T29" s="174">
        <v>7.01</v>
      </c>
      <c r="U29" s="174">
        <v>6.84</v>
      </c>
      <c r="V29" s="174">
        <v>6.46</v>
      </c>
      <c r="W29" s="174">
        <v>7.37</v>
      </c>
      <c r="X29" s="174">
        <v>7.42</v>
      </c>
      <c r="Y29" s="174">
        <v>7.19</v>
      </c>
      <c r="Z29" s="174">
        <v>6.5</v>
      </c>
      <c r="AA29" s="174">
        <v>7.37</v>
      </c>
      <c r="AB29" s="174">
        <v>7.28</v>
      </c>
      <c r="AC29" s="174">
        <v>7.12</v>
      </c>
      <c r="AD29" s="174">
        <v>6.75</v>
      </c>
      <c r="AE29" s="174">
        <v>7.37</v>
      </c>
      <c r="AF29" s="174">
        <v>7.52</v>
      </c>
      <c r="AG29" s="174">
        <v>7.55</v>
      </c>
      <c r="AH29" s="174">
        <v>7.19</v>
      </c>
      <c r="AI29" s="294">
        <v>7.37</v>
      </c>
      <c r="AJ29" s="298">
        <v>7.52</v>
      </c>
      <c r="AK29" s="174">
        <v>7.55</v>
      </c>
      <c r="AL29" s="299">
        <v>7.19</v>
      </c>
      <c r="AM29" s="298">
        <v>7.37</v>
      </c>
      <c r="AN29" s="174">
        <v>7.38</v>
      </c>
      <c r="AO29" s="294">
        <v>7.36</v>
      </c>
      <c r="AP29" s="213">
        <v>8.1300000000000008</v>
      </c>
      <c r="AQ29" s="214">
        <v>8.25</v>
      </c>
      <c r="AR29" s="215">
        <v>7.87</v>
      </c>
      <c r="AS29" s="213">
        <v>7.99</v>
      </c>
      <c r="AT29" s="214">
        <v>8.09</v>
      </c>
      <c r="AU29" s="216">
        <v>8.0299999999999994</v>
      </c>
      <c r="AV29" s="213">
        <v>9.9600000000000009</v>
      </c>
      <c r="AW29" s="214">
        <v>9.17</v>
      </c>
      <c r="AX29" s="211">
        <v>8.92</v>
      </c>
      <c r="AY29" s="213">
        <v>9.83</v>
      </c>
      <c r="AZ29" s="214">
        <v>9.02</v>
      </c>
      <c r="BA29" s="216">
        <v>9.07</v>
      </c>
      <c r="BB29" s="213">
        <v>9.16</v>
      </c>
      <c r="BC29" s="214">
        <v>9.1300000000000008</v>
      </c>
      <c r="BD29" s="211">
        <v>9.1</v>
      </c>
      <c r="BE29" s="213">
        <v>9.83</v>
      </c>
      <c r="BF29" s="214">
        <v>9.02</v>
      </c>
      <c r="BG29" s="216">
        <v>9.07</v>
      </c>
      <c r="BH29" s="213">
        <v>11.33</v>
      </c>
      <c r="BI29" s="214">
        <v>11.22</v>
      </c>
      <c r="BJ29" s="211">
        <v>11</v>
      </c>
      <c r="BK29" s="213">
        <v>9.83</v>
      </c>
      <c r="BL29" s="214">
        <v>9.02</v>
      </c>
      <c r="BM29" s="216">
        <v>9.07</v>
      </c>
      <c r="BN29" s="213">
        <v>12.07</v>
      </c>
      <c r="BO29" s="214">
        <v>11.2</v>
      </c>
      <c r="BP29" s="211">
        <v>10.82</v>
      </c>
      <c r="BQ29" s="213">
        <v>9.83</v>
      </c>
      <c r="BR29" s="214">
        <v>9.02</v>
      </c>
      <c r="BS29" s="216">
        <v>9.07</v>
      </c>
      <c r="BT29" s="213">
        <v>11.06</v>
      </c>
      <c r="BU29" s="214">
        <v>10.57</v>
      </c>
      <c r="BV29" s="211">
        <v>10.24</v>
      </c>
      <c r="BW29" s="213">
        <v>9.83</v>
      </c>
      <c r="BX29" s="214">
        <v>9.02</v>
      </c>
      <c r="BY29" s="216">
        <v>9.07</v>
      </c>
      <c r="BZ29" s="213">
        <v>9.83</v>
      </c>
      <c r="CA29" s="214">
        <v>9.18</v>
      </c>
      <c r="CB29" s="211">
        <v>8.8000000000000007</v>
      </c>
      <c r="CC29" s="213">
        <v>9.83</v>
      </c>
      <c r="CD29" s="214">
        <v>9.02</v>
      </c>
      <c r="CE29" s="216">
        <v>9.07</v>
      </c>
      <c r="CF29" s="213">
        <v>9.86</v>
      </c>
      <c r="CG29" s="214">
        <v>10.27</v>
      </c>
      <c r="CH29" s="211">
        <v>9.4600000000000009</v>
      </c>
      <c r="CI29" s="213">
        <v>9.83</v>
      </c>
      <c r="CJ29" s="214">
        <v>9.02</v>
      </c>
      <c r="CK29" s="216">
        <v>9.07</v>
      </c>
      <c r="CL29" s="213">
        <v>10.16</v>
      </c>
      <c r="CM29" s="214">
        <v>10.7</v>
      </c>
      <c r="CN29" s="211">
        <v>9.65</v>
      </c>
      <c r="CO29" s="213">
        <v>9.83</v>
      </c>
      <c r="CP29" s="214">
        <v>9.02</v>
      </c>
      <c r="CQ29" s="216">
        <v>9.07</v>
      </c>
      <c r="CR29" s="213">
        <v>9.67</v>
      </c>
      <c r="CS29" s="214">
        <v>9.41</v>
      </c>
      <c r="CT29" s="211">
        <v>8.9600000000000009</v>
      </c>
      <c r="CU29" s="213">
        <v>9.83</v>
      </c>
      <c r="CV29" s="214">
        <v>9.02</v>
      </c>
      <c r="CW29" s="216">
        <v>9.07</v>
      </c>
      <c r="CX29" s="213">
        <v>9.09</v>
      </c>
      <c r="CY29" s="218">
        <v>8.8800000000000008</v>
      </c>
      <c r="CZ29" s="211">
        <v>8.39</v>
      </c>
      <c r="DA29" s="213">
        <v>9.83</v>
      </c>
      <c r="DB29" s="214">
        <v>9.02</v>
      </c>
      <c r="DC29" s="216">
        <v>9.07</v>
      </c>
      <c r="DD29" s="213">
        <v>8.61</v>
      </c>
      <c r="DE29" s="218">
        <v>10.15</v>
      </c>
      <c r="DF29" s="211">
        <v>9.17</v>
      </c>
      <c r="DG29" s="213">
        <v>9.83</v>
      </c>
      <c r="DH29" s="214">
        <v>9.02</v>
      </c>
      <c r="DI29" s="216">
        <v>9.07</v>
      </c>
      <c r="DJ29" s="334">
        <v>9.84</v>
      </c>
      <c r="DK29" s="346">
        <v>10.050000000000001</v>
      </c>
      <c r="DL29" s="336">
        <v>9.14</v>
      </c>
      <c r="DM29" s="334">
        <v>9.83</v>
      </c>
      <c r="DN29" s="335">
        <v>9.02</v>
      </c>
      <c r="DO29" s="339">
        <v>9.07</v>
      </c>
      <c r="DP29" s="213">
        <v>9.17</v>
      </c>
      <c r="DQ29" s="218">
        <v>9.0500000000000007</v>
      </c>
      <c r="DR29" s="211">
        <v>8.69</v>
      </c>
      <c r="DS29" s="213">
        <v>9.83</v>
      </c>
      <c r="DT29" s="214">
        <v>9.02</v>
      </c>
      <c r="DU29" s="216">
        <v>9.07</v>
      </c>
    </row>
    <row r="30" spans="2:125">
      <c r="B30" s="598"/>
      <c r="C30" s="194" t="s">
        <v>230</v>
      </c>
      <c r="D30" s="176">
        <v>1463.36</v>
      </c>
      <c r="E30" s="176">
        <v>1976.12</v>
      </c>
      <c r="F30" s="176">
        <v>1814.34</v>
      </c>
      <c r="G30" s="176">
        <v>993.99</v>
      </c>
      <c r="H30" s="176">
        <v>1485.06</v>
      </c>
      <c r="I30" s="176">
        <v>2015.27</v>
      </c>
      <c r="J30" s="176">
        <v>1824.15</v>
      </c>
      <c r="K30" s="176">
        <v>993.99</v>
      </c>
      <c r="L30" s="176">
        <v>1494.97</v>
      </c>
      <c r="M30" s="176">
        <v>2021.8</v>
      </c>
      <c r="N30" s="176">
        <v>1821.67</v>
      </c>
      <c r="O30" s="176">
        <v>993.99</v>
      </c>
      <c r="P30" s="176">
        <v>2180.5300000000002</v>
      </c>
      <c r="Q30" s="176">
        <v>1621.25</v>
      </c>
      <c r="R30" s="176">
        <v>1978.11</v>
      </c>
      <c r="S30" s="176">
        <v>993.99</v>
      </c>
      <c r="T30" s="176">
        <v>1958.7</v>
      </c>
      <c r="U30" s="176">
        <v>1490.44</v>
      </c>
      <c r="V30" s="176">
        <v>1752.96</v>
      </c>
      <c r="W30" s="176">
        <v>993.99</v>
      </c>
      <c r="X30" s="176">
        <v>2103.0700000000002</v>
      </c>
      <c r="Y30" s="176">
        <v>1557.81</v>
      </c>
      <c r="Z30" s="176">
        <v>1888.85</v>
      </c>
      <c r="AA30" s="176">
        <v>993.99</v>
      </c>
      <c r="AB30" s="176">
        <v>2540.64</v>
      </c>
      <c r="AC30" s="176">
        <v>1855.4</v>
      </c>
      <c r="AD30" s="176">
        <v>2401.06</v>
      </c>
      <c r="AE30" s="176">
        <v>993.99</v>
      </c>
      <c r="AF30" s="176">
        <v>2326.42</v>
      </c>
      <c r="AG30" s="176">
        <v>1750.37</v>
      </c>
      <c r="AH30" s="176">
        <v>2057.5100000000002</v>
      </c>
      <c r="AI30" s="300">
        <v>993.99</v>
      </c>
      <c r="AJ30" s="301">
        <v>2326.42</v>
      </c>
      <c r="AK30" s="176">
        <v>1750.37</v>
      </c>
      <c r="AL30" s="302">
        <v>2057.5100000000002</v>
      </c>
      <c r="AM30" s="301">
        <v>1036.97</v>
      </c>
      <c r="AN30" s="176">
        <v>1018.39</v>
      </c>
      <c r="AO30" s="300">
        <v>1028.3</v>
      </c>
      <c r="AP30" s="217">
        <v>2217.0100000000002</v>
      </c>
      <c r="AQ30" s="218">
        <v>1675.88</v>
      </c>
      <c r="AR30" s="219">
        <v>2036.29</v>
      </c>
      <c r="AS30" s="217">
        <v>992.03</v>
      </c>
      <c r="AT30" s="218">
        <v>980.5</v>
      </c>
      <c r="AU30" s="220">
        <v>1058.54</v>
      </c>
      <c r="AV30" s="217">
        <v>2470.6</v>
      </c>
      <c r="AW30" s="218">
        <v>1847.94</v>
      </c>
      <c r="AX30" s="215">
        <v>2207.17</v>
      </c>
      <c r="AY30" s="217">
        <v>1310.0999999999999</v>
      </c>
      <c r="AZ30" s="218">
        <v>1189.1600000000001</v>
      </c>
      <c r="BA30" s="220">
        <v>1280.8800000000001</v>
      </c>
      <c r="BB30" s="217">
        <v>2395.5100000000002</v>
      </c>
      <c r="BC30" s="218">
        <v>1814.34</v>
      </c>
      <c r="BD30" s="215">
        <v>2224.1799999999998</v>
      </c>
      <c r="BE30" s="217">
        <v>1310.0999999999999</v>
      </c>
      <c r="BF30" s="218">
        <v>1189.1600000000001</v>
      </c>
      <c r="BG30" s="220">
        <v>1280.8800000000001</v>
      </c>
      <c r="BH30" s="217">
        <v>2405.94</v>
      </c>
      <c r="BI30" s="218">
        <v>1645.94</v>
      </c>
      <c r="BJ30" s="215">
        <v>2311.9499999999998</v>
      </c>
      <c r="BK30" s="217">
        <v>1310.0999999999999</v>
      </c>
      <c r="BL30" s="218">
        <v>1189.1600000000001</v>
      </c>
      <c r="BM30" s="220">
        <v>1280.8800000000001</v>
      </c>
      <c r="BN30" s="217">
        <v>2296.4699999999998</v>
      </c>
      <c r="BO30" s="218">
        <v>1734.07</v>
      </c>
      <c r="BP30" s="215">
        <v>2109.66</v>
      </c>
      <c r="BQ30" s="217">
        <v>1310.0999999999999</v>
      </c>
      <c r="BR30" s="218">
        <v>1189.1600000000001</v>
      </c>
      <c r="BS30" s="220">
        <v>1280.8800000000001</v>
      </c>
      <c r="BT30" s="217">
        <v>2441.79</v>
      </c>
      <c r="BU30" s="218">
        <v>1840.25</v>
      </c>
      <c r="BV30" s="215">
        <v>2189.9</v>
      </c>
      <c r="BW30" s="217">
        <v>1310.0999999999999</v>
      </c>
      <c r="BX30" s="218">
        <v>1189.1600000000001</v>
      </c>
      <c r="BY30" s="220">
        <v>1280.8800000000001</v>
      </c>
      <c r="BZ30" s="217">
        <v>2407.37</v>
      </c>
      <c r="CA30" s="218">
        <v>1804.35</v>
      </c>
      <c r="CB30" s="215">
        <v>2141.7399999999998</v>
      </c>
      <c r="CC30" s="217">
        <v>1310.0999999999999</v>
      </c>
      <c r="CD30" s="218">
        <v>1189.1600000000001</v>
      </c>
      <c r="CE30" s="220">
        <v>1280.8800000000001</v>
      </c>
      <c r="CF30" s="217">
        <v>2488.14</v>
      </c>
      <c r="CG30" s="218">
        <v>1878.19</v>
      </c>
      <c r="CH30" s="215">
        <v>2202.1</v>
      </c>
      <c r="CI30" s="217">
        <v>1310.0999999999999</v>
      </c>
      <c r="CJ30" s="218">
        <v>1189.1600000000001</v>
      </c>
      <c r="CK30" s="220">
        <v>1280.8800000000001</v>
      </c>
      <c r="CL30" s="217">
        <v>2552.0700000000002</v>
      </c>
      <c r="CM30" s="218">
        <v>1947.86</v>
      </c>
      <c r="CN30" s="215">
        <v>2261.23</v>
      </c>
      <c r="CO30" s="217">
        <v>1310.0999999999999</v>
      </c>
      <c r="CP30" s="218">
        <v>1189.1600000000001</v>
      </c>
      <c r="CQ30" s="220">
        <v>1280.8800000000001</v>
      </c>
      <c r="CR30" s="217">
        <v>2719.31</v>
      </c>
      <c r="CS30" s="218">
        <v>2021.44</v>
      </c>
      <c r="CT30" s="215">
        <v>2425.9499999999998</v>
      </c>
      <c r="CU30" s="217">
        <v>1310.0999999999999</v>
      </c>
      <c r="CV30" s="218">
        <v>1189.1600000000001</v>
      </c>
      <c r="CW30" s="220">
        <v>1280.8800000000001</v>
      </c>
      <c r="CX30" s="217">
        <v>2965.81</v>
      </c>
      <c r="CY30" s="206">
        <v>2147.7600000000002</v>
      </c>
      <c r="CZ30" s="215">
        <v>2630.28</v>
      </c>
      <c r="DA30" s="217">
        <v>1310.0999999999999</v>
      </c>
      <c r="DB30" s="218">
        <v>1189.1600000000001</v>
      </c>
      <c r="DC30" s="220">
        <v>1280.8800000000001</v>
      </c>
      <c r="DD30" s="217">
        <v>2753.69</v>
      </c>
      <c r="DE30" s="206">
        <v>2022.7</v>
      </c>
      <c r="DF30" s="215">
        <v>2451.4699999999998</v>
      </c>
      <c r="DG30" s="217">
        <v>1310.0999999999999</v>
      </c>
      <c r="DH30" s="218">
        <v>1189.1600000000001</v>
      </c>
      <c r="DI30" s="220">
        <v>1280.8800000000001</v>
      </c>
      <c r="DJ30" s="347">
        <v>2772.59</v>
      </c>
      <c r="DK30" s="348">
        <v>2045.83</v>
      </c>
      <c r="DL30" s="349">
        <v>2471.56</v>
      </c>
      <c r="DM30" s="347">
        <v>1310.0999999999999</v>
      </c>
      <c r="DN30" s="350">
        <v>1189.1600000000001</v>
      </c>
      <c r="DO30" s="351">
        <v>1280.8800000000001</v>
      </c>
      <c r="DP30" s="217">
        <v>2952</v>
      </c>
      <c r="DQ30" s="206">
        <v>2155.4</v>
      </c>
      <c r="DR30" s="215">
        <v>2619.6</v>
      </c>
      <c r="DS30" s="217">
        <v>1310.0999999999999</v>
      </c>
      <c r="DT30" s="218">
        <v>1189.1600000000001</v>
      </c>
      <c r="DU30" s="220">
        <v>1280.8800000000001</v>
      </c>
    </row>
    <row r="31" spans="2:125">
      <c r="B31" s="195"/>
      <c r="C31" s="192"/>
      <c r="D31" s="173"/>
      <c r="E31" s="173"/>
      <c r="F31" s="173"/>
      <c r="G31" s="173"/>
      <c r="H31" s="173"/>
      <c r="I31" s="173"/>
      <c r="J31" s="173"/>
      <c r="K31" s="173"/>
      <c r="L31" s="173"/>
      <c r="M31" s="173"/>
      <c r="N31" s="173"/>
      <c r="O31" s="173"/>
      <c r="P31" s="173"/>
      <c r="Q31" s="173"/>
      <c r="R31" s="173"/>
      <c r="S31" s="173"/>
      <c r="T31" s="173"/>
      <c r="U31" s="173"/>
      <c r="V31" s="173"/>
      <c r="W31" s="173"/>
      <c r="X31" s="173"/>
      <c r="Y31" s="173"/>
      <c r="Z31" s="173"/>
      <c r="AA31" s="173"/>
      <c r="AB31" s="173"/>
      <c r="AC31" s="173"/>
      <c r="AD31" s="173"/>
      <c r="AE31" s="173"/>
      <c r="AF31" s="173"/>
      <c r="AG31" s="173"/>
      <c r="AH31" s="173"/>
      <c r="AI31" s="291"/>
      <c r="AJ31" s="292"/>
      <c r="AK31" s="173"/>
      <c r="AL31" s="293"/>
      <c r="AM31" s="292"/>
      <c r="AN31" s="173"/>
      <c r="AO31" s="291"/>
      <c r="AP31" s="205"/>
      <c r="AQ31" s="206"/>
      <c r="AR31" s="207"/>
      <c r="AS31" s="205"/>
      <c r="AT31" s="206"/>
      <c r="AU31" s="208"/>
      <c r="AV31" s="205"/>
      <c r="AW31" s="206"/>
      <c r="AX31" s="219"/>
      <c r="AY31" s="205"/>
      <c r="AZ31" s="206"/>
      <c r="BA31" s="208"/>
      <c r="BB31" s="205"/>
      <c r="BC31" s="206"/>
      <c r="BD31" s="219"/>
      <c r="BE31" s="205"/>
      <c r="BF31" s="206"/>
      <c r="BG31" s="208"/>
      <c r="BH31" s="205"/>
      <c r="BI31" s="206"/>
      <c r="BJ31" s="219"/>
      <c r="BK31" s="205"/>
      <c r="BL31" s="206"/>
      <c r="BM31" s="208"/>
      <c r="BN31" s="205"/>
      <c r="BO31" s="206"/>
      <c r="BP31" s="219"/>
      <c r="BQ31" s="205"/>
      <c r="BR31" s="206"/>
      <c r="BS31" s="208"/>
      <c r="BT31" s="205"/>
      <c r="BU31" s="206"/>
      <c r="BV31" s="219"/>
      <c r="BW31" s="205"/>
      <c r="BX31" s="206"/>
      <c r="BY31" s="208"/>
      <c r="BZ31" s="205"/>
      <c r="CA31" s="206"/>
      <c r="CB31" s="219"/>
      <c r="CC31" s="205"/>
      <c r="CD31" s="206"/>
      <c r="CE31" s="208"/>
      <c r="CF31" s="205"/>
      <c r="CG31" s="206"/>
      <c r="CH31" s="219"/>
      <c r="CI31" s="205"/>
      <c r="CJ31" s="206"/>
      <c r="CK31" s="208"/>
      <c r="CL31" s="205"/>
      <c r="CM31" s="206"/>
      <c r="CN31" s="219"/>
      <c r="CO31" s="205"/>
      <c r="CP31" s="206"/>
      <c r="CQ31" s="208"/>
      <c r="CR31" s="205"/>
      <c r="CS31" s="206"/>
      <c r="CT31" s="219"/>
      <c r="CU31" s="205"/>
      <c r="CV31" s="206"/>
      <c r="CW31" s="208"/>
      <c r="CX31" s="205"/>
      <c r="CY31" s="206"/>
      <c r="CZ31" s="219"/>
      <c r="DA31" s="205"/>
      <c r="DB31" s="206"/>
      <c r="DC31" s="208"/>
      <c r="DD31" s="205"/>
      <c r="DE31" s="206"/>
      <c r="DF31" s="219"/>
      <c r="DG31" s="205"/>
      <c r="DH31" s="206"/>
      <c r="DI31" s="208"/>
      <c r="DJ31" s="340"/>
      <c r="DK31" s="341"/>
      <c r="DL31" s="352"/>
      <c r="DM31" s="340"/>
      <c r="DN31" s="341"/>
      <c r="DO31" s="343"/>
      <c r="DP31" s="205"/>
      <c r="DQ31" s="206"/>
      <c r="DR31" s="219"/>
      <c r="DS31" s="205"/>
      <c r="DT31" s="206"/>
      <c r="DU31" s="208"/>
    </row>
    <row r="32" spans="2:125">
      <c r="B32" s="597" t="s">
        <v>231</v>
      </c>
      <c r="C32" s="196" t="s">
        <v>227</v>
      </c>
      <c r="D32" s="173">
        <v>73.28</v>
      </c>
      <c r="E32" s="177">
        <v>58.18</v>
      </c>
      <c r="F32" s="177">
        <v>66.38</v>
      </c>
      <c r="G32" s="178">
        <v>224.53</v>
      </c>
      <c r="H32" s="173">
        <v>73.64</v>
      </c>
      <c r="I32" s="177">
        <v>58.46</v>
      </c>
      <c r="J32" s="177">
        <v>66.7</v>
      </c>
      <c r="K32" s="178">
        <v>224.53</v>
      </c>
      <c r="L32" s="173">
        <v>72.84</v>
      </c>
      <c r="M32" s="177">
        <v>57.8</v>
      </c>
      <c r="N32" s="177">
        <v>65.959999999999994</v>
      </c>
      <c r="O32" s="178">
        <v>224.53</v>
      </c>
      <c r="P32" s="173">
        <v>60.46</v>
      </c>
      <c r="Q32" s="177">
        <v>76.23</v>
      </c>
      <c r="R32" s="177">
        <v>69.010000000000005</v>
      </c>
      <c r="S32" s="178">
        <v>224.53</v>
      </c>
      <c r="T32" s="173">
        <v>46.5</v>
      </c>
      <c r="U32" s="177">
        <v>58.86</v>
      </c>
      <c r="V32" s="177">
        <v>53.17</v>
      </c>
      <c r="W32" s="178">
        <v>224.53</v>
      </c>
      <c r="X32" s="173">
        <v>47.41</v>
      </c>
      <c r="Y32" s="177">
        <v>60</v>
      </c>
      <c r="Z32" s="177">
        <v>54.21</v>
      </c>
      <c r="AA32" s="178">
        <v>224.53</v>
      </c>
      <c r="AB32" s="175">
        <v>63.74</v>
      </c>
      <c r="AC32" s="177">
        <f>+AC28</f>
        <v>80.31</v>
      </c>
      <c r="AD32" s="175">
        <v>72.73</v>
      </c>
      <c r="AE32" s="178">
        <v>224.53</v>
      </c>
      <c r="AF32" s="175">
        <v>65</v>
      </c>
      <c r="AG32" s="177">
        <v>81.89</v>
      </c>
      <c r="AH32" s="175">
        <v>74.16</v>
      </c>
      <c r="AI32" s="303">
        <v>224.53</v>
      </c>
      <c r="AJ32" s="296">
        <v>65</v>
      </c>
      <c r="AK32" s="177">
        <v>81.89</v>
      </c>
      <c r="AL32" s="297">
        <v>74.16</v>
      </c>
      <c r="AM32" s="296">
        <v>219.38</v>
      </c>
      <c r="AN32" s="177">
        <v>219.93</v>
      </c>
      <c r="AO32" s="295">
        <v>219.68</v>
      </c>
      <c r="AP32" s="209">
        <v>66.349999999999994</v>
      </c>
      <c r="AQ32" s="221">
        <v>83.59</v>
      </c>
      <c r="AR32" s="211">
        <v>75.709999999999994</v>
      </c>
      <c r="AS32" s="209">
        <v>213.01</v>
      </c>
      <c r="AT32" s="221">
        <v>214.93</v>
      </c>
      <c r="AU32" s="212">
        <v>213.95</v>
      </c>
      <c r="AV32" s="209">
        <v>68.2</v>
      </c>
      <c r="AW32" s="221">
        <v>85.91</v>
      </c>
      <c r="AX32" s="211">
        <v>77.81</v>
      </c>
      <c r="AY32" s="209">
        <v>207.14</v>
      </c>
      <c r="AZ32" s="221">
        <v>210.15</v>
      </c>
      <c r="BA32" s="212">
        <v>208.78</v>
      </c>
      <c r="BB32" s="209">
        <v>69.58</v>
      </c>
      <c r="BC32" s="221">
        <v>87.63</v>
      </c>
      <c r="BD32" s="211">
        <v>79.38</v>
      </c>
      <c r="BE32" s="209">
        <v>207.14</v>
      </c>
      <c r="BF32" s="221">
        <v>210.15</v>
      </c>
      <c r="BG32" s="212">
        <v>208.78</v>
      </c>
      <c r="BH32" s="209">
        <v>70.38</v>
      </c>
      <c r="BI32" s="221">
        <v>88.61</v>
      </c>
      <c r="BJ32" s="211">
        <v>80.28</v>
      </c>
      <c r="BK32" s="209">
        <v>207.14</v>
      </c>
      <c r="BL32" s="221">
        <v>210.15</v>
      </c>
      <c r="BM32" s="212">
        <v>208.78</v>
      </c>
      <c r="BN32" s="209">
        <v>71.16</v>
      </c>
      <c r="BO32" s="221">
        <v>89.59</v>
      </c>
      <c r="BP32" s="211">
        <v>81.17</v>
      </c>
      <c r="BQ32" s="209">
        <v>207.14</v>
      </c>
      <c r="BR32" s="221">
        <v>210.15</v>
      </c>
      <c r="BS32" s="212">
        <v>208.78</v>
      </c>
      <c r="BT32" s="209">
        <v>72.48</v>
      </c>
      <c r="BU32" s="210">
        <v>91.29</v>
      </c>
      <c r="BV32" s="211">
        <v>82.69</v>
      </c>
      <c r="BW32" s="209">
        <v>207.14</v>
      </c>
      <c r="BX32" s="221">
        <v>210.15</v>
      </c>
      <c r="BY32" s="212">
        <v>208.78</v>
      </c>
      <c r="BZ32" s="209">
        <v>72.58</v>
      </c>
      <c r="CA32" s="210">
        <v>91.39</v>
      </c>
      <c r="CB32" s="211">
        <v>82.79</v>
      </c>
      <c r="CC32" s="209">
        <v>207.14</v>
      </c>
      <c r="CD32" s="221">
        <v>210.15</v>
      </c>
      <c r="CE32" s="212">
        <v>208.78</v>
      </c>
      <c r="CF32" s="209">
        <v>73.64</v>
      </c>
      <c r="CG32" s="210">
        <v>92.77</v>
      </c>
      <c r="CH32" s="211">
        <v>84.02</v>
      </c>
      <c r="CI32" s="209">
        <v>207.14</v>
      </c>
      <c r="CJ32" s="221">
        <v>210.15</v>
      </c>
      <c r="CK32" s="212">
        <v>208.78</v>
      </c>
      <c r="CL32" s="209">
        <v>74.2</v>
      </c>
      <c r="CM32" s="210">
        <v>93.47</v>
      </c>
      <c r="CN32" s="211">
        <v>84.66</v>
      </c>
      <c r="CO32" s="209">
        <v>207.14</v>
      </c>
      <c r="CP32" s="221">
        <v>210.15</v>
      </c>
      <c r="CQ32" s="212">
        <v>208.78</v>
      </c>
      <c r="CR32" s="209">
        <v>75.13</v>
      </c>
      <c r="CS32" s="210">
        <v>94.67</v>
      </c>
      <c r="CT32" s="211">
        <v>85.73</v>
      </c>
      <c r="CU32" s="209">
        <v>207.14</v>
      </c>
      <c r="CV32" s="221">
        <v>210.15</v>
      </c>
      <c r="CW32" s="212">
        <v>208.78</v>
      </c>
      <c r="CX32" s="209">
        <v>75.290000000000006</v>
      </c>
      <c r="CY32" s="210">
        <v>94.88</v>
      </c>
      <c r="CZ32" s="211">
        <v>85.92</v>
      </c>
      <c r="DA32" s="209">
        <v>207.14</v>
      </c>
      <c r="DB32" s="221">
        <v>210.15</v>
      </c>
      <c r="DC32" s="212">
        <v>208.78</v>
      </c>
      <c r="DD32" s="209">
        <v>76.400000000000006</v>
      </c>
      <c r="DE32" s="210">
        <v>96.29</v>
      </c>
      <c r="DF32" s="211">
        <v>87.19</v>
      </c>
      <c r="DG32" s="209">
        <v>207.14</v>
      </c>
      <c r="DH32" s="221">
        <v>210.15</v>
      </c>
      <c r="DI32" s="212">
        <v>208.78</v>
      </c>
      <c r="DJ32" s="344">
        <v>76.86</v>
      </c>
      <c r="DK32" s="345">
        <v>96.88</v>
      </c>
      <c r="DL32" s="336">
        <v>87.72</v>
      </c>
      <c r="DM32" s="344">
        <v>207.14</v>
      </c>
      <c r="DN32" s="353">
        <v>210.15</v>
      </c>
      <c r="DO32" s="337">
        <v>208.78</v>
      </c>
      <c r="DP32" s="209">
        <v>78.11</v>
      </c>
      <c r="DQ32" s="210">
        <v>98.49</v>
      </c>
      <c r="DR32" s="211">
        <v>89.16</v>
      </c>
      <c r="DS32" s="209">
        <v>207.14</v>
      </c>
      <c r="DT32" s="221">
        <v>210.15</v>
      </c>
      <c r="DU32" s="212">
        <v>208.78</v>
      </c>
    </row>
    <row r="33" spans="2:125">
      <c r="B33" s="593"/>
      <c r="C33" s="193" t="s">
        <v>229</v>
      </c>
      <c r="D33" s="174">
        <v>6.76</v>
      </c>
      <c r="E33" s="174">
        <v>7.03</v>
      </c>
      <c r="F33" s="174">
        <v>6.92</v>
      </c>
      <c r="G33" s="174">
        <v>7.26</v>
      </c>
      <c r="H33" s="174">
        <v>6.31</v>
      </c>
      <c r="I33" s="174">
        <v>6.53</v>
      </c>
      <c r="J33" s="174">
        <v>5.76</v>
      </c>
      <c r="K33" s="174">
        <v>7.26</v>
      </c>
      <c r="L33" s="174">
        <v>6.13</v>
      </c>
      <c r="M33" s="174">
        <v>6.33</v>
      </c>
      <c r="N33" s="174">
        <v>5.55</v>
      </c>
      <c r="O33" s="174">
        <v>7.26</v>
      </c>
      <c r="P33" s="174">
        <v>6.68</v>
      </c>
      <c r="Q33" s="174">
        <v>6.31</v>
      </c>
      <c r="R33" s="174">
        <v>5.47</v>
      </c>
      <c r="S33" s="174">
        <v>7.26</v>
      </c>
      <c r="T33" s="174">
        <v>7.01</v>
      </c>
      <c r="U33" s="174">
        <v>6.84</v>
      </c>
      <c r="V33" s="174">
        <v>6.46</v>
      </c>
      <c r="W33" s="174">
        <v>7.26</v>
      </c>
      <c r="X33" s="174">
        <v>7.42</v>
      </c>
      <c r="Y33" s="174">
        <v>7.19</v>
      </c>
      <c r="Z33" s="174">
        <v>6.5</v>
      </c>
      <c r="AA33" s="174">
        <v>7.26</v>
      </c>
      <c r="AB33" s="174">
        <v>7.28</v>
      </c>
      <c r="AC33" s="174">
        <f>+AC29</f>
        <v>7.12</v>
      </c>
      <c r="AD33" s="174">
        <v>6.75</v>
      </c>
      <c r="AE33" s="174">
        <v>7.26</v>
      </c>
      <c r="AF33" s="174">
        <v>7.52</v>
      </c>
      <c r="AG33" s="174">
        <v>7.55</v>
      </c>
      <c r="AH33" s="174">
        <v>7.19</v>
      </c>
      <c r="AI33" s="294">
        <v>7.26</v>
      </c>
      <c r="AJ33" s="298">
        <v>7.52</v>
      </c>
      <c r="AK33" s="174">
        <v>7.55</v>
      </c>
      <c r="AL33" s="299">
        <v>7.19</v>
      </c>
      <c r="AM33" s="298">
        <v>7.27</v>
      </c>
      <c r="AN33" s="174">
        <v>7.27</v>
      </c>
      <c r="AO33" s="294">
        <v>7.26</v>
      </c>
      <c r="AP33" s="213">
        <v>8.1300000000000008</v>
      </c>
      <c r="AQ33" s="214">
        <v>8.25</v>
      </c>
      <c r="AR33" s="215">
        <v>7.87</v>
      </c>
      <c r="AS33" s="213">
        <v>7.89</v>
      </c>
      <c r="AT33" s="214">
        <v>7.98</v>
      </c>
      <c r="AU33" s="216">
        <v>7.94</v>
      </c>
      <c r="AV33" s="213">
        <v>9.9600000000000009</v>
      </c>
      <c r="AW33" s="214">
        <v>9.17</v>
      </c>
      <c r="AX33" s="215">
        <v>8.92</v>
      </c>
      <c r="AY33" s="213">
        <v>9.74</v>
      </c>
      <c r="AZ33" s="214">
        <v>8.92</v>
      </c>
      <c r="BA33" s="216">
        <v>8.98</v>
      </c>
      <c r="BB33" s="213">
        <v>9.16</v>
      </c>
      <c r="BC33" s="214">
        <v>9.1300000000000008</v>
      </c>
      <c r="BD33" s="215">
        <v>9.1</v>
      </c>
      <c r="BE33" s="213">
        <v>9.74</v>
      </c>
      <c r="BF33" s="214">
        <v>8.92</v>
      </c>
      <c r="BG33" s="216">
        <v>8.98</v>
      </c>
      <c r="BH33" s="213">
        <v>11.33</v>
      </c>
      <c r="BI33" s="214">
        <v>11.22</v>
      </c>
      <c r="BJ33" s="215">
        <v>11</v>
      </c>
      <c r="BK33" s="213">
        <v>9.74</v>
      </c>
      <c r="BL33" s="214">
        <v>8.92</v>
      </c>
      <c r="BM33" s="216">
        <v>8.98</v>
      </c>
      <c r="BN33" s="213">
        <v>12.07</v>
      </c>
      <c r="BO33" s="214">
        <v>11.2</v>
      </c>
      <c r="BP33" s="215">
        <v>10.82</v>
      </c>
      <c r="BQ33" s="213">
        <v>9.74</v>
      </c>
      <c r="BR33" s="214">
        <v>8.92</v>
      </c>
      <c r="BS33" s="216">
        <v>8.98</v>
      </c>
      <c r="BT33" s="213">
        <v>11.06</v>
      </c>
      <c r="BU33" s="214">
        <v>10.57</v>
      </c>
      <c r="BV33" s="215">
        <v>10.24</v>
      </c>
      <c r="BW33" s="213">
        <v>9.74</v>
      </c>
      <c r="BX33" s="214">
        <v>8.92</v>
      </c>
      <c r="BY33" s="216">
        <v>8.98</v>
      </c>
      <c r="BZ33" s="213">
        <v>9.83</v>
      </c>
      <c r="CA33" s="214">
        <v>9.18</v>
      </c>
      <c r="CB33" s="215">
        <v>8.8000000000000007</v>
      </c>
      <c r="CC33" s="213">
        <v>9.74</v>
      </c>
      <c r="CD33" s="214">
        <v>8.92</v>
      </c>
      <c r="CE33" s="216">
        <v>8.98</v>
      </c>
      <c r="CF33" s="213">
        <v>9.86</v>
      </c>
      <c r="CG33" s="214">
        <v>10.27</v>
      </c>
      <c r="CH33" s="215">
        <v>9.4600000000000009</v>
      </c>
      <c r="CI33" s="213">
        <v>9.74</v>
      </c>
      <c r="CJ33" s="214">
        <v>8.92</v>
      </c>
      <c r="CK33" s="216">
        <v>8.98</v>
      </c>
      <c r="CL33" s="213">
        <v>10.16</v>
      </c>
      <c r="CM33" s="214">
        <v>10.7</v>
      </c>
      <c r="CN33" s="215">
        <v>9.65</v>
      </c>
      <c r="CO33" s="213">
        <v>9.74</v>
      </c>
      <c r="CP33" s="214">
        <v>8.92</v>
      </c>
      <c r="CQ33" s="216">
        <v>8.98</v>
      </c>
      <c r="CR33" s="213">
        <v>9.57</v>
      </c>
      <c r="CS33" s="214">
        <v>9.41</v>
      </c>
      <c r="CT33" s="215">
        <v>8.9600000000000009</v>
      </c>
      <c r="CU33" s="213">
        <v>9.74</v>
      </c>
      <c r="CV33" s="214">
        <v>8.92</v>
      </c>
      <c r="CW33" s="216">
        <v>8.98</v>
      </c>
      <c r="CX33" s="213">
        <v>9.09</v>
      </c>
      <c r="CY33" s="214">
        <v>8.8800000000000008</v>
      </c>
      <c r="CZ33" s="215">
        <v>8.39</v>
      </c>
      <c r="DA33" s="213">
        <v>9.74</v>
      </c>
      <c r="DB33" s="214">
        <v>8.92</v>
      </c>
      <c r="DC33" s="216">
        <v>8.98</v>
      </c>
      <c r="DD33" s="213">
        <v>9.61</v>
      </c>
      <c r="DE33" s="214">
        <v>10.15</v>
      </c>
      <c r="DF33" s="215">
        <v>9.17</v>
      </c>
      <c r="DG33" s="213">
        <v>9.74</v>
      </c>
      <c r="DH33" s="214">
        <v>8.92</v>
      </c>
      <c r="DI33" s="216">
        <v>8.98</v>
      </c>
      <c r="DJ33" s="334">
        <v>9.84</v>
      </c>
      <c r="DK33" s="335">
        <v>10.050000000000001</v>
      </c>
      <c r="DL33" s="338">
        <v>9.14</v>
      </c>
      <c r="DM33" s="334">
        <v>9.74</v>
      </c>
      <c r="DN33" s="335">
        <v>8.92</v>
      </c>
      <c r="DO33" s="339">
        <v>8.98</v>
      </c>
      <c r="DP33" s="213">
        <v>9.17</v>
      </c>
      <c r="DQ33" s="214">
        <v>9.0500000000000007</v>
      </c>
      <c r="DR33" s="215">
        <v>8.69</v>
      </c>
      <c r="DS33" s="213">
        <v>9.74</v>
      </c>
      <c r="DT33" s="214">
        <v>8.92</v>
      </c>
      <c r="DU33" s="216">
        <v>8.98</v>
      </c>
    </row>
    <row r="34" spans="2:125">
      <c r="B34" s="593"/>
      <c r="C34" s="193" t="s">
        <v>232</v>
      </c>
      <c r="D34" s="174">
        <v>696.96</v>
      </c>
      <c r="E34" s="174">
        <v>864.6</v>
      </c>
      <c r="F34" s="174">
        <v>753.12</v>
      </c>
      <c r="G34" s="174">
        <v>253.35</v>
      </c>
      <c r="H34" s="174">
        <v>700.97</v>
      </c>
      <c r="I34" s="174">
        <v>869.08</v>
      </c>
      <c r="J34" s="174">
        <v>756.11</v>
      </c>
      <c r="K34" s="174">
        <v>253.35</v>
      </c>
      <c r="L34" s="174">
        <v>699.72</v>
      </c>
      <c r="M34" s="174">
        <v>865.87</v>
      </c>
      <c r="N34" s="174">
        <v>751.38</v>
      </c>
      <c r="O34" s="174">
        <v>253.35</v>
      </c>
      <c r="P34" s="174">
        <v>955.54</v>
      </c>
      <c r="Q34" s="174">
        <v>775.68</v>
      </c>
      <c r="R34" s="174">
        <v>830.64</v>
      </c>
      <c r="S34" s="174">
        <v>253.35</v>
      </c>
      <c r="T34" s="174">
        <v>808.94</v>
      </c>
      <c r="U34" s="174">
        <v>660.06</v>
      </c>
      <c r="V34" s="174">
        <v>707.95</v>
      </c>
      <c r="W34" s="174">
        <v>253.35</v>
      </c>
      <c r="X34" s="174">
        <v>877.7</v>
      </c>
      <c r="Y34" s="174">
        <v>720.6</v>
      </c>
      <c r="Z34" s="174">
        <v>766.91</v>
      </c>
      <c r="AA34" s="174">
        <v>253.35</v>
      </c>
      <c r="AB34" s="174">
        <v>1127.44</v>
      </c>
      <c r="AC34" s="174">
        <v>924.22</v>
      </c>
      <c r="AD34" s="174">
        <v>973.16</v>
      </c>
      <c r="AE34" s="174">
        <v>253.35</v>
      </c>
      <c r="AF34" s="174">
        <v>1091.0999999999999</v>
      </c>
      <c r="AG34" s="174">
        <v>888.64</v>
      </c>
      <c r="AH34" s="174">
        <v>945.55</v>
      </c>
      <c r="AI34" s="294">
        <v>253.35</v>
      </c>
      <c r="AJ34" s="298">
        <v>1091.0999999999999</v>
      </c>
      <c r="AK34" s="174">
        <v>888.64</v>
      </c>
      <c r="AL34" s="299">
        <v>945.55</v>
      </c>
      <c r="AM34" s="298">
        <v>280.37</v>
      </c>
      <c r="AN34" s="174">
        <v>273.83999999999997</v>
      </c>
      <c r="AO34" s="294">
        <v>275.68</v>
      </c>
      <c r="AP34" s="213">
        <v>1046.5</v>
      </c>
      <c r="AQ34" s="214">
        <v>844.77</v>
      </c>
      <c r="AR34" s="215">
        <v>912.96</v>
      </c>
      <c r="AS34" s="213">
        <v>276.31</v>
      </c>
      <c r="AT34" s="214">
        <v>260.70999999999998</v>
      </c>
      <c r="AU34" s="216">
        <v>276.58</v>
      </c>
      <c r="AV34" s="213">
        <v>1123.1099999999999</v>
      </c>
      <c r="AW34" s="214">
        <v>910.56</v>
      </c>
      <c r="AX34" s="215">
        <v>978.97</v>
      </c>
      <c r="AY34" s="213">
        <v>393.45</v>
      </c>
      <c r="AZ34" s="214">
        <v>357.24</v>
      </c>
      <c r="BA34" s="216">
        <v>376.09</v>
      </c>
      <c r="BB34" s="213">
        <v>1108.7</v>
      </c>
      <c r="BC34" s="214">
        <v>897.51</v>
      </c>
      <c r="BD34" s="215">
        <v>963.34</v>
      </c>
      <c r="BE34" s="213">
        <v>393.45</v>
      </c>
      <c r="BF34" s="214">
        <v>357.24</v>
      </c>
      <c r="BG34" s="216">
        <v>376.09</v>
      </c>
      <c r="BH34" s="213">
        <v>1067.55</v>
      </c>
      <c r="BI34" s="214">
        <v>861.32</v>
      </c>
      <c r="BJ34" s="215">
        <v>924.7</v>
      </c>
      <c r="BK34" s="213">
        <v>393.45</v>
      </c>
      <c r="BL34" s="214">
        <v>357.24</v>
      </c>
      <c r="BM34" s="216">
        <v>376.09</v>
      </c>
      <c r="BN34" s="213">
        <v>1065.7</v>
      </c>
      <c r="BO34" s="214">
        <v>858.33</v>
      </c>
      <c r="BP34" s="215">
        <v>924.06</v>
      </c>
      <c r="BQ34" s="213">
        <v>393.45</v>
      </c>
      <c r="BR34" s="214">
        <v>357.24</v>
      </c>
      <c r="BS34" s="216">
        <v>376.09</v>
      </c>
      <c r="BT34" s="213">
        <v>1132.79</v>
      </c>
      <c r="BU34" s="214">
        <v>916.82</v>
      </c>
      <c r="BV34" s="215">
        <v>980.94</v>
      </c>
      <c r="BW34" s="213">
        <v>393.45</v>
      </c>
      <c r="BX34" s="214">
        <v>357.24</v>
      </c>
      <c r="BY34" s="216">
        <v>376.09</v>
      </c>
      <c r="BZ34" s="213">
        <v>1094.96</v>
      </c>
      <c r="CA34" s="214">
        <v>883.28</v>
      </c>
      <c r="CB34" s="215">
        <v>947.81</v>
      </c>
      <c r="CC34" s="213">
        <v>393.45</v>
      </c>
      <c r="CD34" s="214">
        <v>357.24</v>
      </c>
      <c r="CE34" s="216">
        <v>376.09</v>
      </c>
      <c r="CF34" s="213">
        <v>1123.07</v>
      </c>
      <c r="CG34" s="214">
        <v>907.2</v>
      </c>
      <c r="CH34" s="215">
        <v>971.49</v>
      </c>
      <c r="CI34" s="213">
        <v>393.45</v>
      </c>
      <c r="CJ34" s="214">
        <v>357.24</v>
      </c>
      <c r="CK34" s="216">
        <v>376.09</v>
      </c>
      <c r="CL34" s="213">
        <v>1149.78</v>
      </c>
      <c r="CM34" s="214">
        <v>930.93</v>
      </c>
      <c r="CN34" s="215">
        <v>992.95</v>
      </c>
      <c r="CO34" s="213">
        <v>393.45</v>
      </c>
      <c r="CP34" s="214">
        <v>357.24</v>
      </c>
      <c r="CQ34" s="216">
        <v>376.09</v>
      </c>
      <c r="CR34" s="213">
        <v>1164.4000000000001</v>
      </c>
      <c r="CS34" s="214">
        <v>942.36</v>
      </c>
      <c r="CT34" s="215">
        <v>1006.47</v>
      </c>
      <c r="CU34" s="213">
        <v>393.45</v>
      </c>
      <c r="CV34" s="214">
        <v>357.24</v>
      </c>
      <c r="CW34" s="216">
        <v>376.09</v>
      </c>
      <c r="CX34" s="213">
        <v>1190.1099999999999</v>
      </c>
      <c r="CY34" s="214">
        <v>962.66</v>
      </c>
      <c r="CZ34" s="215">
        <v>1034.18</v>
      </c>
      <c r="DA34" s="213">
        <v>393.45</v>
      </c>
      <c r="DB34" s="214">
        <v>357.24</v>
      </c>
      <c r="DC34" s="216">
        <v>376.09</v>
      </c>
      <c r="DD34" s="213">
        <v>1171.3</v>
      </c>
      <c r="DE34" s="214">
        <v>945.04</v>
      </c>
      <c r="DF34" s="215">
        <v>1016.74</v>
      </c>
      <c r="DG34" s="213">
        <v>393.45</v>
      </c>
      <c r="DH34" s="214">
        <v>357.24</v>
      </c>
      <c r="DI34" s="216">
        <v>376.09</v>
      </c>
      <c r="DJ34" s="354">
        <v>1185.01</v>
      </c>
      <c r="DK34" s="335">
        <v>955.79</v>
      </c>
      <c r="DL34" s="349">
        <v>1030.44</v>
      </c>
      <c r="DM34" s="334">
        <v>393.45</v>
      </c>
      <c r="DN34" s="335">
        <v>357.24</v>
      </c>
      <c r="DO34" s="339">
        <v>376.09</v>
      </c>
      <c r="DP34" s="213">
        <v>1219.1300000000001</v>
      </c>
      <c r="DQ34" s="214">
        <v>984.09</v>
      </c>
      <c r="DR34" s="215">
        <v>1060.9000000000001</v>
      </c>
      <c r="DS34" s="213">
        <v>393.45</v>
      </c>
      <c r="DT34" s="214">
        <v>357.24</v>
      </c>
      <c r="DU34" s="216">
        <v>376.09</v>
      </c>
    </row>
    <row r="35" spans="2:125">
      <c r="B35" s="598"/>
      <c r="C35" s="194" t="s">
        <v>233</v>
      </c>
      <c r="D35" s="176">
        <v>1552.92</v>
      </c>
      <c r="E35" s="176">
        <v>2121.67</v>
      </c>
      <c r="F35" s="176">
        <v>1961.05</v>
      </c>
      <c r="G35" s="176">
        <v>1412.74</v>
      </c>
      <c r="H35" s="176">
        <v>1577.98</v>
      </c>
      <c r="I35" s="176">
        <v>2167.77</v>
      </c>
      <c r="J35" s="176">
        <v>1972</v>
      </c>
      <c r="K35" s="176">
        <v>1412.74</v>
      </c>
      <c r="L35" s="176">
        <v>1590.41</v>
      </c>
      <c r="M35" s="176">
        <v>2176.73</v>
      </c>
      <c r="N35" s="176">
        <v>1970.51</v>
      </c>
      <c r="O35" s="176">
        <v>1412.74</v>
      </c>
      <c r="P35" s="176">
        <v>2340.65</v>
      </c>
      <c r="Q35" s="176">
        <v>1719.33</v>
      </c>
      <c r="R35" s="176">
        <v>2134.9899999999998</v>
      </c>
      <c r="S35" s="176">
        <v>1412.74</v>
      </c>
      <c r="T35" s="176">
        <v>2118.41</v>
      </c>
      <c r="U35" s="176">
        <v>1597.66</v>
      </c>
      <c r="V35" s="176">
        <v>1901.04</v>
      </c>
      <c r="W35" s="176">
        <v>1412.74</v>
      </c>
      <c r="X35" s="176">
        <v>2271.6</v>
      </c>
      <c r="Y35" s="176">
        <v>1660.01</v>
      </c>
      <c r="Z35" s="176">
        <v>2047.09</v>
      </c>
      <c r="AA35" s="176">
        <v>1412.74</v>
      </c>
      <c r="AB35" s="176">
        <v>2722.68</v>
      </c>
      <c r="AC35" s="176">
        <v>1955.91</v>
      </c>
      <c r="AD35" s="176">
        <v>2602.7800000000002</v>
      </c>
      <c r="AE35" s="176">
        <v>1412.74</v>
      </c>
      <c r="AF35" s="176">
        <v>2474.23</v>
      </c>
      <c r="AG35" s="176">
        <v>1839.81</v>
      </c>
      <c r="AH35" s="176">
        <v>2194.48</v>
      </c>
      <c r="AI35" s="300">
        <v>1412.74</v>
      </c>
      <c r="AJ35" s="301">
        <v>2474.23</v>
      </c>
      <c r="AK35" s="176">
        <v>1839.81</v>
      </c>
      <c r="AL35" s="302">
        <v>2194.48</v>
      </c>
      <c r="AM35" s="301">
        <v>1446.98</v>
      </c>
      <c r="AN35" s="176">
        <v>1426.52</v>
      </c>
      <c r="AO35" s="300">
        <v>1437.96</v>
      </c>
      <c r="AP35" s="217">
        <v>2355.71</v>
      </c>
      <c r="AQ35" s="218">
        <v>1763.46</v>
      </c>
      <c r="AR35" s="219">
        <v>2179.1799999999998</v>
      </c>
      <c r="AS35" s="217">
        <v>1379.82</v>
      </c>
      <c r="AT35" s="218">
        <v>1370.83</v>
      </c>
      <c r="AU35" s="220">
        <v>1460.49</v>
      </c>
      <c r="AV35" s="217">
        <v>2639.02</v>
      </c>
      <c r="AW35" s="218">
        <v>1951.25</v>
      </c>
      <c r="AX35" s="219">
        <v>2365.48</v>
      </c>
      <c r="AY35" s="217">
        <v>1714.5</v>
      </c>
      <c r="AZ35" s="218">
        <v>1579.29</v>
      </c>
      <c r="BA35" s="220">
        <v>1684.59</v>
      </c>
      <c r="BB35" s="217">
        <v>2552.4699999999998</v>
      </c>
      <c r="BC35" s="218">
        <v>1914.64</v>
      </c>
      <c r="BD35" s="219">
        <v>2391.15</v>
      </c>
      <c r="BE35" s="217">
        <v>1714.5</v>
      </c>
      <c r="BF35" s="218">
        <v>1579.29</v>
      </c>
      <c r="BG35" s="220">
        <v>1684.59</v>
      </c>
      <c r="BH35" s="217">
        <v>2578.36</v>
      </c>
      <c r="BI35" s="218">
        <v>1721.79</v>
      </c>
      <c r="BJ35" s="219">
        <v>2510.14</v>
      </c>
      <c r="BK35" s="217">
        <v>1714.5</v>
      </c>
      <c r="BL35" s="218">
        <v>1579.29</v>
      </c>
      <c r="BM35" s="220">
        <v>1684.59</v>
      </c>
      <c r="BN35" s="217">
        <v>2446.02</v>
      </c>
      <c r="BO35" s="218">
        <v>1829.77</v>
      </c>
      <c r="BP35" s="219">
        <v>2264.71</v>
      </c>
      <c r="BQ35" s="217">
        <v>1714.5</v>
      </c>
      <c r="BR35" s="218">
        <v>1579.29</v>
      </c>
      <c r="BS35" s="220">
        <v>1684.59</v>
      </c>
      <c r="BT35" s="217">
        <v>2600.91</v>
      </c>
      <c r="BU35" s="218">
        <v>1939.9</v>
      </c>
      <c r="BV35" s="219">
        <v>2343.86</v>
      </c>
      <c r="BW35" s="217">
        <v>1714.5</v>
      </c>
      <c r="BX35" s="218">
        <v>1579.29</v>
      </c>
      <c r="BY35" s="220">
        <v>1684.59</v>
      </c>
      <c r="BZ35" s="217">
        <v>2571.2800000000002</v>
      </c>
      <c r="CA35" s="218">
        <v>1907.08</v>
      </c>
      <c r="CB35" s="219">
        <v>2296.0300000000002</v>
      </c>
      <c r="CC35" s="217">
        <v>1714.5</v>
      </c>
      <c r="CD35" s="218">
        <v>1579.29</v>
      </c>
      <c r="CE35" s="220">
        <v>1684.59</v>
      </c>
      <c r="CF35" s="217">
        <v>2660.32</v>
      </c>
      <c r="CG35" s="218">
        <v>1989.07</v>
      </c>
      <c r="CH35" s="219">
        <v>2361.6999999999998</v>
      </c>
      <c r="CI35" s="217">
        <v>1714.5</v>
      </c>
      <c r="CJ35" s="218">
        <v>1579.29</v>
      </c>
      <c r="CK35" s="220">
        <v>1684.59</v>
      </c>
      <c r="CL35" s="217">
        <v>2729.36</v>
      </c>
      <c r="CM35" s="218">
        <v>2066.0300000000002</v>
      </c>
      <c r="CN35" s="219">
        <v>2426.62</v>
      </c>
      <c r="CO35" s="217">
        <v>1714.5</v>
      </c>
      <c r="CP35" s="218">
        <v>1579.29</v>
      </c>
      <c r="CQ35" s="220">
        <v>1684.59</v>
      </c>
      <c r="CR35" s="213">
        <v>2927.75</v>
      </c>
      <c r="CS35" s="218">
        <v>2151.71</v>
      </c>
      <c r="CT35" s="219">
        <v>2622.29</v>
      </c>
      <c r="CU35" s="217">
        <v>1714.5</v>
      </c>
      <c r="CV35" s="218">
        <v>1579.29</v>
      </c>
      <c r="CW35" s="220">
        <v>1684.59</v>
      </c>
      <c r="CX35" s="213">
        <v>3218.8</v>
      </c>
      <c r="CY35" s="218">
        <v>2298.5700000000002</v>
      </c>
      <c r="CZ35" s="219">
        <v>2861.5</v>
      </c>
      <c r="DA35" s="217">
        <v>1714.5</v>
      </c>
      <c r="DB35" s="218">
        <v>1579.29</v>
      </c>
      <c r="DC35" s="220">
        <v>1684.59</v>
      </c>
      <c r="DD35" s="213">
        <v>2967.27</v>
      </c>
      <c r="DE35" s="218">
        <v>2152.37</v>
      </c>
      <c r="DF35" s="219">
        <v>2649.98</v>
      </c>
      <c r="DG35" s="217">
        <v>1714.5</v>
      </c>
      <c r="DH35" s="218">
        <v>1579.29</v>
      </c>
      <c r="DI35" s="220">
        <v>1684.59</v>
      </c>
      <c r="DJ35" s="354">
        <v>2985.82</v>
      </c>
      <c r="DK35" s="350">
        <v>2177.0100000000002</v>
      </c>
      <c r="DL35" s="355">
        <v>2669.96</v>
      </c>
      <c r="DM35" s="347">
        <v>1714.5</v>
      </c>
      <c r="DN35" s="350">
        <v>1579.29</v>
      </c>
      <c r="DO35" s="351">
        <v>1684.59</v>
      </c>
      <c r="DP35" s="213">
        <v>3192.71</v>
      </c>
      <c r="DQ35" s="218">
        <v>2300.9499999999998</v>
      </c>
      <c r="DR35" s="219">
        <v>2839.94</v>
      </c>
      <c r="DS35" s="217">
        <v>1714.5</v>
      </c>
      <c r="DT35" s="218">
        <v>1579.29</v>
      </c>
      <c r="DU35" s="220">
        <v>1684.59</v>
      </c>
    </row>
    <row r="36" spans="2:125">
      <c r="B36" s="195"/>
      <c r="C36" s="192"/>
      <c r="D36" s="173"/>
      <c r="E36" s="173"/>
      <c r="F36" s="173"/>
      <c r="G36" s="173"/>
      <c r="H36" s="173"/>
      <c r="I36" s="173"/>
      <c r="J36" s="173"/>
      <c r="K36" s="173"/>
      <c r="L36" s="173"/>
      <c r="M36" s="173"/>
      <c r="N36" s="173"/>
      <c r="O36" s="173"/>
      <c r="P36" s="173"/>
      <c r="Q36" s="173"/>
      <c r="R36" s="173"/>
      <c r="S36" s="173"/>
      <c r="T36" s="173"/>
      <c r="U36" s="173"/>
      <c r="V36" s="173"/>
      <c r="W36" s="173"/>
      <c r="X36" s="173"/>
      <c r="Y36" s="173"/>
      <c r="Z36" s="173"/>
      <c r="AA36" s="173"/>
      <c r="AB36" s="173"/>
      <c r="AC36" s="173"/>
      <c r="AD36" s="173"/>
      <c r="AE36" s="173"/>
      <c r="AF36" s="173"/>
      <c r="AG36" s="173"/>
      <c r="AH36" s="173"/>
      <c r="AI36" s="291"/>
      <c r="AJ36" s="292"/>
      <c r="AK36" s="173"/>
      <c r="AL36" s="293"/>
      <c r="AM36" s="292"/>
      <c r="AN36" s="173"/>
      <c r="AO36" s="291"/>
      <c r="AP36" s="205"/>
      <c r="AQ36" s="206"/>
      <c r="AR36" s="207"/>
      <c r="AS36" s="205"/>
      <c r="AT36" s="206"/>
      <c r="AU36" s="208"/>
      <c r="AV36" s="205"/>
      <c r="AW36" s="206"/>
      <c r="AX36" s="219"/>
      <c r="AY36" s="205"/>
      <c r="AZ36" s="206"/>
      <c r="BA36" s="208"/>
      <c r="BB36" s="205"/>
      <c r="BC36" s="206"/>
      <c r="BD36" s="219"/>
      <c r="BE36" s="205"/>
      <c r="BF36" s="206"/>
      <c r="BG36" s="208"/>
      <c r="BH36" s="205"/>
      <c r="BI36" s="206"/>
      <c r="BJ36" s="219"/>
      <c r="BK36" s="205"/>
      <c r="BL36" s="206"/>
      <c r="BM36" s="208"/>
      <c r="BN36" s="205"/>
      <c r="BO36" s="206"/>
      <c r="BP36" s="219"/>
      <c r="BQ36" s="205"/>
      <c r="BR36" s="206"/>
      <c r="BS36" s="208"/>
      <c r="BT36" s="205"/>
      <c r="BU36" s="206"/>
      <c r="BV36" s="219"/>
      <c r="BW36" s="205"/>
      <c r="BX36" s="206"/>
      <c r="BY36" s="208"/>
      <c r="BZ36" s="205"/>
      <c r="CA36" s="206"/>
      <c r="CB36" s="219"/>
      <c r="CC36" s="205"/>
      <c r="CD36" s="206"/>
      <c r="CE36" s="208"/>
      <c r="CF36" s="205"/>
      <c r="CG36" s="206"/>
      <c r="CH36" s="219"/>
      <c r="CI36" s="205"/>
      <c r="CJ36" s="206"/>
      <c r="CK36" s="208"/>
      <c r="CL36" s="205"/>
      <c r="CM36" s="206"/>
      <c r="CN36" s="219"/>
      <c r="CO36" s="205"/>
      <c r="CP36" s="206"/>
      <c r="CQ36" s="208"/>
      <c r="CR36" s="205"/>
      <c r="CS36" s="206"/>
      <c r="CT36" s="219"/>
      <c r="CU36" s="205"/>
      <c r="CV36" s="206"/>
      <c r="CW36" s="208"/>
      <c r="CX36" s="205"/>
      <c r="CY36" s="206"/>
      <c r="CZ36" s="219"/>
      <c r="DA36" s="205"/>
      <c r="DB36" s="206"/>
      <c r="DC36" s="208"/>
      <c r="DD36" s="205"/>
      <c r="DE36" s="206"/>
      <c r="DF36" s="219"/>
      <c r="DG36" s="205"/>
      <c r="DH36" s="206"/>
      <c r="DI36" s="208"/>
      <c r="DJ36" s="340"/>
      <c r="DK36" s="341"/>
      <c r="DL36" s="352"/>
      <c r="DM36" s="340"/>
      <c r="DN36" s="341"/>
      <c r="DO36" s="343"/>
      <c r="DP36" s="205"/>
      <c r="DQ36" s="206"/>
      <c r="DR36" s="219"/>
      <c r="DS36" s="205"/>
      <c r="DT36" s="206"/>
      <c r="DU36" s="208"/>
    </row>
    <row r="37" spans="2:125">
      <c r="B37" s="593" t="s">
        <v>234</v>
      </c>
      <c r="C37" s="190" t="s">
        <v>227</v>
      </c>
      <c r="D37" s="175">
        <v>80.709999999999994</v>
      </c>
      <c r="E37" s="175">
        <v>78.02</v>
      </c>
      <c r="F37" s="175">
        <v>73.709999999999994</v>
      </c>
      <c r="G37" s="175">
        <v>224.53</v>
      </c>
      <c r="H37" s="175">
        <v>81.069999999999993</v>
      </c>
      <c r="I37" s="175">
        <v>78.36</v>
      </c>
      <c r="J37" s="175">
        <v>74.040000000000006</v>
      </c>
      <c r="K37" s="175">
        <v>224.53</v>
      </c>
      <c r="L37" s="175">
        <v>80.040000000000006</v>
      </c>
      <c r="M37" s="175">
        <v>77.319999999999993</v>
      </c>
      <c r="N37" s="175">
        <v>73.099999999999994</v>
      </c>
      <c r="O37" s="175">
        <v>224.53</v>
      </c>
      <c r="P37" s="175">
        <v>80.790000000000006</v>
      </c>
      <c r="Q37" s="175">
        <v>83.67</v>
      </c>
      <c r="R37" s="175">
        <v>76.42</v>
      </c>
      <c r="S37" s="175">
        <v>224.53</v>
      </c>
      <c r="T37" s="175">
        <v>61.16</v>
      </c>
      <c r="U37" s="175">
        <v>63.68</v>
      </c>
      <c r="V37" s="175">
        <v>58.16</v>
      </c>
      <c r="W37" s="175">
        <v>224.53</v>
      </c>
      <c r="X37" s="175">
        <v>62.43</v>
      </c>
      <c r="Y37" s="175">
        <v>64.98</v>
      </c>
      <c r="Z37" s="175">
        <v>59.34</v>
      </c>
      <c r="AA37" s="175">
        <v>224.53</v>
      </c>
      <c r="AB37" s="175">
        <v>85.36</v>
      </c>
      <c r="AC37" s="175">
        <v>88.34</v>
      </c>
      <c r="AD37" s="175">
        <v>80.680000000000007</v>
      </c>
      <c r="AE37" s="175">
        <v>224.53</v>
      </c>
      <c r="AF37" s="175">
        <v>87.05</v>
      </c>
      <c r="AG37" s="175">
        <v>90.09</v>
      </c>
      <c r="AH37" s="175">
        <v>82.27</v>
      </c>
      <c r="AI37" s="295">
        <v>224.53</v>
      </c>
      <c r="AJ37" s="296">
        <v>87.05</v>
      </c>
      <c r="AK37" s="175">
        <v>90.09</v>
      </c>
      <c r="AL37" s="297">
        <v>82.27</v>
      </c>
      <c r="AM37" s="296">
        <v>220.1</v>
      </c>
      <c r="AN37" s="175">
        <v>220.19</v>
      </c>
      <c r="AO37" s="295">
        <v>219.94</v>
      </c>
      <c r="AP37" s="209">
        <v>88.92</v>
      </c>
      <c r="AQ37" s="210">
        <v>92</v>
      </c>
      <c r="AR37" s="211">
        <v>84.03</v>
      </c>
      <c r="AS37" s="209">
        <v>215.32</v>
      </c>
      <c r="AT37" s="210">
        <v>215.6</v>
      </c>
      <c r="AU37" s="212">
        <v>214.82</v>
      </c>
      <c r="AV37" s="209">
        <v>91.44</v>
      </c>
      <c r="AW37" s="210">
        <v>94.59</v>
      </c>
      <c r="AX37" s="211">
        <v>86.39</v>
      </c>
      <c r="AY37" s="209">
        <v>211.19</v>
      </c>
      <c r="AZ37" s="210">
        <v>211.68</v>
      </c>
      <c r="BA37" s="212">
        <v>210.29</v>
      </c>
      <c r="BB37" s="209">
        <v>93.35</v>
      </c>
      <c r="BC37" s="210">
        <v>96.55</v>
      </c>
      <c r="BD37" s="211">
        <v>88.18</v>
      </c>
      <c r="BE37" s="209">
        <v>211.19</v>
      </c>
      <c r="BF37" s="210">
        <v>211.68</v>
      </c>
      <c r="BG37" s="212">
        <v>210.29</v>
      </c>
      <c r="BH37" s="209">
        <v>94.54</v>
      </c>
      <c r="BI37" s="210">
        <v>97.74</v>
      </c>
      <c r="BJ37" s="211">
        <v>89.27</v>
      </c>
      <c r="BK37" s="209">
        <v>211.19</v>
      </c>
      <c r="BL37" s="210">
        <v>211.68</v>
      </c>
      <c r="BM37" s="212">
        <v>210.29</v>
      </c>
      <c r="BN37" s="209">
        <v>95.55</v>
      </c>
      <c r="BO37" s="210">
        <v>98.79</v>
      </c>
      <c r="BP37" s="211">
        <v>90.23</v>
      </c>
      <c r="BQ37" s="209">
        <v>211.19</v>
      </c>
      <c r="BR37" s="210">
        <v>211.68</v>
      </c>
      <c r="BS37" s="212">
        <v>210.29</v>
      </c>
      <c r="BT37" s="209">
        <v>97.24</v>
      </c>
      <c r="BU37" s="210">
        <v>100.57</v>
      </c>
      <c r="BV37" s="211">
        <v>91.85</v>
      </c>
      <c r="BW37" s="209">
        <v>211.19</v>
      </c>
      <c r="BX37" s="210">
        <v>211.68</v>
      </c>
      <c r="BY37" s="212">
        <v>210.29</v>
      </c>
      <c r="BZ37" s="209">
        <v>97.44</v>
      </c>
      <c r="CA37" s="210">
        <v>100.76</v>
      </c>
      <c r="CB37" s="211">
        <v>92.02</v>
      </c>
      <c r="CC37" s="209">
        <v>211.19</v>
      </c>
      <c r="CD37" s="210">
        <v>211.68</v>
      </c>
      <c r="CE37" s="212">
        <v>210.29</v>
      </c>
      <c r="CF37" s="209">
        <v>98.7</v>
      </c>
      <c r="CG37" s="210">
        <v>102.12</v>
      </c>
      <c r="CH37" s="211">
        <v>93.27</v>
      </c>
      <c r="CI37" s="209">
        <v>211.19</v>
      </c>
      <c r="CJ37" s="210">
        <v>211.68</v>
      </c>
      <c r="CK37" s="212">
        <v>210.29</v>
      </c>
      <c r="CL37" s="209">
        <v>99.47</v>
      </c>
      <c r="CM37" s="210">
        <v>102.91</v>
      </c>
      <c r="CN37" s="211">
        <v>93.99</v>
      </c>
      <c r="CO37" s="209">
        <v>211.19</v>
      </c>
      <c r="CP37" s="210">
        <v>211.68</v>
      </c>
      <c r="CQ37" s="212">
        <v>210.29</v>
      </c>
      <c r="CR37" s="209">
        <v>100.57</v>
      </c>
      <c r="CS37" s="210">
        <v>104.1</v>
      </c>
      <c r="CT37" s="211">
        <v>95.07</v>
      </c>
      <c r="CU37" s="209">
        <v>211.19</v>
      </c>
      <c r="CV37" s="210">
        <v>211.68</v>
      </c>
      <c r="CW37" s="212">
        <v>210.29</v>
      </c>
      <c r="CX37" s="209">
        <v>100.75</v>
      </c>
      <c r="CY37" s="210">
        <v>104.3</v>
      </c>
      <c r="CZ37" s="211">
        <v>95.25</v>
      </c>
      <c r="DA37" s="209">
        <v>211.19</v>
      </c>
      <c r="DB37" s="210">
        <v>211.68</v>
      </c>
      <c r="DC37" s="212">
        <v>210.29</v>
      </c>
      <c r="DD37" s="209">
        <v>102.2</v>
      </c>
      <c r="DE37" s="210">
        <v>105.81</v>
      </c>
      <c r="DF37" s="211">
        <v>96.64</v>
      </c>
      <c r="DG37" s="209">
        <v>211.19</v>
      </c>
      <c r="DH37" s="210">
        <v>211.68</v>
      </c>
      <c r="DI37" s="212">
        <v>210.29</v>
      </c>
      <c r="DJ37" s="344">
        <v>102.78</v>
      </c>
      <c r="DK37" s="345">
        <v>106.42</v>
      </c>
      <c r="DL37" s="336">
        <v>97.19</v>
      </c>
      <c r="DM37" s="344">
        <v>211.19</v>
      </c>
      <c r="DN37" s="345">
        <v>211.68</v>
      </c>
      <c r="DO37" s="337">
        <v>210.29</v>
      </c>
      <c r="DP37" s="209">
        <v>104.31</v>
      </c>
      <c r="DQ37" s="210">
        <v>108.05</v>
      </c>
      <c r="DR37" s="211">
        <v>98.68</v>
      </c>
      <c r="DS37" s="209">
        <v>211.19</v>
      </c>
      <c r="DT37" s="210">
        <v>211.68</v>
      </c>
      <c r="DU37" s="212">
        <v>210.29</v>
      </c>
    </row>
    <row r="38" spans="2:125">
      <c r="B38" s="593"/>
      <c r="C38" s="193" t="s">
        <v>229</v>
      </c>
      <c r="D38" s="174">
        <v>6.05</v>
      </c>
      <c r="E38" s="174">
        <v>6.37</v>
      </c>
      <c r="F38" s="174">
        <v>6.13</v>
      </c>
      <c r="G38" s="174">
        <v>7.81</v>
      </c>
      <c r="H38" s="174">
        <v>5.64</v>
      </c>
      <c r="I38" s="174">
        <v>5.96</v>
      </c>
      <c r="J38" s="174">
        <v>5.0999999999999996</v>
      </c>
      <c r="K38" s="174">
        <v>7.81</v>
      </c>
      <c r="L38" s="174">
        <v>5.48</v>
      </c>
      <c r="M38" s="174">
        <v>5.74</v>
      </c>
      <c r="N38" s="174">
        <v>4.91</v>
      </c>
      <c r="O38" s="174">
        <v>7.81</v>
      </c>
      <c r="P38" s="174">
        <v>6.05</v>
      </c>
      <c r="Q38" s="174">
        <v>5.64</v>
      </c>
      <c r="R38" s="174">
        <v>4.84</v>
      </c>
      <c r="S38" s="174">
        <v>7.81</v>
      </c>
      <c r="T38" s="174">
        <v>6.35</v>
      </c>
      <c r="U38" s="174">
        <v>6.11</v>
      </c>
      <c r="V38" s="174">
        <v>5.71</v>
      </c>
      <c r="W38" s="174">
        <v>7.81</v>
      </c>
      <c r="X38" s="174">
        <v>6.72</v>
      </c>
      <c r="Y38" s="174">
        <v>6.43</v>
      </c>
      <c r="Z38" s="174">
        <v>5.75</v>
      </c>
      <c r="AA38" s="174">
        <v>7.81</v>
      </c>
      <c r="AB38" s="174">
        <v>6.6</v>
      </c>
      <c r="AC38" s="174">
        <v>6.37</v>
      </c>
      <c r="AD38" s="174">
        <v>6.06</v>
      </c>
      <c r="AE38" s="174">
        <v>7.81</v>
      </c>
      <c r="AF38" s="174">
        <v>6</v>
      </c>
      <c r="AG38" s="174">
        <v>6.75</v>
      </c>
      <c r="AH38" s="174">
        <v>6.45</v>
      </c>
      <c r="AI38" s="294">
        <v>7.81</v>
      </c>
      <c r="AJ38" s="298">
        <v>6</v>
      </c>
      <c r="AK38" s="174">
        <v>6.75</v>
      </c>
      <c r="AL38" s="299">
        <v>6.45</v>
      </c>
      <c r="AM38" s="298">
        <v>7.78</v>
      </c>
      <c r="AN38" s="174">
        <v>7.78</v>
      </c>
      <c r="AO38" s="294">
        <v>7.77</v>
      </c>
      <c r="AP38" s="213">
        <v>7.37</v>
      </c>
      <c r="AQ38" s="214">
        <v>7.37</v>
      </c>
      <c r="AR38" s="215">
        <v>7.06</v>
      </c>
      <c r="AS38" s="213">
        <v>8.2799999999999994</v>
      </c>
      <c r="AT38" s="214">
        <v>8.35</v>
      </c>
      <c r="AU38" s="216">
        <v>8.31</v>
      </c>
      <c r="AV38" s="213">
        <v>9.0299999999999994</v>
      </c>
      <c r="AW38" s="214">
        <v>8.1999999999999993</v>
      </c>
      <c r="AX38" s="215">
        <v>8</v>
      </c>
      <c r="AY38" s="213">
        <v>9.89</v>
      </c>
      <c r="AZ38" s="214">
        <v>9.1300000000000008</v>
      </c>
      <c r="BA38" s="216">
        <v>9.19</v>
      </c>
      <c r="BB38" s="213">
        <v>8.31</v>
      </c>
      <c r="BC38" s="214">
        <v>8.16</v>
      </c>
      <c r="BD38" s="215">
        <v>8.16</v>
      </c>
      <c r="BE38" s="213">
        <v>9.89</v>
      </c>
      <c r="BF38" s="214">
        <v>9.1300000000000008</v>
      </c>
      <c r="BG38" s="216">
        <v>9.19</v>
      </c>
      <c r="BH38" s="213">
        <v>10.27</v>
      </c>
      <c r="BI38" s="214">
        <v>10.029999999999999</v>
      </c>
      <c r="BJ38" s="215">
        <v>9.8699999999999992</v>
      </c>
      <c r="BK38" s="213">
        <v>9.89</v>
      </c>
      <c r="BL38" s="214">
        <v>9.1300000000000008</v>
      </c>
      <c r="BM38" s="216">
        <v>9.19</v>
      </c>
      <c r="BN38" s="213">
        <v>10.94</v>
      </c>
      <c r="BO38" s="214">
        <v>10.02</v>
      </c>
      <c r="BP38" s="215">
        <v>9.6999999999999993</v>
      </c>
      <c r="BQ38" s="213">
        <v>9.89</v>
      </c>
      <c r="BR38" s="214">
        <v>9.1300000000000008</v>
      </c>
      <c r="BS38" s="216">
        <v>9.19</v>
      </c>
      <c r="BT38" s="213">
        <v>10.02</v>
      </c>
      <c r="BU38" s="214">
        <v>9.39</v>
      </c>
      <c r="BV38" s="215">
        <v>9.19</v>
      </c>
      <c r="BW38" s="213">
        <v>9.89</v>
      </c>
      <c r="BX38" s="214">
        <v>9.1300000000000008</v>
      </c>
      <c r="BY38" s="216">
        <v>9.19</v>
      </c>
      <c r="BZ38" s="213">
        <v>8.91</v>
      </c>
      <c r="CA38" s="214">
        <v>8.1999999999999993</v>
      </c>
      <c r="CB38" s="215">
        <v>7.9</v>
      </c>
      <c r="CC38" s="213">
        <v>9.89</v>
      </c>
      <c r="CD38" s="214">
        <v>9.1300000000000008</v>
      </c>
      <c r="CE38" s="216">
        <v>9.19</v>
      </c>
      <c r="CF38" s="213">
        <v>8.94</v>
      </c>
      <c r="CG38" s="214">
        <v>9.18</v>
      </c>
      <c r="CH38" s="215">
        <v>8.48</v>
      </c>
      <c r="CI38" s="213">
        <v>9.89</v>
      </c>
      <c r="CJ38" s="214">
        <v>9.1300000000000008</v>
      </c>
      <c r="CK38" s="216">
        <v>9.19</v>
      </c>
      <c r="CL38" s="213">
        <v>9.2100000000000009</v>
      </c>
      <c r="CM38" s="214">
        <v>9.57</v>
      </c>
      <c r="CN38" s="215">
        <v>8.66</v>
      </c>
      <c r="CO38" s="213">
        <v>9.89</v>
      </c>
      <c r="CP38" s="214">
        <v>9.1300000000000008</v>
      </c>
      <c r="CQ38" s="216">
        <v>9.19</v>
      </c>
      <c r="CR38" s="213">
        <v>8.76</v>
      </c>
      <c r="CS38" s="214">
        <v>8.41</v>
      </c>
      <c r="CT38" s="215">
        <v>8.0399999999999991</v>
      </c>
      <c r="CU38" s="213">
        <v>9.89</v>
      </c>
      <c r="CV38" s="214">
        <v>9.1300000000000008</v>
      </c>
      <c r="CW38" s="216">
        <v>9.19</v>
      </c>
      <c r="CX38" s="213">
        <v>8.23</v>
      </c>
      <c r="CY38" s="214">
        <v>7.94</v>
      </c>
      <c r="CZ38" s="215">
        <v>7.52</v>
      </c>
      <c r="DA38" s="213">
        <v>9.89</v>
      </c>
      <c r="DB38" s="214">
        <v>9.1300000000000008</v>
      </c>
      <c r="DC38" s="216">
        <v>9.19</v>
      </c>
      <c r="DD38" s="213">
        <v>8.7100000000000009</v>
      </c>
      <c r="DE38" s="214">
        <v>9.07</v>
      </c>
      <c r="DF38" s="215">
        <v>8.23</v>
      </c>
      <c r="DG38" s="213">
        <v>9.89</v>
      </c>
      <c r="DH38" s="214">
        <v>9.1300000000000008</v>
      </c>
      <c r="DI38" s="216">
        <v>9.19</v>
      </c>
      <c r="DJ38" s="334">
        <v>8.92</v>
      </c>
      <c r="DK38" s="335">
        <v>8.99</v>
      </c>
      <c r="DL38" s="338">
        <v>8.1999999999999993</v>
      </c>
      <c r="DM38" s="334">
        <v>9.89</v>
      </c>
      <c r="DN38" s="335">
        <v>9.1300000000000008</v>
      </c>
      <c r="DO38" s="339">
        <v>9.19</v>
      </c>
      <c r="DP38" s="213">
        <v>8.31</v>
      </c>
      <c r="DQ38" s="214">
        <v>8.09</v>
      </c>
      <c r="DR38" s="215">
        <v>7.79</v>
      </c>
      <c r="DS38" s="213">
        <v>9.89</v>
      </c>
      <c r="DT38" s="214">
        <v>9.1300000000000008</v>
      </c>
      <c r="DU38" s="216">
        <v>9.19</v>
      </c>
    </row>
    <row r="39" spans="2:125">
      <c r="B39" s="593"/>
      <c r="C39" s="197" t="s">
        <v>230</v>
      </c>
      <c r="D39" s="179">
        <v>583.37</v>
      </c>
      <c r="E39" s="179">
        <v>973.45</v>
      </c>
      <c r="F39" s="179">
        <v>1011.96</v>
      </c>
      <c r="G39" s="179">
        <v>485.98</v>
      </c>
      <c r="H39" s="179">
        <v>597.32000000000005</v>
      </c>
      <c r="I39" s="179">
        <v>1004.45</v>
      </c>
      <c r="J39" s="179">
        <v>1016.94</v>
      </c>
      <c r="K39" s="179">
        <v>485.98</v>
      </c>
      <c r="L39" s="179">
        <v>605.17999999999995</v>
      </c>
      <c r="M39" s="179">
        <v>1010.98</v>
      </c>
      <c r="N39" s="179">
        <v>1015.56</v>
      </c>
      <c r="O39" s="179">
        <v>485.98</v>
      </c>
      <c r="P39" s="179">
        <v>1071.48</v>
      </c>
      <c r="Q39" s="179">
        <v>641.17999999999995</v>
      </c>
      <c r="R39" s="179">
        <v>1096.5899999999999</v>
      </c>
      <c r="S39" s="179">
        <v>485.98</v>
      </c>
      <c r="T39" s="179">
        <v>1019.61</v>
      </c>
      <c r="U39" s="179">
        <v>644.97</v>
      </c>
      <c r="V39" s="179">
        <v>997.54</v>
      </c>
      <c r="W39" s="179">
        <v>485.98</v>
      </c>
      <c r="X39" s="179">
        <v>1086.02</v>
      </c>
      <c r="Y39" s="179">
        <v>643.38</v>
      </c>
      <c r="Z39" s="179">
        <v>1073.25</v>
      </c>
      <c r="AA39" s="179">
        <v>485.98</v>
      </c>
      <c r="AB39" s="179">
        <v>1241.24</v>
      </c>
      <c r="AC39" s="179">
        <v>700.06</v>
      </c>
      <c r="AD39" s="179">
        <v>1377.19</v>
      </c>
      <c r="AE39" s="179">
        <v>485.98</v>
      </c>
      <c r="AF39" s="179">
        <v>1079.24</v>
      </c>
      <c r="AG39" s="179">
        <v>647.27</v>
      </c>
      <c r="AH39" s="179">
        <v>1105.23</v>
      </c>
      <c r="AI39" s="304">
        <v>485.98</v>
      </c>
      <c r="AJ39" s="305">
        <v>1079.24</v>
      </c>
      <c r="AK39" s="179">
        <v>647.27</v>
      </c>
      <c r="AL39" s="306">
        <v>1105.23</v>
      </c>
      <c r="AM39" s="305">
        <v>505.12</v>
      </c>
      <c r="AN39" s="179">
        <v>491.18</v>
      </c>
      <c r="AO39" s="304">
        <v>505.96</v>
      </c>
      <c r="AP39" s="222">
        <v>1027.73</v>
      </c>
      <c r="AQ39" s="223">
        <v>630.92999999999995</v>
      </c>
      <c r="AR39" s="224">
        <v>1114.22</v>
      </c>
      <c r="AS39" s="222">
        <v>482.32</v>
      </c>
      <c r="AT39" s="223">
        <v>482.64</v>
      </c>
      <c r="AU39" s="225">
        <v>544.91</v>
      </c>
      <c r="AV39" s="222">
        <v>1190.3399999999999</v>
      </c>
      <c r="AW39" s="223">
        <v>715.69</v>
      </c>
      <c r="AX39" s="224">
        <v>1216.55</v>
      </c>
      <c r="AY39" s="222">
        <v>673.63</v>
      </c>
      <c r="AZ39" s="223">
        <v>575.21</v>
      </c>
      <c r="BA39" s="225">
        <v>677.21</v>
      </c>
      <c r="BB39" s="222">
        <v>1128.46</v>
      </c>
      <c r="BC39" s="223">
        <v>696.26</v>
      </c>
      <c r="BD39" s="224">
        <v>1236.3</v>
      </c>
      <c r="BE39" s="222">
        <v>673.63</v>
      </c>
      <c r="BF39" s="223">
        <v>575.21</v>
      </c>
      <c r="BG39" s="225">
        <v>677.21</v>
      </c>
      <c r="BH39" s="222">
        <v>1174.78</v>
      </c>
      <c r="BI39" s="223">
        <v>582.95000000000005</v>
      </c>
      <c r="BJ39" s="224">
        <v>1331.97</v>
      </c>
      <c r="BK39" s="222">
        <v>673.63</v>
      </c>
      <c r="BL39" s="223">
        <v>575.21</v>
      </c>
      <c r="BM39" s="225">
        <v>677.21</v>
      </c>
      <c r="BN39" s="222">
        <v>1073.74</v>
      </c>
      <c r="BO39" s="223">
        <v>662.87</v>
      </c>
      <c r="BP39" s="224">
        <v>1160.08</v>
      </c>
      <c r="BQ39" s="222">
        <v>673.63</v>
      </c>
      <c r="BR39" s="223">
        <v>575.21</v>
      </c>
      <c r="BS39" s="225">
        <v>677.21</v>
      </c>
      <c r="BT39" s="222">
        <v>1141.8499999999999</v>
      </c>
      <c r="BU39" s="223">
        <v>696.59</v>
      </c>
      <c r="BV39" s="224">
        <v>1189.56</v>
      </c>
      <c r="BW39" s="222">
        <v>673.63</v>
      </c>
      <c r="BX39" s="223">
        <v>575.21</v>
      </c>
      <c r="BY39" s="225">
        <v>677.21</v>
      </c>
      <c r="BZ39" s="222">
        <v>1145.49</v>
      </c>
      <c r="CA39" s="223">
        <v>697.84</v>
      </c>
      <c r="CB39" s="224">
        <v>1169.28</v>
      </c>
      <c r="CC39" s="222">
        <v>673.63</v>
      </c>
      <c r="CD39" s="223">
        <v>575.21</v>
      </c>
      <c r="CE39" s="225">
        <v>677.21</v>
      </c>
      <c r="CF39" s="222">
        <v>1192.8</v>
      </c>
      <c r="CG39" s="223">
        <v>737.57</v>
      </c>
      <c r="CH39" s="224">
        <v>1203.57</v>
      </c>
      <c r="CI39" s="222">
        <v>673.63</v>
      </c>
      <c r="CJ39" s="223">
        <v>575.21</v>
      </c>
      <c r="CK39" s="225">
        <v>677.21</v>
      </c>
      <c r="CL39" s="222">
        <v>1224.17</v>
      </c>
      <c r="CM39" s="223">
        <v>773.26</v>
      </c>
      <c r="CN39" s="224">
        <v>1238.02</v>
      </c>
      <c r="CO39" s="222">
        <v>673.63</v>
      </c>
      <c r="CP39" s="223">
        <v>575.21</v>
      </c>
      <c r="CQ39" s="225">
        <v>677.21</v>
      </c>
      <c r="CR39" s="222">
        <v>1368.01</v>
      </c>
      <c r="CS39" s="223">
        <v>829.37</v>
      </c>
      <c r="CT39" s="224">
        <v>1369.93</v>
      </c>
      <c r="CU39" s="222">
        <v>673.63</v>
      </c>
      <c r="CV39" s="223">
        <v>575.21</v>
      </c>
      <c r="CW39" s="225">
        <v>677.21</v>
      </c>
      <c r="CX39" s="222">
        <v>1583.18</v>
      </c>
      <c r="CY39" s="223">
        <v>920.95</v>
      </c>
      <c r="CZ39" s="224">
        <v>1533.02</v>
      </c>
      <c r="DA39" s="222">
        <v>673.63</v>
      </c>
      <c r="DB39" s="223">
        <v>575.21</v>
      </c>
      <c r="DC39" s="225">
        <v>677.21</v>
      </c>
      <c r="DD39" s="222">
        <v>1398.63</v>
      </c>
      <c r="DE39" s="223">
        <v>828.61</v>
      </c>
      <c r="DF39" s="224">
        <v>1389.11</v>
      </c>
      <c r="DG39" s="222">
        <v>673.63</v>
      </c>
      <c r="DH39" s="223">
        <v>575.21</v>
      </c>
      <c r="DI39" s="225">
        <v>677.21</v>
      </c>
      <c r="DJ39" s="356">
        <v>1405.13</v>
      </c>
      <c r="DK39" s="357">
        <v>839.88</v>
      </c>
      <c r="DL39" s="358">
        <v>1399.35</v>
      </c>
      <c r="DM39" s="359">
        <v>673.63</v>
      </c>
      <c r="DN39" s="357">
        <v>575.21</v>
      </c>
      <c r="DO39" s="360">
        <v>677.21</v>
      </c>
      <c r="DP39" s="222">
        <v>1541</v>
      </c>
      <c r="DQ39" s="223">
        <v>907.76</v>
      </c>
      <c r="DR39" s="224">
        <v>1506.04</v>
      </c>
      <c r="DS39" s="222">
        <v>673.63</v>
      </c>
      <c r="DT39" s="223">
        <v>575.21</v>
      </c>
      <c r="DU39" s="225">
        <v>677.21</v>
      </c>
    </row>
    <row r="40" spans="2:125">
      <c r="B40" s="195"/>
      <c r="C40" s="192"/>
      <c r="D40" s="173"/>
      <c r="E40" s="173"/>
      <c r="F40" s="173"/>
      <c r="G40" s="173"/>
      <c r="H40" s="173"/>
      <c r="I40" s="173"/>
      <c r="J40" s="173"/>
      <c r="K40" s="173"/>
      <c r="L40" s="173"/>
      <c r="M40" s="173"/>
      <c r="N40" s="173"/>
      <c r="O40" s="173"/>
      <c r="P40" s="173"/>
      <c r="Q40" s="173"/>
      <c r="R40" s="173"/>
      <c r="S40" s="173"/>
      <c r="T40" s="173"/>
      <c r="U40" s="173"/>
      <c r="V40" s="173"/>
      <c r="W40" s="173"/>
      <c r="X40" s="173"/>
      <c r="Y40" s="173"/>
      <c r="Z40" s="173"/>
      <c r="AA40" s="173"/>
      <c r="AB40" s="173"/>
      <c r="AC40" s="173"/>
      <c r="AD40" s="173"/>
      <c r="AE40" s="173"/>
      <c r="AF40" s="173"/>
      <c r="AG40" s="173"/>
      <c r="AH40" s="173"/>
      <c r="AI40" s="291"/>
      <c r="AJ40" s="292"/>
      <c r="AK40" s="173"/>
      <c r="AL40" s="293"/>
      <c r="AM40" s="292"/>
      <c r="AN40" s="173"/>
      <c r="AO40" s="291"/>
      <c r="AP40" s="205"/>
      <c r="AQ40" s="206"/>
      <c r="AR40" s="207"/>
      <c r="AS40" s="205"/>
      <c r="AT40" s="206"/>
      <c r="AU40" s="208"/>
      <c r="AV40" s="205"/>
      <c r="AW40" s="206"/>
      <c r="AX40" s="224"/>
      <c r="AY40" s="205"/>
      <c r="AZ40" s="206"/>
      <c r="BA40" s="208"/>
      <c r="BB40" s="205"/>
      <c r="BC40" s="206"/>
      <c r="BD40" s="224"/>
      <c r="BE40" s="205"/>
      <c r="BF40" s="206"/>
      <c r="BG40" s="208"/>
      <c r="BH40" s="205"/>
      <c r="BI40" s="206"/>
      <c r="BJ40" s="224"/>
      <c r="BK40" s="205"/>
      <c r="BL40" s="206"/>
      <c r="BM40" s="208"/>
      <c r="BN40" s="205"/>
      <c r="BO40" s="206"/>
      <c r="BP40" s="224"/>
      <c r="BQ40" s="205"/>
      <c r="BR40" s="206"/>
      <c r="BS40" s="208"/>
      <c r="BT40" s="205"/>
      <c r="BU40" s="206"/>
      <c r="BV40" s="224"/>
      <c r="BW40" s="205"/>
      <c r="BX40" s="206"/>
      <c r="BY40" s="208"/>
      <c r="BZ40" s="205"/>
      <c r="CA40" s="206"/>
      <c r="CB40" s="224"/>
      <c r="CC40" s="205"/>
      <c r="CD40" s="206"/>
      <c r="CE40" s="208"/>
      <c r="CF40" s="205"/>
      <c r="CG40" s="206"/>
      <c r="CH40" s="224"/>
      <c r="CI40" s="205"/>
      <c r="CJ40" s="206"/>
      <c r="CK40" s="208"/>
      <c r="CL40" s="205"/>
      <c r="CM40" s="206"/>
      <c r="CN40" s="224"/>
      <c r="CO40" s="205"/>
      <c r="CP40" s="206"/>
      <c r="CQ40" s="208"/>
      <c r="CR40" s="205"/>
      <c r="CS40" s="206"/>
      <c r="CT40" s="224"/>
      <c r="CU40" s="205"/>
      <c r="CV40" s="206"/>
      <c r="CW40" s="208"/>
      <c r="CX40" s="205"/>
      <c r="CY40" s="206"/>
      <c r="CZ40" s="224"/>
      <c r="DA40" s="205"/>
      <c r="DB40" s="206"/>
      <c r="DC40" s="208"/>
      <c r="DD40" s="205"/>
      <c r="DE40" s="206"/>
      <c r="DF40" s="224"/>
      <c r="DG40" s="205"/>
      <c r="DH40" s="206"/>
      <c r="DI40" s="208"/>
      <c r="DJ40" s="340"/>
      <c r="DK40" s="341"/>
      <c r="DL40" s="361"/>
      <c r="DM40" s="340"/>
      <c r="DN40" s="341"/>
      <c r="DO40" s="343"/>
      <c r="DP40" s="205"/>
      <c r="DQ40" s="206"/>
      <c r="DR40" s="224"/>
      <c r="DS40" s="205"/>
      <c r="DT40" s="206"/>
      <c r="DU40" s="208"/>
    </row>
    <row r="41" spans="2:125">
      <c r="B41" s="593" t="s">
        <v>235</v>
      </c>
      <c r="C41" s="190" t="s">
        <v>227</v>
      </c>
      <c r="D41" s="180">
        <v>80.709999999999994</v>
      </c>
      <c r="E41" s="180">
        <v>78.02</v>
      </c>
      <c r="F41" s="180">
        <v>73.709999999999994</v>
      </c>
      <c r="G41" s="180">
        <v>224.53</v>
      </c>
      <c r="H41" s="180">
        <v>81.069999999999993</v>
      </c>
      <c r="I41" s="180">
        <v>78.36</v>
      </c>
      <c r="J41" s="180">
        <v>74.040000000000006</v>
      </c>
      <c r="K41" s="180">
        <v>224.53</v>
      </c>
      <c r="L41" s="180">
        <v>80.040000000000006</v>
      </c>
      <c r="M41" s="180">
        <v>77.319999999999993</v>
      </c>
      <c r="N41" s="180">
        <v>73.099999999999994</v>
      </c>
      <c r="O41" s="180">
        <v>224.53</v>
      </c>
      <c r="P41" s="180">
        <v>80.790000000000006</v>
      </c>
      <c r="Q41" s="180">
        <v>83.67</v>
      </c>
      <c r="R41" s="180">
        <v>76.41</v>
      </c>
      <c r="S41" s="180">
        <v>224.53</v>
      </c>
      <c r="T41" s="180">
        <v>61.16</v>
      </c>
      <c r="U41" s="180">
        <v>63.68</v>
      </c>
      <c r="V41" s="180">
        <v>58.16</v>
      </c>
      <c r="W41" s="180">
        <v>224.53</v>
      </c>
      <c r="X41" s="180">
        <v>62.43</v>
      </c>
      <c r="Y41" s="180">
        <v>64.98</v>
      </c>
      <c r="Z41" s="180">
        <v>59.34</v>
      </c>
      <c r="AA41" s="180">
        <v>224.53</v>
      </c>
      <c r="AB41" s="175">
        <v>85.36</v>
      </c>
      <c r="AC41" s="180">
        <f>+AC37</f>
        <v>88.34</v>
      </c>
      <c r="AD41" s="175">
        <v>80.680000000000007</v>
      </c>
      <c r="AE41" s="180">
        <v>224.53</v>
      </c>
      <c r="AF41" s="175">
        <v>87.05</v>
      </c>
      <c r="AG41" s="180">
        <v>90.09</v>
      </c>
      <c r="AH41" s="175">
        <v>82.27</v>
      </c>
      <c r="AI41" s="295">
        <v>224.53</v>
      </c>
      <c r="AJ41" s="296">
        <v>87.05</v>
      </c>
      <c r="AK41" s="180">
        <v>90.09</v>
      </c>
      <c r="AL41" s="297">
        <v>82.27</v>
      </c>
      <c r="AM41" s="296">
        <v>220.1</v>
      </c>
      <c r="AN41" s="180">
        <v>220.19</v>
      </c>
      <c r="AO41" s="295">
        <v>219.94</v>
      </c>
      <c r="AP41" s="209">
        <v>88.92</v>
      </c>
      <c r="AQ41" s="226">
        <v>92</v>
      </c>
      <c r="AR41" s="211">
        <v>84.03</v>
      </c>
      <c r="AS41" s="209">
        <v>215.32</v>
      </c>
      <c r="AT41" s="226">
        <v>215.6</v>
      </c>
      <c r="AU41" s="212">
        <v>214.82</v>
      </c>
      <c r="AV41" s="209">
        <v>91.44</v>
      </c>
      <c r="AW41" s="226">
        <v>94.59</v>
      </c>
      <c r="AX41" s="211">
        <v>86.39</v>
      </c>
      <c r="AY41" s="209">
        <v>211.19</v>
      </c>
      <c r="AZ41" s="226">
        <v>211.68</v>
      </c>
      <c r="BA41" s="212">
        <v>210.29</v>
      </c>
      <c r="BB41" s="209">
        <v>93.35</v>
      </c>
      <c r="BC41" s="226">
        <v>96.55</v>
      </c>
      <c r="BD41" s="211">
        <v>88.18</v>
      </c>
      <c r="BE41" s="209">
        <v>211.19</v>
      </c>
      <c r="BF41" s="226">
        <v>211.68</v>
      </c>
      <c r="BG41" s="212">
        <v>210.29</v>
      </c>
      <c r="BH41" s="209">
        <v>94.54</v>
      </c>
      <c r="BI41" s="226">
        <v>97.74</v>
      </c>
      <c r="BJ41" s="211">
        <v>89.27</v>
      </c>
      <c r="BK41" s="209">
        <v>211.19</v>
      </c>
      <c r="BL41" s="226">
        <v>211.68</v>
      </c>
      <c r="BM41" s="212">
        <v>210.29</v>
      </c>
      <c r="BN41" s="209">
        <v>95.55</v>
      </c>
      <c r="BO41" s="226">
        <v>98.79</v>
      </c>
      <c r="BP41" s="211">
        <v>90.23</v>
      </c>
      <c r="BQ41" s="209">
        <v>211.19</v>
      </c>
      <c r="BR41" s="226">
        <v>211.68</v>
      </c>
      <c r="BS41" s="212">
        <v>210.29</v>
      </c>
      <c r="BT41" s="209">
        <v>97.24</v>
      </c>
      <c r="BU41" s="226">
        <v>100.57</v>
      </c>
      <c r="BV41" s="211">
        <v>91.85</v>
      </c>
      <c r="BW41" s="209">
        <v>211.19</v>
      </c>
      <c r="BX41" s="226">
        <v>211.68</v>
      </c>
      <c r="BY41" s="212">
        <v>210.29</v>
      </c>
      <c r="BZ41" s="209">
        <v>97.44</v>
      </c>
      <c r="CA41" s="226">
        <v>100.76</v>
      </c>
      <c r="CB41" s="211">
        <v>92.02</v>
      </c>
      <c r="CC41" s="209">
        <v>211.19</v>
      </c>
      <c r="CD41" s="226">
        <v>211.68</v>
      </c>
      <c r="CE41" s="212">
        <v>210.29</v>
      </c>
      <c r="CF41" s="209">
        <v>98.7</v>
      </c>
      <c r="CG41" s="226">
        <v>102.12</v>
      </c>
      <c r="CH41" s="211">
        <v>93.27</v>
      </c>
      <c r="CI41" s="209">
        <v>211.19</v>
      </c>
      <c r="CJ41" s="226">
        <v>211.68</v>
      </c>
      <c r="CK41" s="212">
        <v>210.29</v>
      </c>
      <c r="CL41" s="209">
        <v>99.47</v>
      </c>
      <c r="CM41" s="226">
        <v>102.91</v>
      </c>
      <c r="CN41" s="211">
        <v>93.99</v>
      </c>
      <c r="CO41" s="209">
        <v>211.19</v>
      </c>
      <c r="CP41" s="226">
        <v>211.68</v>
      </c>
      <c r="CQ41" s="212">
        <v>210.29</v>
      </c>
      <c r="CR41" s="209">
        <v>100.57</v>
      </c>
      <c r="CS41" s="226">
        <v>104.1</v>
      </c>
      <c r="CT41" s="211">
        <v>95.07</v>
      </c>
      <c r="CU41" s="209">
        <v>211.19</v>
      </c>
      <c r="CV41" s="226">
        <v>211.68</v>
      </c>
      <c r="CW41" s="212">
        <v>210.29</v>
      </c>
      <c r="CX41" s="209">
        <v>100.75</v>
      </c>
      <c r="CY41" s="226">
        <v>104.3</v>
      </c>
      <c r="CZ41" s="211">
        <v>95.25</v>
      </c>
      <c r="DA41" s="209">
        <v>211.19</v>
      </c>
      <c r="DB41" s="226">
        <v>211.68</v>
      </c>
      <c r="DC41" s="212">
        <v>210.29</v>
      </c>
      <c r="DD41" s="209">
        <v>102.2</v>
      </c>
      <c r="DE41" s="226">
        <v>105.81</v>
      </c>
      <c r="DF41" s="211">
        <v>96.64</v>
      </c>
      <c r="DG41" s="209">
        <v>211.19</v>
      </c>
      <c r="DH41" s="226">
        <v>211.68</v>
      </c>
      <c r="DI41" s="212">
        <v>210.29</v>
      </c>
      <c r="DJ41" s="344">
        <v>102.78</v>
      </c>
      <c r="DK41" s="362">
        <v>106.42</v>
      </c>
      <c r="DL41" s="336">
        <v>97.19</v>
      </c>
      <c r="DM41" s="344">
        <v>211.19</v>
      </c>
      <c r="DN41" s="362">
        <v>211.68</v>
      </c>
      <c r="DO41" s="337">
        <v>210.29</v>
      </c>
      <c r="DP41" s="209">
        <v>104.31</v>
      </c>
      <c r="DQ41" s="226">
        <v>108.05</v>
      </c>
      <c r="DR41" s="211">
        <v>98.68</v>
      </c>
      <c r="DS41" s="209">
        <v>211.19</v>
      </c>
      <c r="DT41" s="226">
        <v>211.68</v>
      </c>
      <c r="DU41" s="212">
        <v>210.29</v>
      </c>
    </row>
    <row r="42" spans="2:125">
      <c r="B42" s="593"/>
      <c r="C42" s="193" t="s">
        <v>229</v>
      </c>
      <c r="D42" s="181">
        <v>6.05</v>
      </c>
      <c r="E42" s="181">
        <v>6.37</v>
      </c>
      <c r="F42" s="181">
        <v>6.13</v>
      </c>
      <c r="G42" s="181">
        <v>7.38</v>
      </c>
      <c r="H42" s="181">
        <v>5.64</v>
      </c>
      <c r="I42" s="181">
        <v>5.92</v>
      </c>
      <c r="J42" s="181">
        <v>5.0999999999999996</v>
      </c>
      <c r="K42" s="181">
        <v>7.38</v>
      </c>
      <c r="L42" s="181">
        <v>5.48</v>
      </c>
      <c r="M42" s="181">
        <v>5.74</v>
      </c>
      <c r="N42" s="181">
        <v>4.91</v>
      </c>
      <c r="O42" s="181">
        <v>7.38</v>
      </c>
      <c r="P42" s="181">
        <v>6.05</v>
      </c>
      <c r="Q42" s="181">
        <v>5.64</v>
      </c>
      <c r="R42" s="181">
        <v>4.84</v>
      </c>
      <c r="S42" s="181">
        <v>7.38</v>
      </c>
      <c r="T42" s="181">
        <v>6.35</v>
      </c>
      <c r="U42" s="181">
        <v>6.11</v>
      </c>
      <c r="V42" s="181">
        <v>5.71</v>
      </c>
      <c r="W42" s="181">
        <v>7.38</v>
      </c>
      <c r="X42" s="181">
        <v>6.72</v>
      </c>
      <c r="Y42" s="181">
        <v>6.43</v>
      </c>
      <c r="Z42" s="181">
        <v>5.75</v>
      </c>
      <c r="AA42" s="181">
        <v>7.38</v>
      </c>
      <c r="AB42" s="174">
        <v>6.6</v>
      </c>
      <c r="AC42" s="181">
        <f>+AC38</f>
        <v>6.37</v>
      </c>
      <c r="AD42" s="174">
        <v>6.06</v>
      </c>
      <c r="AE42" s="181">
        <v>7.38</v>
      </c>
      <c r="AF42" s="174">
        <v>6.82</v>
      </c>
      <c r="AG42" s="181">
        <v>6.75</v>
      </c>
      <c r="AH42" s="174">
        <v>6.45</v>
      </c>
      <c r="AI42" s="294">
        <v>7.38</v>
      </c>
      <c r="AJ42" s="298">
        <v>6.82</v>
      </c>
      <c r="AK42" s="181">
        <v>6.75</v>
      </c>
      <c r="AL42" s="299">
        <v>6.45</v>
      </c>
      <c r="AM42" s="298">
        <v>7.36</v>
      </c>
      <c r="AN42" s="181">
        <v>7.36</v>
      </c>
      <c r="AO42" s="294">
        <v>7.35</v>
      </c>
      <c r="AP42" s="213">
        <v>7.37</v>
      </c>
      <c r="AQ42" s="227">
        <v>7.37</v>
      </c>
      <c r="AR42" s="215">
        <v>7.06</v>
      </c>
      <c r="AS42" s="213">
        <v>7.88</v>
      </c>
      <c r="AT42" s="227">
        <v>7.95</v>
      </c>
      <c r="AU42" s="216">
        <v>7.92</v>
      </c>
      <c r="AV42" s="213">
        <v>9.0299999999999994</v>
      </c>
      <c r="AW42" s="227">
        <v>8.1999999999999993</v>
      </c>
      <c r="AX42" s="215">
        <v>8</v>
      </c>
      <c r="AY42" s="213">
        <v>9.52</v>
      </c>
      <c r="AZ42" s="227">
        <v>8.75</v>
      </c>
      <c r="BA42" s="216">
        <v>8.81</v>
      </c>
      <c r="BB42" s="213">
        <v>8.31</v>
      </c>
      <c r="BC42" s="227">
        <v>8.16</v>
      </c>
      <c r="BD42" s="215">
        <v>8.16</v>
      </c>
      <c r="BE42" s="213">
        <v>9.52</v>
      </c>
      <c r="BF42" s="227">
        <v>8.75</v>
      </c>
      <c r="BG42" s="216">
        <v>8.81</v>
      </c>
      <c r="BH42" s="213">
        <v>10.27</v>
      </c>
      <c r="BI42" s="227">
        <v>10.029999999999999</v>
      </c>
      <c r="BJ42" s="215">
        <v>9.8699999999999992</v>
      </c>
      <c r="BK42" s="213">
        <v>9.52</v>
      </c>
      <c r="BL42" s="227">
        <v>8.75</v>
      </c>
      <c r="BM42" s="216">
        <v>8.81</v>
      </c>
      <c r="BN42" s="213">
        <v>10.94</v>
      </c>
      <c r="BO42" s="227">
        <v>10.02</v>
      </c>
      <c r="BP42" s="215">
        <v>9.6999999999999993</v>
      </c>
      <c r="BQ42" s="213">
        <v>9.52</v>
      </c>
      <c r="BR42" s="227">
        <v>8.75</v>
      </c>
      <c r="BS42" s="216">
        <v>8.81</v>
      </c>
      <c r="BT42" s="213">
        <v>10.02</v>
      </c>
      <c r="BU42" s="227">
        <v>9.39</v>
      </c>
      <c r="BV42" s="215">
        <v>9.19</v>
      </c>
      <c r="BW42" s="213">
        <v>9.52</v>
      </c>
      <c r="BX42" s="227">
        <v>8.75</v>
      </c>
      <c r="BY42" s="216">
        <v>8.81</v>
      </c>
      <c r="BZ42" s="213">
        <v>8.91</v>
      </c>
      <c r="CA42" s="227">
        <v>8.1999999999999993</v>
      </c>
      <c r="CB42" s="215">
        <v>7.9</v>
      </c>
      <c r="CC42" s="213">
        <v>9.52</v>
      </c>
      <c r="CD42" s="227">
        <v>8.75</v>
      </c>
      <c r="CE42" s="216">
        <v>8.81</v>
      </c>
      <c r="CF42" s="213">
        <v>8.94</v>
      </c>
      <c r="CG42" s="227">
        <v>9.18</v>
      </c>
      <c r="CH42" s="215">
        <v>8.48</v>
      </c>
      <c r="CI42" s="213">
        <v>9.52</v>
      </c>
      <c r="CJ42" s="227">
        <v>8.75</v>
      </c>
      <c r="CK42" s="216">
        <v>8.81</v>
      </c>
      <c r="CL42" s="213">
        <v>9.2100000000000009</v>
      </c>
      <c r="CM42" s="227">
        <v>9.57</v>
      </c>
      <c r="CN42" s="215">
        <v>8.66</v>
      </c>
      <c r="CO42" s="213">
        <v>9.52</v>
      </c>
      <c r="CP42" s="227">
        <v>8.75</v>
      </c>
      <c r="CQ42" s="216">
        <v>8.81</v>
      </c>
      <c r="CR42" s="213">
        <v>8.76</v>
      </c>
      <c r="CS42" s="227">
        <v>8.41</v>
      </c>
      <c r="CT42" s="215">
        <v>8.0399999999999991</v>
      </c>
      <c r="CU42" s="213">
        <v>9.52</v>
      </c>
      <c r="CV42" s="227">
        <v>8.75</v>
      </c>
      <c r="CW42" s="216">
        <v>8.81</v>
      </c>
      <c r="CX42" s="213">
        <v>8.23</v>
      </c>
      <c r="CY42" s="227">
        <v>7.94</v>
      </c>
      <c r="CZ42" s="215">
        <v>7.52</v>
      </c>
      <c r="DA42" s="213">
        <v>9.52</v>
      </c>
      <c r="DB42" s="227">
        <v>8.75</v>
      </c>
      <c r="DC42" s="216">
        <v>8.81</v>
      </c>
      <c r="DD42" s="213">
        <v>8.7100000000000009</v>
      </c>
      <c r="DE42" s="227">
        <v>9.07</v>
      </c>
      <c r="DF42" s="215">
        <v>8.23</v>
      </c>
      <c r="DG42" s="213">
        <v>9.52</v>
      </c>
      <c r="DH42" s="227">
        <v>8.75</v>
      </c>
      <c r="DI42" s="216">
        <v>8.81</v>
      </c>
      <c r="DJ42" s="334">
        <v>8.92</v>
      </c>
      <c r="DK42" s="363">
        <v>8.99</v>
      </c>
      <c r="DL42" s="338">
        <v>8.1999999999999993</v>
      </c>
      <c r="DM42" s="334">
        <v>9.52</v>
      </c>
      <c r="DN42" s="363">
        <v>8.75</v>
      </c>
      <c r="DO42" s="339">
        <v>8.81</v>
      </c>
      <c r="DP42" s="213">
        <v>8.31</v>
      </c>
      <c r="DQ42" s="227">
        <v>8.09</v>
      </c>
      <c r="DR42" s="215">
        <v>7.79</v>
      </c>
      <c r="DS42" s="213">
        <v>9.52</v>
      </c>
      <c r="DT42" s="227">
        <v>8.75</v>
      </c>
      <c r="DU42" s="216">
        <v>8.81</v>
      </c>
    </row>
    <row r="43" spans="2:125">
      <c r="B43" s="593"/>
      <c r="C43" s="197" t="s">
        <v>230</v>
      </c>
      <c r="D43" s="182">
        <v>583.37</v>
      </c>
      <c r="E43" s="182">
        <v>973.45</v>
      </c>
      <c r="F43" s="182">
        <v>1011.96</v>
      </c>
      <c r="G43" s="182">
        <v>340.39</v>
      </c>
      <c r="H43" s="182">
        <v>597.32000000000005</v>
      </c>
      <c r="I43" s="182">
        <v>1004.45</v>
      </c>
      <c r="J43" s="182">
        <v>1016.94</v>
      </c>
      <c r="K43" s="182">
        <v>340.39</v>
      </c>
      <c r="L43" s="182">
        <v>605.17999999999995</v>
      </c>
      <c r="M43" s="182">
        <v>1010.98</v>
      </c>
      <c r="N43" s="182">
        <v>1015.56</v>
      </c>
      <c r="O43" s="182">
        <v>340.39</v>
      </c>
      <c r="P43" s="182">
        <v>1071.48</v>
      </c>
      <c r="Q43" s="182">
        <v>641.17999999999995</v>
      </c>
      <c r="R43" s="182">
        <v>1096.5899999999999</v>
      </c>
      <c r="S43" s="182">
        <v>340.39</v>
      </c>
      <c r="T43" s="182">
        <v>1019.61</v>
      </c>
      <c r="U43" s="182">
        <v>644.97</v>
      </c>
      <c r="V43" s="182">
        <v>997.54</v>
      </c>
      <c r="W43" s="182">
        <v>340.39</v>
      </c>
      <c r="X43" s="182">
        <v>1086.02</v>
      </c>
      <c r="Y43" s="182">
        <v>643.38</v>
      </c>
      <c r="Z43" s="182">
        <v>1073.25</v>
      </c>
      <c r="AA43" s="182">
        <v>340.39</v>
      </c>
      <c r="AB43" s="182">
        <v>1241.24</v>
      </c>
      <c r="AC43" s="182">
        <f>+AC39</f>
        <v>700.06</v>
      </c>
      <c r="AD43" s="182">
        <v>1377.19</v>
      </c>
      <c r="AE43" s="182">
        <v>340.39</v>
      </c>
      <c r="AF43" s="182">
        <v>1079.24</v>
      </c>
      <c r="AG43" s="182">
        <v>647.27</v>
      </c>
      <c r="AH43" s="182">
        <v>1105.23</v>
      </c>
      <c r="AI43" s="304">
        <v>340.39</v>
      </c>
      <c r="AJ43" s="307">
        <v>1079.24</v>
      </c>
      <c r="AK43" s="182">
        <v>647.27</v>
      </c>
      <c r="AL43" s="306">
        <v>1105.23</v>
      </c>
      <c r="AM43" s="307">
        <v>364.22</v>
      </c>
      <c r="AN43" s="182">
        <v>350.29</v>
      </c>
      <c r="AO43" s="304">
        <v>365.06</v>
      </c>
      <c r="AP43" s="228">
        <v>1027.73</v>
      </c>
      <c r="AQ43" s="229">
        <v>630.92999999999995</v>
      </c>
      <c r="AR43" s="224">
        <v>1114.22</v>
      </c>
      <c r="AS43" s="228">
        <v>348.46</v>
      </c>
      <c r="AT43" s="229">
        <v>348.8</v>
      </c>
      <c r="AU43" s="225">
        <v>411.06</v>
      </c>
      <c r="AV43" s="228">
        <v>1190.3399999999999</v>
      </c>
      <c r="AW43" s="229">
        <v>715.69</v>
      </c>
      <c r="AX43" s="224">
        <v>1216.55</v>
      </c>
      <c r="AY43" s="228">
        <v>546.82000000000005</v>
      </c>
      <c r="AZ43" s="229">
        <v>448.41</v>
      </c>
      <c r="BA43" s="225">
        <v>550.4</v>
      </c>
      <c r="BB43" s="228">
        <v>1128.46</v>
      </c>
      <c r="BC43" s="229">
        <v>696.26</v>
      </c>
      <c r="BD43" s="224">
        <v>1236.3</v>
      </c>
      <c r="BE43" s="228">
        <v>546.82000000000005</v>
      </c>
      <c r="BF43" s="229">
        <v>448.41</v>
      </c>
      <c r="BG43" s="225">
        <v>550.4</v>
      </c>
      <c r="BH43" s="228">
        <v>1174.78</v>
      </c>
      <c r="BI43" s="229">
        <v>582.95000000000005</v>
      </c>
      <c r="BJ43" s="224">
        <v>1331.97</v>
      </c>
      <c r="BK43" s="228">
        <v>546.82000000000005</v>
      </c>
      <c r="BL43" s="229">
        <v>448.41</v>
      </c>
      <c r="BM43" s="225">
        <v>550.4</v>
      </c>
      <c r="BN43" s="228">
        <v>1073.74</v>
      </c>
      <c r="BO43" s="229">
        <v>662.87</v>
      </c>
      <c r="BP43" s="224">
        <v>1160.08</v>
      </c>
      <c r="BQ43" s="228">
        <v>546.82000000000005</v>
      </c>
      <c r="BR43" s="229">
        <v>448.41</v>
      </c>
      <c r="BS43" s="225">
        <v>550.4</v>
      </c>
      <c r="BT43" s="228">
        <v>1141.8499999999999</v>
      </c>
      <c r="BU43" s="229">
        <v>696.59</v>
      </c>
      <c r="BV43" s="224">
        <v>1189.56</v>
      </c>
      <c r="BW43" s="228">
        <v>546.82000000000005</v>
      </c>
      <c r="BX43" s="229">
        <v>448.41</v>
      </c>
      <c r="BY43" s="225">
        <v>550.4</v>
      </c>
      <c r="BZ43" s="228">
        <v>1145.49</v>
      </c>
      <c r="CA43" s="229">
        <v>697.84</v>
      </c>
      <c r="CB43" s="224">
        <v>1169.28</v>
      </c>
      <c r="CC43" s="228">
        <v>546.82000000000005</v>
      </c>
      <c r="CD43" s="229">
        <v>448.41</v>
      </c>
      <c r="CE43" s="225">
        <v>550.4</v>
      </c>
      <c r="CF43" s="228">
        <v>1192.8</v>
      </c>
      <c r="CG43" s="229">
        <v>737.57</v>
      </c>
      <c r="CH43" s="224">
        <v>1203.57</v>
      </c>
      <c r="CI43" s="228">
        <v>546.82000000000005</v>
      </c>
      <c r="CJ43" s="229">
        <v>448.41</v>
      </c>
      <c r="CK43" s="225">
        <v>550.4</v>
      </c>
      <c r="CL43" s="228">
        <v>1224.17</v>
      </c>
      <c r="CM43" s="229">
        <v>773.26</v>
      </c>
      <c r="CN43" s="224">
        <v>1238.02</v>
      </c>
      <c r="CO43" s="228">
        <v>546.82000000000005</v>
      </c>
      <c r="CP43" s="229">
        <v>448.41</v>
      </c>
      <c r="CQ43" s="225">
        <v>550.4</v>
      </c>
      <c r="CR43" s="228">
        <v>1368.01</v>
      </c>
      <c r="CS43" s="229">
        <v>826.37</v>
      </c>
      <c r="CT43" s="224">
        <v>1369.93</v>
      </c>
      <c r="CU43" s="228">
        <v>546.82000000000005</v>
      </c>
      <c r="CV43" s="229">
        <v>448.41</v>
      </c>
      <c r="CW43" s="225">
        <v>550.4</v>
      </c>
      <c r="CX43" s="228">
        <v>1583.18</v>
      </c>
      <c r="CY43" s="229">
        <v>920.95</v>
      </c>
      <c r="CZ43" s="224">
        <v>1533.02</v>
      </c>
      <c r="DA43" s="228">
        <v>546.82000000000005</v>
      </c>
      <c r="DB43" s="229">
        <v>448.41</v>
      </c>
      <c r="DC43" s="225">
        <v>550.4</v>
      </c>
      <c r="DD43" s="228">
        <v>1398.63</v>
      </c>
      <c r="DE43" s="229">
        <v>828.61</v>
      </c>
      <c r="DF43" s="224">
        <v>1389.11</v>
      </c>
      <c r="DG43" s="228">
        <v>546.82000000000005</v>
      </c>
      <c r="DH43" s="229">
        <v>448.41</v>
      </c>
      <c r="DI43" s="225">
        <v>550.4</v>
      </c>
      <c r="DJ43" s="364">
        <v>1405.13</v>
      </c>
      <c r="DK43" s="365">
        <v>839.88</v>
      </c>
      <c r="DL43" s="358">
        <v>1399.35</v>
      </c>
      <c r="DM43" s="366">
        <v>546.82000000000005</v>
      </c>
      <c r="DN43" s="365">
        <v>448.41</v>
      </c>
      <c r="DO43" s="360">
        <v>550.4</v>
      </c>
      <c r="DP43" s="228">
        <v>1541</v>
      </c>
      <c r="DQ43" s="229">
        <v>907.76</v>
      </c>
      <c r="DR43" s="224">
        <v>1506.04</v>
      </c>
      <c r="DS43" s="228">
        <v>546.82000000000005</v>
      </c>
      <c r="DT43" s="229">
        <v>448.41</v>
      </c>
      <c r="DU43" s="225">
        <v>550.4</v>
      </c>
    </row>
    <row r="44" spans="2:125">
      <c r="B44" s="195"/>
      <c r="C44" s="192"/>
      <c r="D44" s="173"/>
      <c r="E44" s="173"/>
      <c r="F44" s="173"/>
      <c r="G44" s="173"/>
      <c r="H44" s="173"/>
      <c r="I44" s="173"/>
      <c r="J44" s="173"/>
      <c r="K44" s="173"/>
      <c r="L44" s="173"/>
      <c r="M44" s="173"/>
      <c r="N44" s="173"/>
      <c r="O44" s="173"/>
      <c r="P44" s="173"/>
      <c r="Q44" s="173"/>
      <c r="R44" s="173"/>
      <c r="S44" s="173"/>
      <c r="T44" s="173"/>
      <c r="U44" s="173"/>
      <c r="V44" s="173"/>
      <c r="W44" s="173"/>
      <c r="X44" s="173"/>
      <c r="Y44" s="173"/>
      <c r="Z44" s="173"/>
      <c r="AA44" s="173"/>
      <c r="AB44" s="173"/>
      <c r="AC44" s="173"/>
      <c r="AD44" s="173"/>
      <c r="AE44" s="173"/>
      <c r="AF44" s="173"/>
      <c r="AG44" s="173"/>
      <c r="AH44" s="173"/>
      <c r="AI44" s="291"/>
      <c r="AJ44" s="292"/>
      <c r="AK44" s="173"/>
      <c r="AL44" s="293"/>
      <c r="AM44" s="292"/>
      <c r="AN44" s="173"/>
      <c r="AO44" s="291"/>
      <c r="AP44" s="205"/>
      <c r="AQ44" s="206"/>
      <c r="AR44" s="207"/>
      <c r="AS44" s="205"/>
      <c r="AT44" s="206"/>
      <c r="AU44" s="208"/>
      <c r="AV44" s="205"/>
      <c r="AW44" s="206"/>
      <c r="AX44" s="224"/>
      <c r="AY44" s="205"/>
      <c r="AZ44" s="206"/>
      <c r="BA44" s="208"/>
      <c r="BB44" s="205"/>
      <c r="BC44" s="206"/>
      <c r="BD44" s="224"/>
      <c r="BE44" s="205"/>
      <c r="BF44" s="206"/>
      <c r="BG44" s="208"/>
      <c r="BH44" s="205"/>
      <c r="BI44" s="206"/>
      <c r="BJ44" s="224"/>
      <c r="BK44" s="205"/>
      <c r="BL44" s="206"/>
      <c r="BM44" s="208"/>
      <c r="BN44" s="205"/>
      <c r="BO44" s="206"/>
      <c r="BP44" s="224"/>
      <c r="BQ44" s="205"/>
      <c r="BR44" s="206"/>
      <c r="BS44" s="208"/>
      <c r="BT44" s="205"/>
      <c r="BU44" s="206"/>
      <c r="BV44" s="224"/>
      <c r="BW44" s="205"/>
      <c r="BX44" s="206"/>
      <c r="BY44" s="208"/>
      <c r="BZ44" s="205"/>
      <c r="CA44" s="206"/>
      <c r="CB44" s="224"/>
      <c r="CC44" s="205"/>
      <c r="CD44" s="206"/>
      <c r="CE44" s="208"/>
      <c r="CF44" s="205"/>
      <c r="CG44" s="206"/>
      <c r="CH44" s="224"/>
      <c r="CI44" s="205"/>
      <c r="CJ44" s="206"/>
      <c r="CK44" s="208"/>
      <c r="CL44" s="205"/>
      <c r="CM44" s="206"/>
      <c r="CN44" s="224"/>
      <c r="CO44" s="205"/>
      <c r="CP44" s="206"/>
      <c r="CQ44" s="208"/>
      <c r="CR44" s="205"/>
      <c r="CS44" s="206"/>
      <c r="CT44" s="224"/>
      <c r="CU44" s="205"/>
      <c r="CV44" s="206"/>
      <c r="CW44" s="208"/>
      <c r="CX44" s="205"/>
      <c r="CY44" s="206"/>
      <c r="CZ44" s="224"/>
      <c r="DA44" s="205"/>
      <c r="DB44" s="206"/>
      <c r="DC44" s="208"/>
      <c r="DD44" s="205"/>
      <c r="DE44" s="206"/>
      <c r="DF44" s="224"/>
      <c r="DG44" s="205"/>
      <c r="DH44" s="206"/>
      <c r="DI44" s="208"/>
      <c r="DJ44" s="340"/>
      <c r="DK44" s="341"/>
      <c r="DL44" s="361"/>
      <c r="DM44" s="340"/>
      <c r="DN44" s="341"/>
      <c r="DO44" s="343"/>
      <c r="DP44" s="205"/>
      <c r="DQ44" s="206"/>
      <c r="DR44" s="224"/>
      <c r="DS44" s="205"/>
      <c r="DT44" s="206"/>
      <c r="DU44" s="208"/>
    </row>
    <row r="45" spans="2:125">
      <c r="B45" s="593" t="s">
        <v>236</v>
      </c>
      <c r="C45" s="190" t="s">
        <v>227</v>
      </c>
      <c r="D45" s="173">
        <v>80.709999999999994</v>
      </c>
      <c r="E45" s="183">
        <v>78.02</v>
      </c>
      <c r="F45" s="183">
        <v>73.709999999999994</v>
      </c>
      <c r="G45" s="180">
        <v>224.53</v>
      </c>
      <c r="H45" s="173">
        <v>81.069999999999993</v>
      </c>
      <c r="I45" s="183">
        <v>78.36</v>
      </c>
      <c r="J45" s="183">
        <v>74.040000000000006</v>
      </c>
      <c r="K45" s="180">
        <v>224.53</v>
      </c>
      <c r="L45" s="173">
        <v>80.040000000000006</v>
      </c>
      <c r="M45" s="183">
        <v>77.319999999999993</v>
      </c>
      <c r="N45" s="183">
        <v>73.099999999999994</v>
      </c>
      <c r="O45" s="180">
        <v>224.53</v>
      </c>
      <c r="P45" s="173">
        <v>80.790000000000006</v>
      </c>
      <c r="Q45" s="183">
        <v>83.67</v>
      </c>
      <c r="R45" s="183">
        <v>76.42</v>
      </c>
      <c r="S45" s="180">
        <v>224.53</v>
      </c>
      <c r="T45" s="173">
        <v>61.16</v>
      </c>
      <c r="U45" s="183">
        <v>63.68</v>
      </c>
      <c r="V45" s="183">
        <v>58.16</v>
      </c>
      <c r="W45" s="180">
        <v>224.53</v>
      </c>
      <c r="X45" s="173">
        <v>62.43</v>
      </c>
      <c r="Y45" s="183">
        <v>64.98</v>
      </c>
      <c r="Z45" s="183">
        <v>59.34</v>
      </c>
      <c r="AA45" s="180">
        <v>224.53</v>
      </c>
      <c r="AB45" s="175">
        <v>85.36</v>
      </c>
      <c r="AC45" s="183">
        <f>+AC41</f>
        <v>88.34</v>
      </c>
      <c r="AD45" s="175">
        <v>80.680000000000007</v>
      </c>
      <c r="AE45" s="180">
        <v>224.53</v>
      </c>
      <c r="AF45" s="175">
        <v>87.05</v>
      </c>
      <c r="AG45" s="183">
        <v>90.09</v>
      </c>
      <c r="AH45" s="175">
        <v>82.27</v>
      </c>
      <c r="AI45" s="295">
        <v>224.53</v>
      </c>
      <c r="AJ45" s="296">
        <v>87.05</v>
      </c>
      <c r="AK45" s="183">
        <v>90.09</v>
      </c>
      <c r="AL45" s="297">
        <v>82.27</v>
      </c>
      <c r="AM45" s="296">
        <v>220.1</v>
      </c>
      <c r="AN45" s="183">
        <v>220.19</v>
      </c>
      <c r="AO45" s="295">
        <v>219.94</v>
      </c>
      <c r="AP45" s="209">
        <v>88.92</v>
      </c>
      <c r="AQ45" s="230">
        <v>92</v>
      </c>
      <c r="AR45" s="211">
        <v>84.03</v>
      </c>
      <c r="AS45" s="209">
        <v>215.32</v>
      </c>
      <c r="AT45" s="230">
        <v>215.6</v>
      </c>
      <c r="AU45" s="212">
        <v>214.82</v>
      </c>
      <c r="AV45" s="209">
        <v>91.44</v>
      </c>
      <c r="AW45" s="230">
        <v>94.59</v>
      </c>
      <c r="AX45" s="207">
        <v>86.39</v>
      </c>
      <c r="AY45" s="209">
        <v>211.19</v>
      </c>
      <c r="AZ45" s="230">
        <v>211.68</v>
      </c>
      <c r="BA45" s="212">
        <v>210.29</v>
      </c>
      <c r="BB45" s="209">
        <v>93.35</v>
      </c>
      <c r="BC45" s="230">
        <v>96.55</v>
      </c>
      <c r="BD45" s="207">
        <v>88.18</v>
      </c>
      <c r="BE45" s="209">
        <v>211.19</v>
      </c>
      <c r="BF45" s="230">
        <v>211.68</v>
      </c>
      <c r="BG45" s="212">
        <v>210.29</v>
      </c>
      <c r="BH45" s="209">
        <v>94.54</v>
      </c>
      <c r="BI45" s="230">
        <v>97.74</v>
      </c>
      <c r="BJ45" s="207">
        <v>89.27</v>
      </c>
      <c r="BK45" s="209">
        <v>211.19</v>
      </c>
      <c r="BL45" s="230">
        <v>211.68</v>
      </c>
      <c r="BM45" s="212">
        <v>210.29</v>
      </c>
      <c r="BN45" s="209">
        <v>95.55</v>
      </c>
      <c r="BO45" s="230">
        <v>98.79</v>
      </c>
      <c r="BP45" s="207">
        <v>90.23</v>
      </c>
      <c r="BQ45" s="209">
        <v>211.19</v>
      </c>
      <c r="BR45" s="230">
        <v>211.68</v>
      </c>
      <c r="BS45" s="212">
        <v>210.29</v>
      </c>
      <c r="BT45" s="209">
        <v>97.24</v>
      </c>
      <c r="BU45" s="230">
        <v>100.57</v>
      </c>
      <c r="BV45" s="207">
        <v>91.85</v>
      </c>
      <c r="BW45" s="209">
        <v>211.19</v>
      </c>
      <c r="BX45" s="230">
        <v>211.68</v>
      </c>
      <c r="BY45" s="212">
        <v>210.29</v>
      </c>
      <c r="BZ45" s="209">
        <v>97.44</v>
      </c>
      <c r="CA45" s="230">
        <v>100.76</v>
      </c>
      <c r="CB45" s="207">
        <v>92.02</v>
      </c>
      <c r="CC45" s="209">
        <v>211.19</v>
      </c>
      <c r="CD45" s="230">
        <v>211.68</v>
      </c>
      <c r="CE45" s="212">
        <v>210.29</v>
      </c>
      <c r="CF45" s="209">
        <v>98.7</v>
      </c>
      <c r="CG45" s="230">
        <v>102.12</v>
      </c>
      <c r="CH45" s="207">
        <v>93.27</v>
      </c>
      <c r="CI45" s="209">
        <v>211.19</v>
      </c>
      <c r="CJ45" s="230">
        <v>211.68</v>
      </c>
      <c r="CK45" s="212">
        <v>210.29</v>
      </c>
      <c r="CL45" s="209">
        <v>99.47</v>
      </c>
      <c r="CM45" s="230">
        <v>102.91</v>
      </c>
      <c r="CN45" s="207">
        <v>93.99</v>
      </c>
      <c r="CO45" s="209">
        <v>211.19</v>
      </c>
      <c r="CP45" s="230">
        <v>211.68</v>
      </c>
      <c r="CQ45" s="212">
        <v>210.29</v>
      </c>
      <c r="CR45" s="209">
        <v>100.57</v>
      </c>
      <c r="CS45" s="230">
        <v>104.1</v>
      </c>
      <c r="CT45" s="207">
        <v>95.07</v>
      </c>
      <c r="CU45" s="209">
        <v>211.19</v>
      </c>
      <c r="CV45" s="230">
        <v>211.68</v>
      </c>
      <c r="CW45" s="212">
        <v>210.29</v>
      </c>
      <c r="CX45" s="209">
        <v>100.75</v>
      </c>
      <c r="CY45" s="230">
        <v>104.3</v>
      </c>
      <c r="CZ45" s="207">
        <v>95.25</v>
      </c>
      <c r="DA45" s="209">
        <v>211.19</v>
      </c>
      <c r="DB45" s="230">
        <v>211.68</v>
      </c>
      <c r="DC45" s="212">
        <v>210.29</v>
      </c>
      <c r="DD45" s="209">
        <v>102.2</v>
      </c>
      <c r="DE45" s="230">
        <v>105.81</v>
      </c>
      <c r="DF45" s="207">
        <v>96.64</v>
      </c>
      <c r="DG45" s="209">
        <v>211.19</v>
      </c>
      <c r="DH45" s="230">
        <v>211.68</v>
      </c>
      <c r="DI45" s="212">
        <v>210.29</v>
      </c>
      <c r="DJ45" s="344">
        <v>102.78</v>
      </c>
      <c r="DK45" s="367">
        <v>106.42</v>
      </c>
      <c r="DL45" s="342">
        <v>97.19</v>
      </c>
      <c r="DM45" s="344">
        <v>211.19</v>
      </c>
      <c r="DN45" s="367">
        <v>211.68</v>
      </c>
      <c r="DO45" s="337">
        <v>210.29</v>
      </c>
      <c r="DP45" s="209">
        <v>104.31</v>
      </c>
      <c r="DQ45" s="230">
        <v>108.05</v>
      </c>
      <c r="DR45" s="207">
        <v>98.68</v>
      </c>
      <c r="DS45" s="209">
        <v>211.19</v>
      </c>
      <c r="DT45" s="230">
        <v>211.68</v>
      </c>
      <c r="DU45" s="212">
        <v>210.29</v>
      </c>
    </row>
    <row r="46" spans="2:125">
      <c r="B46" s="593"/>
      <c r="C46" s="193" t="s">
        <v>229</v>
      </c>
      <c r="D46" s="181">
        <v>6.05</v>
      </c>
      <c r="E46" s="181">
        <v>6.37</v>
      </c>
      <c r="F46" s="181">
        <v>6.13</v>
      </c>
      <c r="G46" s="181">
        <v>7.26</v>
      </c>
      <c r="H46" s="181">
        <v>5.64</v>
      </c>
      <c r="I46" s="181">
        <v>5.92</v>
      </c>
      <c r="J46" s="181">
        <v>5.4</v>
      </c>
      <c r="K46" s="181">
        <v>7.26</v>
      </c>
      <c r="L46" s="181">
        <v>5.48</v>
      </c>
      <c r="M46" s="181">
        <v>5.74</v>
      </c>
      <c r="N46" s="181">
        <v>4.91</v>
      </c>
      <c r="O46" s="181">
        <v>7.26</v>
      </c>
      <c r="P46" s="181">
        <v>6.05</v>
      </c>
      <c r="Q46" s="181">
        <v>5.64</v>
      </c>
      <c r="R46" s="181">
        <v>4.84</v>
      </c>
      <c r="S46" s="181">
        <v>7.26</v>
      </c>
      <c r="T46" s="181">
        <v>6.35</v>
      </c>
      <c r="U46" s="181">
        <v>6.11</v>
      </c>
      <c r="V46" s="181">
        <v>5.71</v>
      </c>
      <c r="W46" s="181">
        <v>7.26</v>
      </c>
      <c r="X46" s="181">
        <v>6.72</v>
      </c>
      <c r="Y46" s="181">
        <v>6.43</v>
      </c>
      <c r="Z46" s="181">
        <v>5.75</v>
      </c>
      <c r="AA46" s="181">
        <v>7.26</v>
      </c>
      <c r="AB46" s="174">
        <v>6.6</v>
      </c>
      <c r="AC46" s="181">
        <f>+AC42</f>
        <v>6.37</v>
      </c>
      <c r="AD46" s="174">
        <v>6.06</v>
      </c>
      <c r="AE46" s="181">
        <v>7.26</v>
      </c>
      <c r="AF46" s="174">
        <v>6.82</v>
      </c>
      <c r="AG46" s="181">
        <v>6.75</v>
      </c>
      <c r="AH46" s="174">
        <v>6.45</v>
      </c>
      <c r="AI46" s="294">
        <v>7.26</v>
      </c>
      <c r="AJ46" s="298">
        <v>6.82</v>
      </c>
      <c r="AK46" s="181">
        <v>6.75</v>
      </c>
      <c r="AL46" s="299">
        <v>6.45</v>
      </c>
      <c r="AM46" s="298">
        <v>7.25</v>
      </c>
      <c r="AN46" s="181">
        <v>7.24</v>
      </c>
      <c r="AO46" s="294">
        <v>7.23</v>
      </c>
      <c r="AP46" s="213">
        <v>7.37</v>
      </c>
      <c r="AQ46" s="227">
        <v>7.37</v>
      </c>
      <c r="AR46" s="215">
        <v>7.06</v>
      </c>
      <c r="AS46" s="213">
        <v>7.78</v>
      </c>
      <c r="AT46" s="227">
        <v>7.84</v>
      </c>
      <c r="AU46" s="216">
        <v>7.8</v>
      </c>
      <c r="AV46" s="213">
        <v>9.0299999999999994</v>
      </c>
      <c r="AW46" s="227">
        <v>8.1999999999999993</v>
      </c>
      <c r="AX46" s="211">
        <v>8</v>
      </c>
      <c r="AY46" s="213">
        <v>9.42</v>
      </c>
      <c r="AZ46" s="227">
        <v>8.64</v>
      </c>
      <c r="BA46" s="216">
        <v>8.6999999999999993</v>
      </c>
      <c r="BB46" s="213">
        <v>8.31</v>
      </c>
      <c r="BC46" s="227">
        <v>8.16</v>
      </c>
      <c r="BD46" s="211">
        <v>8.16</v>
      </c>
      <c r="BE46" s="213">
        <v>9.42</v>
      </c>
      <c r="BF46" s="227">
        <v>8.64</v>
      </c>
      <c r="BG46" s="216">
        <v>8.6999999999999993</v>
      </c>
      <c r="BH46" s="213">
        <v>10.27</v>
      </c>
      <c r="BI46" s="227">
        <v>10.029999999999999</v>
      </c>
      <c r="BJ46" s="211">
        <v>9.8699999999999992</v>
      </c>
      <c r="BK46" s="213">
        <v>9.42</v>
      </c>
      <c r="BL46" s="227">
        <v>8.64</v>
      </c>
      <c r="BM46" s="216">
        <v>8.6999999999999993</v>
      </c>
      <c r="BN46" s="213">
        <v>10.94</v>
      </c>
      <c r="BO46" s="227">
        <v>10.02</v>
      </c>
      <c r="BP46" s="211">
        <v>9.6999999999999993</v>
      </c>
      <c r="BQ46" s="213">
        <v>9.42</v>
      </c>
      <c r="BR46" s="227">
        <v>8.64</v>
      </c>
      <c r="BS46" s="216">
        <v>8.6999999999999993</v>
      </c>
      <c r="BT46" s="213">
        <v>10.02</v>
      </c>
      <c r="BU46" s="227">
        <v>9.39</v>
      </c>
      <c r="BV46" s="211">
        <v>9.19</v>
      </c>
      <c r="BW46" s="213">
        <v>9.42</v>
      </c>
      <c r="BX46" s="227">
        <v>8.64</v>
      </c>
      <c r="BY46" s="216">
        <v>8.6999999999999993</v>
      </c>
      <c r="BZ46" s="213">
        <v>8.91</v>
      </c>
      <c r="CA46" s="227">
        <v>8.1999999999999993</v>
      </c>
      <c r="CB46" s="211">
        <v>7.9</v>
      </c>
      <c r="CC46" s="213">
        <v>9.42</v>
      </c>
      <c r="CD46" s="227">
        <v>8.64</v>
      </c>
      <c r="CE46" s="216">
        <v>8.6999999999999993</v>
      </c>
      <c r="CF46" s="213">
        <v>8.94</v>
      </c>
      <c r="CG46" s="227">
        <v>9.18</v>
      </c>
      <c r="CH46" s="211">
        <v>8.48</v>
      </c>
      <c r="CI46" s="213">
        <v>9.42</v>
      </c>
      <c r="CJ46" s="227">
        <v>8.64</v>
      </c>
      <c r="CK46" s="216">
        <v>8.6999999999999993</v>
      </c>
      <c r="CL46" s="213">
        <v>9.2100000000000009</v>
      </c>
      <c r="CM46" s="227">
        <v>9.57</v>
      </c>
      <c r="CN46" s="211">
        <v>8.66</v>
      </c>
      <c r="CO46" s="213">
        <v>9.42</v>
      </c>
      <c r="CP46" s="227">
        <v>8.64</v>
      </c>
      <c r="CQ46" s="216">
        <v>8.6999999999999993</v>
      </c>
      <c r="CR46" s="213">
        <v>8.76</v>
      </c>
      <c r="CS46" s="227">
        <v>8.41</v>
      </c>
      <c r="CT46" s="211">
        <v>8.0399999999999991</v>
      </c>
      <c r="CU46" s="213">
        <v>9.42</v>
      </c>
      <c r="CV46" s="227">
        <v>8.64</v>
      </c>
      <c r="CW46" s="216">
        <v>8.6999999999999993</v>
      </c>
      <c r="CX46" s="213">
        <v>8.23</v>
      </c>
      <c r="CY46" s="227">
        <v>7.94</v>
      </c>
      <c r="CZ46" s="211">
        <v>7.8520000000000003</v>
      </c>
      <c r="DA46" s="213">
        <v>9.42</v>
      </c>
      <c r="DB46" s="227">
        <v>8.64</v>
      </c>
      <c r="DC46" s="216">
        <v>8.6999999999999993</v>
      </c>
      <c r="DD46" s="213">
        <v>8.7100000000000009</v>
      </c>
      <c r="DE46" s="227">
        <v>9.07</v>
      </c>
      <c r="DF46" s="211">
        <v>8.23</v>
      </c>
      <c r="DG46" s="213">
        <v>9.42</v>
      </c>
      <c r="DH46" s="227">
        <v>8.64</v>
      </c>
      <c r="DI46" s="216">
        <v>8.6999999999999993</v>
      </c>
      <c r="DJ46" s="334">
        <v>8.92</v>
      </c>
      <c r="DK46" s="363">
        <v>8.99</v>
      </c>
      <c r="DL46" s="336">
        <v>8.1999999999999993</v>
      </c>
      <c r="DM46" s="334">
        <v>9.42</v>
      </c>
      <c r="DN46" s="363">
        <v>8.64</v>
      </c>
      <c r="DO46" s="339">
        <v>8.6999999999999993</v>
      </c>
      <c r="DP46" s="213">
        <v>8.31</v>
      </c>
      <c r="DQ46" s="227">
        <v>8.09</v>
      </c>
      <c r="DR46" s="211">
        <v>7.79</v>
      </c>
      <c r="DS46" s="213">
        <v>9.42</v>
      </c>
      <c r="DT46" s="227">
        <v>8.64</v>
      </c>
      <c r="DU46" s="216">
        <v>8.6999999999999993</v>
      </c>
    </row>
    <row r="47" spans="2:125">
      <c r="B47" s="593"/>
      <c r="C47" s="193" t="s">
        <v>232</v>
      </c>
      <c r="D47" s="181">
        <v>170.53</v>
      </c>
      <c r="E47" s="181">
        <v>254.46</v>
      </c>
      <c r="F47" s="181">
        <v>334.81</v>
      </c>
      <c r="G47" s="181">
        <v>97.33</v>
      </c>
      <c r="H47" s="181">
        <v>170.83</v>
      </c>
      <c r="I47" s="181">
        <v>254.71</v>
      </c>
      <c r="J47" s="181">
        <v>335.19</v>
      </c>
      <c r="K47" s="181">
        <v>97.33</v>
      </c>
      <c r="L47" s="181">
        <v>169.03</v>
      </c>
      <c r="M47" s="181">
        <v>251.47</v>
      </c>
      <c r="N47" s="181">
        <v>331.15</v>
      </c>
      <c r="O47" s="181">
        <v>97.33</v>
      </c>
      <c r="P47" s="181">
        <v>280.37</v>
      </c>
      <c r="Q47" s="181">
        <v>188.51</v>
      </c>
      <c r="R47" s="181">
        <v>369.15</v>
      </c>
      <c r="S47" s="181">
        <v>97.33</v>
      </c>
      <c r="T47" s="181">
        <v>241.88</v>
      </c>
      <c r="U47" s="181">
        <v>163.05000000000001</v>
      </c>
      <c r="V47" s="181">
        <v>319.58999999999997</v>
      </c>
      <c r="W47" s="181">
        <v>97.33</v>
      </c>
      <c r="X47" s="181">
        <v>262.97000000000003</v>
      </c>
      <c r="Y47" s="181">
        <v>177.43</v>
      </c>
      <c r="Z47" s="181">
        <v>347.09</v>
      </c>
      <c r="AA47" s="181">
        <v>97.33</v>
      </c>
      <c r="AB47" s="181">
        <v>336.52</v>
      </c>
      <c r="AC47" s="181">
        <v>226.26</v>
      </c>
      <c r="AD47" s="181">
        <v>441.11</v>
      </c>
      <c r="AE47" s="181">
        <v>97.33</v>
      </c>
      <c r="AF47" s="181">
        <v>328.16</v>
      </c>
      <c r="AG47" s="181">
        <v>220.03</v>
      </c>
      <c r="AH47" s="181">
        <v>430.36</v>
      </c>
      <c r="AI47" s="294">
        <v>97.33</v>
      </c>
      <c r="AJ47" s="308">
        <v>328.16</v>
      </c>
      <c r="AK47" s="181">
        <v>220.03</v>
      </c>
      <c r="AL47" s="299">
        <v>430.36</v>
      </c>
      <c r="AM47" s="308">
        <v>104.78</v>
      </c>
      <c r="AN47" s="181">
        <v>101.29</v>
      </c>
      <c r="AO47" s="294">
        <v>108.07</v>
      </c>
      <c r="AP47" s="231">
        <v>319.47000000000003</v>
      </c>
      <c r="AQ47" s="227">
        <v>213.25</v>
      </c>
      <c r="AR47" s="215">
        <v>419.11</v>
      </c>
      <c r="AS47" s="231">
        <v>107.26</v>
      </c>
      <c r="AT47" s="227">
        <v>100.45</v>
      </c>
      <c r="AU47" s="216">
        <v>112.93</v>
      </c>
      <c r="AV47" s="231">
        <v>343.63</v>
      </c>
      <c r="AW47" s="227">
        <v>229.6</v>
      </c>
      <c r="AX47" s="215">
        <v>450.62</v>
      </c>
      <c r="AY47" s="231">
        <v>142.59</v>
      </c>
      <c r="AZ47" s="227">
        <v>122.73</v>
      </c>
      <c r="BA47" s="216">
        <v>160.56</v>
      </c>
      <c r="BB47" s="231">
        <v>334.94</v>
      </c>
      <c r="BC47" s="227">
        <v>223.99</v>
      </c>
      <c r="BD47" s="215">
        <v>439.24</v>
      </c>
      <c r="BE47" s="231">
        <v>142.59</v>
      </c>
      <c r="BF47" s="227">
        <v>122.73</v>
      </c>
      <c r="BG47" s="216">
        <v>160.56</v>
      </c>
      <c r="BH47" s="231">
        <v>318.06</v>
      </c>
      <c r="BI47" s="227">
        <v>212.79</v>
      </c>
      <c r="BJ47" s="215">
        <v>417.12</v>
      </c>
      <c r="BK47" s="231">
        <v>142.59</v>
      </c>
      <c r="BL47" s="227">
        <v>122.73</v>
      </c>
      <c r="BM47" s="216">
        <v>160.56</v>
      </c>
      <c r="BN47" s="231">
        <v>318</v>
      </c>
      <c r="BO47" s="227">
        <v>212.62</v>
      </c>
      <c r="BP47" s="215">
        <v>417.13</v>
      </c>
      <c r="BQ47" s="231">
        <v>142.59</v>
      </c>
      <c r="BR47" s="227">
        <v>122.73</v>
      </c>
      <c r="BS47" s="216">
        <v>160.56</v>
      </c>
      <c r="BT47" s="231">
        <v>337.87</v>
      </c>
      <c r="BU47" s="227">
        <v>226.28</v>
      </c>
      <c r="BV47" s="215">
        <v>443.15</v>
      </c>
      <c r="BW47" s="231">
        <v>142.59</v>
      </c>
      <c r="BX47" s="227">
        <v>122.73</v>
      </c>
      <c r="BY47" s="216">
        <v>160.56</v>
      </c>
      <c r="BZ47" s="231">
        <v>325.19</v>
      </c>
      <c r="CA47" s="227">
        <v>217.65</v>
      </c>
      <c r="CB47" s="215">
        <v>426.54</v>
      </c>
      <c r="CC47" s="231">
        <v>142.59</v>
      </c>
      <c r="CD47" s="227">
        <v>122.73</v>
      </c>
      <c r="CE47" s="216">
        <v>160.56</v>
      </c>
      <c r="CF47" s="231">
        <v>332.71</v>
      </c>
      <c r="CG47" s="227">
        <v>222.93</v>
      </c>
      <c r="CH47" s="215">
        <v>436.6</v>
      </c>
      <c r="CI47" s="231">
        <v>142.59</v>
      </c>
      <c r="CJ47" s="227">
        <v>122.73</v>
      </c>
      <c r="CK47" s="216">
        <v>160.56</v>
      </c>
      <c r="CL47" s="231">
        <v>339.48</v>
      </c>
      <c r="CM47" s="227">
        <v>227.71</v>
      </c>
      <c r="CN47" s="215">
        <v>445.4</v>
      </c>
      <c r="CO47" s="231">
        <v>142.59</v>
      </c>
      <c r="CP47" s="227">
        <v>122.73</v>
      </c>
      <c r="CQ47" s="216">
        <v>160.56</v>
      </c>
      <c r="CR47" s="231">
        <v>344.36</v>
      </c>
      <c r="CS47" s="227">
        <v>230.99</v>
      </c>
      <c r="CT47" s="215">
        <v>452</v>
      </c>
      <c r="CU47" s="231">
        <v>142.59</v>
      </c>
      <c r="CV47" s="227">
        <v>122.73</v>
      </c>
      <c r="CW47" s="216">
        <v>160.56</v>
      </c>
      <c r="CX47" s="231">
        <v>358.54</v>
      </c>
      <c r="CY47" s="227">
        <v>239.93</v>
      </c>
      <c r="CZ47" s="215">
        <v>470.56</v>
      </c>
      <c r="DA47" s="231">
        <v>142.59</v>
      </c>
      <c r="DB47" s="227">
        <v>122.73</v>
      </c>
      <c r="DC47" s="216">
        <v>160.56</v>
      </c>
      <c r="DD47" s="231">
        <v>350.43</v>
      </c>
      <c r="DE47" s="227">
        <v>234.56</v>
      </c>
      <c r="DF47" s="215">
        <v>460.12</v>
      </c>
      <c r="DG47" s="231">
        <v>142.59</v>
      </c>
      <c r="DH47" s="227">
        <v>122.73</v>
      </c>
      <c r="DI47" s="216">
        <v>160.56</v>
      </c>
      <c r="DJ47" s="368">
        <v>356.54</v>
      </c>
      <c r="DK47" s="363">
        <v>238.55</v>
      </c>
      <c r="DL47" s="338">
        <v>468.3</v>
      </c>
      <c r="DM47" s="368">
        <v>142.59</v>
      </c>
      <c r="DN47" s="363">
        <v>122.73</v>
      </c>
      <c r="DO47" s="339">
        <v>160.56</v>
      </c>
      <c r="DP47" s="231">
        <v>367.82</v>
      </c>
      <c r="DQ47" s="227">
        <v>246.1</v>
      </c>
      <c r="DR47" s="215">
        <v>483.14</v>
      </c>
      <c r="DS47" s="231">
        <v>142.59</v>
      </c>
      <c r="DT47" s="227">
        <v>122.73</v>
      </c>
      <c r="DU47" s="216">
        <v>160.56</v>
      </c>
    </row>
    <row r="48" spans="2:125">
      <c r="B48" s="593"/>
      <c r="C48" s="197" t="s">
        <v>233</v>
      </c>
      <c r="D48" s="182">
        <v>651.58000000000004</v>
      </c>
      <c r="E48" s="182">
        <v>1075.24</v>
      </c>
      <c r="F48" s="182">
        <v>1145.8900000000001</v>
      </c>
      <c r="G48" s="182">
        <v>985.26</v>
      </c>
      <c r="H48" s="182">
        <v>665.65</v>
      </c>
      <c r="I48" s="182">
        <v>1106.3399999999999</v>
      </c>
      <c r="J48" s="182">
        <v>1151.02</v>
      </c>
      <c r="K48" s="182">
        <v>985.26</v>
      </c>
      <c r="L48" s="182">
        <v>672.79</v>
      </c>
      <c r="M48" s="182">
        <v>1111.57</v>
      </c>
      <c r="N48" s="182">
        <v>1148.02</v>
      </c>
      <c r="O48" s="182">
        <v>985.26</v>
      </c>
      <c r="P48" s="182">
        <v>1183.6300000000001</v>
      </c>
      <c r="Q48" s="182">
        <v>716.58</v>
      </c>
      <c r="R48" s="182">
        <v>1244.25</v>
      </c>
      <c r="S48" s="182">
        <v>985.26</v>
      </c>
      <c r="T48" s="182">
        <v>1116.3599999999999</v>
      </c>
      <c r="U48" s="182">
        <v>710.19</v>
      </c>
      <c r="V48" s="182">
        <v>1125.3800000000001</v>
      </c>
      <c r="W48" s="182">
        <v>985.26</v>
      </c>
      <c r="X48" s="182">
        <v>1191.21</v>
      </c>
      <c r="Y48" s="182">
        <v>714.36</v>
      </c>
      <c r="Z48" s="182">
        <v>1212.08</v>
      </c>
      <c r="AA48" s="182">
        <v>985.26</v>
      </c>
      <c r="AB48" s="182">
        <v>1375.85</v>
      </c>
      <c r="AC48" s="182">
        <v>790.56</v>
      </c>
      <c r="AD48" s="182">
        <v>1553.63</v>
      </c>
      <c r="AE48" s="182">
        <v>985.26</v>
      </c>
      <c r="AF48" s="182">
        <v>1210.51</v>
      </c>
      <c r="AG48" s="182">
        <v>735.29</v>
      </c>
      <c r="AH48" s="182">
        <v>1277.3800000000001</v>
      </c>
      <c r="AI48" s="304">
        <v>985.26</v>
      </c>
      <c r="AJ48" s="307">
        <v>1210.51</v>
      </c>
      <c r="AK48" s="182">
        <v>735.29</v>
      </c>
      <c r="AL48" s="306">
        <v>1277.3800000000001</v>
      </c>
      <c r="AM48" s="307">
        <v>992.53</v>
      </c>
      <c r="AN48" s="182">
        <v>977.2</v>
      </c>
      <c r="AO48" s="304">
        <v>994.68</v>
      </c>
      <c r="AP48" s="228">
        <v>1155.52</v>
      </c>
      <c r="AQ48" s="229">
        <v>716.23</v>
      </c>
      <c r="AR48" s="224">
        <v>1281.8599999999999</v>
      </c>
      <c r="AS48" s="228">
        <v>948.44</v>
      </c>
      <c r="AT48" s="229">
        <v>946.04</v>
      </c>
      <c r="AU48" s="225">
        <v>1013.3</v>
      </c>
      <c r="AV48" s="228">
        <v>1327.79</v>
      </c>
      <c r="AW48" s="229">
        <v>807.53</v>
      </c>
      <c r="AX48" s="224">
        <v>1396.79</v>
      </c>
      <c r="AY48" s="228">
        <v>1131.6099999999999</v>
      </c>
      <c r="AZ48" s="229">
        <v>1025.25</v>
      </c>
      <c r="BA48" s="225">
        <v>1142.3599999999999</v>
      </c>
      <c r="BB48" s="228">
        <v>1262.43</v>
      </c>
      <c r="BC48" s="229">
        <v>785.86</v>
      </c>
      <c r="BD48" s="224">
        <v>1411.99</v>
      </c>
      <c r="BE48" s="228">
        <v>1131.6099999999999</v>
      </c>
      <c r="BF48" s="229">
        <v>1025.25</v>
      </c>
      <c r="BG48" s="225">
        <v>1142.3599999999999</v>
      </c>
      <c r="BH48" s="228">
        <v>1302</v>
      </c>
      <c r="BI48" s="229">
        <v>668.06</v>
      </c>
      <c r="BJ48" s="224">
        <v>1498.82</v>
      </c>
      <c r="BK48" s="228">
        <v>1131.6099999999999</v>
      </c>
      <c r="BL48" s="229">
        <v>1025.25</v>
      </c>
      <c r="BM48" s="225">
        <v>1142.3599999999999</v>
      </c>
      <c r="BN48" s="228">
        <v>1200.94</v>
      </c>
      <c r="BO48" s="229">
        <v>747.92</v>
      </c>
      <c r="BP48" s="224">
        <v>1326.93</v>
      </c>
      <c r="BQ48" s="228">
        <v>1131.6099999999999</v>
      </c>
      <c r="BR48" s="229">
        <v>1025.25</v>
      </c>
      <c r="BS48" s="225">
        <v>1142.3599999999999</v>
      </c>
      <c r="BT48" s="228">
        <v>1277</v>
      </c>
      <c r="BU48" s="229">
        <v>787.1</v>
      </c>
      <c r="BV48" s="224">
        <v>1366.82</v>
      </c>
      <c r="BW48" s="228">
        <v>1131.6099999999999</v>
      </c>
      <c r="BX48" s="229">
        <v>1025.25</v>
      </c>
      <c r="BY48" s="225">
        <v>1142.3599999999999</v>
      </c>
      <c r="BZ48" s="228">
        <v>1276.56</v>
      </c>
      <c r="CA48" s="229">
        <v>784.9</v>
      </c>
      <c r="CB48" s="224">
        <v>1339.9</v>
      </c>
      <c r="CC48" s="228">
        <v>1131.6099999999999</v>
      </c>
      <c r="CD48" s="229">
        <v>1025.25</v>
      </c>
      <c r="CE48" s="225">
        <v>1142.3599999999999</v>
      </c>
      <c r="CF48" s="228">
        <v>1325.88</v>
      </c>
      <c r="CG48" s="229">
        <v>826.74</v>
      </c>
      <c r="CH48" s="224">
        <v>1378.21</v>
      </c>
      <c r="CI48" s="228">
        <v>1131.6099999999999</v>
      </c>
      <c r="CJ48" s="229">
        <v>1025.25</v>
      </c>
      <c r="CK48" s="225">
        <v>1142.3599999999999</v>
      </c>
      <c r="CL48" s="228">
        <v>1359.96</v>
      </c>
      <c r="CM48" s="229">
        <v>864.34</v>
      </c>
      <c r="CN48" s="224">
        <v>1416.18</v>
      </c>
      <c r="CO48" s="228">
        <v>1131.6099999999999</v>
      </c>
      <c r="CP48" s="229">
        <v>1025.25</v>
      </c>
      <c r="CQ48" s="225">
        <v>1142.3599999999999</v>
      </c>
      <c r="CR48" s="228">
        <v>1505.75</v>
      </c>
      <c r="CS48" s="229">
        <v>918.76</v>
      </c>
      <c r="CT48" s="224">
        <v>1550.73</v>
      </c>
      <c r="CU48" s="228">
        <v>1131.6099999999999</v>
      </c>
      <c r="CV48" s="229">
        <v>1025.25</v>
      </c>
      <c r="CW48" s="225">
        <v>1142.3599999999999</v>
      </c>
      <c r="CX48" s="228">
        <v>1726.6</v>
      </c>
      <c r="CY48" s="229">
        <v>1016.92</v>
      </c>
      <c r="CZ48" s="224">
        <v>1721.24</v>
      </c>
      <c r="DA48" s="228">
        <v>1131.6099999999999</v>
      </c>
      <c r="DB48" s="229">
        <v>1025.25</v>
      </c>
      <c r="DC48" s="225">
        <v>1142.3599999999999</v>
      </c>
      <c r="DD48" s="228">
        <v>1538.8</v>
      </c>
      <c r="DE48" s="229">
        <v>922.44</v>
      </c>
      <c r="DF48" s="224">
        <v>1573.16</v>
      </c>
      <c r="DG48" s="228">
        <v>1131.6099999999999</v>
      </c>
      <c r="DH48" s="229">
        <v>1025.25</v>
      </c>
      <c r="DI48" s="225">
        <v>1142.3599999999999</v>
      </c>
      <c r="DJ48" s="364">
        <v>1547.78</v>
      </c>
      <c r="DK48" s="365">
        <v>935.3</v>
      </c>
      <c r="DL48" s="358">
        <v>1586.67</v>
      </c>
      <c r="DM48" s="364">
        <v>1131.6099999999999</v>
      </c>
      <c r="DN48" s="369">
        <v>1025.25</v>
      </c>
      <c r="DO48" s="370">
        <v>1142.3599999999999</v>
      </c>
      <c r="DP48" s="228">
        <v>1688.13</v>
      </c>
      <c r="DQ48" s="229">
        <v>1006.2</v>
      </c>
      <c r="DR48" s="224">
        <v>1699.29</v>
      </c>
      <c r="DS48" s="228">
        <v>1131.6099999999999</v>
      </c>
      <c r="DT48" s="229">
        <v>1025.25</v>
      </c>
      <c r="DU48" s="225">
        <v>1142.3599999999999</v>
      </c>
    </row>
    <row r="49" spans="35:35">
      <c r="AI49" s="309"/>
    </row>
  </sheetData>
  <mergeCells count="78">
    <mergeCell ref="DP9:DU9"/>
    <mergeCell ref="DP10:DR10"/>
    <mergeCell ref="DS10:DU10"/>
    <mergeCell ref="DJ9:DO9"/>
    <mergeCell ref="DJ10:DL10"/>
    <mergeCell ref="DM10:DO10"/>
    <mergeCell ref="DD10:DF10"/>
    <mergeCell ref="DG10:DI10"/>
    <mergeCell ref="W10:W11"/>
    <mergeCell ref="B21:B26"/>
    <mergeCell ref="CF10:CH10"/>
    <mergeCell ref="CI10:CK10"/>
    <mergeCell ref="CL10:CN10"/>
    <mergeCell ref="CO10:CQ10"/>
    <mergeCell ref="BN10:BP10"/>
    <mergeCell ref="BQ10:BS10"/>
    <mergeCell ref="BT10:BV10"/>
    <mergeCell ref="CX10:CZ10"/>
    <mergeCell ref="DA10:DC10"/>
    <mergeCell ref="B12:B19"/>
    <mergeCell ref="CR10:CT10"/>
    <mergeCell ref="CU10:CW10"/>
    <mergeCell ref="BW10:BY10"/>
    <mergeCell ref="BZ10:CB10"/>
    <mergeCell ref="CC10:CE10"/>
    <mergeCell ref="BE10:BG10"/>
    <mergeCell ref="BH10:BJ10"/>
    <mergeCell ref="BK10:BM10"/>
    <mergeCell ref="AV10:AX10"/>
    <mergeCell ref="AY10:BA10"/>
    <mergeCell ref="BB10:BD10"/>
    <mergeCell ref="B28:B30"/>
    <mergeCell ref="B32:B35"/>
    <mergeCell ref="AF10:AH10"/>
    <mergeCell ref="AI10:AI11"/>
    <mergeCell ref="AJ10:AL10"/>
    <mergeCell ref="AM10:AO10"/>
    <mergeCell ref="AP10:AR10"/>
    <mergeCell ref="AS10:AU10"/>
    <mergeCell ref="B41:B43"/>
    <mergeCell ref="B45:B48"/>
    <mergeCell ref="X10:Z10"/>
    <mergeCell ref="AA10:AA11"/>
    <mergeCell ref="AE10:AE11"/>
    <mergeCell ref="T10:V10"/>
    <mergeCell ref="AB10:AD10"/>
    <mergeCell ref="B37:B39"/>
    <mergeCell ref="CF9:CK9"/>
    <mergeCell ref="X9:AA9"/>
    <mergeCell ref="AB9:AE9"/>
    <mergeCell ref="AF9:AI9"/>
    <mergeCell ref="AJ9:AO9"/>
    <mergeCell ref="AP9:AU9"/>
    <mergeCell ref="CL9:CQ9"/>
    <mergeCell ref="CR9:CW9"/>
    <mergeCell ref="CX9:DC9"/>
    <mergeCell ref="DD9:DI9"/>
    <mergeCell ref="D10:F10"/>
    <mergeCell ref="G10:G11"/>
    <mergeCell ref="H10:J10"/>
    <mergeCell ref="K10:K11"/>
    <mergeCell ref="L10:N10"/>
    <mergeCell ref="AV9:BA9"/>
    <mergeCell ref="BB9:BG9"/>
    <mergeCell ref="BH9:BM9"/>
    <mergeCell ref="BN9:BS9"/>
    <mergeCell ref="BT9:BY9"/>
    <mergeCell ref="BZ9:CE9"/>
    <mergeCell ref="T9:W9"/>
    <mergeCell ref="P9:S9"/>
    <mergeCell ref="O10:O11"/>
    <mergeCell ref="P10:R10"/>
    <mergeCell ref="S10:S11"/>
    <mergeCell ref="B9:B11"/>
    <mergeCell ref="C9:C11"/>
    <mergeCell ref="D9:G9"/>
    <mergeCell ref="H9:K9"/>
    <mergeCell ref="L9:O9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4C8BFC-EE9C-4190-AB02-A8A8D3BAB21C}">
  <dimension ref="A1:FC48"/>
  <sheetViews>
    <sheetView showGridLines="0" zoomScale="120" zoomScaleNormal="120" workbookViewId="0">
      <pane xSplit="3" topLeftCell="D1" activePane="topRight" state="frozen"/>
      <selection activeCell="DF15" sqref="DF15"/>
      <selection pane="topRight" activeCell="G1" sqref="G1:G1048576"/>
    </sheetView>
  </sheetViews>
  <sheetFormatPr baseColWidth="10" defaultColWidth="11.44140625" defaultRowHeight="13.8"/>
  <cols>
    <col min="1" max="1" width="4.44140625" style="168" customWidth="1"/>
    <col min="2" max="2" width="8.6640625" style="168" bestFit="1" customWidth="1"/>
    <col min="3" max="3" width="52.6640625" style="168" bestFit="1" customWidth="1"/>
    <col min="4" max="4" width="10.109375" style="171" customWidth="1"/>
    <col min="5" max="5" width="10.6640625" style="171" customWidth="1"/>
    <col min="6" max="6" width="10.109375" style="171" customWidth="1"/>
    <col min="7" max="7" width="10.6640625" style="171" customWidth="1"/>
    <col min="8" max="8" width="10.109375" style="171" customWidth="1"/>
    <col min="9" max="9" width="10.6640625" style="171" customWidth="1"/>
    <col min="10" max="10" width="10.109375" style="171" customWidth="1"/>
    <col min="11" max="11" width="10.6640625" style="171" customWidth="1"/>
    <col min="12" max="12" width="10.109375" style="171" customWidth="1"/>
    <col min="13" max="13" width="10.6640625" style="171" customWidth="1"/>
    <col min="14" max="14" width="10.109375" style="171" customWidth="1"/>
    <col min="15" max="15" width="10.6640625" style="171" customWidth="1"/>
    <col min="16" max="16" width="10.109375" style="171" customWidth="1"/>
    <col min="17" max="17" width="10.6640625" style="171" customWidth="1"/>
    <col min="18" max="18" width="10.109375" style="171" customWidth="1"/>
    <col min="19" max="19" width="10.6640625" style="171" customWidth="1"/>
    <col min="20" max="20" width="10.109375" style="171" customWidth="1"/>
    <col min="21" max="21" width="10.6640625" style="171" customWidth="1"/>
    <col min="22" max="22" width="10.109375" style="171" customWidth="1"/>
    <col min="23" max="23" width="10.6640625" style="171" customWidth="1"/>
    <col min="24" max="24" width="10.109375" style="171" customWidth="1"/>
    <col min="25" max="25" width="10.6640625" style="171" customWidth="1"/>
    <col min="26" max="26" width="10.109375" style="171" customWidth="1"/>
    <col min="27" max="27" width="10.6640625" style="171" customWidth="1"/>
    <col min="28" max="28" width="10.109375" style="171" customWidth="1"/>
    <col min="29" max="29" width="10.6640625" style="171" customWidth="1"/>
    <col min="30" max="30" width="10.109375" style="171" customWidth="1"/>
    <col min="31" max="31" width="10.6640625" style="171" customWidth="1"/>
    <col min="32" max="32" width="10.109375" style="171" customWidth="1"/>
    <col min="33" max="33" width="10.6640625" style="171" customWidth="1"/>
    <col min="34" max="34" width="10.109375" style="171" customWidth="1"/>
    <col min="35" max="35" width="10.6640625" style="171" customWidth="1"/>
    <col min="36" max="36" width="10.109375" style="171" customWidth="1"/>
    <col min="37" max="37" width="10.6640625" style="171" customWidth="1"/>
    <col min="38" max="38" width="10.109375" style="171" customWidth="1"/>
    <col min="39" max="39" width="10.6640625" style="171" customWidth="1"/>
    <col min="40" max="40" width="10.109375" style="171" customWidth="1"/>
    <col min="41" max="41" width="10.6640625" style="171" customWidth="1"/>
    <col min="42" max="42" width="10.109375" style="171" customWidth="1"/>
    <col min="43" max="43" width="10.6640625" style="171" customWidth="1"/>
    <col min="44" max="44" width="10.109375" style="171" customWidth="1"/>
    <col min="45" max="45" width="10.6640625" style="171" customWidth="1"/>
    <col min="46" max="46" width="10.109375" style="171" customWidth="1"/>
    <col min="47" max="47" width="10.6640625" style="171" customWidth="1"/>
    <col min="48" max="48" width="10.109375" style="171" customWidth="1"/>
    <col min="49" max="49" width="10.6640625" style="171" customWidth="1"/>
    <col min="50" max="16384" width="11.44140625" style="171"/>
  </cols>
  <sheetData>
    <row r="1" spans="2:159" s="166" customFormat="1">
      <c r="B1" s="165"/>
      <c r="AK1" s="310"/>
      <c r="AL1" s="310"/>
      <c r="AM1" s="310"/>
      <c r="AN1" s="310"/>
    </row>
    <row r="2" spans="2:159" s="166" customFormat="1">
      <c r="B2" s="165"/>
      <c r="AK2" s="310"/>
      <c r="AL2" s="310"/>
      <c r="AM2" s="310"/>
      <c r="AN2" s="310"/>
    </row>
    <row r="3" spans="2:159" s="166" customFormat="1">
      <c r="B3" s="165"/>
      <c r="AK3" s="310"/>
      <c r="AL3" s="310"/>
      <c r="AM3" s="310"/>
      <c r="AN3" s="310"/>
    </row>
    <row r="4" spans="2:159" s="166" customFormat="1">
      <c r="B4" s="189" t="s">
        <v>439</v>
      </c>
      <c r="AK4" s="310"/>
      <c r="AL4" s="310"/>
      <c r="AM4" s="310"/>
      <c r="AN4" s="310"/>
    </row>
    <row r="5" spans="2:159" s="166" customFormat="1">
      <c r="B5" s="189" t="s">
        <v>290</v>
      </c>
      <c r="AK5" s="310"/>
      <c r="AL5" s="310"/>
      <c r="AM5" s="310"/>
      <c r="AN5" s="310"/>
    </row>
    <row r="6" spans="2:159" s="168" customFormat="1">
      <c r="B6" s="167" t="s">
        <v>211</v>
      </c>
      <c r="C6" s="167"/>
      <c r="D6" s="167"/>
      <c r="E6" s="167"/>
      <c r="F6" s="167"/>
      <c r="G6" s="167"/>
      <c r="H6" s="167"/>
      <c r="I6" s="167"/>
      <c r="J6" s="167"/>
      <c r="K6" s="167"/>
      <c r="L6" s="167"/>
      <c r="M6" s="167"/>
      <c r="N6" s="167"/>
      <c r="O6" s="167"/>
      <c r="P6" s="167"/>
      <c r="Q6" s="167"/>
      <c r="R6" s="167"/>
      <c r="S6" s="167"/>
      <c r="T6" s="167"/>
      <c r="U6" s="167"/>
      <c r="V6" s="167"/>
      <c r="W6" s="167"/>
      <c r="X6" s="167"/>
      <c r="Y6" s="167"/>
      <c r="Z6" s="167"/>
      <c r="AA6" s="167"/>
      <c r="AB6" s="167"/>
      <c r="AC6" s="167"/>
      <c r="AD6" s="167"/>
      <c r="AE6" s="167"/>
      <c r="AF6" s="167"/>
      <c r="AG6" s="167"/>
      <c r="AH6" s="167"/>
      <c r="AI6" s="167"/>
      <c r="AJ6" s="167"/>
      <c r="AK6" s="167"/>
      <c r="AL6" s="167"/>
      <c r="AM6" s="167"/>
      <c r="AN6" s="167"/>
      <c r="AO6" s="167"/>
      <c r="AP6" s="167"/>
      <c r="AQ6" s="167"/>
      <c r="AR6" s="167"/>
      <c r="AS6" s="167"/>
      <c r="AT6" s="167"/>
      <c r="AU6" s="167"/>
      <c r="AV6" s="167"/>
      <c r="AW6" s="167"/>
    </row>
    <row r="7" spans="2:159" s="168" customFormat="1">
      <c r="B7" s="169" t="s">
        <v>212</v>
      </c>
      <c r="C7" s="169"/>
      <c r="D7" s="169"/>
      <c r="E7" s="169"/>
      <c r="F7" s="169"/>
      <c r="G7" s="169"/>
      <c r="H7" s="169"/>
      <c r="I7" s="169"/>
      <c r="J7" s="169"/>
      <c r="K7" s="169"/>
      <c r="L7" s="169"/>
      <c r="M7" s="169"/>
      <c r="N7" s="169"/>
      <c r="O7" s="169"/>
      <c r="P7" s="169"/>
      <c r="Q7" s="169"/>
      <c r="R7" s="169"/>
      <c r="S7" s="169"/>
      <c r="T7" s="169"/>
      <c r="U7" s="169"/>
      <c r="V7" s="169"/>
      <c r="W7" s="169"/>
      <c r="X7" s="169"/>
      <c r="Y7" s="169"/>
      <c r="Z7" s="169"/>
      <c r="AA7" s="169"/>
      <c r="AB7" s="169"/>
      <c r="AC7" s="169"/>
      <c r="AD7" s="169"/>
      <c r="AE7" s="169"/>
      <c r="AF7" s="169"/>
      <c r="AG7" s="169"/>
      <c r="AH7" s="169"/>
      <c r="AI7" s="169"/>
      <c r="AJ7" s="169"/>
      <c r="AK7" s="169"/>
      <c r="AL7" s="169"/>
      <c r="AM7" s="169"/>
      <c r="AN7" s="169"/>
      <c r="AO7" s="169"/>
      <c r="AP7" s="169"/>
      <c r="AQ7" s="169"/>
      <c r="AR7" s="169"/>
      <c r="AS7" s="169"/>
      <c r="AT7" s="169"/>
      <c r="AU7" s="169"/>
      <c r="AV7" s="169"/>
      <c r="AW7" s="169"/>
    </row>
    <row r="8" spans="2:159" s="168" customFormat="1">
      <c r="B8" s="170"/>
      <c r="C8" s="170"/>
    </row>
    <row r="9" spans="2:159" ht="12.75" customHeight="1">
      <c r="B9" s="582" t="s">
        <v>213</v>
      </c>
      <c r="C9" s="610" t="s">
        <v>214</v>
      </c>
      <c r="D9" s="613">
        <v>41456</v>
      </c>
      <c r="E9" s="614"/>
      <c r="F9" s="613">
        <v>41487</v>
      </c>
      <c r="G9" s="614"/>
      <c r="H9" s="613">
        <v>41518</v>
      </c>
      <c r="I9" s="614"/>
      <c r="J9" s="613">
        <v>41548</v>
      </c>
      <c r="K9" s="614"/>
      <c r="L9" s="613">
        <v>41579</v>
      </c>
      <c r="M9" s="614"/>
      <c r="N9" s="613">
        <v>41609</v>
      </c>
      <c r="O9" s="614"/>
      <c r="P9" s="613">
        <v>41640</v>
      </c>
      <c r="Q9" s="614"/>
      <c r="R9" s="613">
        <v>41671</v>
      </c>
      <c r="S9" s="614"/>
      <c r="T9" s="613">
        <v>41699</v>
      </c>
      <c r="U9" s="614"/>
      <c r="V9" s="613">
        <v>41730</v>
      </c>
      <c r="W9" s="614"/>
      <c r="X9" s="613">
        <v>41760</v>
      </c>
      <c r="Y9" s="614"/>
      <c r="Z9" s="613">
        <v>41791</v>
      </c>
      <c r="AA9" s="614"/>
      <c r="AB9" s="613">
        <v>41821</v>
      </c>
      <c r="AC9" s="614"/>
      <c r="AD9" s="613">
        <v>41852</v>
      </c>
      <c r="AE9" s="614"/>
      <c r="AF9" s="613">
        <v>41883</v>
      </c>
      <c r="AG9" s="614"/>
      <c r="AH9" s="613">
        <v>41913</v>
      </c>
      <c r="AI9" s="614"/>
      <c r="AJ9" s="613">
        <v>41944</v>
      </c>
      <c r="AK9" s="614"/>
      <c r="AL9" s="613">
        <v>41974</v>
      </c>
      <c r="AM9" s="614"/>
      <c r="AN9" s="613">
        <v>42005</v>
      </c>
      <c r="AO9" s="614"/>
      <c r="AP9" s="613">
        <v>42036</v>
      </c>
      <c r="AQ9" s="614"/>
      <c r="AR9" s="613">
        <v>42064</v>
      </c>
      <c r="AS9" s="614"/>
      <c r="AT9" s="613">
        <v>42095</v>
      </c>
      <c r="AU9" s="614"/>
      <c r="AV9" s="613">
        <v>42125</v>
      </c>
      <c r="AW9" s="614"/>
      <c r="AX9" s="613">
        <v>42156</v>
      </c>
      <c r="AY9" s="614"/>
      <c r="AZ9" s="613">
        <v>42186</v>
      </c>
      <c r="BA9" s="614"/>
      <c r="BB9" s="613">
        <v>42217</v>
      </c>
      <c r="BC9" s="614"/>
      <c r="BD9" s="613">
        <v>42248</v>
      </c>
      <c r="BE9" s="614"/>
      <c r="BF9" s="613">
        <v>42278</v>
      </c>
      <c r="BG9" s="614"/>
      <c r="BH9" s="613">
        <v>42309</v>
      </c>
      <c r="BI9" s="614"/>
      <c r="BJ9" s="613">
        <v>42339</v>
      </c>
      <c r="BK9" s="614"/>
      <c r="BL9" s="613">
        <v>42370</v>
      </c>
      <c r="BM9" s="614"/>
      <c r="BN9" s="613">
        <v>42401</v>
      </c>
      <c r="BO9" s="614"/>
      <c r="BP9" s="613">
        <v>42430</v>
      </c>
      <c r="BQ9" s="614"/>
      <c r="BR9" s="613">
        <v>42461</v>
      </c>
      <c r="BS9" s="614"/>
      <c r="BT9" s="613">
        <v>42491</v>
      </c>
      <c r="BU9" s="614"/>
      <c r="BV9" s="613">
        <v>42522</v>
      </c>
      <c r="BW9" s="614"/>
      <c r="BX9" s="613">
        <v>42552</v>
      </c>
      <c r="BY9" s="614"/>
      <c r="BZ9" s="613">
        <v>42583</v>
      </c>
      <c r="CA9" s="614"/>
      <c r="CB9" s="613">
        <v>42614</v>
      </c>
      <c r="CC9" s="614"/>
      <c r="CD9" s="613">
        <v>42644</v>
      </c>
      <c r="CE9" s="614"/>
      <c r="CF9" s="613">
        <v>42675</v>
      </c>
      <c r="CG9" s="614"/>
      <c r="CH9" s="613">
        <v>42705</v>
      </c>
      <c r="CI9" s="614"/>
      <c r="CJ9" s="613">
        <v>42736</v>
      </c>
      <c r="CK9" s="614"/>
      <c r="CL9" s="613">
        <v>42767</v>
      </c>
      <c r="CM9" s="614"/>
      <c r="CN9" s="613">
        <v>42795</v>
      </c>
      <c r="CO9" s="614"/>
      <c r="CP9" s="613">
        <v>42826</v>
      </c>
      <c r="CQ9" s="614"/>
      <c r="CR9" s="613">
        <v>42856</v>
      </c>
      <c r="CS9" s="614"/>
      <c r="CT9" s="613">
        <v>42887</v>
      </c>
      <c r="CU9" s="614"/>
      <c r="CV9" s="613">
        <v>42917</v>
      </c>
      <c r="CW9" s="614"/>
      <c r="CX9" s="613">
        <v>42948</v>
      </c>
      <c r="CY9" s="614"/>
      <c r="CZ9" s="613">
        <v>42979</v>
      </c>
      <c r="DA9" s="614"/>
      <c r="DB9" s="613">
        <v>43009</v>
      </c>
      <c r="DC9" s="614"/>
      <c r="DD9" s="613">
        <v>43040</v>
      </c>
      <c r="DE9" s="614"/>
      <c r="DF9" s="613">
        <v>43070</v>
      </c>
      <c r="DG9" s="614"/>
      <c r="DH9" s="613">
        <v>43101</v>
      </c>
      <c r="DI9" s="614"/>
      <c r="DJ9" s="613">
        <v>43132</v>
      </c>
      <c r="DK9" s="614"/>
      <c r="DL9" s="613">
        <v>43160</v>
      </c>
      <c r="DM9" s="614"/>
      <c r="DN9" s="613">
        <v>43191</v>
      </c>
      <c r="DO9" s="614"/>
      <c r="DP9" s="613">
        <v>43221</v>
      </c>
      <c r="DQ9" s="614"/>
      <c r="DR9" s="613">
        <v>43252</v>
      </c>
      <c r="DS9" s="614"/>
      <c r="DT9" s="613">
        <v>43282</v>
      </c>
      <c r="DU9" s="614"/>
      <c r="DV9" s="613">
        <v>43313</v>
      </c>
      <c r="DW9" s="614"/>
      <c r="DX9" s="613">
        <v>43344</v>
      </c>
      <c r="DY9" s="614"/>
      <c r="DZ9" s="613">
        <v>43374</v>
      </c>
      <c r="EA9" s="614"/>
      <c r="EB9" s="613">
        <v>43405</v>
      </c>
      <c r="EC9" s="614"/>
      <c r="ED9" s="613">
        <v>43435</v>
      </c>
      <c r="EE9" s="614"/>
      <c r="EF9" s="613">
        <v>43466</v>
      </c>
      <c r="EG9" s="614"/>
      <c r="EH9" s="613">
        <v>43497</v>
      </c>
      <c r="EI9" s="614"/>
      <c r="EJ9" s="613">
        <v>43525</v>
      </c>
      <c r="EK9" s="614"/>
      <c r="EL9" s="613">
        <v>43556</v>
      </c>
      <c r="EM9" s="614"/>
      <c r="EN9" s="613">
        <v>43586</v>
      </c>
      <c r="EO9" s="614"/>
      <c r="EP9" s="613">
        <v>43617</v>
      </c>
      <c r="EQ9" s="614"/>
      <c r="ER9" s="613">
        <v>43647</v>
      </c>
      <c r="ES9" s="614"/>
      <c r="ET9" s="613">
        <v>43678</v>
      </c>
      <c r="EU9" s="614"/>
      <c r="EV9" s="613">
        <v>43709</v>
      </c>
      <c r="EW9" s="614"/>
      <c r="EX9" s="613">
        <v>43739</v>
      </c>
      <c r="EY9" s="614"/>
      <c r="EZ9" s="613">
        <v>43770</v>
      </c>
      <c r="FA9" s="614"/>
      <c r="FB9" s="613">
        <v>43800</v>
      </c>
      <c r="FC9" s="614"/>
    </row>
    <row r="10" spans="2:159" ht="12.75" customHeight="1">
      <c r="B10" s="583"/>
      <c r="C10" s="611"/>
      <c r="D10" s="617" t="s">
        <v>215</v>
      </c>
      <c r="E10" s="615" t="s">
        <v>216</v>
      </c>
      <c r="F10" s="617" t="s">
        <v>215</v>
      </c>
      <c r="G10" s="615" t="s">
        <v>216</v>
      </c>
      <c r="H10" s="617" t="s">
        <v>215</v>
      </c>
      <c r="I10" s="615" t="s">
        <v>216</v>
      </c>
      <c r="J10" s="615" t="s">
        <v>215</v>
      </c>
      <c r="K10" s="615" t="s">
        <v>216</v>
      </c>
      <c r="L10" s="615" t="s">
        <v>215</v>
      </c>
      <c r="M10" s="615" t="s">
        <v>216</v>
      </c>
      <c r="N10" s="615" t="s">
        <v>215</v>
      </c>
      <c r="O10" s="615" t="s">
        <v>216</v>
      </c>
      <c r="P10" s="615" t="s">
        <v>215</v>
      </c>
      <c r="Q10" s="615" t="s">
        <v>216</v>
      </c>
      <c r="R10" s="615" t="s">
        <v>215</v>
      </c>
      <c r="S10" s="615" t="s">
        <v>216</v>
      </c>
      <c r="T10" s="615" t="s">
        <v>215</v>
      </c>
      <c r="U10" s="615" t="s">
        <v>216</v>
      </c>
      <c r="V10" s="615" t="s">
        <v>215</v>
      </c>
      <c r="W10" s="615" t="s">
        <v>216</v>
      </c>
      <c r="X10" s="615" t="s">
        <v>215</v>
      </c>
      <c r="Y10" s="615" t="s">
        <v>216</v>
      </c>
      <c r="Z10" s="615" t="s">
        <v>215</v>
      </c>
      <c r="AA10" s="615" t="s">
        <v>216</v>
      </c>
      <c r="AB10" s="615" t="s">
        <v>215</v>
      </c>
      <c r="AC10" s="615" t="s">
        <v>216</v>
      </c>
      <c r="AD10" s="615" t="s">
        <v>215</v>
      </c>
      <c r="AE10" s="615" t="s">
        <v>216</v>
      </c>
      <c r="AF10" s="615" t="s">
        <v>215</v>
      </c>
      <c r="AG10" s="615" t="s">
        <v>216</v>
      </c>
      <c r="AH10" s="615" t="s">
        <v>215</v>
      </c>
      <c r="AI10" s="615" t="s">
        <v>216</v>
      </c>
      <c r="AJ10" s="615" t="s">
        <v>215</v>
      </c>
      <c r="AK10" s="615" t="s">
        <v>216</v>
      </c>
      <c r="AL10" s="615" t="s">
        <v>215</v>
      </c>
      <c r="AM10" s="615" t="s">
        <v>216</v>
      </c>
      <c r="AN10" s="615" t="s">
        <v>215</v>
      </c>
      <c r="AO10" s="615" t="s">
        <v>216</v>
      </c>
      <c r="AP10" s="615" t="s">
        <v>215</v>
      </c>
      <c r="AQ10" s="615" t="s">
        <v>216</v>
      </c>
      <c r="AR10" s="615" t="s">
        <v>215</v>
      </c>
      <c r="AS10" s="615" t="s">
        <v>216</v>
      </c>
      <c r="AT10" s="615" t="s">
        <v>215</v>
      </c>
      <c r="AU10" s="615" t="s">
        <v>216</v>
      </c>
      <c r="AV10" s="615" t="s">
        <v>215</v>
      </c>
      <c r="AW10" s="615" t="s">
        <v>216</v>
      </c>
      <c r="AX10" s="615" t="s">
        <v>215</v>
      </c>
      <c r="AY10" s="615" t="s">
        <v>216</v>
      </c>
      <c r="AZ10" s="615" t="s">
        <v>215</v>
      </c>
      <c r="BA10" s="615" t="s">
        <v>216</v>
      </c>
      <c r="BB10" s="615" t="s">
        <v>215</v>
      </c>
      <c r="BC10" s="615" t="s">
        <v>216</v>
      </c>
      <c r="BD10" s="615" t="s">
        <v>215</v>
      </c>
      <c r="BE10" s="615" t="s">
        <v>216</v>
      </c>
      <c r="BF10" s="615" t="s">
        <v>215</v>
      </c>
      <c r="BG10" s="615" t="s">
        <v>216</v>
      </c>
      <c r="BH10" s="615" t="s">
        <v>215</v>
      </c>
      <c r="BI10" s="615" t="s">
        <v>216</v>
      </c>
      <c r="BJ10" s="615" t="s">
        <v>215</v>
      </c>
      <c r="BK10" s="615" t="s">
        <v>216</v>
      </c>
      <c r="BL10" s="615" t="s">
        <v>215</v>
      </c>
      <c r="BM10" s="615" t="s">
        <v>216</v>
      </c>
      <c r="BN10" s="615" t="s">
        <v>215</v>
      </c>
      <c r="BO10" s="615" t="s">
        <v>216</v>
      </c>
      <c r="BP10" s="615" t="s">
        <v>215</v>
      </c>
      <c r="BQ10" s="615" t="s">
        <v>216</v>
      </c>
      <c r="BR10" s="615" t="s">
        <v>215</v>
      </c>
      <c r="BS10" s="615" t="s">
        <v>216</v>
      </c>
      <c r="BT10" s="615" t="s">
        <v>215</v>
      </c>
      <c r="BU10" s="615" t="s">
        <v>216</v>
      </c>
      <c r="BV10" s="615" t="s">
        <v>215</v>
      </c>
      <c r="BW10" s="615" t="s">
        <v>216</v>
      </c>
      <c r="BX10" s="615" t="s">
        <v>215</v>
      </c>
      <c r="BY10" s="615" t="s">
        <v>216</v>
      </c>
      <c r="BZ10" s="615" t="s">
        <v>215</v>
      </c>
      <c r="CA10" s="615" t="s">
        <v>216</v>
      </c>
      <c r="CB10" s="615" t="s">
        <v>215</v>
      </c>
      <c r="CC10" s="615" t="s">
        <v>216</v>
      </c>
      <c r="CD10" s="615" t="s">
        <v>215</v>
      </c>
      <c r="CE10" s="615" t="s">
        <v>216</v>
      </c>
      <c r="CF10" s="615" t="s">
        <v>215</v>
      </c>
      <c r="CG10" s="615" t="s">
        <v>216</v>
      </c>
      <c r="CH10" s="615" t="s">
        <v>215</v>
      </c>
      <c r="CI10" s="615" t="s">
        <v>216</v>
      </c>
      <c r="CJ10" s="615" t="s">
        <v>215</v>
      </c>
      <c r="CK10" s="615" t="s">
        <v>216</v>
      </c>
      <c r="CL10" s="615" t="s">
        <v>215</v>
      </c>
      <c r="CM10" s="615" t="s">
        <v>216</v>
      </c>
      <c r="CN10" s="615" t="s">
        <v>215</v>
      </c>
      <c r="CO10" s="615" t="s">
        <v>216</v>
      </c>
      <c r="CP10" s="615" t="s">
        <v>215</v>
      </c>
      <c r="CQ10" s="615" t="s">
        <v>216</v>
      </c>
      <c r="CR10" s="615" t="s">
        <v>215</v>
      </c>
      <c r="CS10" s="615" t="s">
        <v>216</v>
      </c>
      <c r="CT10" s="615" t="s">
        <v>215</v>
      </c>
      <c r="CU10" s="615" t="s">
        <v>216</v>
      </c>
      <c r="CV10" s="615" t="s">
        <v>215</v>
      </c>
      <c r="CW10" s="615" t="s">
        <v>216</v>
      </c>
      <c r="CX10" s="615" t="s">
        <v>215</v>
      </c>
      <c r="CY10" s="615" t="s">
        <v>216</v>
      </c>
      <c r="CZ10" s="615" t="s">
        <v>215</v>
      </c>
      <c r="DA10" s="615" t="s">
        <v>216</v>
      </c>
      <c r="DB10" s="615" t="s">
        <v>215</v>
      </c>
      <c r="DC10" s="615" t="s">
        <v>216</v>
      </c>
      <c r="DD10" s="615" t="s">
        <v>215</v>
      </c>
      <c r="DE10" s="615" t="s">
        <v>216</v>
      </c>
      <c r="DF10" s="615" t="s">
        <v>215</v>
      </c>
      <c r="DG10" s="615" t="s">
        <v>216</v>
      </c>
      <c r="DH10" s="615" t="s">
        <v>215</v>
      </c>
      <c r="DI10" s="615" t="s">
        <v>216</v>
      </c>
      <c r="DJ10" s="615" t="s">
        <v>215</v>
      </c>
      <c r="DK10" s="615" t="s">
        <v>216</v>
      </c>
      <c r="DL10" s="615" t="s">
        <v>215</v>
      </c>
      <c r="DM10" s="615" t="s">
        <v>216</v>
      </c>
      <c r="DN10" s="615" t="s">
        <v>215</v>
      </c>
      <c r="DO10" s="615" t="s">
        <v>216</v>
      </c>
      <c r="DP10" s="615" t="s">
        <v>215</v>
      </c>
      <c r="DQ10" s="615" t="s">
        <v>216</v>
      </c>
      <c r="DR10" s="615" t="s">
        <v>215</v>
      </c>
      <c r="DS10" s="615" t="s">
        <v>216</v>
      </c>
      <c r="DT10" s="615" t="s">
        <v>215</v>
      </c>
      <c r="DU10" s="615" t="s">
        <v>216</v>
      </c>
      <c r="DV10" s="615" t="s">
        <v>215</v>
      </c>
      <c r="DW10" s="615" t="s">
        <v>216</v>
      </c>
      <c r="DX10" s="615" t="s">
        <v>215</v>
      </c>
      <c r="DY10" s="615" t="s">
        <v>216</v>
      </c>
      <c r="DZ10" s="615" t="s">
        <v>215</v>
      </c>
      <c r="EA10" s="615" t="s">
        <v>216</v>
      </c>
      <c r="EB10" s="615" t="s">
        <v>215</v>
      </c>
      <c r="EC10" s="615" t="s">
        <v>216</v>
      </c>
      <c r="ED10" s="615" t="s">
        <v>215</v>
      </c>
      <c r="EE10" s="615" t="s">
        <v>216</v>
      </c>
      <c r="EF10" s="615" t="s">
        <v>215</v>
      </c>
      <c r="EG10" s="615" t="s">
        <v>216</v>
      </c>
      <c r="EH10" s="615" t="s">
        <v>215</v>
      </c>
      <c r="EI10" s="615" t="s">
        <v>216</v>
      </c>
      <c r="EJ10" s="615" t="s">
        <v>215</v>
      </c>
      <c r="EK10" s="615" t="s">
        <v>216</v>
      </c>
      <c r="EL10" s="615" t="s">
        <v>215</v>
      </c>
      <c r="EM10" s="615" t="s">
        <v>216</v>
      </c>
      <c r="EN10" s="615" t="s">
        <v>215</v>
      </c>
      <c r="EO10" s="615" t="s">
        <v>216</v>
      </c>
      <c r="EP10" s="615" t="s">
        <v>215</v>
      </c>
      <c r="EQ10" s="615" t="s">
        <v>216</v>
      </c>
      <c r="ER10" s="615" t="s">
        <v>215</v>
      </c>
      <c r="ES10" s="615" t="s">
        <v>216</v>
      </c>
      <c r="ET10" s="615" t="s">
        <v>215</v>
      </c>
      <c r="EU10" s="615" t="s">
        <v>216</v>
      </c>
      <c r="EV10" s="615" t="s">
        <v>215</v>
      </c>
      <c r="EW10" s="615" t="s">
        <v>216</v>
      </c>
      <c r="EX10" s="615" t="s">
        <v>215</v>
      </c>
      <c r="EY10" s="615" t="s">
        <v>216</v>
      </c>
      <c r="EZ10" s="615" t="s">
        <v>215</v>
      </c>
      <c r="FA10" s="615" t="s">
        <v>216</v>
      </c>
      <c r="FB10" s="615" t="s">
        <v>215</v>
      </c>
      <c r="FC10" s="615" t="s">
        <v>216</v>
      </c>
    </row>
    <row r="11" spans="2:159" ht="12.75" customHeight="1">
      <c r="B11" s="584"/>
      <c r="C11" s="612"/>
      <c r="D11" s="618"/>
      <c r="E11" s="616"/>
      <c r="F11" s="618"/>
      <c r="G11" s="616"/>
      <c r="H11" s="618"/>
      <c r="I11" s="616"/>
      <c r="J11" s="616"/>
      <c r="K11" s="616"/>
      <c r="L11" s="616"/>
      <c r="M11" s="616"/>
      <c r="N11" s="616"/>
      <c r="O11" s="616"/>
      <c r="P11" s="616"/>
      <c r="Q11" s="616"/>
      <c r="R11" s="616"/>
      <c r="S11" s="616"/>
      <c r="T11" s="616"/>
      <c r="U11" s="616"/>
      <c r="V11" s="616"/>
      <c r="W11" s="616"/>
      <c r="X11" s="616"/>
      <c r="Y11" s="616"/>
      <c r="Z11" s="616"/>
      <c r="AA11" s="616"/>
      <c r="AB11" s="616"/>
      <c r="AC11" s="616"/>
      <c r="AD11" s="616"/>
      <c r="AE11" s="616"/>
      <c r="AF11" s="616"/>
      <c r="AG11" s="616"/>
      <c r="AH11" s="616"/>
      <c r="AI11" s="616"/>
      <c r="AJ11" s="616"/>
      <c r="AK11" s="616"/>
      <c r="AL11" s="616"/>
      <c r="AM11" s="616"/>
      <c r="AN11" s="616"/>
      <c r="AO11" s="616"/>
      <c r="AP11" s="616"/>
      <c r="AQ11" s="616"/>
      <c r="AR11" s="616"/>
      <c r="AS11" s="616"/>
      <c r="AT11" s="616"/>
      <c r="AU11" s="616"/>
      <c r="AV11" s="616"/>
      <c r="AW11" s="616"/>
      <c r="AX11" s="616"/>
      <c r="AY11" s="616"/>
      <c r="AZ11" s="616"/>
      <c r="BA11" s="616"/>
      <c r="BB11" s="616"/>
      <c r="BC11" s="616"/>
      <c r="BD11" s="616"/>
      <c r="BE11" s="616"/>
      <c r="BF11" s="616"/>
      <c r="BG11" s="616"/>
      <c r="BH11" s="616"/>
      <c r="BI11" s="616"/>
      <c r="BJ11" s="616"/>
      <c r="BK11" s="616"/>
      <c r="BL11" s="616"/>
      <c r="BM11" s="616"/>
      <c r="BN11" s="616"/>
      <c r="BO11" s="616"/>
      <c r="BP11" s="616"/>
      <c r="BQ11" s="616"/>
      <c r="BR11" s="616"/>
      <c r="BS11" s="616"/>
      <c r="BT11" s="616"/>
      <c r="BU11" s="616"/>
      <c r="BV11" s="616"/>
      <c r="BW11" s="616"/>
      <c r="BX11" s="616"/>
      <c r="BY11" s="616"/>
      <c r="BZ11" s="616"/>
      <c r="CA11" s="616"/>
      <c r="CB11" s="616"/>
      <c r="CC11" s="616"/>
      <c r="CD11" s="616"/>
      <c r="CE11" s="616"/>
      <c r="CF11" s="616"/>
      <c r="CG11" s="616"/>
      <c r="CH11" s="616"/>
      <c r="CI11" s="616"/>
      <c r="CJ11" s="616"/>
      <c r="CK11" s="616"/>
      <c r="CL11" s="616"/>
      <c r="CM11" s="616"/>
      <c r="CN11" s="616"/>
      <c r="CO11" s="616"/>
      <c r="CP11" s="616"/>
      <c r="CQ11" s="616"/>
      <c r="CR11" s="616"/>
      <c r="CS11" s="616"/>
      <c r="CT11" s="616"/>
      <c r="CU11" s="616"/>
      <c r="CV11" s="616"/>
      <c r="CW11" s="616"/>
      <c r="CX11" s="616"/>
      <c r="CY11" s="616"/>
      <c r="CZ11" s="616"/>
      <c r="DA11" s="616"/>
      <c r="DB11" s="616"/>
      <c r="DC11" s="616"/>
      <c r="DD11" s="616"/>
      <c r="DE11" s="616"/>
      <c r="DF11" s="616"/>
      <c r="DG11" s="616"/>
      <c r="DH11" s="616"/>
      <c r="DI11" s="616"/>
      <c r="DJ11" s="616"/>
      <c r="DK11" s="616"/>
      <c r="DL11" s="616"/>
      <c r="DM11" s="616"/>
      <c r="DN11" s="616"/>
      <c r="DO11" s="616"/>
      <c r="DP11" s="616"/>
      <c r="DQ11" s="616"/>
      <c r="DR11" s="616"/>
      <c r="DS11" s="616"/>
      <c r="DT11" s="616"/>
      <c r="DU11" s="616"/>
      <c r="DV11" s="616"/>
      <c r="DW11" s="616"/>
      <c r="DX11" s="616"/>
      <c r="DY11" s="616"/>
      <c r="DZ11" s="616"/>
      <c r="EA11" s="616"/>
      <c r="EB11" s="616"/>
      <c r="EC11" s="616"/>
      <c r="ED11" s="616"/>
      <c r="EE11" s="616"/>
      <c r="EF11" s="616"/>
      <c r="EG11" s="616"/>
      <c r="EH11" s="616"/>
      <c r="EI11" s="616"/>
      <c r="EJ11" s="616"/>
      <c r="EK11" s="616"/>
      <c r="EL11" s="616"/>
      <c r="EM11" s="616"/>
      <c r="EN11" s="616"/>
      <c r="EO11" s="616"/>
      <c r="EP11" s="616"/>
      <c r="EQ11" s="616"/>
      <c r="ER11" s="616"/>
      <c r="ES11" s="616"/>
      <c r="ET11" s="616"/>
      <c r="EU11" s="616"/>
      <c r="EV11" s="616"/>
      <c r="EW11" s="616"/>
      <c r="EX11" s="616"/>
      <c r="EY11" s="616"/>
      <c r="EZ11" s="616"/>
      <c r="FA11" s="616"/>
      <c r="FB11" s="616"/>
      <c r="FC11" s="616"/>
    </row>
    <row r="12" spans="2:159">
      <c r="B12" s="602" t="s">
        <v>217</v>
      </c>
      <c r="C12" s="190" t="s">
        <v>218</v>
      </c>
      <c r="D12" s="311"/>
      <c r="E12" s="312"/>
      <c r="F12" s="311"/>
      <c r="G12" s="312"/>
      <c r="H12" s="311"/>
      <c r="I12" s="312"/>
      <c r="J12" s="184"/>
      <c r="K12" s="184"/>
      <c r="L12" s="184"/>
      <c r="M12" s="184"/>
      <c r="N12" s="184"/>
      <c r="O12" s="184"/>
      <c r="P12" s="184"/>
      <c r="Q12" s="184"/>
      <c r="R12" s="184"/>
      <c r="S12" s="184"/>
      <c r="T12" s="184"/>
      <c r="U12" s="184"/>
      <c r="V12" s="184"/>
      <c r="W12" s="184"/>
      <c r="X12" s="184"/>
      <c r="Y12" s="184"/>
      <c r="Z12" s="184"/>
      <c r="AA12" s="184"/>
      <c r="AB12" s="184"/>
      <c r="AC12" s="184"/>
      <c r="AD12" s="184"/>
      <c r="AE12" s="184"/>
      <c r="AF12" s="184"/>
      <c r="AG12" s="184"/>
      <c r="AH12" s="184"/>
      <c r="AI12" s="184"/>
      <c r="AJ12" s="184"/>
      <c r="AK12" s="184"/>
      <c r="AL12" s="184"/>
      <c r="AM12" s="184"/>
      <c r="AN12" s="184"/>
      <c r="AO12" s="184"/>
      <c r="AP12" s="184"/>
      <c r="AQ12" s="184"/>
      <c r="AR12" s="184"/>
      <c r="AS12" s="184"/>
      <c r="AT12" s="184"/>
      <c r="AU12" s="184"/>
      <c r="AV12" s="184"/>
      <c r="AW12" s="184"/>
      <c r="AX12" s="184"/>
      <c r="AY12" s="184"/>
      <c r="AZ12" s="184"/>
      <c r="BA12" s="184"/>
      <c r="BB12" s="184"/>
      <c r="BC12" s="184"/>
      <c r="BD12" s="184"/>
      <c r="BE12" s="184"/>
      <c r="BF12" s="184"/>
      <c r="BG12" s="184"/>
      <c r="BH12" s="184"/>
      <c r="BI12" s="184"/>
      <c r="BJ12" s="184"/>
      <c r="BK12" s="184"/>
      <c r="BL12" s="184"/>
      <c r="BM12" s="184"/>
      <c r="BN12" s="184"/>
      <c r="BO12" s="184"/>
      <c r="BP12" s="184"/>
      <c r="BQ12" s="184"/>
      <c r="BR12" s="184"/>
      <c r="BS12" s="184"/>
      <c r="BT12" s="184"/>
      <c r="BU12" s="184"/>
      <c r="BV12" s="184"/>
      <c r="BW12" s="184"/>
      <c r="BX12" s="184"/>
      <c r="BY12" s="184"/>
      <c r="BZ12" s="184"/>
      <c r="CA12" s="184"/>
      <c r="CB12" s="184"/>
      <c r="CC12" s="184"/>
      <c r="CD12" s="184"/>
      <c r="CE12" s="184"/>
      <c r="CF12" s="184"/>
      <c r="CG12" s="184"/>
      <c r="CH12" s="184"/>
      <c r="CI12" s="184"/>
      <c r="CJ12" s="184"/>
      <c r="CK12" s="184"/>
      <c r="CL12" s="184"/>
      <c r="CM12" s="184"/>
      <c r="CN12" s="184"/>
      <c r="CO12" s="184"/>
      <c r="CP12" s="184"/>
      <c r="CQ12" s="184"/>
      <c r="CR12" s="184"/>
      <c r="CS12" s="184"/>
      <c r="CT12" s="184"/>
      <c r="CU12" s="184"/>
      <c r="CV12" s="184"/>
      <c r="CW12" s="184"/>
      <c r="CX12" s="184"/>
      <c r="CY12" s="184"/>
      <c r="CZ12" s="184"/>
      <c r="DA12" s="184"/>
      <c r="DB12" s="184"/>
      <c r="DC12" s="184"/>
      <c r="DD12" s="184"/>
      <c r="DE12" s="184"/>
      <c r="DF12" s="184"/>
      <c r="DG12" s="184"/>
      <c r="DH12" s="184"/>
      <c r="DI12" s="184"/>
      <c r="DJ12" s="184"/>
      <c r="DK12" s="184"/>
      <c r="DL12" s="184"/>
      <c r="DM12" s="184"/>
      <c r="DN12" s="184"/>
      <c r="DO12" s="184"/>
      <c r="DP12" s="184"/>
      <c r="DQ12" s="184"/>
      <c r="DR12" s="184"/>
      <c r="DS12" s="184"/>
      <c r="DT12" s="184"/>
      <c r="DU12" s="184"/>
      <c r="DV12" s="184"/>
      <c r="DW12" s="184"/>
      <c r="DX12" s="184"/>
      <c r="DY12" s="184"/>
      <c r="DZ12" s="184"/>
      <c r="EA12" s="184"/>
      <c r="EB12" s="184"/>
      <c r="EC12" s="184"/>
      <c r="ED12" s="184"/>
      <c r="EE12" s="184"/>
      <c r="EF12" s="184"/>
      <c r="EG12" s="184"/>
      <c r="EH12" s="184"/>
      <c r="EI12" s="184"/>
      <c r="EJ12" s="184"/>
      <c r="EK12" s="184"/>
      <c r="EL12" s="184"/>
      <c r="EM12" s="184"/>
      <c r="EN12" s="184"/>
      <c r="EO12" s="184"/>
      <c r="EP12" s="184"/>
      <c r="EQ12" s="184"/>
      <c r="ER12" s="184"/>
      <c r="ES12" s="184"/>
      <c r="ET12" s="184"/>
      <c r="EU12" s="184"/>
      <c r="EV12" s="184"/>
      <c r="EW12" s="184"/>
      <c r="EX12" s="184"/>
      <c r="EY12" s="184"/>
      <c r="EZ12" s="184"/>
      <c r="FA12" s="184"/>
      <c r="FB12" s="184"/>
      <c r="FC12" s="184"/>
    </row>
    <row r="13" spans="2:159">
      <c r="B13" s="600"/>
      <c r="C13" s="191" t="s">
        <v>219</v>
      </c>
      <c r="D13" s="313">
        <v>45.57</v>
      </c>
      <c r="E13" s="314">
        <v>37.950000000000003</v>
      </c>
      <c r="F13" s="313">
        <v>45.66</v>
      </c>
      <c r="G13" s="314">
        <v>37.950000000000003</v>
      </c>
      <c r="H13" s="313">
        <v>46.36</v>
      </c>
      <c r="I13" s="314">
        <v>37.950000000000003</v>
      </c>
      <c r="J13" s="172">
        <v>42.06</v>
      </c>
      <c r="K13" s="172">
        <v>37.950000000000003</v>
      </c>
      <c r="L13" s="172">
        <v>41.98</v>
      </c>
      <c r="M13" s="172">
        <v>37.950000000000003</v>
      </c>
      <c r="N13" s="172">
        <v>41.57</v>
      </c>
      <c r="O13" s="172">
        <v>37.950000000000003</v>
      </c>
      <c r="P13" s="172">
        <v>40.85</v>
      </c>
      <c r="Q13" s="172">
        <v>37.950000000000003</v>
      </c>
      <c r="R13" s="172">
        <v>41.76</v>
      </c>
      <c r="S13" s="172">
        <v>37.950000000000003</v>
      </c>
      <c r="T13" s="172">
        <v>40.130000000000003</v>
      </c>
      <c r="U13" s="172">
        <v>37.950000000000003</v>
      </c>
      <c r="V13" s="172">
        <v>40.799999999999997</v>
      </c>
      <c r="W13" s="172">
        <v>37.950000000000003</v>
      </c>
      <c r="X13" s="172">
        <v>41.02</v>
      </c>
      <c r="Y13" s="172">
        <v>37.950000000000003</v>
      </c>
      <c r="Z13" s="172">
        <v>41.06</v>
      </c>
      <c r="AA13" s="172">
        <v>37.950000000000003</v>
      </c>
      <c r="AB13" s="172">
        <v>41.51</v>
      </c>
      <c r="AC13" s="172">
        <v>37.950000000000003</v>
      </c>
      <c r="AD13" s="172">
        <v>41.77</v>
      </c>
      <c r="AE13" s="172">
        <v>37.950000000000003</v>
      </c>
      <c r="AF13" s="172">
        <v>41.2</v>
      </c>
      <c r="AG13" s="172">
        <v>37.950000000000003</v>
      </c>
      <c r="AH13" s="172">
        <v>40.75</v>
      </c>
      <c r="AI13" s="172">
        <v>37.950000000000003</v>
      </c>
      <c r="AJ13" s="172">
        <v>40.5</v>
      </c>
      <c r="AK13" s="172">
        <v>37.950000000000003</v>
      </c>
      <c r="AL13" s="172">
        <v>38.47</v>
      </c>
      <c r="AM13" s="172">
        <v>37.950000000000003</v>
      </c>
      <c r="AN13" s="172">
        <v>36.74</v>
      </c>
      <c r="AO13" s="172">
        <v>37.950000000000003</v>
      </c>
      <c r="AP13" s="172">
        <v>34.25</v>
      </c>
      <c r="AQ13" s="172">
        <v>37.950000000000003</v>
      </c>
      <c r="AR13" s="172">
        <v>32.229999999999997</v>
      </c>
      <c r="AS13" s="172">
        <v>37.950000000000003</v>
      </c>
      <c r="AT13" s="172">
        <v>33.71</v>
      </c>
      <c r="AU13" s="172">
        <v>37.950000000000003</v>
      </c>
      <c r="AV13" s="172">
        <v>33.229999999999997</v>
      </c>
      <c r="AW13" s="172">
        <v>37.950000000000003</v>
      </c>
      <c r="AX13" s="172">
        <v>33.83</v>
      </c>
      <c r="AY13" s="172">
        <v>37.950000000000003</v>
      </c>
      <c r="AZ13" s="172">
        <v>34.18</v>
      </c>
      <c r="BA13" s="172">
        <v>37.950000000000003</v>
      </c>
      <c r="BB13" s="172">
        <v>34.340000000000003</v>
      </c>
      <c r="BC13" s="172">
        <v>37.950000000000003</v>
      </c>
      <c r="BD13" s="172">
        <v>33.06</v>
      </c>
      <c r="BE13" s="172">
        <v>37.950000000000003</v>
      </c>
      <c r="BF13" s="172">
        <v>31.41</v>
      </c>
      <c r="BG13" s="172">
        <v>37.950000000000003</v>
      </c>
      <c r="BH13" s="172">
        <v>31.29</v>
      </c>
      <c r="BI13" s="172">
        <v>37.950000000000003</v>
      </c>
      <c r="BJ13" s="172">
        <v>31.35</v>
      </c>
      <c r="BK13" s="172">
        <v>37.950000000000003</v>
      </c>
      <c r="BL13" s="172">
        <v>30.54</v>
      </c>
      <c r="BM13" s="172">
        <v>37.950000000000003</v>
      </c>
      <c r="BN13" s="172">
        <v>28.71</v>
      </c>
      <c r="BO13" s="172">
        <v>37.950000000000003</v>
      </c>
      <c r="BP13" s="172">
        <v>28.01</v>
      </c>
      <c r="BQ13" s="172">
        <v>37.950000000000003</v>
      </c>
      <c r="BR13" s="172">
        <v>28.41</v>
      </c>
      <c r="BS13" s="172">
        <v>37.950000000000003</v>
      </c>
      <c r="BT13" s="172">
        <v>29</v>
      </c>
      <c r="BU13" s="172">
        <v>37.950000000000003</v>
      </c>
      <c r="BV13" s="172">
        <v>29.44</v>
      </c>
      <c r="BW13" s="172">
        <v>37.950000000000003</v>
      </c>
      <c r="BX13" s="172">
        <v>30.51</v>
      </c>
      <c r="BY13" s="172">
        <v>37.950000000000003</v>
      </c>
      <c r="BZ13" s="172">
        <v>31.35</v>
      </c>
      <c r="CA13" s="172">
        <v>37.950000000000003</v>
      </c>
      <c r="CB13" s="172">
        <v>31.32</v>
      </c>
      <c r="CC13" s="172">
        <v>37.950000000000003</v>
      </c>
      <c r="CD13" s="172">
        <v>31.61</v>
      </c>
      <c r="CE13" s="172">
        <v>37.950000000000003</v>
      </c>
      <c r="CF13" s="172">
        <v>32.26</v>
      </c>
      <c r="CG13" s="172">
        <v>37.950000000000003</v>
      </c>
      <c r="CH13" s="172">
        <v>33.18</v>
      </c>
      <c r="CI13" s="172">
        <v>37.950000000000003</v>
      </c>
      <c r="CJ13" s="172">
        <v>33.5</v>
      </c>
      <c r="CK13" s="172">
        <v>37.950000000000003</v>
      </c>
      <c r="CL13" s="172">
        <v>35.880000000000003</v>
      </c>
      <c r="CM13" s="172">
        <v>37.950000000000003</v>
      </c>
      <c r="CN13" s="172">
        <v>36.119999999999997</v>
      </c>
      <c r="CO13" s="172">
        <v>37.950000000000003</v>
      </c>
      <c r="CP13" s="172">
        <v>36.42</v>
      </c>
      <c r="CQ13" s="172">
        <v>37.950000000000003</v>
      </c>
      <c r="CR13" s="172">
        <v>35.53</v>
      </c>
      <c r="CS13" s="172">
        <v>37.950000000000003</v>
      </c>
      <c r="CT13" s="172">
        <v>35.85</v>
      </c>
      <c r="CU13" s="172">
        <v>37.950000000000003</v>
      </c>
      <c r="CV13" s="172">
        <v>36.17</v>
      </c>
      <c r="CW13" s="172">
        <v>37.950000000000003</v>
      </c>
      <c r="CX13" s="172">
        <v>35.619999999999997</v>
      </c>
      <c r="CY13" s="172">
        <v>37.950000000000003</v>
      </c>
      <c r="CZ13" s="172">
        <v>36.17</v>
      </c>
      <c r="DA13" s="172">
        <v>37.950000000000003</v>
      </c>
      <c r="DB13" s="172">
        <v>36.58</v>
      </c>
      <c r="DC13" s="172">
        <v>37.950000000000003</v>
      </c>
      <c r="DD13" s="172">
        <v>37.340000000000003</v>
      </c>
      <c r="DE13" s="172">
        <v>37.950000000000003</v>
      </c>
      <c r="DF13" s="172">
        <v>37.6</v>
      </c>
      <c r="DG13" s="172">
        <v>37.950000000000003</v>
      </c>
      <c r="DH13" s="172">
        <v>39.14</v>
      </c>
      <c r="DI13" s="172">
        <v>37.950000000000003</v>
      </c>
      <c r="DJ13" s="172">
        <v>39.380000000000003</v>
      </c>
      <c r="DK13" s="172">
        <v>37.950000000000003</v>
      </c>
      <c r="DL13" s="172">
        <v>40.01</v>
      </c>
      <c r="DM13" s="172">
        <v>37.950000000000003</v>
      </c>
      <c r="DN13" s="172">
        <v>40.090000000000003</v>
      </c>
      <c r="DO13" s="172">
        <v>37.950000000000003</v>
      </c>
      <c r="DP13" s="172">
        <v>40.090000000000003</v>
      </c>
      <c r="DQ13" s="172">
        <v>37.950000000000003</v>
      </c>
      <c r="DR13" s="172">
        <v>40.76</v>
      </c>
      <c r="DS13" s="172">
        <v>37.950000000000003</v>
      </c>
      <c r="DT13" s="172">
        <v>42.14</v>
      </c>
      <c r="DU13" s="172">
        <v>37.950000000000003</v>
      </c>
      <c r="DV13" s="172">
        <v>42.38</v>
      </c>
      <c r="DW13" s="172">
        <v>37.950000000000003</v>
      </c>
      <c r="DX13" s="172">
        <v>43.04</v>
      </c>
      <c r="DY13" s="172">
        <v>37.950000000000003</v>
      </c>
      <c r="DZ13" s="172">
        <v>42.41</v>
      </c>
      <c r="EA13" s="172">
        <v>37.950000000000003</v>
      </c>
      <c r="EB13" s="172">
        <v>43.09</v>
      </c>
      <c r="EC13" s="172">
        <v>37.950000000000003</v>
      </c>
      <c r="ED13" s="172">
        <v>44.14</v>
      </c>
      <c r="EE13" s="172">
        <v>37.950000000000003</v>
      </c>
      <c r="EF13" s="172">
        <v>43.1</v>
      </c>
      <c r="EG13" s="172">
        <v>37.950000000000003</v>
      </c>
      <c r="EH13" s="172">
        <v>41.69</v>
      </c>
      <c r="EI13" s="172">
        <v>37.950000000000003</v>
      </c>
      <c r="EJ13" s="172">
        <v>42.5</v>
      </c>
      <c r="EK13" s="172">
        <v>37.950000000000003</v>
      </c>
      <c r="EL13" s="172">
        <v>43.56</v>
      </c>
      <c r="EM13" s="172">
        <v>37.950000000000003</v>
      </c>
      <c r="EN13" s="172">
        <v>43.51</v>
      </c>
      <c r="EO13" s="172">
        <v>37.950000000000003</v>
      </c>
      <c r="EP13" s="172">
        <v>44.14</v>
      </c>
      <c r="EQ13" s="172">
        <v>37.950000000000003</v>
      </c>
      <c r="ER13" s="172">
        <v>42.54</v>
      </c>
      <c r="ES13" s="172">
        <v>37.950000000000003</v>
      </c>
      <c r="ET13" s="172">
        <v>40.67</v>
      </c>
      <c r="EU13" s="172">
        <v>37.950000000000003</v>
      </c>
      <c r="EV13" s="172">
        <v>41.83</v>
      </c>
      <c r="EW13" s="172">
        <v>37.950000000000003</v>
      </c>
      <c r="EX13" s="172">
        <v>36.36</v>
      </c>
      <c r="EY13" s="172">
        <v>37.950000000000003</v>
      </c>
      <c r="EZ13" s="172">
        <v>41.2</v>
      </c>
      <c r="FA13" s="172">
        <v>37.950000000000003</v>
      </c>
      <c r="FB13" s="172">
        <v>40.18</v>
      </c>
      <c r="FC13" s="172">
        <v>37.950000000000003</v>
      </c>
    </row>
    <row r="14" spans="2:159">
      <c r="B14" s="600"/>
      <c r="C14" s="191" t="s">
        <v>220</v>
      </c>
      <c r="D14" s="313">
        <v>164.79</v>
      </c>
      <c r="E14" s="314">
        <v>137.25</v>
      </c>
      <c r="F14" s="313">
        <v>165.12</v>
      </c>
      <c r="G14" s="314">
        <v>137.25</v>
      </c>
      <c r="H14" s="313">
        <v>167.36</v>
      </c>
      <c r="I14" s="314">
        <v>137.25</v>
      </c>
      <c r="J14" s="172">
        <v>152.09</v>
      </c>
      <c r="K14" s="172">
        <v>137.25</v>
      </c>
      <c r="L14" s="172">
        <v>151.81</v>
      </c>
      <c r="M14" s="172">
        <v>137.25</v>
      </c>
      <c r="N14" s="172">
        <v>150.30000000000001</v>
      </c>
      <c r="O14" s="172">
        <v>137.25</v>
      </c>
      <c r="P14" s="172">
        <v>147.72999999999999</v>
      </c>
      <c r="Q14" s="172">
        <v>137.25</v>
      </c>
      <c r="R14" s="172">
        <v>150.99</v>
      </c>
      <c r="S14" s="172">
        <v>137.25</v>
      </c>
      <c r="T14" s="172">
        <v>145.13</v>
      </c>
      <c r="U14" s="172">
        <v>137.25</v>
      </c>
      <c r="V14" s="172">
        <v>147.53</v>
      </c>
      <c r="W14" s="172">
        <v>137.25</v>
      </c>
      <c r="X14" s="172">
        <v>148.34</v>
      </c>
      <c r="Y14" s="172">
        <v>137.25</v>
      </c>
      <c r="Z14" s="172">
        <v>148.47999999999999</v>
      </c>
      <c r="AA14" s="172">
        <v>137.25</v>
      </c>
      <c r="AB14" s="172">
        <v>150.09</v>
      </c>
      <c r="AC14" s="172">
        <v>137.25</v>
      </c>
      <c r="AD14" s="172">
        <v>151.06</v>
      </c>
      <c r="AE14" s="172">
        <v>137.25</v>
      </c>
      <c r="AF14" s="172">
        <v>149</v>
      </c>
      <c r="AG14" s="172">
        <v>137.25</v>
      </c>
      <c r="AH14" s="172">
        <v>147.37</v>
      </c>
      <c r="AI14" s="172">
        <v>137.25</v>
      </c>
      <c r="AJ14" s="172">
        <v>146.46</v>
      </c>
      <c r="AK14" s="172">
        <v>137.25</v>
      </c>
      <c r="AL14" s="172">
        <v>139.11000000000001</v>
      </c>
      <c r="AM14" s="172">
        <v>137.25</v>
      </c>
      <c r="AN14" s="172">
        <v>132.85</v>
      </c>
      <c r="AO14" s="172">
        <v>137.25</v>
      </c>
      <c r="AP14" s="172">
        <v>123.85</v>
      </c>
      <c r="AQ14" s="172">
        <v>137.25</v>
      </c>
      <c r="AR14" s="172">
        <v>116.54</v>
      </c>
      <c r="AS14" s="172">
        <v>137.25</v>
      </c>
      <c r="AT14" s="172">
        <v>121.88</v>
      </c>
      <c r="AU14" s="172">
        <v>137.25</v>
      </c>
      <c r="AV14" s="172">
        <v>120.15</v>
      </c>
      <c r="AW14" s="172">
        <v>137.25</v>
      </c>
      <c r="AX14" s="172">
        <v>122.33</v>
      </c>
      <c r="AY14" s="172">
        <v>137.25</v>
      </c>
      <c r="AZ14" s="172">
        <v>123.61</v>
      </c>
      <c r="BA14" s="172">
        <v>137.25</v>
      </c>
      <c r="BB14" s="172">
        <v>124.16</v>
      </c>
      <c r="BC14" s="172">
        <v>137.25</v>
      </c>
      <c r="BD14" s="172">
        <v>119.54</v>
      </c>
      <c r="BE14" s="172">
        <v>137.25</v>
      </c>
      <c r="BF14" s="172">
        <v>113.6</v>
      </c>
      <c r="BG14" s="172">
        <v>137.25</v>
      </c>
      <c r="BH14" s="172">
        <v>113.16</v>
      </c>
      <c r="BI14" s="172">
        <v>137.25</v>
      </c>
      <c r="BJ14" s="172">
        <v>113.38</v>
      </c>
      <c r="BK14" s="172">
        <v>137.25</v>
      </c>
      <c r="BL14" s="172">
        <v>110.42</v>
      </c>
      <c r="BM14" s="172">
        <v>137.25</v>
      </c>
      <c r="BN14" s="172">
        <v>103.82</v>
      </c>
      <c r="BO14" s="172">
        <v>137.25</v>
      </c>
      <c r="BP14" s="172">
        <v>101.29</v>
      </c>
      <c r="BQ14" s="172">
        <v>137.25</v>
      </c>
      <c r="BR14" s="172">
        <v>102.74</v>
      </c>
      <c r="BS14" s="172">
        <v>137.25</v>
      </c>
      <c r="BT14" s="172">
        <v>104.86</v>
      </c>
      <c r="BU14" s="172">
        <v>137.25</v>
      </c>
      <c r="BV14" s="172">
        <v>106.47</v>
      </c>
      <c r="BW14" s="172">
        <v>137.25</v>
      </c>
      <c r="BX14" s="172">
        <v>110.33</v>
      </c>
      <c r="BY14" s="172">
        <v>137.25</v>
      </c>
      <c r="BZ14" s="172">
        <v>113.37</v>
      </c>
      <c r="CA14" s="172">
        <v>137.25</v>
      </c>
      <c r="CB14" s="172">
        <v>113.27</v>
      </c>
      <c r="CC14" s="172">
        <v>137.25</v>
      </c>
      <c r="CD14" s="172">
        <v>114.31</v>
      </c>
      <c r="CE14" s="172">
        <v>137.25</v>
      </c>
      <c r="CF14" s="172">
        <v>116.65</v>
      </c>
      <c r="CG14" s="172">
        <v>137.25</v>
      </c>
      <c r="CH14" s="172">
        <v>119.98</v>
      </c>
      <c r="CI14" s="172">
        <v>137.25</v>
      </c>
      <c r="CJ14" s="172">
        <v>121.13</v>
      </c>
      <c r="CK14" s="172">
        <v>137.25</v>
      </c>
      <c r="CL14" s="172">
        <v>129.75</v>
      </c>
      <c r="CM14" s="172">
        <v>137.25</v>
      </c>
      <c r="CN14" s="172">
        <v>130.62</v>
      </c>
      <c r="CO14" s="172">
        <v>137.25</v>
      </c>
      <c r="CP14" s="172">
        <v>131.68</v>
      </c>
      <c r="CQ14" s="172">
        <v>137.25</v>
      </c>
      <c r="CR14" s="172">
        <v>128.47999999999999</v>
      </c>
      <c r="CS14" s="172">
        <v>137.25</v>
      </c>
      <c r="CT14" s="172">
        <v>129.63</v>
      </c>
      <c r="CU14" s="172">
        <v>137.25</v>
      </c>
      <c r="CV14" s="172">
        <v>130.78</v>
      </c>
      <c r="CW14" s="172">
        <v>137.25</v>
      </c>
      <c r="CX14" s="172">
        <v>128.80000000000001</v>
      </c>
      <c r="CY14" s="172">
        <v>137.25</v>
      </c>
      <c r="CZ14" s="172">
        <v>130.79</v>
      </c>
      <c r="DA14" s="172">
        <v>137.25</v>
      </c>
      <c r="DB14" s="172">
        <v>132.28</v>
      </c>
      <c r="DC14" s="172">
        <v>137.25</v>
      </c>
      <c r="DD14" s="172">
        <v>135.03</v>
      </c>
      <c r="DE14" s="172">
        <v>137.25</v>
      </c>
      <c r="DF14" s="172">
        <v>135.94999999999999</v>
      </c>
      <c r="DG14" s="172">
        <v>137.25</v>
      </c>
      <c r="DH14" s="172">
        <v>141.52000000000001</v>
      </c>
      <c r="DI14" s="172">
        <v>137.25</v>
      </c>
      <c r="DJ14" s="172">
        <v>142.41</v>
      </c>
      <c r="DK14" s="172">
        <v>137.25</v>
      </c>
      <c r="DL14" s="172">
        <v>144.66</v>
      </c>
      <c r="DM14" s="172">
        <v>137.25</v>
      </c>
      <c r="DN14" s="172">
        <v>144.96</v>
      </c>
      <c r="DO14" s="172">
        <v>137.25</v>
      </c>
      <c r="DP14" s="172">
        <v>144.97</v>
      </c>
      <c r="DQ14" s="172">
        <v>137.25</v>
      </c>
      <c r="DR14" s="172">
        <v>147.38999999999999</v>
      </c>
      <c r="DS14" s="172">
        <v>137.25</v>
      </c>
      <c r="DT14" s="172">
        <v>152.38999999999999</v>
      </c>
      <c r="DU14" s="172">
        <v>137.25</v>
      </c>
      <c r="DV14" s="172">
        <v>153.24</v>
      </c>
      <c r="DW14" s="172">
        <v>137.25</v>
      </c>
      <c r="DX14" s="172">
        <v>155.63</v>
      </c>
      <c r="DY14" s="172">
        <v>137.25</v>
      </c>
      <c r="DZ14" s="172">
        <v>153.37</v>
      </c>
      <c r="EA14" s="172">
        <v>137.25</v>
      </c>
      <c r="EB14" s="172">
        <v>155.81</v>
      </c>
      <c r="EC14" s="172">
        <v>137.25</v>
      </c>
      <c r="ED14" s="172">
        <v>159.63</v>
      </c>
      <c r="EE14" s="172">
        <v>137.25</v>
      </c>
      <c r="EF14" s="172">
        <v>155.86000000000001</v>
      </c>
      <c r="EG14" s="172">
        <v>137.25</v>
      </c>
      <c r="EH14" s="172">
        <v>150.75</v>
      </c>
      <c r="EI14" s="172">
        <v>137.25</v>
      </c>
      <c r="EJ14" s="172">
        <v>153.69</v>
      </c>
      <c r="EK14" s="172">
        <v>137.25</v>
      </c>
      <c r="EL14" s="172">
        <v>157.53</v>
      </c>
      <c r="EM14" s="172">
        <v>137.25</v>
      </c>
      <c r="EN14" s="172">
        <v>157.35</v>
      </c>
      <c r="EO14" s="172">
        <v>137.25</v>
      </c>
      <c r="EP14" s="172">
        <v>159.63</v>
      </c>
      <c r="EQ14" s="172">
        <v>137.25</v>
      </c>
      <c r="ER14" s="172">
        <v>153.83000000000001</v>
      </c>
      <c r="ES14" s="172">
        <v>137.25</v>
      </c>
      <c r="ET14" s="172">
        <v>147.06</v>
      </c>
      <c r="EU14" s="172">
        <v>137.25</v>
      </c>
      <c r="EV14" s="172">
        <v>151.27000000000001</v>
      </c>
      <c r="EW14" s="172">
        <v>137.25</v>
      </c>
      <c r="EX14" s="172">
        <v>142.31</v>
      </c>
      <c r="EY14" s="172">
        <v>137.25</v>
      </c>
      <c r="EZ14" s="172">
        <v>148.97999999999999</v>
      </c>
      <c r="FA14" s="172">
        <v>137.25</v>
      </c>
      <c r="FB14" s="172">
        <v>145.31</v>
      </c>
      <c r="FC14" s="172">
        <v>137.25</v>
      </c>
    </row>
    <row r="15" spans="2:159">
      <c r="B15" s="600"/>
      <c r="C15" s="191" t="s">
        <v>221</v>
      </c>
      <c r="D15" s="313"/>
      <c r="E15" s="314"/>
      <c r="F15" s="313"/>
      <c r="G15" s="314"/>
      <c r="H15" s="313"/>
      <c r="I15" s="314"/>
      <c r="J15" s="172"/>
      <c r="K15" s="172"/>
      <c r="L15" s="172"/>
      <c r="M15" s="172"/>
      <c r="N15" s="172"/>
      <c r="O15" s="172"/>
      <c r="P15" s="172"/>
      <c r="Q15" s="172"/>
      <c r="R15" s="172"/>
      <c r="S15" s="172"/>
      <c r="T15" s="172"/>
      <c r="U15" s="172"/>
      <c r="V15" s="172"/>
      <c r="W15" s="172"/>
      <c r="X15" s="172"/>
      <c r="Y15" s="172"/>
      <c r="Z15" s="172"/>
      <c r="AA15" s="172"/>
      <c r="AB15" s="172"/>
      <c r="AC15" s="172"/>
      <c r="AD15" s="172"/>
      <c r="AE15" s="172"/>
      <c r="AF15" s="172"/>
      <c r="AG15" s="172"/>
      <c r="AH15" s="172"/>
      <c r="AI15" s="172"/>
      <c r="AJ15" s="172"/>
      <c r="AK15" s="172"/>
      <c r="AL15" s="172"/>
      <c r="AM15" s="172"/>
      <c r="AN15" s="172"/>
      <c r="AO15" s="172"/>
      <c r="AP15" s="172"/>
      <c r="AQ15" s="172"/>
      <c r="AR15" s="172"/>
      <c r="AS15" s="172"/>
      <c r="AT15" s="172"/>
      <c r="AU15" s="172"/>
      <c r="AV15" s="172"/>
      <c r="AW15" s="172"/>
      <c r="AX15" s="172"/>
      <c r="AY15" s="172"/>
      <c r="AZ15" s="172"/>
      <c r="BA15" s="172"/>
      <c r="BB15" s="172"/>
      <c r="BC15" s="172"/>
      <c r="BD15" s="172"/>
      <c r="BE15" s="172"/>
      <c r="BF15" s="172"/>
      <c r="BG15" s="172"/>
      <c r="BH15" s="172"/>
      <c r="BI15" s="172"/>
      <c r="BJ15" s="172"/>
      <c r="BK15" s="172"/>
      <c r="BL15" s="172"/>
      <c r="BM15" s="172"/>
      <c r="BN15" s="172"/>
      <c r="BO15" s="172"/>
      <c r="BP15" s="172"/>
      <c r="BQ15" s="172"/>
      <c r="BR15" s="172"/>
      <c r="BS15" s="172"/>
      <c r="BT15" s="172"/>
      <c r="BU15" s="172"/>
      <c r="BV15" s="172"/>
      <c r="BW15" s="172"/>
      <c r="BX15" s="172"/>
      <c r="BY15" s="172"/>
      <c r="BZ15" s="172"/>
      <c r="CA15" s="172"/>
      <c r="CB15" s="172"/>
      <c r="CC15" s="172"/>
      <c r="CD15" s="172"/>
      <c r="CE15" s="172"/>
      <c r="CF15" s="172"/>
      <c r="CG15" s="172"/>
      <c r="CH15" s="172"/>
      <c r="CI15" s="172"/>
      <c r="CJ15" s="172"/>
      <c r="CK15" s="172"/>
      <c r="CL15" s="172"/>
      <c r="CM15" s="172"/>
      <c r="CN15" s="172"/>
      <c r="CO15" s="172"/>
      <c r="CP15" s="172"/>
      <c r="CQ15" s="172"/>
      <c r="CR15" s="172"/>
      <c r="CS15" s="172"/>
      <c r="CT15" s="172"/>
      <c r="CU15" s="172"/>
      <c r="CV15" s="172"/>
      <c r="CW15" s="172"/>
      <c r="CX15" s="172"/>
      <c r="CY15" s="172"/>
      <c r="CZ15" s="172"/>
      <c r="DA15" s="172"/>
      <c r="DB15" s="172"/>
      <c r="DC15" s="172"/>
      <c r="DD15" s="172"/>
      <c r="DE15" s="172"/>
      <c r="DF15" s="172"/>
      <c r="DG15" s="172"/>
      <c r="DH15" s="172"/>
      <c r="DI15" s="172"/>
      <c r="DJ15" s="172"/>
      <c r="DK15" s="172"/>
      <c r="DL15" s="172"/>
      <c r="DM15" s="172"/>
      <c r="DN15" s="172"/>
      <c r="DO15" s="172"/>
      <c r="DP15" s="172"/>
      <c r="DQ15" s="172"/>
      <c r="DR15" s="172"/>
      <c r="DS15" s="172"/>
      <c r="DT15" s="172"/>
      <c r="DU15" s="172"/>
      <c r="DV15" s="172"/>
      <c r="DW15" s="172"/>
      <c r="DX15" s="172"/>
      <c r="DY15" s="172"/>
      <c r="DZ15" s="172"/>
      <c r="EA15" s="172"/>
      <c r="EB15" s="172"/>
      <c r="EC15" s="172"/>
      <c r="ED15" s="172"/>
      <c r="EE15" s="172"/>
      <c r="EF15" s="172"/>
      <c r="EG15" s="172"/>
      <c r="EH15" s="172"/>
      <c r="EI15" s="172"/>
      <c r="EJ15" s="172"/>
      <c r="EK15" s="172"/>
      <c r="EL15" s="172"/>
      <c r="EM15" s="172"/>
      <c r="EN15" s="172"/>
      <c r="EO15" s="172"/>
      <c r="EP15" s="172"/>
      <c r="EQ15" s="172"/>
      <c r="ER15" s="172"/>
      <c r="ES15" s="172"/>
      <c r="ET15" s="172"/>
      <c r="EU15" s="172"/>
      <c r="EV15" s="172"/>
      <c r="EW15" s="172"/>
      <c r="EX15" s="172"/>
      <c r="EY15" s="172"/>
      <c r="EZ15" s="172"/>
      <c r="FA15" s="172"/>
      <c r="FB15" s="172"/>
      <c r="FC15" s="172"/>
    </row>
    <row r="16" spans="2:159">
      <c r="B16" s="600"/>
      <c r="C16" s="191" t="s">
        <v>222</v>
      </c>
      <c r="D16" s="313">
        <v>11.063586195711478</v>
      </c>
      <c r="E16" s="314">
        <v>4.4400000000000004</v>
      </c>
      <c r="F16" s="313">
        <v>11.09</v>
      </c>
      <c r="G16" s="314">
        <v>4.4400000000000004</v>
      </c>
      <c r="H16" s="313">
        <v>11.25</v>
      </c>
      <c r="I16" s="314">
        <v>4.4400000000000004</v>
      </c>
      <c r="J16" s="172">
        <v>10.210000000000001</v>
      </c>
      <c r="K16" s="172">
        <v>4.4400000000000004</v>
      </c>
      <c r="L16" s="172">
        <v>10.19</v>
      </c>
      <c r="M16" s="172">
        <v>4.4400000000000004</v>
      </c>
      <c r="N16" s="172">
        <v>10.09</v>
      </c>
      <c r="O16" s="172">
        <v>4.4400000000000004</v>
      </c>
      <c r="P16" s="172">
        <v>9.92</v>
      </c>
      <c r="Q16" s="172">
        <v>4.4400000000000004</v>
      </c>
      <c r="R16" s="172">
        <v>10.14</v>
      </c>
      <c r="S16" s="172">
        <v>4.4400000000000004</v>
      </c>
      <c r="T16" s="172">
        <v>9.74</v>
      </c>
      <c r="U16" s="172">
        <v>4.4400000000000004</v>
      </c>
      <c r="V16" s="172">
        <v>9.9</v>
      </c>
      <c r="W16" s="172">
        <v>4.4400000000000004</v>
      </c>
      <c r="X16" s="172">
        <v>9.9600000000000009</v>
      </c>
      <c r="Y16" s="172">
        <v>4.4400000000000004</v>
      </c>
      <c r="Z16" s="172">
        <v>9.9700000000000006</v>
      </c>
      <c r="AA16" s="172">
        <v>4.4400000000000004</v>
      </c>
      <c r="AB16" s="172">
        <v>10.08</v>
      </c>
      <c r="AC16" s="172">
        <v>4.4400000000000004</v>
      </c>
      <c r="AD16" s="172">
        <v>10.14</v>
      </c>
      <c r="AE16" s="172">
        <v>4.4400000000000004</v>
      </c>
      <c r="AF16" s="172">
        <v>10</v>
      </c>
      <c r="AG16" s="172">
        <v>4.4400000000000004</v>
      </c>
      <c r="AH16" s="172">
        <v>9.89</v>
      </c>
      <c r="AI16" s="172">
        <v>4.4400000000000004</v>
      </c>
      <c r="AJ16" s="172">
        <v>9.83</v>
      </c>
      <c r="AK16" s="172">
        <v>4.4400000000000004</v>
      </c>
      <c r="AL16" s="172">
        <v>9.34</v>
      </c>
      <c r="AM16" s="172">
        <v>4.4400000000000004</v>
      </c>
      <c r="AN16" s="172">
        <v>8.92</v>
      </c>
      <c r="AO16" s="172">
        <v>4.4400000000000004</v>
      </c>
      <c r="AP16" s="172">
        <v>8.32</v>
      </c>
      <c r="AQ16" s="172">
        <v>4.4400000000000004</v>
      </c>
      <c r="AR16" s="172">
        <v>7.82</v>
      </c>
      <c r="AS16" s="172">
        <v>4.4400000000000004</v>
      </c>
      <c r="AT16" s="172">
        <v>8.18</v>
      </c>
      <c r="AU16" s="172">
        <v>4.4400000000000004</v>
      </c>
      <c r="AV16" s="172">
        <v>8.07</v>
      </c>
      <c r="AW16" s="172">
        <v>4.4400000000000004</v>
      </c>
      <c r="AX16" s="172">
        <v>8.2100000000000009</v>
      </c>
      <c r="AY16" s="172">
        <v>4.4400000000000004</v>
      </c>
      <c r="AZ16" s="172">
        <v>8.3000000000000007</v>
      </c>
      <c r="BA16" s="172">
        <v>4.4400000000000004</v>
      </c>
      <c r="BB16" s="172">
        <v>8.34</v>
      </c>
      <c r="BC16" s="172">
        <v>4.4400000000000004</v>
      </c>
      <c r="BD16" s="172">
        <v>8.0299999999999994</v>
      </c>
      <c r="BE16" s="172">
        <v>4.4400000000000004</v>
      </c>
      <c r="BF16" s="172">
        <v>7.63</v>
      </c>
      <c r="BG16" s="172">
        <v>4.4400000000000004</v>
      </c>
      <c r="BH16" s="172">
        <v>7.6</v>
      </c>
      <c r="BI16" s="172">
        <v>4.4400000000000004</v>
      </c>
      <c r="BJ16" s="172">
        <v>7.61</v>
      </c>
      <c r="BK16" s="172">
        <v>4.4400000000000004</v>
      </c>
      <c r="BL16" s="172">
        <v>7.41</v>
      </c>
      <c r="BM16" s="172">
        <v>4.4400000000000004</v>
      </c>
      <c r="BN16" s="172">
        <v>6.97</v>
      </c>
      <c r="BO16" s="172">
        <v>4.4400000000000004</v>
      </c>
      <c r="BP16" s="172">
        <v>6.8</v>
      </c>
      <c r="BQ16" s="172">
        <v>4.4400000000000004</v>
      </c>
      <c r="BR16" s="172">
        <v>6.9</v>
      </c>
      <c r="BS16" s="172">
        <v>4.4400000000000004</v>
      </c>
      <c r="BT16" s="172">
        <v>7.04</v>
      </c>
      <c r="BU16" s="172">
        <v>4.4400000000000004</v>
      </c>
      <c r="BV16" s="172">
        <v>7.15</v>
      </c>
      <c r="BW16" s="172">
        <v>4.4400000000000004</v>
      </c>
      <c r="BX16" s="172">
        <v>7.41</v>
      </c>
      <c r="BY16" s="172">
        <v>4.4400000000000004</v>
      </c>
      <c r="BZ16" s="172">
        <v>7.61</v>
      </c>
      <c r="CA16" s="172">
        <v>4.4400000000000004</v>
      </c>
      <c r="CB16" s="172">
        <v>7.6</v>
      </c>
      <c r="CC16" s="172">
        <v>4.4400000000000004</v>
      </c>
      <c r="CD16" s="172">
        <v>7.67</v>
      </c>
      <c r="CE16" s="172">
        <v>4.4400000000000004</v>
      </c>
      <c r="CF16" s="172">
        <v>7.63</v>
      </c>
      <c r="CG16" s="172">
        <v>4.4400000000000004</v>
      </c>
      <c r="CH16" s="172">
        <v>8.06</v>
      </c>
      <c r="CI16" s="172">
        <v>4.4400000000000004</v>
      </c>
      <c r="CJ16" s="172">
        <v>8.1300000000000008</v>
      </c>
      <c r="CK16" s="172">
        <v>4.4400000000000004</v>
      </c>
      <c r="CL16" s="172">
        <v>8.7100000000000009</v>
      </c>
      <c r="CM16" s="172">
        <v>4.4400000000000004</v>
      </c>
      <c r="CN16" s="172">
        <v>8.77</v>
      </c>
      <c r="CO16" s="172">
        <v>4.4400000000000004</v>
      </c>
      <c r="CP16" s="172">
        <v>8.84</v>
      </c>
      <c r="CQ16" s="172">
        <v>4.4400000000000004</v>
      </c>
      <c r="CR16" s="172">
        <v>8.6300000000000008</v>
      </c>
      <c r="CS16" s="172">
        <v>4.4400000000000004</v>
      </c>
      <c r="CT16" s="172">
        <v>8.6999999999999993</v>
      </c>
      <c r="CU16" s="172">
        <v>4.4400000000000004</v>
      </c>
      <c r="CV16" s="172">
        <v>8.7799999999999994</v>
      </c>
      <c r="CW16" s="172">
        <v>4.4400000000000004</v>
      </c>
      <c r="CX16" s="172">
        <v>8.65</v>
      </c>
      <c r="CY16" s="172">
        <v>4.4400000000000004</v>
      </c>
      <c r="CZ16" s="172">
        <v>8.7799999999999994</v>
      </c>
      <c r="DA16" s="172">
        <v>4.4400000000000004</v>
      </c>
      <c r="DB16" s="172">
        <v>8.8800000000000008</v>
      </c>
      <c r="DC16" s="172">
        <v>4.4400000000000004</v>
      </c>
      <c r="DD16" s="172">
        <v>9.07</v>
      </c>
      <c r="DE16" s="172">
        <v>4.4400000000000004</v>
      </c>
      <c r="DF16" s="172">
        <v>9.1300000000000008</v>
      </c>
      <c r="DG16" s="172">
        <v>4.4400000000000004</v>
      </c>
      <c r="DH16" s="172">
        <v>9.5</v>
      </c>
      <c r="DI16" s="172">
        <v>4.4400000000000004</v>
      </c>
      <c r="DJ16" s="172">
        <v>9.56</v>
      </c>
      <c r="DK16" s="172">
        <v>4.4400000000000004</v>
      </c>
      <c r="DL16" s="172">
        <v>9.7100000000000009</v>
      </c>
      <c r="DM16" s="172">
        <v>4.4400000000000004</v>
      </c>
      <c r="DN16" s="172">
        <v>9.73</v>
      </c>
      <c r="DO16" s="172">
        <v>4.4400000000000004</v>
      </c>
      <c r="DP16" s="172">
        <v>9.73</v>
      </c>
      <c r="DQ16" s="172">
        <v>4.4400000000000004</v>
      </c>
      <c r="DR16" s="172">
        <v>9.9</v>
      </c>
      <c r="DS16" s="172">
        <v>4.4400000000000004</v>
      </c>
      <c r="DT16" s="172">
        <v>10.23</v>
      </c>
      <c r="DU16" s="172">
        <v>4.4400000000000004</v>
      </c>
      <c r="DV16" s="172">
        <v>10.29</v>
      </c>
      <c r="DW16" s="172">
        <v>4.4400000000000004</v>
      </c>
      <c r="DX16" s="172">
        <v>10.45</v>
      </c>
      <c r="DY16" s="172">
        <v>4.4400000000000004</v>
      </c>
      <c r="DZ16" s="172">
        <v>10.3</v>
      </c>
      <c r="EA16" s="172">
        <v>4.4400000000000004</v>
      </c>
      <c r="EB16" s="172">
        <v>10.46</v>
      </c>
      <c r="EC16" s="172">
        <v>4.4400000000000004</v>
      </c>
      <c r="ED16" s="172">
        <v>10.72</v>
      </c>
      <c r="EE16" s="172">
        <v>4.4400000000000004</v>
      </c>
      <c r="EF16" s="172">
        <v>10.46</v>
      </c>
      <c r="EG16" s="172">
        <v>4.4400000000000004</v>
      </c>
      <c r="EH16" s="172">
        <v>10.119999999999999</v>
      </c>
      <c r="EI16" s="172">
        <v>4.4400000000000004</v>
      </c>
      <c r="EJ16" s="172">
        <v>10.32</v>
      </c>
      <c r="EK16" s="172">
        <v>4.4400000000000004</v>
      </c>
      <c r="EL16" s="172">
        <v>10.58</v>
      </c>
      <c r="EM16" s="172">
        <v>4.4400000000000004</v>
      </c>
      <c r="EN16" s="172">
        <v>10.56</v>
      </c>
      <c r="EO16" s="172">
        <v>4.4400000000000004</v>
      </c>
      <c r="EP16" s="172">
        <v>10.72</v>
      </c>
      <c r="EQ16" s="172">
        <v>4.4400000000000004</v>
      </c>
      <c r="ER16" s="172">
        <v>10.33</v>
      </c>
      <c r="ES16" s="172">
        <v>4.4400000000000004</v>
      </c>
      <c r="ET16" s="172">
        <v>9.8699999999999992</v>
      </c>
      <c r="EU16" s="172">
        <v>4.4400000000000004</v>
      </c>
      <c r="EV16" s="172">
        <v>10.16</v>
      </c>
      <c r="EW16" s="172">
        <v>4.4400000000000004</v>
      </c>
      <c r="EX16" s="172">
        <v>9.5500000000000007</v>
      </c>
      <c r="EY16" s="172">
        <v>4.4400000000000004</v>
      </c>
      <c r="EZ16" s="172">
        <v>10</v>
      </c>
      <c r="FA16" s="172">
        <v>4.4400000000000004</v>
      </c>
      <c r="FB16" s="172">
        <v>9.76</v>
      </c>
      <c r="FC16" s="172">
        <v>4.4400000000000004</v>
      </c>
    </row>
    <row r="17" spans="2:159">
      <c r="B17" s="600"/>
      <c r="C17" s="191" t="s">
        <v>223</v>
      </c>
      <c r="D17" s="313">
        <v>11.063586195711478</v>
      </c>
      <c r="E17" s="314">
        <v>6.97</v>
      </c>
      <c r="F17" s="313">
        <v>11.09</v>
      </c>
      <c r="G17" s="314">
        <v>6.97</v>
      </c>
      <c r="H17" s="313">
        <v>11.25</v>
      </c>
      <c r="I17" s="314">
        <v>6.97</v>
      </c>
      <c r="J17" s="172">
        <v>10.210000000000001</v>
      </c>
      <c r="K17" s="172">
        <v>6.97</v>
      </c>
      <c r="L17" s="172">
        <v>10.19</v>
      </c>
      <c r="M17" s="172">
        <v>6.97</v>
      </c>
      <c r="N17" s="172">
        <v>10.09</v>
      </c>
      <c r="O17" s="172">
        <v>6.97</v>
      </c>
      <c r="P17" s="172">
        <v>9.92</v>
      </c>
      <c r="Q17" s="172">
        <v>6.97</v>
      </c>
      <c r="R17" s="172">
        <v>10.14</v>
      </c>
      <c r="S17" s="172">
        <v>6.97</v>
      </c>
      <c r="T17" s="172">
        <v>9.74</v>
      </c>
      <c r="U17" s="172">
        <v>6.97</v>
      </c>
      <c r="V17" s="172">
        <v>9.9</v>
      </c>
      <c r="W17" s="172">
        <v>6.97</v>
      </c>
      <c r="X17" s="172">
        <v>9.9600000000000009</v>
      </c>
      <c r="Y17" s="172">
        <v>6.97</v>
      </c>
      <c r="Z17" s="172">
        <v>9.9700000000000006</v>
      </c>
      <c r="AA17" s="172">
        <v>6.97</v>
      </c>
      <c r="AB17" s="172">
        <v>10.08</v>
      </c>
      <c r="AC17" s="172">
        <v>6.97</v>
      </c>
      <c r="AD17" s="172">
        <v>10.14</v>
      </c>
      <c r="AE17" s="172">
        <v>6.97</v>
      </c>
      <c r="AF17" s="172">
        <v>10</v>
      </c>
      <c r="AG17" s="172">
        <v>6.97</v>
      </c>
      <c r="AH17" s="172">
        <v>9.89</v>
      </c>
      <c r="AI17" s="172">
        <v>6.97</v>
      </c>
      <c r="AJ17" s="172">
        <v>9.83</v>
      </c>
      <c r="AK17" s="172">
        <v>6.97</v>
      </c>
      <c r="AL17" s="172">
        <v>9.34</v>
      </c>
      <c r="AM17" s="172">
        <v>6.97</v>
      </c>
      <c r="AN17" s="172">
        <v>8.92</v>
      </c>
      <c r="AO17" s="172">
        <v>6.97</v>
      </c>
      <c r="AP17" s="172">
        <v>8.32</v>
      </c>
      <c r="AQ17" s="172">
        <v>6.97</v>
      </c>
      <c r="AR17" s="172">
        <v>7.82</v>
      </c>
      <c r="AS17" s="172">
        <v>6.97</v>
      </c>
      <c r="AT17" s="172">
        <v>8.18</v>
      </c>
      <c r="AU17" s="172">
        <v>6.97</v>
      </c>
      <c r="AV17" s="172">
        <v>8.07</v>
      </c>
      <c r="AW17" s="172">
        <v>6.97</v>
      </c>
      <c r="AX17" s="172">
        <v>8.2100000000000009</v>
      </c>
      <c r="AY17" s="172">
        <v>6.97</v>
      </c>
      <c r="AZ17" s="172">
        <v>8.3000000000000007</v>
      </c>
      <c r="BA17" s="172">
        <v>6.97</v>
      </c>
      <c r="BB17" s="172">
        <v>8.34</v>
      </c>
      <c r="BC17" s="172">
        <v>6.97</v>
      </c>
      <c r="BD17" s="172">
        <v>8.0299999999999994</v>
      </c>
      <c r="BE17" s="172">
        <v>6.97</v>
      </c>
      <c r="BF17" s="172">
        <v>7.63</v>
      </c>
      <c r="BG17" s="172">
        <v>6.97</v>
      </c>
      <c r="BH17" s="172">
        <v>7.6</v>
      </c>
      <c r="BI17" s="172">
        <v>6.97</v>
      </c>
      <c r="BJ17" s="172">
        <f>BJ16</f>
        <v>7.61</v>
      </c>
      <c r="BK17" s="172">
        <v>6.97</v>
      </c>
      <c r="BL17" s="172">
        <f>BL16</f>
        <v>7.41</v>
      </c>
      <c r="BM17" s="172">
        <v>6.97</v>
      </c>
      <c r="BN17" s="172">
        <v>6.97</v>
      </c>
      <c r="BO17" s="172">
        <v>6.97</v>
      </c>
      <c r="BP17" s="172">
        <v>6.8</v>
      </c>
      <c r="BQ17" s="172">
        <v>6.97</v>
      </c>
      <c r="BR17" s="172">
        <v>6.9</v>
      </c>
      <c r="BS17" s="172">
        <v>6.97</v>
      </c>
      <c r="BT17" s="172">
        <v>7.04</v>
      </c>
      <c r="BU17" s="172">
        <v>6.97</v>
      </c>
      <c r="BV17" s="172">
        <v>7.15</v>
      </c>
      <c r="BW17" s="172">
        <v>6.97</v>
      </c>
      <c r="BX17" s="172">
        <f>BX16</f>
        <v>7.41</v>
      </c>
      <c r="BY17" s="172">
        <v>6.97</v>
      </c>
      <c r="BZ17" s="172">
        <f>BZ16</f>
        <v>7.61</v>
      </c>
      <c r="CA17" s="172">
        <v>6.97</v>
      </c>
      <c r="CB17" s="172">
        <f>CB16</f>
        <v>7.6</v>
      </c>
      <c r="CC17" s="172">
        <v>6.97</v>
      </c>
      <c r="CD17" s="172">
        <f>CD16</f>
        <v>7.67</v>
      </c>
      <c r="CE17" s="172">
        <v>6.97</v>
      </c>
      <c r="CF17" s="172">
        <f>CF16</f>
        <v>7.63</v>
      </c>
      <c r="CG17" s="172">
        <v>6.97</v>
      </c>
      <c r="CH17" s="172">
        <f>CH16</f>
        <v>8.06</v>
      </c>
      <c r="CI17" s="172">
        <v>6.97</v>
      </c>
      <c r="CJ17" s="172">
        <f>+CJ16</f>
        <v>8.1300000000000008</v>
      </c>
      <c r="CK17" s="172">
        <v>6.97</v>
      </c>
      <c r="CL17" s="172">
        <f>+CL16</f>
        <v>8.7100000000000009</v>
      </c>
      <c r="CM17" s="172">
        <v>6.97</v>
      </c>
      <c r="CN17" s="172">
        <f>+CN16</f>
        <v>8.77</v>
      </c>
      <c r="CO17" s="172">
        <v>6.97</v>
      </c>
      <c r="CP17" s="172">
        <f>+CP16</f>
        <v>8.84</v>
      </c>
      <c r="CQ17" s="172">
        <v>6.97</v>
      </c>
      <c r="CR17" s="172">
        <f>+CR16</f>
        <v>8.6300000000000008</v>
      </c>
      <c r="CS17" s="172">
        <v>6.97</v>
      </c>
      <c r="CT17" s="172">
        <f>+CT16</f>
        <v>8.6999999999999993</v>
      </c>
      <c r="CU17" s="172">
        <v>6.97</v>
      </c>
      <c r="CV17" s="172">
        <f>+CV16</f>
        <v>8.7799999999999994</v>
      </c>
      <c r="CW17" s="172">
        <v>6.97</v>
      </c>
      <c r="CX17" s="172">
        <f>+CX16</f>
        <v>8.65</v>
      </c>
      <c r="CY17" s="172">
        <v>6.97</v>
      </c>
      <c r="CZ17" s="172">
        <f>+CZ16</f>
        <v>8.7799999999999994</v>
      </c>
      <c r="DA17" s="172">
        <v>6.97</v>
      </c>
      <c r="DB17" s="172">
        <f>+DB16</f>
        <v>8.8800000000000008</v>
      </c>
      <c r="DC17" s="172">
        <v>6.97</v>
      </c>
      <c r="DD17" s="172">
        <f>+DD16</f>
        <v>9.07</v>
      </c>
      <c r="DE17" s="172">
        <v>6.97</v>
      </c>
      <c r="DF17" s="172">
        <f>+DF16</f>
        <v>9.1300000000000008</v>
      </c>
      <c r="DG17" s="172">
        <v>6.97</v>
      </c>
      <c r="DH17" s="172">
        <f>+DH16</f>
        <v>9.5</v>
      </c>
      <c r="DI17" s="172">
        <v>6.97</v>
      </c>
      <c r="DJ17" s="172">
        <f>+DJ16</f>
        <v>9.56</v>
      </c>
      <c r="DK17" s="172">
        <v>6.97</v>
      </c>
      <c r="DL17" s="172">
        <f>+DL16</f>
        <v>9.7100000000000009</v>
      </c>
      <c r="DM17" s="172">
        <v>6.97</v>
      </c>
      <c r="DN17" s="172">
        <f>+DN16</f>
        <v>9.73</v>
      </c>
      <c r="DO17" s="172">
        <v>6.97</v>
      </c>
      <c r="DP17" s="172">
        <f>+DP16</f>
        <v>9.73</v>
      </c>
      <c r="DQ17" s="172">
        <v>6.97</v>
      </c>
      <c r="DR17" s="172">
        <f>+DR16</f>
        <v>9.9</v>
      </c>
      <c r="DS17" s="172">
        <v>6.97</v>
      </c>
      <c r="DT17" s="172">
        <f>+DT16</f>
        <v>10.23</v>
      </c>
      <c r="DU17" s="172">
        <v>6.97</v>
      </c>
      <c r="DV17" s="172">
        <f>+DV16</f>
        <v>10.29</v>
      </c>
      <c r="DW17" s="172">
        <v>6.97</v>
      </c>
      <c r="DX17" s="172">
        <f>+DX16</f>
        <v>10.45</v>
      </c>
      <c r="DY17" s="172">
        <v>6.97</v>
      </c>
      <c r="DZ17" s="172">
        <f>+DZ16</f>
        <v>10.3</v>
      </c>
      <c r="EA17" s="172">
        <v>6.97</v>
      </c>
      <c r="EB17" s="172">
        <f>+EB16</f>
        <v>10.46</v>
      </c>
      <c r="EC17" s="172">
        <v>6.97</v>
      </c>
      <c r="ED17" s="172">
        <f>+ED16</f>
        <v>10.72</v>
      </c>
      <c r="EE17" s="172">
        <v>6.97</v>
      </c>
      <c r="EF17" s="172">
        <v>10.46</v>
      </c>
      <c r="EG17" s="172">
        <v>6.97</v>
      </c>
      <c r="EH17" s="172">
        <f>+EH16</f>
        <v>10.119999999999999</v>
      </c>
      <c r="EI17" s="172">
        <v>6.97</v>
      </c>
      <c r="EJ17" s="172">
        <f>+EJ16</f>
        <v>10.32</v>
      </c>
      <c r="EK17" s="172">
        <v>6.97</v>
      </c>
      <c r="EL17" s="172">
        <f>+EL16</f>
        <v>10.58</v>
      </c>
      <c r="EM17" s="172">
        <v>6.97</v>
      </c>
      <c r="EN17" s="172">
        <f>+EN16</f>
        <v>10.56</v>
      </c>
      <c r="EO17" s="172">
        <v>6.97</v>
      </c>
      <c r="EP17" s="172">
        <f>+EP16</f>
        <v>10.72</v>
      </c>
      <c r="EQ17" s="172">
        <v>6.97</v>
      </c>
      <c r="ER17" s="172">
        <f>+ER16</f>
        <v>10.33</v>
      </c>
      <c r="ES17" s="172">
        <v>6.97</v>
      </c>
      <c r="ET17" s="172">
        <f>+ET16</f>
        <v>9.8699999999999992</v>
      </c>
      <c r="EU17" s="172">
        <v>6.97</v>
      </c>
      <c r="EV17" s="172">
        <f>+EV16</f>
        <v>10.16</v>
      </c>
      <c r="EW17" s="172">
        <v>6.97</v>
      </c>
      <c r="EX17" s="172">
        <f>+EX16</f>
        <v>9.5500000000000007</v>
      </c>
      <c r="EY17" s="172">
        <v>6.97</v>
      </c>
      <c r="EZ17" s="172">
        <f>+EZ16</f>
        <v>10</v>
      </c>
      <c r="FA17" s="172">
        <v>6.97</v>
      </c>
      <c r="FB17" s="172">
        <f>+FB16</f>
        <v>9.76</v>
      </c>
      <c r="FC17" s="172">
        <v>6.97</v>
      </c>
    </row>
    <row r="18" spans="2:159">
      <c r="B18" s="600"/>
      <c r="C18" s="191" t="s">
        <v>224</v>
      </c>
      <c r="D18" s="313">
        <v>13.631918705430214</v>
      </c>
      <c r="E18" s="314">
        <v>10.86</v>
      </c>
      <c r="F18" s="313">
        <v>13.66</v>
      </c>
      <c r="G18" s="314">
        <v>10.86</v>
      </c>
      <c r="H18" s="313">
        <v>13.87</v>
      </c>
      <c r="I18" s="314">
        <v>10.86</v>
      </c>
      <c r="J18" s="172">
        <v>12.58</v>
      </c>
      <c r="K18" s="172">
        <v>10.86</v>
      </c>
      <c r="L18" s="172">
        <v>12.56</v>
      </c>
      <c r="M18" s="172">
        <v>10.86</v>
      </c>
      <c r="N18" s="172">
        <v>12.43</v>
      </c>
      <c r="O18" s="172">
        <v>10.86</v>
      </c>
      <c r="P18" s="172">
        <v>12.22</v>
      </c>
      <c r="Q18" s="172">
        <v>10.86</v>
      </c>
      <c r="R18" s="172">
        <v>12.49</v>
      </c>
      <c r="S18" s="172">
        <v>10.86</v>
      </c>
      <c r="T18" s="172">
        <v>12.01</v>
      </c>
      <c r="U18" s="172">
        <v>10.86</v>
      </c>
      <c r="V18" s="172">
        <v>12.2</v>
      </c>
      <c r="W18" s="172">
        <v>10.86</v>
      </c>
      <c r="X18" s="172">
        <v>12.27</v>
      </c>
      <c r="Y18" s="172">
        <v>10.86</v>
      </c>
      <c r="Z18" s="172">
        <v>12.28</v>
      </c>
      <c r="AA18" s="172">
        <v>10.86</v>
      </c>
      <c r="AB18" s="172">
        <v>12.42</v>
      </c>
      <c r="AC18" s="172">
        <v>10.86</v>
      </c>
      <c r="AD18" s="172">
        <v>12.5</v>
      </c>
      <c r="AE18" s="172">
        <v>10.86</v>
      </c>
      <c r="AF18" s="172">
        <v>12.33</v>
      </c>
      <c r="AG18" s="172">
        <v>10.86</v>
      </c>
      <c r="AH18" s="172">
        <v>12.19</v>
      </c>
      <c r="AI18" s="172">
        <v>10.86</v>
      </c>
      <c r="AJ18" s="172">
        <v>12.12</v>
      </c>
      <c r="AK18" s="172">
        <v>10.86</v>
      </c>
      <c r="AL18" s="172">
        <v>11.51</v>
      </c>
      <c r="AM18" s="172">
        <v>10.86</v>
      </c>
      <c r="AN18" s="172">
        <v>10.99</v>
      </c>
      <c r="AO18" s="172">
        <v>10.86</v>
      </c>
      <c r="AP18" s="172">
        <v>10.25</v>
      </c>
      <c r="AQ18" s="172">
        <v>10.86</v>
      </c>
      <c r="AR18" s="172">
        <v>9.64</v>
      </c>
      <c r="AS18" s="172">
        <v>10.86</v>
      </c>
      <c r="AT18" s="172">
        <v>10.08</v>
      </c>
      <c r="AU18" s="172">
        <v>10.86</v>
      </c>
      <c r="AV18" s="172">
        <v>9.94</v>
      </c>
      <c r="AW18" s="172">
        <v>10.86</v>
      </c>
      <c r="AX18" s="172">
        <v>10.119999999999999</v>
      </c>
      <c r="AY18" s="172">
        <v>10.86</v>
      </c>
      <c r="AZ18" s="172">
        <v>10.23</v>
      </c>
      <c r="BA18" s="172">
        <v>10.86</v>
      </c>
      <c r="BB18" s="172">
        <v>10.27</v>
      </c>
      <c r="BC18" s="172">
        <v>10.86</v>
      </c>
      <c r="BD18" s="172">
        <v>9.89</v>
      </c>
      <c r="BE18" s="172">
        <v>10.86</v>
      </c>
      <c r="BF18" s="172">
        <v>9.4</v>
      </c>
      <c r="BG18" s="172">
        <v>10.86</v>
      </c>
      <c r="BH18" s="172">
        <v>9.36</v>
      </c>
      <c r="BI18" s="172">
        <v>10.86</v>
      </c>
      <c r="BJ18" s="172">
        <v>9.3800000000000008</v>
      </c>
      <c r="BK18" s="172">
        <v>10.86</v>
      </c>
      <c r="BL18" s="172">
        <v>9.1300000000000008</v>
      </c>
      <c r="BM18" s="172">
        <v>10.86</v>
      </c>
      <c r="BN18" s="172">
        <v>8.59</v>
      </c>
      <c r="BO18" s="172">
        <v>10.86</v>
      </c>
      <c r="BP18" s="172">
        <v>8.3800000000000008</v>
      </c>
      <c r="BQ18" s="172">
        <v>10.86</v>
      </c>
      <c r="BR18" s="172">
        <v>8.5</v>
      </c>
      <c r="BS18" s="172">
        <v>10.86</v>
      </c>
      <c r="BT18" s="172">
        <v>8.67</v>
      </c>
      <c r="BU18" s="172">
        <v>10.86</v>
      </c>
      <c r="BV18" s="172">
        <v>8.81</v>
      </c>
      <c r="BW18" s="172">
        <v>10.86</v>
      </c>
      <c r="BX18" s="172">
        <v>9.1300000000000008</v>
      </c>
      <c r="BY18" s="172">
        <v>10.86</v>
      </c>
      <c r="BZ18" s="172">
        <v>9.3800000000000008</v>
      </c>
      <c r="CA18" s="172">
        <v>10.86</v>
      </c>
      <c r="CB18" s="172">
        <v>9.3699999999999992</v>
      </c>
      <c r="CC18" s="172">
        <v>10.86</v>
      </c>
      <c r="CD18" s="172">
        <v>9.4600000000000009</v>
      </c>
      <c r="CE18" s="172">
        <v>10.86</v>
      </c>
      <c r="CF18" s="172">
        <v>9.65</v>
      </c>
      <c r="CG18" s="172">
        <v>10.86</v>
      </c>
      <c r="CH18" s="172">
        <v>9.93</v>
      </c>
      <c r="CI18" s="172">
        <v>10.86</v>
      </c>
      <c r="CJ18" s="172">
        <v>10.02</v>
      </c>
      <c r="CK18" s="172">
        <v>10.86</v>
      </c>
      <c r="CL18" s="172">
        <v>10.73</v>
      </c>
      <c r="CM18" s="172">
        <v>10.86</v>
      </c>
      <c r="CN18" s="172">
        <v>10.81</v>
      </c>
      <c r="CO18" s="172">
        <v>10.86</v>
      </c>
      <c r="CP18" s="172">
        <v>10.89</v>
      </c>
      <c r="CQ18" s="172">
        <v>10.86</v>
      </c>
      <c r="CR18" s="172">
        <v>10.63</v>
      </c>
      <c r="CS18" s="172">
        <v>10.86</v>
      </c>
      <c r="CT18" s="172">
        <v>10.72</v>
      </c>
      <c r="CU18" s="172">
        <v>10.86</v>
      </c>
      <c r="CV18" s="172">
        <v>10.82</v>
      </c>
      <c r="CW18" s="172">
        <v>10.86</v>
      </c>
      <c r="CX18" s="172">
        <v>10.65</v>
      </c>
      <c r="CY18" s="172">
        <v>10.86</v>
      </c>
      <c r="CZ18" s="172">
        <v>10.82</v>
      </c>
      <c r="DA18" s="172">
        <v>10.86</v>
      </c>
      <c r="DB18" s="172">
        <v>10.94</v>
      </c>
      <c r="DC18" s="172">
        <v>10.86</v>
      </c>
      <c r="DD18" s="172">
        <v>11.17</v>
      </c>
      <c r="DE18" s="172">
        <v>10.86</v>
      </c>
      <c r="DF18" s="172">
        <v>11.25</v>
      </c>
      <c r="DG18" s="172">
        <v>10.86</v>
      </c>
      <c r="DH18" s="172">
        <v>11.71</v>
      </c>
      <c r="DI18" s="172">
        <v>10.86</v>
      </c>
      <c r="DJ18" s="172">
        <v>11.78</v>
      </c>
      <c r="DK18" s="172">
        <v>10.86</v>
      </c>
      <c r="DL18" s="172">
        <v>11.97</v>
      </c>
      <c r="DM18" s="172">
        <v>10.86</v>
      </c>
      <c r="DN18" s="172">
        <v>11.99</v>
      </c>
      <c r="DO18" s="172">
        <v>10.86</v>
      </c>
      <c r="DP18" s="172">
        <v>11.99</v>
      </c>
      <c r="DQ18" s="172">
        <v>10.86</v>
      </c>
      <c r="DR18" s="172">
        <v>12.19</v>
      </c>
      <c r="DS18" s="172">
        <v>10.86</v>
      </c>
      <c r="DT18" s="172">
        <v>12.61</v>
      </c>
      <c r="DU18" s="172">
        <v>10.86</v>
      </c>
      <c r="DV18" s="172">
        <v>12.68</v>
      </c>
      <c r="DW18" s="172">
        <v>10.86</v>
      </c>
      <c r="DX18" s="172">
        <v>12.87</v>
      </c>
      <c r="DY18" s="172">
        <v>10.86</v>
      </c>
      <c r="DZ18" s="172">
        <v>12.69</v>
      </c>
      <c r="EA18" s="172">
        <v>10.86</v>
      </c>
      <c r="EB18" s="172">
        <v>12.89</v>
      </c>
      <c r="EC18" s="172">
        <v>10.86</v>
      </c>
      <c r="ED18" s="172">
        <v>13.2</v>
      </c>
      <c r="EE18" s="172">
        <v>10.86</v>
      </c>
      <c r="EF18" s="172">
        <v>12.89</v>
      </c>
      <c r="EG18" s="172">
        <v>10.86</v>
      </c>
      <c r="EH18" s="172">
        <v>12.47</v>
      </c>
      <c r="EI18" s="172">
        <v>10.86</v>
      </c>
      <c r="EJ18" s="172">
        <v>12.71</v>
      </c>
      <c r="EK18" s="172">
        <v>10.86</v>
      </c>
      <c r="EL18" s="172">
        <v>13.03</v>
      </c>
      <c r="EM18" s="172">
        <v>10.86</v>
      </c>
      <c r="EN18" s="172">
        <v>13.02</v>
      </c>
      <c r="EO18" s="172">
        <v>10.86</v>
      </c>
      <c r="EP18" s="172">
        <v>13.2</v>
      </c>
      <c r="EQ18" s="172">
        <v>10.86</v>
      </c>
      <c r="ER18" s="172">
        <v>12.73</v>
      </c>
      <c r="ES18" s="172">
        <v>10.86</v>
      </c>
      <c r="ET18" s="172">
        <v>12.17</v>
      </c>
      <c r="EU18" s="172">
        <v>10.86</v>
      </c>
      <c r="EV18" s="172">
        <v>12.51</v>
      </c>
      <c r="EW18" s="172">
        <v>10.86</v>
      </c>
      <c r="EX18" s="172">
        <v>11.77</v>
      </c>
      <c r="EY18" s="172">
        <v>10.86</v>
      </c>
      <c r="EZ18" s="172">
        <v>12.32</v>
      </c>
      <c r="FA18" s="172">
        <v>10.86</v>
      </c>
      <c r="FB18" s="172">
        <v>12.02</v>
      </c>
      <c r="FC18" s="172">
        <v>10.86</v>
      </c>
    </row>
    <row r="19" spans="2:159">
      <c r="B19" s="601"/>
      <c r="C19" s="191" t="s">
        <v>225</v>
      </c>
      <c r="D19" s="313">
        <v>13.631918705430214</v>
      </c>
      <c r="E19" s="314">
        <v>11.1</v>
      </c>
      <c r="F19" s="313">
        <v>13.66</v>
      </c>
      <c r="G19" s="314">
        <v>11.1</v>
      </c>
      <c r="H19" s="313">
        <v>13.87</v>
      </c>
      <c r="I19" s="314">
        <v>11.1</v>
      </c>
      <c r="J19" s="172">
        <v>12.58</v>
      </c>
      <c r="K19" s="172">
        <v>11.1</v>
      </c>
      <c r="L19" s="172">
        <v>12.56</v>
      </c>
      <c r="M19" s="172">
        <v>11.1</v>
      </c>
      <c r="N19" s="172">
        <v>12.43</v>
      </c>
      <c r="O19" s="172">
        <v>11.1</v>
      </c>
      <c r="P19" s="172">
        <v>12.22</v>
      </c>
      <c r="Q19" s="172">
        <v>11.1</v>
      </c>
      <c r="R19" s="172">
        <v>12.49</v>
      </c>
      <c r="S19" s="172">
        <v>11.1</v>
      </c>
      <c r="T19" s="172">
        <v>12.01</v>
      </c>
      <c r="U19" s="172">
        <v>11.1</v>
      </c>
      <c r="V19" s="172">
        <v>12.2</v>
      </c>
      <c r="W19" s="172">
        <v>11.1</v>
      </c>
      <c r="X19" s="172">
        <v>12.27</v>
      </c>
      <c r="Y19" s="172">
        <v>11.1</v>
      </c>
      <c r="Z19" s="172">
        <v>12.28</v>
      </c>
      <c r="AA19" s="172">
        <v>11.1</v>
      </c>
      <c r="AB19" s="172">
        <v>12.42</v>
      </c>
      <c r="AC19" s="172">
        <v>11.1</v>
      </c>
      <c r="AD19" s="172">
        <v>12.5</v>
      </c>
      <c r="AE19" s="172">
        <v>11.1</v>
      </c>
      <c r="AF19" s="172">
        <v>12.33</v>
      </c>
      <c r="AG19" s="172">
        <v>11.1</v>
      </c>
      <c r="AH19" s="172">
        <v>12.19</v>
      </c>
      <c r="AI19" s="172">
        <v>11.1</v>
      </c>
      <c r="AJ19" s="172">
        <v>12.12</v>
      </c>
      <c r="AK19" s="172">
        <v>11.1</v>
      </c>
      <c r="AL19" s="172">
        <v>11.51</v>
      </c>
      <c r="AM19" s="172">
        <v>11.1</v>
      </c>
      <c r="AN19" s="172">
        <v>10.99</v>
      </c>
      <c r="AO19" s="172">
        <v>11.1</v>
      </c>
      <c r="AP19" s="172">
        <v>10.25</v>
      </c>
      <c r="AQ19" s="172">
        <v>11.1</v>
      </c>
      <c r="AR19" s="172">
        <v>9.64</v>
      </c>
      <c r="AS19" s="172">
        <v>11.1</v>
      </c>
      <c r="AT19" s="172">
        <v>10.08</v>
      </c>
      <c r="AU19" s="172">
        <v>11.1</v>
      </c>
      <c r="AV19" s="172">
        <v>9.94</v>
      </c>
      <c r="AW19" s="172">
        <v>11.1</v>
      </c>
      <c r="AX19" s="172">
        <v>10.119999999999999</v>
      </c>
      <c r="AY19" s="172">
        <v>11.1</v>
      </c>
      <c r="AZ19" s="172">
        <v>10.23</v>
      </c>
      <c r="BA19" s="172">
        <v>11.1</v>
      </c>
      <c r="BB19" s="172">
        <v>10.27</v>
      </c>
      <c r="BC19" s="172">
        <v>11.1</v>
      </c>
      <c r="BD19" s="172">
        <v>9.89</v>
      </c>
      <c r="BE19" s="172">
        <v>11.1</v>
      </c>
      <c r="BF19" s="172">
        <v>9.4</v>
      </c>
      <c r="BG19" s="172">
        <v>11.1</v>
      </c>
      <c r="BH19" s="172">
        <v>9.36</v>
      </c>
      <c r="BI19" s="172">
        <v>11.1</v>
      </c>
      <c r="BJ19" s="172">
        <f>BJ18</f>
        <v>9.3800000000000008</v>
      </c>
      <c r="BK19" s="172">
        <v>11.1</v>
      </c>
      <c r="BL19" s="172">
        <f>BL18</f>
        <v>9.1300000000000008</v>
      </c>
      <c r="BM19" s="172">
        <v>11.1</v>
      </c>
      <c r="BN19" s="172">
        <v>8.59</v>
      </c>
      <c r="BO19" s="172">
        <v>11.1</v>
      </c>
      <c r="BP19" s="172">
        <v>8.3800000000000008</v>
      </c>
      <c r="BQ19" s="172">
        <v>11.1</v>
      </c>
      <c r="BR19" s="172">
        <v>8.5</v>
      </c>
      <c r="BS19" s="172">
        <v>11.1</v>
      </c>
      <c r="BT19" s="172">
        <v>8.67</v>
      </c>
      <c r="BU19" s="172">
        <v>11.1</v>
      </c>
      <c r="BV19" s="172">
        <v>8.81</v>
      </c>
      <c r="BW19" s="172">
        <v>11.1</v>
      </c>
      <c r="BX19" s="172">
        <f>BX18</f>
        <v>9.1300000000000008</v>
      </c>
      <c r="BY19" s="172">
        <v>11.1</v>
      </c>
      <c r="BZ19" s="172">
        <f>BZ18</f>
        <v>9.3800000000000008</v>
      </c>
      <c r="CA19" s="172">
        <v>11.1</v>
      </c>
      <c r="CB19" s="172">
        <f>CB18</f>
        <v>9.3699999999999992</v>
      </c>
      <c r="CC19" s="172">
        <v>11.1</v>
      </c>
      <c r="CD19" s="172">
        <f>CD18</f>
        <v>9.4600000000000009</v>
      </c>
      <c r="CE19" s="172">
        <v>11.1</v>
      </c>
      <c r="CF19" s="172">
        <v>9.65</v>
      </c>
      <c r="CG19" s="172">
        <v>11.1</v>
      </c>
      <c r="CH19" s="172">
        <f>CH18</f>
        <v>9.93</v>
      </c>
      <c r="CI19" s="172">
        <v>11.1</v>
      </c>
      <c r="CJ19" s="172">
        <f>+CJ18</f>
        <v>10.02</v>
      </c>
      <c r="CK19" s="172">
        <v>11.1</v>
      </c>
      <c r="CL19" s="172">
        <f>+CL18</f>
        <v>10.73</v>
      </c>
      <c r="CM19" s="172">
        <v>11.1</v>
      </c>
      <c r="CN19" s="172">
        <f>+CN18</f>
        <v>10.81</v>
      </c>
      <c r="CO19" s="172">
        <v>11.1</v>
      </c>
      <c r="CP19" s="172">
        <f>+CP18</f>
        <v>10.89</v>
      </c>
      <c r="CQ19" s="172">
        <v>11.1</v>
      </c>
      <c r="CR19" s="172">
        <f>+CR18</f>
        <v>10.63</v>
      </c>
      <c r="CS19" s="172">
        <v>11.1</v>
      </c>
      <c r="CT19" s="172">
        <f>+CT18</f>
        <v>10.72</v>
      </c>
      <c r="CU19" s="172">
        <v>11.1</v>
      </c>
      <c r="CV19" s="172">
        <f>+CV18</f>
        <v>10.82</v>
      </c>
      <c r="CW19" s="172">
        <v>11.1</v>
      </c>
      <c r="CX19" s="172">
        <f>+CX18</f>
        <v>10.65</v>
      </c>
      <c r="CY19" s="172">
        <v>11.1</v>
      </c>
      <c r="CZ19" s="172">
        <f>+CZ18</f>
        <v>10.82</v>
      </c>
      <c r="DA19" s="172">
        <v>11.1</v>
      </c>
      <c r="DB19" s="172">
        <f>+DB18</f>
        <v>10.94</v>
      </c>
      <c r="DC19" s="172">
        <v>11.1</v>
      </c>
      <c r="DD19" s="172">
        <v>11.17</v>
      </c>
      <c r="DE19" s="172">
        <v>11.1</v>
      </c>
      <c r="DF19" s="172">
        <f>+DF18</f>
        <v>11.25</v>
      </c>
      <c r="DG19" s="172">
        <v>11.1</v>
      </c>
      <c r="DH19" s="172">
        <f>+DH18</f>
        <v>11.71</v>
      </c>
      <c r="DI19" s="172">
        <v>11.1</v>
      </c>
      <c r="DJ19" s="172">
        <f>+DJ18</f>
        <v>11.78</v>
      </c>
      <c r="DK19" s="172">
        <v>11.1</v>
      </c>
      <c r="DL19" s="172">
        <f>+DL18</f>
        <v>11.97</v>
      </c>
      <c r="DM19" s="172">
        <v>11.1</v>
      </c>
      <c r="DN19" s="172">
        <f>+DN18</f>
        <v>11.99</v>
      </c>
      <c r="DO19" s="172">
        <v>11.1</v>
      </c>
      <c r="DP19" s="172">
        <f>+DP18</f>
        <v>11.99</v>
      </c>
      <c r="DQ19" s="172">
        <v>11.1</v>
      </c>
      <c r="DR19" s="172">
        <f>+DR18</f>
        <v>12.19</v>
      </c>
      <c r="DS19" s="172">
        <v>11.1</v>
      </c>
      <c r="DT19" s="172">
        <f>+DT18</f>
        <v>12.61</v>
      </c>
      <c r="DU19" s="172">
        <v>11.1</v>
      </c>
      <c r="DV19" s="172">
        <f>+DV18</f>
        <v>12.68</v>
      </c>
      <c r="DW19" s="172">
        <v>11.1</v>
      </c>
      <c r="DX19" s="172">
        <f>+DX18</f>
        <v>12.87</v>
      </c>
      <c r="DY19" s="172">
        <v>11.1</v>
      </c>
      <c r="DZ19" s="172">
        <f>+DZ18</f>
        <v>12.69</v>
      </c>
      <c r="EA19" s="172">
        <v>11.1</v>
      </c>
      <c r="EB19" s="172">
        <f>+EB18</f>
        <v>12.89</v>
      </c>
      <c r="EC19" s="172">
        <v>11.1</v>
      </c>
      <c r="ED19" s="172">
        <f>+ED18</f>
        <v>13.2</v>
      </c>
      <c r="EE19" s="172">
        <v>11.1</v>
      </c>
      <c r="EF19" s="172">
        <v>12.89</v>
      </c>
      <c r="EG19" s="172">
        <v>11.1</v>
      </c>
      <c r="EH19" s="172">
        <v>12.47</v>
      </c>
      <c r="EI19" s="172">
        <v>11.1</v>
      </c>
      <c r="EJ19" s="172">
        <f>+EJ18</f>
        <v>12.71</v>
      </c>
      <c r="EK19" s="172">
        <v>11.1</v>
      </c>
      <c r="EL19" s="172">
        <f>+EL18</f>
        <v>13.03</v>
      </c>
      <c r="EM19" s="172">
        <v>11.1</v>
      </c>
      <c r="EN19" s="172">
        <f>+EN18</f>
        <v>13.02</v>
      </c>
      <c r="EO19" s="172">
        <v>11.1</v>
      </c>
      <c r="EP19" s="172">
        <f>+EP18</f>
        <v>13.2</v>
      </c>
      <c r="EQ19" s="172">
        <v>11.1</v>
      </c>
      <c r="ER19" s="172">
        <f>+ER18</f>
        <v>12.73</v>
      </c>
      <c r="ES19" s="172">
        <v>11.1</v>
      </c>
      <c r="ET19" s="172">
        <f>+ET18</f>
        <v>12.17</v>
      </c>
      <c r="EU19" s="172">
        <v>11.1</v>
      </c>
      <c r="EV19" s="172">
        <f>+EV18</f>
        <v>12.51</v>
      </c>
      <c r="EW19" s="172">
        <v>11.1</v>
      </c>
      <c r="EX19" s="172">
        <f>+EX18</f>
        <v>11.77</v>
      </c>
      <c r="EY19" s="172">
        <v>11.1</v>
      </c>
      <c r="EZ19" s="172">
        <f>+EZ18</f>
        <v>12.32</v>
      </c>
      <c r="FA19" s="172">
        <v>11.1</v>
      </c>
      <c r="FB19" s="172">
        <f>+FB18</f>
        <v>12.02</v>
      </c>
      <c r="FC19" s="172">
        <v>11.1</v>
      </c>
    </row>
    <row r="20" spans="2:159">
      <c r="B20" s="192"/>
      <c r="C20" s="192"/>
      <c r="D20" s="315"/>
      <c r="E20" s="316"/>
      <c r="F20" s="315"/>
      <c r="G20" s="316"/>
      <c r="H20" s="315"/>
      <c r="I20" s="316"/>
      <c r="J20" s="173"/>
      <c r="K20" s="173"/>
      <c r="L20" s="173"/>
      <c r="M20" s="173"/>
      <c r="N20" s="173"/>
      <c r="O20" s="173"/>
      <c r="P20" s="173"/>
      <c r="Q20" s="173"/>
      <c r="R20" s="173"/>
      <c r="S20" s="173"/>
      <c r="T20" s="173"/>
      <c r="U20" s="173"/>
      <c r="V20" s="173"/>
      <c r="W20" s="173"/>
      <c r="X20" s="173"/>
      <c r="Y20" s="173"/>
      <c r="Z20" s="173"/>
      <c r="AA20" s="173"/>
      <c r="AB20" s="173"/>
      <c r="AC20" s="173"/>
      <c r="AD20" s="173"/>
      <c r="AE20" s="173"/>
      <c r="AF20" s="173"/>
      <c r="AG20" s="173"/>
      <c r="AH20" s="173"/>
      <c r="AI20" s="173"/>
      <c r="AJ20" s="173"/>
      <c r="AK20" s="173"/>
      <c r="AL20" s="173"/>
      <c r="AM20" s="173"/>
      <c r="AN20" s="173"/>
      <c r="AO20" s="173"/>
      <c r="AP20" s="173"/>
      <c r="AQ20" s="173"/>
      <c r="AR20" s="173"/>
      <c r="AS20" s="173"/>
      <c r="AT20" s="173"/>
      <c r="AU20" s="173"/>
      <c r="AV20" s="173"/>
      <c r="AW20" s="173"/>
      <c r="AX20" s="173"/>
      <c r="AY20" s="173"/>
      <c r="AZ20" s="173"/>
      <c r="BA20" s="173"/>
      <c r="BB20" s="173"/>
      <c r="BC20" s="173"/>
      <c r="BD20" s="173"/>
      <c r="BE20" s="173"/>
      <c r="BF20" s="173"/>
      <c r="BG20" s="173"/>
      <c r="BH20" s="173"/>
      <c r="BI20" s="173"/>
      <c r="BJ20" s="173"/>
      <c r="BK20" s="173"/>
      <c r="BL20" s="173"/>
      <c r="BM20" s="173"/>
      <c r="BN20" s="173"/>
      <c r="BO20" s="173"/>
      <c r="BP20" s="173"/>
      <c r="BQ20" s="173"/>
      <c r="BR20" s="173"/>
      <c r="BS20" s="173"/>
      <c r="BT20" s="173"/>
      <c r="BU20" s="173"/>
      <c r="BV20" s="173"/>
      <c r="BW20" s="173"/>
      <c r="BX20" s="173"/>
      <c r="BY20" s="173"/>
      <c r="BZ20" s="173"/>
      <c r="CA20" s="173"/>
      <c r="CB20" s="173"/>
      <c r="CC20" s="173"/>
      <c r="CD20" s="173"/>
      <c r="CE20" s="173"/>
      <c r="CF20" s="173"/>
      <c r="CG20" s="173"/>
      <c r="CH20" s="173"/>
      <c r="CI20" s="173"/>
      <c r="CJ20" s="173"/>
      <c r="CK20" s="173"/>
      <c r="CL20" s="173"/>
      <c r="CM20" s="173"/>
      <c r="CN20" s="173"/>
      <c r="CO20" s="173"/>
      <c r="CP20" s="173"/>
      <c r="CQ20" s="173"/>
      <c r="CR20" s="173"/>
      <c r="CS20" s="173"/>
      <c r="CT20" s="173"/>
      <c r="CU20" s="173"/>
      <c r="CV20" s="173"/>
      <c r="CW20" s="173"/>
      <c r="CX20" s="173"/>
      <c r="CY20" s="173"/>
      <c r="CZ20" s="173"/>
      <c r="DA20" s="173"/>
      <c r="DB20" s="173"/>
      <c r="DC20" s="173"/>
      <c r="DD20" s="173"/>
      <c r="DE20" s="173"/>
      <c r="DF20" s="173"/>
      <c r="DG20" s="173"/>
      <c r="DH20" s="173"/>
      <c r="DI20" s="173"/>
      <c r="DJ20" s="173"/>
      <c r="DK20" s="173"/>
      <c r="DL20" s="173"/>
      <c r="DM20" s="173"/>
      <c r="DN20" s="173"/>
      <c r="DO20" s="173"/>
      <c r="DP20" s="173"/>
      <c r="DQ20" s="173"/>
      <c r="DR20" s="173"/>
      <c r="DS20" s="173"/>
      <c r="DT20" s="173"/>
      <c r="DU20" s="173"/>
      <c r="DV20" s="173"/>
      <c r="DW20" s="173"/>
      <c r="DX20" s="173"/>
      <c r="DY20" s="173"/>
      <c r="DZ20" s="173"/>
      <c r="EA20" s="173"/>
      <c r="EB20" s="173"/>
      <c r="EC20" s="173"/>
      <c r="ED20" s="173"/>
      <c r="EE20" s="173"/>
      <c r="EF20" s="173"/>
      <c r="EG20" s="173"/>
      <c r="EH20" s="173"/>
      <c r="EI20" s="173"/>
      <c r="EJ20" s="173"/>
      <c r="EK20" s="173"/>
      <c r="EL20" s="173"/>
      <c r="EM20" s="173"/>
      <c r="EN20" s="173"/>
      <c r="EO20" s="173"/>
      <c r="EP20" s="173"/>
      <c r="EQ20" s="173"/>
      <c r="ER20" s="173"/>
      <c r="ES20" s="173"/>
      <c r="ET20" s="173"/>
      <c r="EU20" s="173"/>
      <c r="EV20" s="173"/>
      <c r="EW20" s="173"/>
      <c r="EX20" s="173"/>
      <c r="EY20" s="173"/>
      <c r="EZ20" s="173"/>
      <c r="FA20" s="173"/>
      <c r="FB20" s="173"/>
      <c r="FC20" s="173"/>
    </row>
    <row r="21" spans="2:159">
      <c r="B21" s="600" t="s">
        <v>226</v>
      </c>
      <c r="C21" s="193" t="s">
        <v>227</v>
      </c>
      <c r="D21" s="313">
        <v>112.19442271087573</v>
      </c>
      <c r="E21" s="314">
        <v>137.66999999999999</v>
      </c>
      <c r="F21" s="313">
        <v>112.42</v>
      </c>
      <c r="G21" s="314">
        <v>137.66999999999999</v>
      </c>
      <c r="H21" s="313">
        <v>114.13</v>
      </c>
      <c r="I21" s="314">
        <v>137.66999999999999</v>
      </c>
      <c r="J21" s="172">
        <v>103.55</v>
      </c>
      <c r="K21" s="172">
        <v>137.66999999999999</v>
      </c>
      <c r="L21" s="172">
        <v>103.36</v>
      </c>
      <c r="M21" s="172">
        <v>137.66999999999999</v>
      </c>
      <c r="N21" s="172">
        <v>102.33</v>
      </c>
      <c r="O21" s="172">
        <v>137.66999999999999</v>
      </c>
      <c r="P21" s="172">
        <v>100.58</v>
      </c>
      <c r="Q21" s="172">
        <v>137.66999999999999</v>
      </c>
      <c r="R21" s="172">
        <v>102.8</v>
      </c>
      <c r="S21" s="172">
        <v>137.66999999999999</v>
      </c>
      <c r="T21" s="172">
        <v>98.81</v>
      </c>
      <c r="U21" s="172">
        <v>137.66999999999999</v>
      </c>
      <c r="V21" s="172">
        <v>100.44</v>
      </c>
      <c r="W21" s="172">
        <v>137.66999999999999</v>
      </c>
      <c r="X21" s="172">
        <v>100.99</v>
      </c>
      <c r="Y21" s="172">
        <v>137.66999999999999</v>
      </c>
      <c r="Z21" s="172">
        <v>101.09</v>
      </c>
      <c r="AA21" s="172">
        <v>137.66999999999999</v>
      </c>
      <c r="AB21" s="172">
        <v>102.19</v>
      </c>
      <c r="AC21" s="172">
        <v>137.66999999999999</v>
      </c>
      <c r="AD21" s="172">
        <v>102.85</v>
      </c>
      <c r="AE21" s="172">
        <v>137.66999999999999</v>
      </c>
      <c r="AF21" s="172">
        <v>101.44</v>
      </c>
      <c r="AG21" s="172">
        <v>137.66999999999999</v>
      </c>
      <c r="AH21" s="172">
        <v>100.33</v>
      </c>
      <c r="AI21" s="172">
        <v>137.66999999999999</v>
      </c>
      <c r="AJ21" s="172">
        <v>99.71</v>
      </c>
      <c r="AK21" s="172">
        <v>137.66999999999999</v>
      </c>
      <c r="AL21" s="172">
        <v>94.71</v>
      </c>
      <c r="AM21" s="172">
        <v>137.66999999999999</v>
      </c>
      <c r="AN21" s="172">
        <v>90.45</v>
      </c>
      <c r="AO21" s="172">
        <v>137.66999999999999</v>
      </c>
      <c r="AP21" s="172">
        <v>84.32</v>
      </c>
      <c r="AQ21" s="172">
        <v>137.66999999999999</v>
      </c>
      <c r="AR21" s="172">
        <v>79.34</v>
      </c>
      <c r="AS21" s="172">
        <v>137.66999999999999</v>
      </c>
      <c r="AT21" s="172">
        <v>82.98</v>
      </c>
      <c r="AU21" s="172">
        <v>137.66999999999999</v>
      </c>
      <c r="AV21" s="172">
        <v>81.8</v>
      </c>
      <c r="AW21" s="172">
        <v>137.66999999999999</v>
      </c>
      <c r="AX21" s="172">
        <v>83.28</v>
      </c>
      <c r="AY21" s="172">
        <v>137.66999999999999</v>
      </c>
      <c r="AZ21" s="172">
        <v>84.16</v>
      </c>
      <c r="BA21" s="172">
        <v>137.66999999999999</v>
      </c>
      <c r="BB21" s="172">
        <v>84.54</v>
      </c>
      <c r="BC21" s="172">
        <v>137.66999999999999</v>
      </c>
      <c r="BD21" s="172">
        <v>81.39</v>
      </c>
      <c r="BE21" s="172">
        <v>137.66999999999999</v>
      </c>
      <c r="BF21" s="172">
        <v>77.34</v>
      </c>
      <c r="BG21" s="172">
        <v>137.66999999999999</v>
      </c>
      <c r="BH21" s="172">
        <v>77.040000000000006</v>
      </c>
      <c r="BI21" s="172">
        <v>137.66999999999999</v>
      </c>
      <c r="BJ21" s="172">
        <v>77.19</v>
      </c>
      <c r="BK21" s="172">
        <v>137.66999999999999</v>
      </c>
      <c r="BL21" s="172">
        <v>75.180000000000007</v>
      </c>
      <c r="BM21" s="172">
        <v>137.66999999999999</v>
      </c>
      <c r="BN21" s="172">
        <v>70.69</v>
      </c>
      <c r="BO21" s="172">
        <v>137.66999999999999</v>
      </c>
      <c r="BP21" s="172">
        <v>68.959999999999994</v>
      </c>
      <c r="BQ21" s="172">
        <v>137.66999999999999</v>
      </c>
      <c r="BR21" s="172">
        <v>69.95</v>
      </c>
      <c r="BS21" s="172">
        <v>137.66999999999999</v>
      </c>
      <c r="BT21" s="172">
        <v>71.39</v>
      </c>
      <c r="BU21" s="172">
        <v>137.66999999999999</v>
      </c>
      <c r="BV21" s="172">
        <v>72.489999999999995</v>
      </c>
      <c r="BW21" s="172">
        <v>137.66999999999999</v>
      </c>
      <c r="BX21" s="172">
        <v>75.11</v>
      </c>
      <c r="BY21" s="172">
        <v>137.66999999999999</v>
      </c>
      <c r="BZ21" s="172">
        <v>77.180000000000007</v>
      </c>
      <c r="CA21" s="172">
        <v>137.66999999999999</v>
      </c>
      <c r="CB21" s="172">
        <v>77.12</v>
      </c>
      <c r="CC21" s="172">
        <v>137.66999999999999</v>
      </c>
      <c r="CD21" s="172">
        <v>77.83</v>
      </c>
      <c r="CE21" s="172">
        <v>137.66999999999999</v>
      </c>
      <c r="CF21" s="172">
        <v>79.42</v>
      </c>
      <c r="CG21" s="172">
        <v>137.66999999999999</v>
      </c>
      <c r="CH21" s="172">
        <v>81.69</v>
      </c>
      <c r="CI21" s="172">
        <v>137.66999999999999</v>
      </c>
      <c r="CJ21" s="172">
        <v>82.47</v>
      </c>
      <c r="CK21" s="172">
        <v>137.66999999999999</v>
      </c>
      <c r="CL21" s="172">
        <v>88.34</v>
      </c>
      <c r="CM21" s="172">
        <v>137.66999999999999</v>
      </c>
      <c r="CN21" s="172">
        <v>88.93</v>
      </c>
      <c r="CO21" s="172">
        <v>137.66999999999999</v>
      </c>
      <c r="CP21" s="172">
        <v>88.93</v>
      </c>
      <c r="CQ21" s="172">
        <v>137.66999999999999</v>
      </c>
      <c r="CR21" s="172">
        <v>87.47</v>
      </c>
      <c r="CS21" s="172">
        <v>137.66999999999999</v>
      </c>
      <c r="CT21" s="172">
        <v>88.26</v>
      </c>
      <c r="CU21" s="172">
        <v>137.66999999999999</v>
      </c>
      <c r="CV21" s="172">
        <v>89.04</v>
      </c>
      <c r="CW21" s="172">
        <v>137.66999999999999</v>
      </c>
      <c r="CX21" s="172">
        <v>87.69</v>
      </c>
      <c r="CY21" s="172">
        <v>137.66999999999999</v>
      </c>
      <c r="CZ21" s="172">
        <v>89.04</v>
      </c>
      <c r="DA21" s="172">
        <v>137.66999999999999</v>
      </c>
      <c r="DB21" s="172">
        <v>90.06</v>
      </c>
      <c r="DC21" s="172">
        <v>137.66999999999999</v>
      </c>
      <c r="DD21" s="172">
        <v>91.93</v>
      </c>
      <c r="DE21" s="172">
        <v>137.66999999999999</v>
      </c>
      <c r="DF21" s="172">
        <v>92.56</v>
      </c>
      <c r="DG21" s="172">
        <v>137.66999999999999</v>
      </c>
      <c r="DH21" s="172">
        <v>96.35</v>
      </c>
      <c r="DI21" s="172">
        <v>137.66999999999999</v>
      </c>
      <c r="DJ21" s="172">
        <v>96.96</v>
      </c>
      <c r="DK21" s="172">
        <v>137.66999999999999</v>
      </c>
      <c r="DL21" s="172">
        <v>98.49</v>
      </c>
      <c r="DM21" s="172">
        <v>137.66999999999999</v>
      </c>
      <c r="DN21" s="172">
        <v>98.69</v>
      </c>
      <c r="DO21" s="172">
        <v>137.66999999999999</v>
      </c>
      <c r="DP21" s="172">
        <v>98.7</v>
      </c>
      <c r="DQ21" s="172">
        <v>137.66999999999999</v>
      </c>
      <c r="DR21" s="172">
        <v>100.37</v>
      </c>
      <c r="DS21" s="172">
        <v>137.66999999999999</v>
      </c>
      <c r="DT21" s="172">
        <v>103.75</v>
      </c>
      <c r="DU21" s="172">
        <v>137.66999999999999</v>
      </c>
      <c r="DV21" s="172">
        <v>104.33</v>
      </c>
      <c r="DW21" s="172">
        <v>137.66999999999999</v>
      </c>
      <c r="DX21" s="172">
        <v>105.96</v>
      </c>
      <c r="DY21" s="172">
        <v>137.66999999999999</v>
      </c>
      <c r="DZ21" s="172">
        <v>104.42</v>
      </c>
      <c r="EA21" s="172">
        <v>137.66999999999999</v>
      </c>
      <c r="EB21" s="172">
        <v>106.08</v>
      </c>
      <c r="EC21" s="172">
        <v>137.66999999999999</v>
      </c>
      <c r="ED21" s="172">
        <v>108.68</v>
      </c>
      <c r="EE21" s="172">
        <v>137.66999999999999</v>
      </c>
      <c r="EF21" s="172">
        <v>106.12</v>
      </c>
      <c r="EG21" s="172">
        <v>137.66999999999999</v>
      </c>
      <c r="EH21" s="172">
        <v>102.64</v>
      </c>
      <c r="EI21" s="172">
        <v>137.66999999999999</v>
      </c>
      <c r="EJ21" s="172">
        <v>104.64</v>
      </c>
      <c r="EK21" s="172">
        <v>137.66999999999999</v>
      </c>
      <c r="EL21" s="172">
        <v>107.25</v>
      </c>
      <c r="EM21" s="172">
        <v>137.66999999999999</v>
      </c>
      <c r="EN21" s="172">
        <v>107.13</v>
      </c>
      <c r="EO21" s="172">
        <v>137.66999999999999</v>
      </c>
      <c r="EP21" s="172">
        <v>108.68</v>
      </c>
      <c r="EQ21" s="172">
        <v>137.66999999999999</v>
      </c>
      <c r="ER21" s="172">
        <v>104.73</v>
      </c>
      <c r="ES21" s="172">
        <v>137.66999999999999</v>
      </c>
      <c r="ET21" s="172">
        <v>100.12</v>
      </c>
      <c r="EU21" s="172">
        <v>137.66999999999999</v>
      </c>
      <c r="EV21" s="172">
        <v>102.99</v>
      </c>
      <c r="EW21" s="172">
        <v>137.66999999999999</v>
      </c>
      <c r="EX21" s="172">
        <v>96.89</v>
      </c>
      <c r="EY21" s="172">
        <v>137.66999999999999</v>
      </c>
      <c r="EZ21" s="172">
        <v>101.43</v>
      </c>
      <c r="FA21" s="172">
        <v>137.66999999999999</v>
      </c>
      <c r="FB21" s="172">
        <v>98.93</v>
      </c>
      <c r="FC21" s="172">
        <v>137.66999999999999</v>
      </c>
    </row>
    <row r="22" spans="2:159">
      <c r="B22" s="600"/>
      <c r="C22" s="193" t="s">
        <v>221</v>
      </c>
      <c r="D22" s="313"/>
      <c r="E22" s="314"/>
      <c r="F22" s="313"/>
      <c r="G22" s="314"/>
      <c r="H22" s="313"/>
      <c r="I22" s="314"/>
      <c r="J22" s="172"/>
      <c r="K22" s="172"/>
      <c r="L22" s="172"/>
      <c r="M22" s="172"/>
      <c r="N22" s="172"/>
      <c r="O22" s="172"/>
      <c r="P22" s="172"/>
      <c r="Q22" s="172"/>
      <c r="R22" s="172"/>
      <c r="S22" s="172"/>
      <c r="T22" s="172"/>
      <c r="U22" s="172"/>
      <c r="V22" s="172"/>
      <c r="W22" s="172"/>
      <c r="X22" s="172"/>
      <c r="Y22" s="172"/>
      <c r="Z22" s="172"/>
      <c r="AA22" s="172"/>
      <c r="AB22" s="172"/>
      <c r="AC22" s="172"/>
      <c r="AD22" s="172"/>
      <c r="AE22" s="172"/>
      <c r="AF22" s="172"/>
      <c r="AG22" s="172"/>
      <c r="AH22" s="172"/>
      <c r="AI22" s="172"/>
      <c r="AJ22" s="172"/>
      <c r="AK22" s="172"/>
      <c r="AL22" s="172"/>
      <c r="AM22" s="172"/>
      <c r="AN22" s="172"/>
      <c r="AO22" s="172"/>
      <c r="AP22" s="172"/>
      <c r="AQ22" s="172"/>
      <c r="AR22" s="172"/>
      <c r="AS22" s="172"/>
      <c r="AT22" s="172"/>
      <c r="AU22" s="172"/>
      <c r="AV22" s="172"/>
      <c r="AW22" s="172"/>
      <c r="AX22" s="172"/>
      <c r="AY22" s="172"/>
      <c r="AZ22" s="172"/>
      <c r="BA22" s="172"/>
      <c r="BB22" s="172"/>
      <c r="BC22" s="172"/>
      <c r="BD22" s="172"/>
      <c r="BE22" s="172"/>
      <c r="BF22" s="172"/>
      <c r="BG22" s="172"/>
      <c r="BH22" s="172"/>
      <c r="BI22" s="172"/>
      <c r="BJ22" s="172"/>
      <c r="BK22" s="172"/>
      <c r="BL22" s="172"/>
      <c r="BM22" s="172"/>
      <c r="BN22" s="172"/>
      <c r="BO22" s="172"/>
      <c r="BP22" s="172"/>
      <c r="BQ22" s="172"/>
      <c r="BR22" s="172"/>
      <c r="BS22" s="172"/>
      <c r="BT22" s="172"/>
      <c r="BU22" s="172"/>
      <c r="BV22" s="172"/>
      <c r="BW22" s="172"/>
      <c r="BX22" s="172"/>
      <c r="BY22" s="172"/>
      <c r="BZ22" s="172"/>
      <c r="CA22" s="172"/>
      <c r="CB22" s="172"/>
      <c r="CC22" s="172"/>
      <c r="CD22" s="172"/>
      <c r="CE22" s="172"/>
      <c r="CF22" s="172"/>
      <c r="CG22" s="172"/>
      <c r="CH22" s="172"/>
      <c r="CI22" s="172"/>
      <c r="CJ22" s="172"/>
      <c r="CK22" s="172"/>
      <c r="CL22" s="172"/>
      <c r="CM22" s="172"/>
      <c r="CN22" s="172"/>
      <c r="CO22" s="172"/>
      <c r="CP22" s="172"/>
      <c r="CQ22" s="172"/>
      <c r="CR22" s="172"/>
      <c r="CS22" s="172"/>
      <c r="CT22" s="172"/>
      <c r="CU22" s="172"/>
      <c r="CV22" s="172"/>
      <c r="CW22" s="172"/>
      <c r="CX22" s="172"/>
      <c r="CY22" s="172"/>
      <c r="CZ22" s="172"/>
      <c r="DA22" s="172"/>
      <c r="DB22" s="172"/>
      <c r="DC22" s="172"/>
      <c r="DD22" s="172"/>
      <c r="DE22" s="172"/>
      <c r="DF22" s="172"/>
      <c r="DG22" s="172"/>
      <c r="DH22" s="172"/>
      <c r="DI22" s="172"/>
      <c r="DJ22" s="172"/>
      <c r="DK22" s="172"/>
      <c r="DL22" s="172"/>
      <c r="DM22" s="172"/>
      <c r="DN22" s="172"/>
      <c r="DO22" s="172"/>
      <c r="DP22" s="172"/>
      <c r="DQ22" s="172"/>
      <c r="DR22" s="172"/>
      <c r="DS22" s="172"/>
      <c r="DT22" s="172"/>
      <c r="DU22" s="172"/>
      <c r="DV22" s="172"/>
      <c r="DW22" s="172"/>
      <c r="DX22" s="172"/>
      <c r="DY22" s="172"/>
      <c r="DZ22" s="172"/>
      <c r="EA22" s="172"/>
      <c r="EB22" s="172"/>
      <c r="EC22" s="172"/>
      <c r="ED22" s="172"/>
      <c r="EE22" s="172"/>
      <c r="EF22" s="172"/>
      <c r="EG22" s="172"/>
      <c r="EH22" s="172"/>
      <c r="EI22" s="172"/>
      <c r="EJ22" s="172"/>
      <c r="EK22" s="172"/>
      <c r="EL22" s="172"/>
      <c r="EM22" s="172"/>
      <c r="EN22" s="172"/>
      <c r="EO22" s="172"/>
      <c r="EP22" s="172"/>
      <c r="EQ22" s="172"/>
      <c r="ER22" s="172"/>
      <c r="ES22" s="172"/>
      <c r="ET22" s="172"/>
      <c r="EU22" s="172"/>
      <c r="EV22" s="172"/>
      <c r="EW22" s="172"/>
      <c r="EX22" s="172"/>
      <c r="EY22" s="172"/>
      <c r="EZ22" s="172"/>
      <c r="FA22" s="172"/>
      <c r="FB22" s="172"/>
      <c r="FC22" s="172"/>
    </row>
    <row r="23" spans="2:159">
      <c r="B23" s="600"/>
      <c r="C23" s="193" t="s">
        <v>222</v>
      </c>
      <c r="D23" s="313">
        <v>11.063586195711478</v>
      </c>
      <c r="E23" s="314">
        <v>5.97</v>
      </c>
      <c r="F23" s="313">
        <v>11.09</v>
      </c>
      <c r="G23" s="314">
        <v>5.97</v>
      </c>
      <c r="H23" s="313">
        <v>11.25</v>
      </c>
      <c r="I23" s="314">
        <v>5.97</v>
      </c>
      <c r="J23" s="172">
        <v>10.210000000000001</v>
      </c>
      <c r="K23" s="172">
        <v>5.97</v>
      </c>
      <c r="L23" s="172">
        <v>10.19</v>
      </c>
      <c r="M23" s="172">
        <v>5.97</v>
      </c>
      <c r="N23" s="172">
        <v>10.09</v>
      </c>
      <c r="O23" s="172">
        <v>5.97</v>
      </c>
      <c r="P23" s="172">
        <v>9.92</v>
      </c>
      <c r="Q23" s="172">
        <v>5.97</v>
      </c>
      <c r="R23" s="172">
        <v>10.14</v>
      </c>
      <c r="S23" s="172">
        <v>5.97</v>
      </c>
      <c r="T23" s="172">
        <v>9.74</v>
      </c>
      <c r="U23" s="172">
        <v>5.97</v>
      </c>
      <c r="V23" s="172">
        <v>9.9</v>
      </c>
      <c r="W23" s="172">
        <v>5.97</v>
      </c>
      <c r="X23" s="172">
        <v>9.9600000000000009</v>
      </c>
      <c r="Y23" s="172">
        <v>5.97</v>
      </c>
      <c r="Z23" s="172">
        <v>9.9700000000000006</v>
      </c>
      <c r="AA23" s="172">
        <v>5.97</v>
      </c>
      <c r="AB23" s="172">
        <v>10.08</v>
      </c>
      <c r="AC23" s="172">
        <v>5.97</v>
      </c>
      <c r="AD23" s="172">
        <v>10.14</v>
      </c>
      <c r="AE23" s="172">
        <v>5.97</v>
      </c>
      <c r="AF23" s="172">
        <v>10</v>
      </c>
      <c r="AG23" s="172">
        <v>5.97</v>
      </c>
      <c r="AH23" s="172">
        <v>9.89</v>
      </c>
      <c r="AI23" s="172">
        <v>5.97</v>
      </c>
      <c r="AJ23" s="172">
        <v>9.83</v>
      </c>
      <c r="AK23" s="172">
        <v>5.97</v>
      </c>
      <c r="AL23" s="172">
        <v>9.34</v>
      </c>
      <c r="AM23" s="172">
        <v>5.97</v>
      </c>
      <c r="AN23" s="172">
        <v>8.92</v>
      </c>
      <c r="AO23" s="172">
        <v>5.97</v>
      </c>
      <c r="AP23" s="172">
        <v>8.32</v>
      </c>
      <c r="AQ23" s="172">
        <v>5.97</v>
      </c>
      <c r="AR23" s="172">
        <v>7.82</v>
      </c>
      <c r="AS23" s="172">
        <v>5.97</v>
      </c>
      <c r="AT23" s="172">
        <v>8.18</v>
      </c>
      <c r="AU23" s="172">
        <v>5.97</v>
      </c>
      <c r="AV23" s="172">
        <v>8.07</v>
      </c>
      <c r="AW23" s="172">
        <v>5.97</v>
      </c>
      <c r="AX23" s="172">
        <v>8.2100000000000009</v>
      </c>
      <c r="AY23" s="172">
        <v>5.97</v>
      </c>
      <c r="AZ23" s="172">
        <v>8.3000000000000007</v>
      </c>
      <c r="BA23" s="172">
        <v>5.97</v>
      </c>
      <c r="BB23" s="172">
        <v>8.34</v>
      </c>
      <c r="BC23" s="172">
        <v>5.97</v>
      </c>
      <c r="BD23" s="172">
        <v>8.0299999999999994</v>
      </c>
      <c r="BE23" s="172">
        <v>5.97</v>
      </c>
      <c r="BF23" s="172">
        <v>7.63</v>
      </c>
      <c r="BG23" s="172">
        <v>5.97</v>
      </c>
      <c r="BH23" s="172">
        <v>7.6</v>
      </c>
      <c r="BI23" s="172">
        <v>5.97</v>
      </c>
      <c r="BJ23" s="172">
        <f>BJ16</f>
        <v>7.61</v>
      </c>
      <c r="BK23" s="172">
        <v>5.97</v>
      </c>
      <c r="BL23" s="172">
        <f>BL16</f>
        <v>7.41</v>
      </c>
      <c r="BM23" s="172">
        <v>5.97</v>
      </c>
      <c r="BN23" s="172">
        <v>6.97</v>
      </c>
      <c r="BO23" s="172">
        <v>5.97</v>
      </c>
      <c r="BP23" s="172">
        <v>6.8</v>
      </c>
      <c r="BQ23" s="172">
        <v>5.97</v>
      </c>
      <c r="BR23" s="172">
        <v>6.9</v>
      </c>
      <c r="BS23" s="172">
        <v>5.97</v>
      </c>
      <c r="BT23" s="172">
        <v>7.04</v>
      </c>
      <c r="BU23" s="172">
        <v>5.97</v>
      </c>
      <c r="BV23" s="172">
        <v>7.15</v>
      </c>
      <c r="BW23" s="172">
        <v>5.97</v>
      </c>
      <c r="BX23" s="172">
        <f>BX16</f>
        <v>7.41</v>
      </c>
      <c r="BY23" s="172">
        <v>5.97</v>
      </c>
      <c r="BZ23" s="172">
        <f>BZ16</f>
        <v>7.61</v>
      </c>
      <c r="CA23" s="172">
        <v>5.97</v>
      </c>
      <c r="CB23" s="172">
        <f>CB16</f>
        <v>7.6</v>
      </c>
      <c r="CC23" s="172">
        <v>5.97</v>
      </c>
      <c r="CD23" s="172">
        <v>7.67</v>
      </c>
      <c r="CE23" s="172">
        <v>5.97</v>
      </c>
      <c r="CF23" s="172">
        <v>7.83</v>
      </c>
      <c r="CG23" s="172">
        <v>5.97</v>
      </c>
      <c r="CH23" s="172">
        <v>8.06</v>
      </c>
      <c r="CI23" s="172">
        <v>5.97</v>
      </c>
      <c r="CJ23" s="172">
        <v>8.1300000000000008</v>
      </c>
      <c r="CK23" s="172">
        <v>5.97</v>
      </c>
      <c r="CL23" s="172">
        <v>8.7100000000000009</v>
      </c>
      <c r="CM23" s="172">
        <v>5.97</v>
      </c>
      <c r="CN23" s="172">
        <v>8.77</v>
      </c>
      <c r="CO23" s="172">
        <v>5.97</v>
      </c>
      <c r="CP23" s="172">
        <v>8.84</v>
      </c>
      <c r="CQ23" s="172">
        <v>5.97</v>
      </c>
      <c r="CR23" s="172">
        <v>8.6300000000000008</v>
      </c>
      <c r="CS23" s="172">
        <v>5.97</v>
      </c>
      <c r="CT23" s="172">
        <v>8.6999999999999993</v>
      </c>
      <c r="CU23" s="172">
        <v>5.97</v>
      </c>
      <c r="CV23" s="172">
        <v>8.7799999999999994</v>
      </c>
      <c r="CW23" s="172">
        <v>5.97</v>
      </c>
      <c r="CX23" s="172">
        <v>8.65</v>
      </c>
      <c r="CY23" s="172">
        <v>5.97</v>
      </c>
      <c r="CZ23" s="172">
        <v>8.7799999999999994</v>
      </c>
      <c r="DA23" s="172">
        <v>5.97</v>
      </c>
      <c r="DB23" s="172">
        <v>8.8800000000000008</v>
      </c>
      <c r="DC23" s="172">
        <v>5.97</v>
      </c>
      <c r="DD23" s="172">
        <v>9.07</v>
      </c>
      <c r="DE23" s="172">
        <v>5.97</v>
      </c>
      <c r="DF23" s="172">
        <v>9.1300000000000008</v>
      </c>
      <c r="DG23" s="172">
        <v>5.97</v>
      </c>
      <c r="DH23" s="172">
        <v>9.5</v>
      </c>
      <c r="DI23" s="172">
        <v>5.97</v>
      </c>
      <c r="DJ23" s="172">
        <v>9.56</v>
      </c>
      <c r="DK23" s="172">
        <v>5.97</v>
      </c>
      <c r="DL23" s="172">
        <f>+DL16</f>
        <v>9.7100000000000009</v>
      </c>
      <c r="DM23" s="172">
        <v>5.97</v>
      </c>
      <c r="DN23" s="172">
        <f>+DN16</f>
        <v>9.73</v>
      </c>
      <c r="DO23" s="172">
        <v>5.97</v>
      </c>
      <c r="DP23" s="172">
        <f>DP16</f>
        <v>9.73</v>
      </c>
      <c r="DQ23" s="172">
        <v>5.97</v>
      </c>
      <c r="DR23" s="172">
        <f>+DR16</f>
        <v>9.9</v>
      </c>
      <c r="DS23" s="172">
        <v>5.97</v>
      </c>
      <c r="DT23" s="172">
        <f>+DT16</f>
        <v>10.23</v>
      </c>
      <c r="DU23" s="172">
        <v>5.97</v>
      </c>
      <c r="DV23" s="172">
        <f>DV16</f>
        <v>10.29</v>
      </c>
      <c r="DW23" s="172">
        <v>5.97</v>
      </c>
      <c r="DX23" s="172">
        <f>+DX16</f>
        <v>10.45</v>
      </c>
      <c r="DY23" s="172">
        <v>5.97</v>
      </c>
      <c r="DZ23" s="172">
        <v>10.3</v>
      </c>
      <c r="EA23" s="172">
        <v>5.97</v>
      </c>
      <c r="EB23" s="172">
        <v>10.46</v>
      </c>
      <c r="EC23" s="172">
        <v>5.97</v>
      </c>
      <c r="ED23" s="172">
        <v>10.72</v>
      </c>
      <c r="EE23" s="172">
        <v>5.97</v>
      </c>
      <c r="EF23" s="172">
        <v>10.46</v>
      </c>
      <c r="EG23" s="172">
        <v>5.97</v>
      </c>
      <c r="EH23" s="172">
        <v>10.119999999999999</v>
      </c>
      <c r="EI23" s="172">
        <v>5.97</v>
      </c>
      <c r="EJ23" s="172">
        <v>10.32</v>
      </c>
      <c r="EK23" s="172">
        <v>5.97</v>
      </c>
      <c r="EL23" s="172">
        <v>10.58</v>
      </c>
      <c r="EM23" s="172">
        <v>5.97</v>
      </c>
      <c r="EN23" s="172">
        <v>10.56</v>
      </c>
      <c r="EO23" s="172">
        <v>5.97</v>
      </c>
      <c r="EP23" s="172">
        <v>10.72</v>
      </c>
      <c r="EQ23" s="172">
        <v>5.97</v>
      </c>
      <c r="ER23" s="172">
        <v>10.33</v>
      </c>
      <c r="ES23" s="172">
        <v>5.97</v>
      </c>
      <c r="ET23" s="172">
        <v>9.8699999999999992</v>
      </c>
      <c r="EU23" s="172">
        <v>5.97</v>
      </c>
      <c r="EV23" s="172">
        <v>10.16</v>
      </c>
      <c r="EW23" s="172">
        <v>5.97</v>
      </c>
      <c r="EX23" s="172">
        <v>9.5500000000000007</v>
      </c>
      <c r="EY23" s="172">
        <v>5.97</v>
      </c>
      <c r="EZ23" s="172">
        <v>10</v>
      </c>
      <c r="FA23" s="172">
        <v>5.97</v>
      </c>
      <c r="FB23" s="172">
        <v>9.76</v>
      </c>
      <c r="FC23" s="172">
        <v>5.97</v>
      </c>
    </row>
    <row r="24" spans="2:159">
      <c r="B24" s="600"/>
      <c r="C24" s="193" t="s">
        <v>223</v>
      </c>
      <c r="D24" s="313">
        <v>11.063586195711478</v>
      </c>
      <c r="E24" s="314">
        <v>8.6199999999999992</v>
      </c>
      <c r="F24" s="313">
        <v>11.09</v>
      </c>
      <c r="G24" s="314">
        <v>8.6199999999999992</v>
      </c>
      <c r="H24" s="313">
        <v>11.25</v>
      </c>
      <c r="I24" s="314">
        <v>8.6199999999999992</v>
      </c>
      <c r="J24" s="172">
        <v>10.210000000000001</v>
      </c>
      <c r="K24" s="172">
        <v>8.6199999999999992</v>
      </c>
      <c r="L24" s="172">
        <v>10.19</v>
      </c>
      <c r="M24" s="172">
        <v>8.6199999999999992</v>
      </c>
      <c r="N24" s="172">
        <v>10.09</v>
      </c>
      <c r="O24" s="172">
        <v>8.6199999999999992</v>
      </c>
      <c r="P24" s="172">
        <v>9.92</v>
      </c>
      <c r="Q24" s="172">
        <v>8.6199999999999992</v>
      </c>
      <c r="R24" s="172">
        <v>10.14</v>
      </c>
      <c r="S24" s="172">
        <v>8.6199999999999992</v>
      </c>
      <c r="T24" s="172">
        <v>9.74</v>
      </c>
      <c r="U24" s="172">
        <v>8.6199999999999992</v>
      </c>
      <c r="V24" s="172">
        <v>9.9</v>
      </c>
      <c r="W24" s="172">
        <v>8.6199999999999992</v>
      </c>
      <c r="X24" s="172">
        <v>9.9600000000000009</v>
      </c>
      <c r="Y24" s="172">
        <v>8.6199999999999992</v>
      </c>
      <c r="Z24" s="172">
        <v>9.9700000000000006</v>
      </c>
      <c r="AA24" s="172">
        <v>8.6199999999999992</v>
      </c>
      <c r="AB24" s="172">
        <v>10.08</v>
      </c>
      <c r="AC24" s="172">
        <v>8.6199999999999992</v>
      </c>
      <c r="AD24" s="172">
        <v>10.14</v>
      </c>
      <c r="AE24" s="172">
        <v>8.6199999999999992</v>
      </c>
      <c r="AF24" s="172">
        <v>10</v>
      </c>
      <c r="AG24" s="172">
        <v>8.6199999999999992</v>
      </c>
      <c r="AH24" s="172">
        <v>9.89</v>
      </c>
      <c r="AI24" s="172">
        <v>8.6199999999999992</v>
      </c>
      <c r="AJ24" s="172">
        <v>9.83</v>
      </c>
      <c r="AK24" s="172">
        <v>8.6199999999999992</v>
      </c>
      <c r="AL24" s="172">
        <v>9.34</v>
      </c>
      <c r="AM24" s="172">
        <v>8.6199999999999992</v>
      </c>
      <c r="AN24" s="172">
        <v>8.92</v>
      </c>
      <c r="AO24" s="172">
        <v>8.6199999999999992</v>
      </c>
      <c r="AP24" s="172">
        <v>8.32</v>
      </c>
      <c r="AQ24" s="172">
        <v>8.6199999999999992</v>
      </c>
      <c r="AR24" s="172">
        <v>7.82</v>
      </c>
      <c r="AS24" s="172">
        <v>8.6199999999999992</v>
      </c>
      <c r="AT24" s="172">
        <v>8.18</v>
      </c>
      <c r="AU24" s="172">
        <v>8.6199999999999992</v>
      </c>
      <c r="AV24" s="172">
        <v>8.07</v>
      </c>
      <c r="AW24" s="172">
        <v>8.6199999999999992</v>
      </c>
      <c r="AX24" s="172">
        <v>8.2100000000000009</v>
      </c>
      <c r="AY24" s="172">
        <v>8.6199999999999992</v>
      </c>
      <c r="AZ24" s="172">
        <v>8.3000000000000007</v>
      </c>
      <c r="BA24" s="172">
        <v>8.6199999999999992</v>
      </c>
      <c r="BB24" s="172">
        <v>8.34</v>
      </c>
      <c r="BC24" s="172">
        <v>8.6199999999999992</v>
      </c>
      <c r="BD24" s="172">
        <v>8.0299999999999994</v>
      </c>
      <c r="BE24" s="172">
        <v>8.6199999999999992</v>
      </c>
      <c r="BF24" s="172">
        <v>7.63</v>
      </c>
      <c r="BG24" s="172">
        <v>8.6199999999999992</v>
      </c>
      <c r="BH24" s="172">
        <v>7.6</v>
      </c>
      <c r="BI24" s="172">
        <v>8.6199999999999992</v>
      </c>
      <c r="BJ24" s="172">
        <f>BJ17</f>
        <v>7.61</v>
      </c>
      <c r="BK24" s="172">
        <v>8.6199999999999992</v>
      </c>
      <c r="BL24" s="172">
        <f>BL17</f>
        <v>7.41</v>
      </c>
      <c r="BM24" s="172">
        <v>8.6199999999999992</v>
      </c>
      <c r="BN24" s="172">
        <v>6.97</v>
      </c>
      <c r="BO24" s="172">
        <v>8.6199999999999992</v>
      </c>
      <c r="BP24" s="172">
        <v>6.8</v>
      </c>
      <c r="BQ24" s="172">
        <v>8.6199999999999992</v>
      </c>
      <c r="BR24" s="172">
        <v>6.9</v>
      </c>
      <c r="BS24" s="172">
        <v>8.6199999999999992</v>
      </c>
      <c r="BT24" s="172">
        <v>7.04</v>
      </c>
      <c r="BU24" s="172">
        <v>8.6199999999999992</v>
      </c>
      <c r="BV24" s="172">
        <v>7.15</v>
      </c>
      <c r="BW24" s="172">
        <v>8.6199999999999992</v>
      </c>
      <c r="BX24" s="172">
        <f>BX17</f>
        <v>7.41</v>
      </c>
      <c r="BY24" s="172">
        <v>8.6199999999999992</v>
      </c>
      <c r="BZ24" s="172">
        <f>BZ17</f>
        <v>7.61</v>
      </c>
      <c r="CA24" s="172">
        <v>8.6199999999999992</v>
      </c>
      <c r="CB24" s="172">
        <f>CB17</f>
        <v>7.6</v>
      </c>
      <c r="CC24" s="172">
        <v>8.6199999999999992</v>
      </c>
      <c r="CD24" s="172">
        <v>7.67</v>
      </c>
      <c r="CE24" s="172">
        <v>8.6199999999999992</v>
      </c>
      <c r="CF24" s="172">
        <f>CF23</f>
        <v>7.83</v>
      </c>
      <c r="CG24" s="172">
        <v>8.6199999999999992</v>
      </c>
      <c r="CH24" s="172">
        <f>CH23</f>
        <v>8.06</v>
      </c>
      <c r="CI24" s="172">
        <v>8.6199999999999992</v>
      </c>
      <c r="CJ24" s="172">
        <f>+CJ23</f>
        <v>8.1300000000000008</v>
      </c>
      <c r="CK24" s="172">
        <v>8.6199999999999992</v>
      </c>
      <c r="CL24" s="172">
        <f>+CL23</f>
        <v>8.7100000000000009</v>
      </c>
      <c r="CM24" s="172">
        <v>8.6199999999999992</v>
      </c>
      <c r="CN24" s="172">
        <f>+CN23</f>
        <v>8.77</v>
      </c>
      <c r="CO24" s="172">
        <v>8.6199999999999992</v>
      </c>
      <c r="CP24" s="172">
        <f>+CP23</f>
        <v>8.84</v>
      </c>
      <c r="CQ24" s="172">
        <v>8.6199999999999992</v>
      </c>
      <c r="CR24" s="172">
        <f>+CR23</f>
        <v>8.6300000000000008</v>
      </c>
      <c r="CS24" s="172">
        <v>8.6199999999999992</v>
      </c>
      <c r="CT24" s="172">
        <f>+CT23</f>
        <v>8.6999999999999993</v>
      </c>
      <c r="CU24" s="172">
        <v>8.6199999999999992</v>
      </c>
      <c r="CV24" s="172">
        <f>+CV23</f>
        <v>8.7799999999999994</v>
      </c>
      <c r="CW24" s="172">
        <v>8.6199999999999992</v>
      </c>
      <c r="CX24" s="172">
        <f>+CX23</f>
        <v>8.65</v>
      </c>
      <c r="CY24" s="172">
        <v>8.6199999999999992</v>
      </c>
      <c r="CZ24" s="172">
        <f>+CZ23</f>
        <v>8.7799999999999994</v>
      </c>
      <c r="DA24" s="172">
        <v>8.6199999999999992</v>
      </c>
      <c r="DB24" s="172">
        <f>+DB23</f>
        <v>8.8800000000000008</v>
      </c>
      <c r="DC24" s="172">
        <v>8.6199999999999992</v>
      </c>
      <c r="DD24" s="172">
        <v>9.07</v>
      </c>
      <c r="DE24" s="172">
        <v>8.6199999999999992</v>
      </c>
      <c r="DF24" s="172">
        <f>+DF23</f>
        <v>9.1300000000000008</v>
      </c>
      <c r="DG24" s="172">
        <v>8.6199999999999992</v>
      </c>
      <c r="DH24" s="172">
        <f>+DH23</f>
        <v>9.5</v>
      </c>
      <c r="DI24" s="172">
        <v>8.6199999999999992</v>
      </c>
      <c r="DJ24" s="172">
        <v>9.56</v>
      </c>
      <c r="DK24" s="172">
        <v>8.6199999999999992</v>
      </c>
      <c r="DL24" s="172">
        <f>+DL17</f>
        <v>9.7100000000000009</v>
      </c>
      <c r="DM24" s="172">
        <v>8.6199999999999992</v>
      </c>
      <c r="DN24" s="172">
        <f>+DN17</f>
        <v>9.73</v>
      </c>
      <c r="DO24" s="172">
        <v>8.6199999999999992</v>
      </c>
      <c r="DP24" s="172">
        <f>DP17</f>
        <v>9.73</v>
      </c>
      <c r="DQ24" s="172">
        <v>8.6199999999999992</v>
      </c>
      <c r="DR24" s="172">
        <f>+DR17</f>
        <v>9.9</v>
      </c>
      <c r="DS24" s="172">
        <v>8.6199999999999992</v>
      </c>
      <c r="DT24" s="172">
        <f>+DT17</f>
        <v>10.23</v>
      </c>
      <c r="DU24" s="172">
        <v>8.6199999999999992</v>
      </c>
      <c r="DV24" s="172">
        <f>DV17</f>
        <v>10.29</v>
      </c>
      <c r="DW24" s="172">
        <v>8.6199999999999992</v>
      </c>
      <c r="DX24" s="172">
        <f>+DX17</f>
        <v>10.45</v>
      </c>
      <c r="DY24" s="172">
        <v>8.6199999999999992</v>
      </c>
      <c r="DZ24" s="172">
        <f>+DZ23</f>
        <v>10.3</v>
      </c>
      <c r="EA24" s="172">
        <v>8.6199999999999992</v>
      </c>
      <c r="EB24" s="172">
        <f>+EB23</f>
        <v>10.46</v>
      </c>
      <c r="EC24" s="172">
        <v>8.6199999999999992</v>
      </c>
      <c r="ED24" s="172">
        <f>+ED23</f>
        <v>10.72</v>
      </c>
      <c r="EE24" s="172">
        <v>8.6199999999999992</v>
      </c>
      <c r="EF24" s="172">
        <f>+EF23</f>
        <v>10.46</v>
      </c>
      <c r="EG24" s="172">
        <v>8.6199999999999992</v>
      </c>
      <c r="EH24" s="172">
        <f>+EH23</f>
        <v>10.119999999999999</v>
      </c>
      <c r="EI24" s="172">
        <v>8.6199999999999992</v>
      </c>
      <c r="EJ24" s="172">
        <f>+EJ23</f>
        <v>10.32</v>
      </c>
      <c r="EK24" s="172">
        <v>8.6199999999999992</v>
      </c>
      <c r="EL24" s="172">
        <f>+EL23</f>
        <v>10.58</v>
      </c>
      <c r="EM24" s="172">
        <v>8.6199999999999992</v>
      </c>
      <c r="EN24" s="172">
        <f>+EN23</f>
        <v>10.56</v>
      </c>
      <c r="EO24" s="172">
        <v>8.6199999999999992</v>
      </c>
      <c r="EP24" s="172">
        <f>+EP23</f>
        <v>10.72</v>
      </c>
      <c r="EQ24" s="172">
        <v>8.6199999999999992</v>
      </c>
      <c r="ER24" s="172">
        <f>+ER23</f>
        <v>10.33</v>
      </c>
      <c r="ES24" s="172">
        <v>8.6199999999999992</v>
      </c>
      <c r="ET24" s="172">
        <f>+ET23</f>
        <v>9.8699999999999992</v>
      </c>
      <c r="EU24" s="172">
        <v>8.6199999999999992</v>
      </c>
      <c r="EV24" s="172">
        <f>+EV23</f>
        <v>10.16</v>
      </c>
      <c r="EW24" s="172">
        <v>8.6199999999999992</v>
      </c>
      <c r="EX24" s="172">
        <f>+EX23</f>
        <v>9.5500000000000007</v>
      </c>
      <c r="EY24" s="172">
        <v>8.6199999999999992</v>
      </c>
      <c r="EZ24" s="172">
        <f>+EZ23</f>
        <v>10</v>
      </c>
      <c r="FA24" s="172">
        <v>8.6199999999999992</v>
      </c>
      <c r="FB24" s="172">
        <f>+FB23</f>
        <v>9.76</v>
      </c>
      <c r="FC24" s="172">
        <v>8.6199999999999992</v>
      </c>
    </row>
    <row r="25" spans="2:159">
      <c r="B25" s="600"/>
      <c r="C25" s="193" t="s">
        <v>224</v>
      </c>
      <c r="D25" s="317">
        <v>13.631918705430214</v>
      </c>
      <c r="E25" s="318">
        <v>11.3</v>
      </c>
      <c r="F25" s="317">
        <v>13.66</v>
      </c>
      <c r="G25" s="318">
        <v>11.3</v>
      </c>
      <c r="H25" s="317">
        <v>13.87</v>
      </c>
      <c r="I25" s="318">
        <v>11.3</v>
      </c>
      <c r="J25" s="174">
        <v>12.58</v>
      </c>
      <c r="K25" s="174">
        <v>11.3</v>
      </c>
      <c r="L25" s="174">
        <v>12.56</v>
      </c>
      <c r="M25" s="174">
        <v>11.3</v>
      </c>
      <c r="N25" s="174">
        <v>12.43</v>
      </c>
      <c r="O25" s="174">
        <v>11.3</v>
      </c>
      <c r="P25" s="174">
        <v>12.22</v>
      </c>
      <c r="Q25" s="174">
        <v>11.3</v>
      </c>
      <c r="R25" s="174">
        <v>12.49</v>
      </c>
      <c r="S25" s="174">
        <v>11.3</v>
      </c>
      <c r="T25" s="174">
        <v>12.01</v>
      </c>
      <c r="U25" s="174">
        <v>11.3</v>
      </c>
      <c r="V25" s="174">
        <v>12.2</v>
      </c>
      <c r="W25" s="174">
        <v>11.3</v>
      </c>
      <c r="X25" s="174">
        <v>12.27</v>
      </c>
      <c r="Y25" s="174">
        <v>11.3</v>
      </c>
      <c r="Z25" s="174">
        <v>12.28</v>
      </c>
      <c r="AA25" s="174">
        <v>11.3</v>
      </c>
      <c r="AB25" s="174">
        <v>12.42</v>
      </c>
      <c r="AC25" s="174">
        <v>11.3</v>
      </c>
      <c r="AD25" s="174">
        <v>12.5</v>
      </c>
      <c r="AE25" s="174">
        <v>11.3</v>
      </c>
      <c r="AF25" s="174">
        <v>12.33</v>
      </c>
      <c r="AG25" s="174">
        <v>11.3</v>
      </c>
      <c r="AH25" s="174">
        <v>12.19</v>
      </c>
      <c r="AI25" s="174">
        <v>11.3</v>
      </c>
      <c r="AJ25" s="174">
        <v>12.12</v>
      </c>
      <c r="AK25" s="174">
        <v>11.3</v>
      </c>
      <c r="AL25" s="174">
        <v>11.51</v>
      </c>
      <c r="AM25" s="174">
        <v>11.3</v>
      </c>
      <c r="AN25" s="174">
        <v>10.99</v>
      </c>
      <c r="AO25" s="174">
        <v>11.3</v>
      </c>
      <c r="AP25" s="174">
        <v>10.25</v>
      </c>
      <c r="AQ25" s="174">
        <v>11.3</v>
      </c>
      <c r="AR25" s="174">
        <v>9.64</v>
      </c>
      <c r="AS25" s="174">
        <v>11.3</v>
      </c>
      <c r="AT25" s="174">
        <v>10.08</v>
      </c>
      <c r="AU25" s="174">
        <v>11.3</v>
      </c>
      <c r="AV25" s="174">
        <v>9.94</v>
      </c>
      <c r="AW25" s="174">
        <v>11.3</v>
      </c>
      <c r="AX25" s="174">
        <v>10.119999999999999</v>
      </c>
      <c r="AY25" s="174">
        <v>11.3</v>
      </c>
      <c r="AZ25" s="174">
        <v>10.23</v>
      </c>
      <c r="BA25" s="174">
        <v>11.3</v>
      </c>
      <c r="BB25" s="174">
        <v>10.27</v>
      </c>
      <c r="BC25" s="174">
        <v>11.3</v>
      </c>
      <c r="BD25" s="174">
        <v>9.89</v>
      </c>
      <c r="BE25" s="174">
        <v>11.3</v>
      </c>
      <c r="BF25" s="174">
        <v>9.4</v>
      </c>
      <c r="BG25" s="174">
        <v>11.3</v>
      </c>
      <c r="BH25" s="174">
        <v>9.36</v>
      </c>
      <c r="BI25" s="174">
        <v>11.3</v>
      </c>
      <c r="BJ25" s="172">
        <f>BJ18</f>
        <v>9.3800000000000008</v>
      </c>
      <c r="BK25" s="174">
        <v>11.3</v>
      </c>
      <c r="BL25" s="172">
        <f>BL18</f>
        <v>9.1300000000000008</v>
      </c>
      <c r="BM25" s="174">
        <v>11.3</v>
      </c>
      <c r="BN25" s="172">
        <v>8.59</v>
      </c>
      <c r="BO25" s="174">
        <v>11.3</v>
      </c>
      <c r="BP25" s="172">
        <v>8.3800000000000008</v>
      </c>
      <c r="BQ25" s="174">
        <v>11.3</v>
      </c>
      <c r="BR25" s="172">
        <v>8.5</v>
      </c>
      <c r="BS25" s="174">
        <v>11.3</v>
      </c>
      <c r="BT25" s="172">
        <v>8.67</v>
      </c>
      <c r="BU25" s="174">
        <v>11.3</v>
      </c>
      <c r="BV25" s="172">
        <v>8.81</v>
      </c>
      <c r="BW25" s="174">
        <v>11.3</v>
      </c>
      <c r="BX25" s="172">
        <f>BX18</f>
        <v>9.1300000000000008</v>
      </c>
      <c r="BY25" s="174">
        <v>11.3</v>
      </c>
      <c r="BZ25" s="172">
        <f>BZ18</f>
        <v>9.3800000000000008</v>
      </c>
      <c r="CA25" s="174">
        <v>11.3</v>
      </c>
      <c r="CB25" s="172">
        <f>CB18</f>
        <v>9.3699999999999992</v>
      </c>
      <c r="CC25" s="174">
        <v>11.3</v>
      </c>
      <c r="CD25" s="172">
        <v>9.4600000000000009</v>
      </c>
      <c r="CE25" s="174">
        <v>11.3</v>
      </c>
      <c r="CF25" s="172">
        <v>9.65</v>
      </c>
      <c r="CG25" s="174">
        <v>11.3</v>
      </c>
      <c r="CH25" s="172">
        <v>9.93</v>
      </c>
      <c r="CI25" s="174">
        <v>11.3</v>
      </c>
      <c r="CJ25" s="172">
        <v>10.02</v>
      </c>
      <c r="CK25" s="174">
        <v>11.3</v>
      </c>
      <c r="CL25" s="172">
        <v>10.73</v>
      </c>
      <c r="CM25" s="174">
        <v>11.3</v>
      </c>
      <c r="CN25" s="172">
        <v>10.88</v>
      </c>
      <c r="CO25" s="174">
        <v>11.3</v>
      </c>
      <c r="CP25" s="172">
        <v>10.89</v>
      </c>
      <c r="CQ25" s="174">
        <v>11.3</v>
      </c>
      <c r="CR25" s="172">
        <v>10.63</v>
      </c>
      <c r="CS25" s="174">
        <v>11.3</v>
      </c>
      <c r="CT25" s="172">
        <v>10.72</v>
      </c>
      <c r="CU25" s="174">
        <v>11.3</v>
      </c>
      <c r="CV25" s="172">
        <v>10.82</v>
      </c>
      <c r="CW25" s="174">
        <v>11.3</v>
      </c>
      <c r="CX25" s="172">
        <v>10.65</v>
      </c>
      <c r="CY25" s="174">
        <v>11.3</v>
      </c>
      <c r="CZ25" s="172">
        <v>10.82</v>
      </c>
      <c r="DA25" s="174">
        <v>11.3</v>
      </c>
      <c r="DB25" s="172">
        <v>10.94</v>
      </c>
      <c r="DC25" s="174">
        <v>11.3</v>
      </c>
      <c r="DD25" s="172">
        <v>11.17</v>
      </c>
      <c r="DE25" s="174">
        <v>11.3</v>
      </c>
      <c r="DF25" s="172">
        <v>11.25</v>
      </c>
      <c r="DG25" s="174">
        <v>11.3</v>
      </c>
      <c r="DH25" s="172">
        <v>11.71</v>
      </c>
      <c r="DI25" s="174">
        <v>11.3</v>
      </c>
      <c r="DJ25" s="172">
        <v>11.78</v>
      </c>
      <c r="DK25" s="174">
        <v>11.3</v>
      </c>
      <c r="DL25" s="172">
        <f>+DL18</f>
        <v>11.97</v>
      </c>
      <c r="DM25" s="174">
        <v>11.3</v>
      </c>
      <c r="DN25" s="172">
        <f>+DN18</f>
        <v>11.99</v>
      </c>
      <c r="DO25" s="174">
        <v>11.3</v>
      </c>
      <c r="DP25" s="172">
        <f>DP18</f>
        <v>11.99</v>
      </c>
      <c r="DQ25" s="174">
        <v>11.3</v>
      </c>
      <c r="DR25" s="172">
        <f>+DR18</f>
        <v>12.19</v>
      </c>
      <c r="DS25" s="174">
        <v>11.3</v>
      </c>
      <c r="DT25" s="172">
        <f>+DT18</f>
        <v>12.61</v>
      </c>
      <c r="DU25" s="174">
        <v>11.3</v>
      </c>
      <c r="DV25" s="172">
        <f>DV18</f>
        <v>12.68</v>
      </c>
      <c r="DW25" s="174">
        <v>11.3</v>
      </c>
      <c r="DX25" s="172">
        <f>+DX18</f>
        <v>12.87</v>
      </c>
      <c r="DY25" s="174">
        <v>11.3</v>
      </c>
      <c r="DZ25" s="172">
        <v>12.69</v>
      </c>
      <c r="EA25" s="174">
        <v>11.3</v>
      </c>
      <c r="EB25" s="172">
        <v>12.89</v>
      </c>
      <c r="EC25" s="174">
        <v>11.3</v>
      </c>
      <c r="ED25" s="172">
        <v>13.2</v>
      </c>
      <c r="EE25" s="174">
        <v>11.3</v>
      </c>
      <c r="EF25" s="172">
        <v>12.89</v>
      </c>
      <c r="EG25" s="174">
        <v>11.3</v>
      </c>
      <c r="EH25" s="172">
        <v>12.47</v>
      </c>
      <c r="EI25" s="174">
        <v>11.3</v>
      </c>
      <c r="EJ25" s="172">
        <v>12.71</v>
      </c>
      <c r="EK25" s="174">
        <v>11.3</v>
      </c>
      <c r="EL25" s="172">
        <v>13.03</v>
      </c>
      <c r="EM25" s="174">
        <v>11.3</v>
      </c>
      <c r="EN25" s="172">
        <v>13.02</v>
      </c>
      <c r="EO25" s="174">
        <v>11.3</v>
      </c>
      <c r="EP25" s="172">
        <v>13.2</v>
      </c>
      <c r="EQ25" s="174">
        <v>11.3</v>
      </c>
      <c r="ER25" s="172">
        <v>12.73</v>
      </c>
      <c r="ES25" s="174">
        <v>11.3</v>
      </c>
      <c r="ET25" s="172">
        <v>12.17</v>
      </c>
      <c r="EU25" s="174">
        <v>11.3</v>
      </c>
      <c r="EV25" s="172">
        <v>12.51</v>
      </c>
      <c r="EW25" s="174">
        <v>11.3</v>
      </c>
      <c r="EX25" s="172">
        <v>11.77</v>
      </c>
      <c r="EY25" s="174">
        <v>11.3</v>
      </c>
      <c r="EZ25" s="172">
        <v>12.32</v>
      </c>
      <c r="FA25" s="174">
        <v>11.3</v>
      </c>
      <c r="FB25" s="172">
        <v>12.02</v>
      </c>
      <c r="FC25" s="174">
        <v>11.3</v>
      </c>
    </row>
    <row r="26" spans="2:159">
      <c r="B26" s="601"/>
      <c r="C26" s="194" t="s">
        <v>225</v>
      </c>
      <c r="D26" s="319">
        <v>13.631918705430214</v>
      </c>
      <c r="E26" s="320">
        <v>11.49</v>
      </c>
      <c r="F26" s="319">
        <v>13.66</v>
      </c>
      <c r="G26" s="320">
        <v>11.49</v>
      </c>
      <c r="H26" s="319">
        <v>13.87</v>
      </c>
      <c r="I26" s="320">
        <v>11.49</v>
      </c>
      <c r="J26" s="174">
        <v>12.58</v>
      </c>
      <c r="K26" s="174">
        <v>11.49</v>
      </c>
      <c r="L26" s="174">
        <v>12.56</v>
      </c>
      <c r="M26" s="174">
        <v>11.49</v>
      </c>
      <c r="N26" s="174">
        <v>12.43</v>
      </c>
      <c r="O26" s="174">
        <v>11.49</v>
      </c>
      <c r="P26" s="174">
        <v>12.22</v>
      </c>
      <c r="Q26" s="174">
        <v>11.49</v>
      </c>
      <c r="R26" s="174">
        <v>12.49</v>
      </c>
      <c r="S26" s="174">
        <v>11.49</v>
      </c>
      <c r="T26" s="174">
        <v>12.01</v>
      </c>
      <c r="U26" s="174">
        <v>11.49</v>
      </c>
      <c r="V26" s="174">
        <v>12.2</v>
      </c>
      <c r="W26" s="174">
        <v>11.49</v>
      </c>
      <c r="X26" s="174">
        <v>12.27</v>
      </c>
      <c r="Y26" s="174">
        <v>11.49</v>
      </c>
      <c r="Z26" s="174">
        <v>12.28</v>
      </c>
      <c r="AA26" s="174">
        <v>11.49</v>
      </c>
      <c r="AB26" s="174">
        <v>12.42</v>
      </c>
      <c r="AC26" s="174">
        <v>11.49</v>
      </c>
      <c r="AD26" s="174">
        <v>12.5</v>
      </c>
      <c r="AE26" s="174">
        <v>11.49</v>
      </c>
      <c r="AF26" s="174">
        <v>12.33</v>
      </c>
      <c r="AG26" s="174">
        <v>11.49</v>
      </c>
      <c r="AH26" s="174">
        <v>12.19</v>
      </c>
      <c r="AI26" s="174">
        <v>11.49</v>
      </c>
      <c r="AJ26" s="174">
        <v>12.12</v>
      </c>
      <c r="AK26" s="174">
        <v>11.49</v>
      </c>
      <c r="AL26" s="174">
        <v>11.51</v>
      </c>
      <c r="AM26" s="174">
        <v>11.49</v>
      </c>
      <c r="AN26" s="174">
        <v>10.99</v>
      </c>
      <c r="AO26" s="174">
        <v>11.49</v>
      </c>
      <c r="AP26" s="174">
        <v>10.25</v>
      </c>
      <c r="AQ26" s="174">
        <v>11.49</v>
      </c>
      <c r="AR26" s="174">
        <v>9.64</v>
      </c>
      <c r="AS26" s="174">
        <v>11.49</v>
      </c>
      <c r="AT26" s="174">
        <v>10.08</v>
      </c>
      <c r="AU26" s="174">
        <v>11.49</v>
      </c>
      <c r="AV26" s="174">
        <v>9.94</v>
      </c>
      <c r="AW26" s="174">
        <v>11.49</v>
      </c>
      <c r="AX26" s="174">
        <v>10.119999999999999</v>
      </c>
      <c r="AY26" s="174">
        <v>11.49</v>
      </c>
      <c r="AZ26" s="174">
        <v>10.23</v>
      </c>
      <c r="BA26" s="174">
        <v>11.49</v>
      </c>
      <c r="BB26" s="174">
        <v>10.27</v>
      </c>
      <c r="BC26" s="174">
        <v>11.49</v>
      </c>
      <c r="BD26" s="174">
        <v>9.89</v>
      </c>
      <c r="BE26" s="174">
        <v>11.49</v>
      </c>
      <c r="BF26" s="174">
        <v>9.4</v>
      </c>
      <c r="BG26" s="174">
        <v>11.49</v>
      </c>
      <c r="BH26" s="174">
        <v>9.36</v>
      </c>
      <c r="BI26" s="174">
        <v>11.49</v>
      </c>
      <c r="BJ26" s="172">
        <f>BJ19</f>
        <v>9.3800000000000008</v>
      </c>
      <c r="BK26" s="174">
        <v>11.49</v>
      </c>
      <c r="BL26" s="172">
        <f>BL19</f>
        <v>9.1300000000000008</v>
      </c>
      <c r="BM26" s="174">
        <v>11.49</v>
      </c>
      <c r="BN26" s="172">
        <v>8.59</v>
      </c>
      <c r="BO26" s="174">
        <v>11.49</v>
      </c>
      <c r="BP26" s="172">
        <v>8.3800000000000008</v>
      </c>
      <c r="BQ26" s="174">
        <v>11.49</v>
      </c>
      <c r="BR26" s="172">
        <v>8.5</v>
      </c>
      <c r="BS26" s="174">
        <v>11.49</v>
      </c>
      <c r="BT26" s="172">
        <v>8.67</v>
      </c>
      <c r="BU26" s="174">
        <v>11.49</v>
      </c>
      <c r="BV26" s="172">
        <v>8.81</v>
      </c>
      <c r="BW26" s="174">
        <v>11.49</v>
      </c>
      <c r="BX26" s="172">
        <f>BX19</f>
        <v>9.1300000000000008</v>
      </c>
      <c r="BY26" s="174">
        <v>11.49</v>
      </c>
      <c r="BZ26" s="172">
        <f>BZ19</f>
        <v>9.3800000000000008</v>
      </c>
      <c r="CA26" s="174">
        <v>11.49</v>
      </c>
      <c r="CB26" s="172">
        <f>CB19</f>
        <v>9.3699999999999992</v>
      </c>
      <c r="CC26" s="174">
        <v>11.49</v>
      </c>
      <c r="CD26" s="172">
        <v>9.4600000000000009</v>
      </c>
      <c r="CE26" s="174">
        <v>11.49</v>
      </c>
      <c r="CF26" s="172">
        <v>9.65</v>
      </c>
      <c r="CG26" s="174">
        <v>11.49</v>
      </c>
      <c r="CH26" s="172">
        <f>CH25</f>
        <v>9.93</v>
      </c>
      <c r="CI26" s="174">
        <v>11.49</v>
      </c>
      <c r="CJ26" s="172">
        <f>+CJ25</f>
        <v>10.02</v>
      </c>
      <c r="CK26" s="174">
        <v>11.49</v>
      </c>
      <c r="CL26" s="172">
        <f>+CL25</f>
        <v>10.73</v>
      </c>
      <c r="CM26" s="174">
        <v>11.49</v>
      </c>
      <c r="CN26" s="172">
        <f>+CN25</f>
        <v>10.88</v>
      </c>
      <c r="CO26" s="174">
        <v>11.49</v>
      </c>
      <c r="CP26" s="172">
        <f>+CP25</f>
        <v>10.89</v>
      </c>
      <c r="CQ26" s="174">
        <v>11.49</v>
      </c>
      <c r="CR26" s="172">
        <f>+CR25</f>
        <v>10.63</v>
      </c>
      <c r="CS26" s="174">
        <v>11.49</v>
      </c>
      <c r="CT26" s="172">
        <f>+CT25</f>
        <v>10.72</v>
      </c>
      <c r="CU26" s="174">
        <v>11.49</v>
      </c>
      <c r="CV26" s="172">
        <f>+CV25</f>
        <v>10.82</v>
      </c>
      <c r="CW26" s="174">
        <v>11.49</v>
      </c>
      <c r="CX26" s="172">
        <f>+CX25</f>
        <v>10.65</v>
      </c>
      <c r="CY26" s="174">
        <v>11.49</v>
      </c>
      <c r="CZ26" s="172">
        <f>+CZ25</f>
        <v>10.82</v>
      </c>
      <c r="DA26" s="174">
        <v>11.49</v>
      </c>
      <c r="DB26" s="172">
        <f>+DB25</f>
        <v>10.94</v>
      </c>
      <c r="DC26" s="174">
        <v>11.49</v>
      </c>
      <c r="DD26" s="172">
        <v>11.17</v>
      </c>
      <c r="DE26" s="174">
        <v>11.49</v>
      </c>
      <c r="DF26" s="172">
        <f>+DF25</f>
        <v>11.25</v>
      </c>
      <c r="DG26" s="174">
        <v>11.49</v>
      </c>
      <c r="DH26" s="172">
        <f>+DH25</f>
        <v>11.71</v>
      </c>
      <c r="DI26" s="174">
        <v>11.49</v>
      </c>
      <c r="DJ26" s="172">
        <v>11.78</v>
      </c>
      <c r="DK26" s="174">
        <v>11.49</v>
      </c>
      <c r="DL26" s="172">
        <f>+DL19</f>
        <v>11.97</v>
      </c>
      <c r="DM26" s="174">
        <v>11.49</v>
      </c>
      <c r="DN26" s="172">
        <f>+DN19</f>
        <v>11.99</v>
      </c>
      <c r="DO26" s="174">
        <v>11.49</v>
      </c>
      <c r="DP26" s="172">
        <f>DP19</f>
        <v>11.99</v>
      </c>
      <c r="DQ26" s="174">
        <v>11.49</v>
      </c>
      <c r="DR26" s="172">
        <f>+DR19</f>
        <v>12.19</v>
      </c>
      <c r="DS26" s="174">
        <v>11.49</v>
      </c>
      <c r="DT26" s="172">
        <f>+DT19</f>
        <v>12.61</v>
      </c>
      <c r="DU26" s="174">
        <v>11.49</v>
      </c>
      <c r="DV26" s="172">
        <f>DV19</f>
        <v>12.68</v>
      </c>
      <c r="DW26" s="174">
        <v>11.49</v>
      </c>
      <c r="DX26" s="172">
        <f>+DX19</f>
        <v>12.87</v>
      </c>
      <c r="DY26" s="174">
        <v>11.49</v>
      </c>
      <c r="DZ26" s="172">
        <f>+DZ25</f>
        <v>12.69</v>
      </c>
      <c r="EA26" s="174">
        <v>11.49</v>
      </c>
      <c r="EB26" s="172">
        <f>+EB25</f>
        <v>12.89</v>
      </c>
      <c r="EC26" s="174">
        <v>11.49</v>
      </c>
      <c r="ED26" s="172">
        <v>13.2</v>
      </c>
      <c r="EE26" s="174">
        <v>11.49</v>
      </c>
      <c r="EF26" s="172">
        <f>+EF25</f>
        <v>12.89</v>
      </c>
      <c r="EG26" s="174">
        <v>11.49</v>
      </c>
      <c r="EH26" s="172">
        <f>+EH25</f>
        <v>12.47</v>
      </c>
      <c r="EI26" s="174">
        <v>11.49</v>
      </c>
      <c r="EJ26" s="172">
        <f>+EJ25</f>
        <v>12.71</v>
      </c>
      <c r="EK26" s="174">
        <v>11.49</v>
      </c>
      <c r="EL26" s="172">
        <f>+EL25</f>
        <v>13.03</v>
      </c>
      <c r="EM26" s="174">
        <v>11.49</v>
      </c>
      <c r="EN26" s="172">
        <f>+EN25</f>
        <v>13.02</v>
      </c>
      <c r="EO26" s="174">
        <v>11.49</v>
      </c>
      <c r="EP26" s="172">
        <f>+EP25</f>
        <v>13.2</v>
      </c>
      <c r="EQ26" s="174">
        <v>11.49</v>
      </c>
      <c r="ER26" s="172">
        <f>+ER25</f>
        <v>12.73</v>
      </c>
      <c r="ES26" s="174">
        <v>11.49</v>
      </c>
      <c r="ET26" s="172">
        <f>+ET25</f>
        <v>12.17</v>
      </c>
      <c r="EU26" s="174">
        <v>11.49</v>
      </c>
      <c r="EV26" s="172">
        <f>+EV25</f>
        <v>12.51</v>
      </c>
      <c r="EW26" s="174">
        <v>11.49</v>
      </c>
      <c r="EX26" s="172">
        <f>+EX25</f>
        <v>11.77</v>
      </c>
      <c r="EY26" s="174">
        <v>11.49</v>
      </c>
      <c r="EZ26" s="172">
        <f>+EZ25</f>
        <v>12.32</v>
      </c>
      <c r="FA26" s="174">
        <v>11.49</v>
      </c>
      <c r="FB26" s="172">
        <f>+FB25</f>
        <v>12.02</v>
      </c>
      <c r="FC26" s="174">
        <v>11.49</v>
      </c>
    </row>
    <row r="27" spans="2:159">
      <c r="B27" s="195"/>
      <c r="C27" s="192"/>
      <c r="D27" s="315"/>
      <c r="E27" s="316"/>
      <c r="F27" s="315"/>
      <c r="G27" s="316"/>
      <c r="H27" s="315"/>
      <c r="I27" s="316"/>
      <c r="J27" s="173"/>
      <c r="K27" s="173"/>
      <c r="L27" s="173"/>
      <c r="M27" s="173"/>
      <c r="N27" s="173"/>
      <c r="O27" s="173"/>
      <c r="P27" s="173"/>
      <c r="Q27" s="173"/>
      <c r="R27" s="173"/>
      <c r="S27" s="173"/>
      <c r="T27" s="173"/>
      <c r="U27" s="173"/>
      <c r="V27" s="173"/>
      <c r="W27" s="173"/>
      <c r="X27" s="173"/>
      <c r="Y27" s="173"/>
      <c r="Z27" s="173"/>
      <c r="AA27" s="173"/>
      <c r="AB27" s="173"/>
      <c r="AC27" s="173"/>
      <c r="AD27" s="173"/>
      <c r="AE27" s="173"/>
      <c r="AF27" s="173"/>
      <c r="AG27" s="173"/>
      <c r="AH27" s="173"/>
      <c r="AI27" s="173"/>
      <c r="AJ27" s="173"/>
      <c r="AK27" s="173"/>
      <c r="AL27" s="173"/>
      <c r="AM27" s="173"/>
      <c r="AN27" s="173"/>
      <c r="AO27" s="173"/>
      <c r="AP27" s="173"/>
      <c r="AQ27" s="173"/>
      <c r="AR27" s="173"/>
      <c r="AS27" s="173"/>
      <c r="AT27" s="173"/>
      <c r="AU27" s="173"/>
      <c r="AV27" s="173"/>
      <c r="AW27" s="173"/>
      <c r="AX27" s="173"/>
      <c r="AY27" s="173"/>
      <c r="AZ27" s="173"/>
      <c r="BA27" s="173"/>
      <c r="BB27" s="173"/>
      <c r="BC27" s="173"/>
      <c r="BD27" s="173"/>
      <c r="BE27" s="173"/>
      <c r="BF27" s="173"/>
      <c r="BG27" s="173"/>
      <c r="BH27" s="173"/>
      <c r="BI27" s="173"/>
      <c r="BJ27" s="173"/>
      <c r="BK27" s="173"/>
      <c r="BL27" s="173"/>
      <c r="BM27" s="173"/>
      <c r="BN27" s="173"/>
      <c r="BO27" s="173"/>
      <c r="BP27" s="173"/>
      <c r="BQ27" s="173"/>
      <c r="BR27" s="173"/>
      <c r="BS27" s="173"/>
      <c r="BT27" s="173"/>
      <c r="BU27" s="173"/>
      <c r="BV27" s="173"/>
      <c r="BW27" s="173"/>
      <c r="BX27" s="173"/>
      <c r="BY27" s="173"/>
      <c r="BZ27" s="173"/>
      <c r="CA27" s="173"/>
      <c r="CB27" s="173"/>
      <c r="CC27" s="173"/>
      <c r="CD27" s="173"/>
      <c r="CE27" s="173"/>
      <c r="CF27" s="173"/>
      <c r="CG27" s="173"/>
      <c r="CH27" s="173"/>
      <c r="CI27" s="173"/>
      <c r="CJ27" s="173"/>
      <c r="CK27" s="173"/>
      <c r="CL27" s="173"/>
      <c r="CM27" s="173"/>
      <c r="CN27" s="173"/>
      <c r="CO27" s="173"/>
      <c r="CP27" s="173"/>
      <c r="CQ27" s="173"/>
      <c r="CR27" s="173"/>
      <c r="CS27" s="173"/>
      <c r="CT27" s="173"/>
      <c r="CU27" s="173"/>
      <c r="CV27" s="173"/>
      <c r="CW27" s="173"/>
      <c r="CX27" s="173"/>
      <c r="CY27" s="173"/>
      <c r="CZ27" s="173"/>
      <c r="DA27" s="173"/>
      <c r="DB27" s="173"/>
      <c r="DC27" s="173"/>
      <c r="DD27" s="173"/>
      <c r="DE27" s="173"/>
      <c r="DF27" s="173"/>
      <c r="DG27" s="173"/>
      <c r="DH27" s="173"/>
      <c r="DI27" s="173"/>
      <c r="DJ27" s="173"/>
      <c r="DK27" s="173"/>
      <c r="DL27" s="173"/>
      <c r="DM27" s="173"/>
      <c r="DN27" s="173"/>
      <c r="DO27" s="173"/>
      <c r="DP27" s="173"/>
      <c r="DQ27" s="173"/>
      <c r="DR27" s="173"/>
      <c r="DS27" s="173"/>
      <c r="DT27" s="173"/>
      <c r="DU27" s="173"/>
      <c r="DV27" s="173"/>
      <c r="DW27" s="173"/>
      <c r="DX27" s="173"/>
      <c r="DY27" s="173"/>
      <c r="DZ27" s="173"/>
      <c r="EA27" s="173"/>
      <c r="EB27" s="173"/>
      <c r="EC27" s="173"/>
      <c r="ED27" s="173"/>
      <c r="EE27" s="173"/>
      <c r="EF27" s="173"/>
      <c r="EG27" s="173"/>
      <c r="EH27" s="173"/>
      <c r="EI27" s="173"/>
      <c r="EJ27" s="173"/>
      <c r="EK27" s="173"/>
      <c r="EL27" s="173"/>
      <c r="EM27" s="173"/>
      <c r="EN27" s="173"/>
      <c r="EO27" s="173"/>
      <c r="EP27" s="173"/>
      <c r="EQ27" s="173"/>
      <c r="ER27" s="173"/>
      <c r="ES27" s="173"/>
      <c r="ET27" s="173"/>
      <c r="EU27" s="173"/>
      <c r="EV27" s="173"/>
      <c r="EW27" s="173"/>
      <c r="EX27" s="173"/>
      <c r="EY27" s="173"/>
      <c r="EZ27" s="173"/>
      <c r="FA27" s="173"/>
      <c r="FB27" s="173"/>
      <c r="FC27" s="173"/>
    </row>
    <row r="28" spans="2:159">
      <c r="B28" s="597" t="s">
        <v>228</v>
      </c>
      <c r="C28" s="190" t="s">
        <v>227</v>
      </c>
      <c r="D28" s="321">
        <v>258.74303668422857</v>
      </c>
      <c r="E28" s="322">
        <v>224.53</v>
      </c>
      <c r="F28" s="321">
        <v>259.26</v>
      </c>
      <c r="G28" s="322">
        <v>224.53</v>
      </c>
      <c r="H28" s="321">
        <v>263.20999999999998</v>
      </c>
      <c r="I28" s="322">
        <v>224.53</v>
      </c>
      <c r="J28" s="175">
        <v>238.81</v>
      </c>
      <c r="K28" s="175">
        <v>224.53</v>
      </c>
      <c r="L28" s="175">
        <v>238.37</v>
      </c>
      <c r="M28" s="175">
        <v>224.53</v>
      </c>
      <c r="N28" s="175">
        <v>236</v>
      </c>
      <c r="O28" s="175">
        <v>224.53</v>
      </c>
      <c r="P28" s="175">
        <v>231.95</v>
      </c>
      <c r="Q28" s="175">
        <v>224.53</v>
      </c>
      <c r="R28" s="175">
        <v>237.08</v>
      </c>
      <c r="S28" s="175">
        <v>224.53</v>
      </c>
      <c r="T28" s="175">
        <v>227.87</v>
      </c>
      <c r="U28" s="175">
        <v>224.53</v>
      </c>
      <c r="V28" s="175">
        <v>231.64</v>
      </c>
      <c r="W28" s="175">
        <v>224.53</v>
      </c>
      <c r="X28" s="175">
        <v>232.91</v>
      </c>
      <c r="Y28" s="175">
        <v>224.53</v>
      </c>
      <c r="Z28" s="175">
        <v>233.13</v>
      </c>
      <c r="AA28" s="175">
        <v>224.53</v>
      </c>
      <c r="AB28" s="175">
        <v>235.66</v>
      </c>
      <c r="AC28" s="175">
        <v>224.53</v>
      </c>
      <c r="AD28" s="175">
        <v>237.18</v>
      </c>
      <c r="AE28" s="175">
        <v>224.53</v>
      </c>
      <c r="AF28" s="175">
        <v>233.95</v>
      </c>
      <c r="AG28" s="175">
        <v>224.53</v>
      </c>
      <c r="AH28" s="175">
        <v>231.38</v>
      </c>
      <c r="AI28" s="175">
        <v>224.53</v>
      </c>
      <c r="AJ28" s="175">
        <v>229.96</v>
      </c>
      <c r="AK28" s="175">
        <v>224.53</v>
      </c>
      <c r="AL28" s="175">
        <v>218.42</v>
      </c>
      <c r="AM28" s="175">
        <v>224.53</v>
      </c>
      <c r="AN28" s="175">
        <v>208.59</v>
      </c>
      <c r="AO28" s="175">
        <v>224.53</v>
      </c>
      <c r="AP28" s="175">
        <v>194.47</v>
      </c>
      <c r="AQ28" s="175">
        <v>224.53</v>
      </c>
      <c r="AR28" s="175">
        <v>182.98</v>
      </c>
      <c r="AS28" s="175">
        <v>224.53</v>
      </c>
      <c r="AT28" s="175">
        <v>191.37</v>
      </c>
      <c r="AU28" s="175">
        <v>224.53</v>
      </c>
      <c r="AV28" s="175">
        <v>188.65</v>
      </c>
      <c r="AW28" s="175">
        <v>224.53</v>
      </c>
      <c r="AX28" s="175">
        <v>192.07</v>
      </c>
      <c r="AY28" s="175">
        <v>224.53</v>
      </c>
      <c r="AZ28" s="175">
        <v>194.09</v>
      </c>
      <c r="BA28" s="175">
        <v>224.53</v>
      </c>
      <c r="BB28" s="175">
        <v>194.96</v>
      </c>
      <c r="BC28" s="175">
        <v>224.53</v>
      </c>
      <c r="BD28" s="175">
        <v>187.69</v>
      </c>
      <c r="BE28" s="175">
        <v>224.53</v>
      </c>
      <c r="BF28" s="175">
        <v>178.36</v>
      </c>
      <c r="BG28" s="175">
        <v>224.53</v>
      </c>
      <c r="BH28" s="175">
        <v>177.68</v>
      </c>
      <c r="BI28" s="175">
        <v>224.53</v>
      </c>
      <c r="BJ28" s="175">
        <v>178.02</v>
      </c>
      <c r="BK28" s="175">
        <v>224.53</v>
      </c>
      <c r="BL28" s="175">
        <v>173.37</v>
      </c>
      <c r="BM28" s="175">
        <v>224.53</v>
      </c>
      <c r="BN28" s="175">
        <v>163.02000000000001</v>
      </c>
      <c r="BO28" s="175">
        <v>224.53</v>
      </c>
      <c r="BP28" s="175">
        <v>159.04</v>
      </c>
      <c r="BQ28" s="175">
        <v>224.53</v>
      </c>
      <c r="BR28" s="175">
        <v>161.32</v>
      </c>
      <c r="BS28" s="175">
        <v>224.53</v>
      </c>
      <c r="BT28" s="175">
        <v>164.64</v>
      </c>
      <c r="BU28" s="175">
        <v>224.53</v>
      </c>
      <c r="BV28" s="175">
        <v>167.18</v>
      </c>
      <c r="BW28" s="175">
        <v>224.53</v>
      </c>
      <c r="BX28" s="175">
        <v>173.23</v>
      </c>
      <c r="BY28" s="175">
        <v>224.53</v>
      </c>
      <c r="BZ28" s="175">
        <v>178</v>
      </c>
      <c r="CA28" s="175">
        <v>224.53</v>
      </c>
      <c r="CB28" s="175">
        <v>177.85</v>
      </c>
      <c r="CC28" s="175">
        <v>224.53</v>
      </c>
      <c r="CD28" s="175">
        <v>179.49</v>
      </c>
      <c r="CE28" s="175">
        <v>224.53</v>
      </c>
      <c r="CF28" s="175">
        <v>183.16</v>
      </c>
      <c r="CG28" s="175">
        <v>224.53</v>
      </c>
      <c r="CH28" s="175">
        <v>188.39</v>
      </c>
      <c r="CI28" s="175">
        <v>224.53</v>
      </c>
      <c r="CJ28" s="175">
        <v>190.19</v>
      </c>
      <c r="CK28" s="175">
        <v>224.53</v>
      </c>
      <c r="CL28" s="175">
        <v>203.73</v>
      </c>
      <c r="CM28" s="175">
        <v>224.53</v>
      </c>
      <c r="CN28" s="175">
        <v>205.09</v>
      </c>
      <c r="CO28" s="175">
        <v>224.53</v>
      </c>
      <c r="CP28" s="175">
        <v>206.76</v>
      </c>
      <c r="CQ28" s="175">
        <v>224.53</v>
      </c>
      <c r="CR28" s="175">
        <v>201.73</v>
      </c>
      <c r="CS28" s="175">
        <v>224.53</v>
      </c>
      <c r="CT28" s="175">
        <v>203.54</v>
      </c>
      <c r="CU28" s="175">
        <v>224.53</v>
      </c>
      <c r="CV28" s="175">
        <v>205.35</v>
      </c>
      <c r="CW28" s="175">
        <v>224.53</v>
      </c>
      <c r="CX28" s="175">
        <v>202.23</v>
      </c>
      <c r="CY28" s="175">
        <v>224.53</v>
      </c>
      <c r="CZ28" s="175">
        <v>205.35</v>
      </c>
      <c r="DA28" s="175">
        <v>224.53</v>
      </c>
      <c r="DB28" s="175">
        <v>207.7</v>
      </c>
      <c r="DC28" s="175">
        <v>224.53</v>
      </c>
      <c r="DD28" s="175">
        <v>212.02</v>
      </c>
      <c r="DE28" s="175">
        <v>224.53</v>
      </c>
      <c r="DF28" s="175">
        <v>213.4</v>
      </c>
      <c r="DG28" s="175">
        <v>224.53</v>
      </c>
      <c r="DH28" s="175">
        <v>222.2</v>
      </c>
      <c r="DI28" s="175">
        <v>224.53</v>
      </c>
      <c r="DJ28" s="175">
        <v>223.6</v>
      </c>
      <c r="DK28" s="175">
        <v>224.53</v>
      </c>
      <c r="DL28" s="175">
        <v>227.14</v>
      </c>
      <c r="DM28" s="175">
        <v>224.53</v>
      </c>
      <c r="DN28" s="175">
        <v>227.6</v>
      </c>
      <c r="DO28" s="175">
        <v>224.53</v>
      </c>
      <c r="DP28" s="175">
        <v>227.62</v>
      </c>
      <c r="DQ28" s="175">
        <v>224.53</v>
      </c>
      <c r="DR28" s="175">
        <v>231.42</v>
      </c>
      <c r="DS28" s="175">
        <v>224.53</v>
      </c>
      <c r="DT28" s="175">
        <v>239.27</v>
      </c>
      <c r="DU28" s="175">
        <v>224.53</v>
      </c>
      <c r="DV28" s="175">
        <v>240.6</v>
      </c>
      <c r="DW28" s="175">
        <v>224.53</v>
      </c>
      <c r="DX28" s="175">
        <v>244.36</v>
      </c>
      <c r="DY28" s="175">
        <v>224.53</v>
      </c>
      <c r="DZ28" s="175">
        <v>240.82</v>
      </c>
      <c r="EA28" s="175">
        <v>224.53</v>
      </c>
      <c r="EB28" s="175">
        <v>244.64</v>
      </c>
      <c r="EC28" s="175">
        <v>224.53</v>
      </c>
      <c r="ED28" s="175">
        <v>250.64</v>
      </c>
      <c r="EE28" s="175">
        <v>224.53</v>
      </c>
      <c r="EF28" s="175">
        <v>244.73</v>
      </c>
      <c r="EG28" s="175">
        <v>224.53</v>
      </c>
      <c r="EH28" s="175">
        <v>236.7</v>
      </c>
      <c r="EI28" s="175">
        <v>224.53</v>
      </c>
      <c r="EJ28" s="175">
        <v>241.32</v>
      </c>
      <c r="EK28" s="175">
        <v>224.53</v>
      </c>
      <c r="EL28" s="175">
        <v>247.35</v>
      </c>
      <c r="EM28" s="175">
        <v>224.53</v>
      </c>
      <c r="EN28" s="175">
        <v>247.07</v>
      </c>
      <c r="EO28" s="175">
        <v>224.53</v>
      </c>
      <c r="EP28" s="175">
        <v>250.64</v>
      </c>
      <c r="EQ28" s="175">
        <v>224.53</v>
      </c>
      <c r="ER28" s="175">
        <v>241.53</v>
      </c>
      <c r="ES28" s="175">
        <v>224.53</v>
      </c>
      <c r="ET28" s="175">
        <v>230.91</v>
      </c>
      <c r="EU28" s="175">
        <v>224.53</v>
      </c>
      <c r="EV28" s="175">
        <v>237.52</v>
      </c>
      <c r="EW28" s="175">
        <v>224.53</v>
      </c>
      <c r="EX28" s="175">
        <v>223.45</v>
      </c>
      <c r="EY28" s="175">
        <v>224.53</v>
      </c>
      <c r="EZ28" s="175">
        <v>233.93</v>
      </c>
      <c r="FA28" s="175">
        <v>224.53</v>
      </c>
      <c r="FB28" s="175">
        <v>228.15</v>
      </c>
      <c r="FC28" s="175">
        <v>224.53</v>
      </c>
    </row>
    <row r="29" spans="2:159">
      <c r="B29" s="593"/>
      <c r="C29" s="193" t="s">
        <v>229</v>
      </c>
      <c r="D29" s="317">
        <v>8.8464786445867585</v>
      </c>
      <c r="E29" s="318">
        <v>7.37</v>
      </c>
      <c r="F29" s="317">
        <v>8.86</v>
      </c>
      <c r="G29" s="318">
        <v>7.37</v>
      </c>
      <c r="H29" s="317">
        <v>9</v>
      </c>
      <c r="I29" s="318">
        <v>7.37</v>
      </c>
      <c r="J29" s="174">
        <v>8.16</v>
      </c>
      <c r="K29" s="174">
        <v>7.37</v>
      </c>
      <c r="L29" s="174">
        <v>8.15</v>
      </c>
      <c r="M29" s="174">
        <v>7.37</v>
      </c>
      <c r="N29" s="174">
        <v>8.07</v>
      </c>
      <c r="O29" s="174">
        <v>7.37</v>
      </c>
      <c r="P29" s="174">
        <v>7.93</v>
      </c>
      <c r="Q29" s="174">
        <v>7.37</v>
      </c>
      <c r="R29" s="174">
        <v>8.11</v>
      </c>
      <c r="S29" s="174">
        <v>7.37</v>
      </c>
      <c r="T29" s="174">
        <v>7.79</v>
      </c>
      <c r="U29" s="174">
        <v>7.37</v>
      </c>
      <c r="V29" s="174">
        <v>7.92</v>
      </c>
      <c r="W29" s="174">
        <v>7.37</v>
      </c>
      <c r="X29" s="174">
        <v>7.96</v>
      </c>
      <c r="Y29" s="174">
        <v>7.37</v>
      </c>
      <c r="Z29" s="174">
        <v>7.97</v>
      </c>
      <c r="AA29" s="174">
        <v>7.37</v>
      </c>
      <c r="AB29" s="174">
        <v>8.06</v>
      </c>
      <c r="AC29" s="174">
        <v>7.37</v>
      </c>
      <c r="AD29" s="174">
        <v>8.11</v>
      </c>
      <c r="AE29" s="174">
        <v>7.37</v>
      </c>
      <c r="AF29" s="174">
        <v>8</v>
      </c>
      <c r="AG29" s="174">
        <v>7.37</v>
      </c>
      <c r="AH29" s="174">
        <v>7.91</v>
      </c>
      <c r="AI29" s="174">
        <v>7.37</v>
      </c>
      <c r="AJ29" s="174">
        <v>7.86</v>
      </c>
      <c r="AK29" s="174">
        <v>7.37</v>
      </c>
      <c r="AL29" s="174">
        <v>7.47</v>
      </c>
      <c r="AM29" s="174">
        <v>7.37</v>
      </c>
      <c r="AN29" s="174">
        <v>7.13</v>
      </c>
      <c r="AO29" s="174">
        <v>7.37</v>
      </c>
      <c r="AP29" s="174">
        <v>6.65</v>
      </c>
      <c r="AQ29" s="174">
        <v>7.37</v>
      </c>
      <c r="AR29" s="174">
        <v>6.26</v>
      </c>
      <c r="AS29" s="174">
        <v>7.37</v>
      </c>
      <c r="AT29" s="174">
        <v>6.54</v>
      </c>
      <c r="AU29" s="174">
        <v>7.37</v>
      </c>
      <c r="AV29" s="174">
        <v>6.45</v>
      </c>
      <c r="AW29" s="174">
        <v>7.37</v>
      </c>
      <c r="AX29" s="174">
        <v>6.57</v>
      </c>
      <c r="AY29" s="174">
        <v>7.37</v>
      </c>
      <c r="AZ29" s="174">
        <v>6.64</v>
      </c>
      <c r="BA29" s="174">
        <v>7.37</v>
      </c>
      <c r="BB29" s="174">
        <v>6.67</v>
      </c>
      <c r="BC29" s="174">
        <v>7.37</v>
      </c>
      <c r="BD29" s="174">
        <v>6.42</v>
      </c>
      <c r="BE29" s="174">
        <v>7.37</v>
      </c>
      <c r="BF29" s="174">
        <v>6.1</v>
      </c>
      <c r="BG29" s="174">
        <v>7.37</v>
      </c>
      <c r="BH29" s="174">
        <v>6.07</v>
      </c>
      <c r="BI29" s="174">
        <v>7.37</v>
      </c>
      <c r="BJ29" s="174">
        <v>6.09</v>
      </c>
      <c r="BK29" s="174">
        <v>7.37</v>
      </c>
      <c r="BL29" s="174">
        <v>5.93</v>
      </c>
      <c r="BM29" s="174">
        <v>7.37</v>
      </c>
      <c r="BN29" s="174">
        <v>5.57</v>
      </c>
      <c r="BO29" s="174">
        <v>7.37</v>
      </c>
      <c r="BP29" s="174">
        <v>5.44</v>
      </c>
      <c r="BQ29" s="174">
        <v>7.37</v>
      </c>
      <c r="BR29" s="174">
        <v>5.52</v>
      </c>
      <c r="BS29" s="174">
        <v>7.37</v>
      </c>
      <c r="BT29" s="174">
        <v>5.63</v>
      </c>
      <c r="BU29" s="174">
        <v>7.37</v>
      </c>
      <c r="BV29" s="174">
        <v>5.72</v>
      </c>
      <c r="BW29" s="174">
        <v>7.37</v>
      </c>
      <c r="BX29" s="174">
        <v>5.92</v>
      </c>
      <c r="BY29" s="174">
        <v>7.37</v>
      </c>
      <c r="BZ29" s="174">
        <v>6.09</v>
      </c>
      <c r="CA29" s="174">
        <v>7.37</v>
      </c>
      <c r="CB29" s="174">
        <v>6.08</v>
      </c>
      <c r="CC29" s="174">
        <v>7.37</v>
      </c>
      <c r="CD29" s="174">
        <v>6.14</v>
      </c>
      <c r="CE29" s="174">
        <v>7.37</v>
      </c>
      <c r="CF29" s="174">
        <v>6.26</v>
      </c>
      <c r="CG29" s="174">
        <v>7.37</v>
      </c>
      <c r="CH29" s="174">
        <v>6.44</v>
      </c>
      <c r="CI29" s="174">
        <v>7.37</v>
      </c>
      <c r="CJ29" s="174">
        <v>6.5</v>
      </c>
      <c r="CK29" s="174">
        <v>7.37</v>
      </c>
      <c r="CL29" s="174">
        <v>6.97</v>
      </c>
      <c r="CM29" s="174">
        <v>7.37</v>
      </c>
      <c r="CN29" s="174">
        <v>7.01</v>
      </c>
      <c r="CO29" s="174">
        <v>7.37</v>
      </c>
      <c r="CP29" s="174">
        <v>7.07</v>
      </c>
      <c r="CQ29" s="174">
        <v>7.37</v>
      </c>
      <c r="CR29" s="174">
        <v>6.9</v>
      </c>
      <c r="CS29" s="174">
        <v>7.37</v>
      </c>
      <c r="CT29" s="174">
        <v>6.96</v>
      </c>
      <c r="CU29" s="174">
        <v>7.37</v>
      </c>
      <c r="CV29" s="174">
        <v>7.02</v>
      </c>
      <c r="CW29" s="174">
        <v>7.37</v>
      </c>
      <c r="CX29" s="174">
        <v>6.91</v>
      </c>
      <c r="CY29" s="174">
        <v>7.37</v>
      </c>
      <c r="CZ29" s="174">
        <v>7.02</v>
      </c>
      <c r="DA29" s="174">
        <v>7.37</v>
      </c>
      <c r="DB29" s="174">
        <v>7.1</v>
      </c>
      <c r="DC29" s="174">
        <v>7.37</v>
      </c>
      <c r="DD29" s="174">
        <v>7.25</v>
      </c>
      <c r="DE29" s="174">
        <v>7.37</v>
      </c>
      <c r="DF29" s="174">
        <v>7.3</v>
      </c>
      <c r="DG29" s="174">
        <v>7.37</v>
      </c>
      <c r="DH29" s="174">
        <v>7.6</v>
      </c>
      <c r="DI29" s="174">
        <v>7.37</v>
      </c>
      <c r="DJ29" s="174">
        <v>7.65</v>
      </c>
      <c r="DK29" s="174">
        <v>7.37</v>
      </c>
      <c r="DL29" s="174">
        <v>7.77</v>
      </c>
      <c r="DM29" s="174">
        <v>7.37</v>
      </c>
      <c r="DN29" s="174">
        <v>7.78</v>
      </c>
      <c r="DO29" s="174">
        <v>7.37</v>
      </c>
      <c r="DP29" s="174">
        <v>7.78</v>
      </c>
      <c r="DQ29" s="174">
        <v>7.37</v>
      </c>
      <c r="DR29" s="174">
        <v>7.91</v>
      </c>
      <c r="DS29" s="174">
        <v>7.37</v>
      </c>
      <c r="DT29" s="174">
        <v>8.18</v>
      </c>
      <c r="DU29" s="174">
        <v>7.37</v>
      </c>
      <c r="DV29" s="174">
        <v>8.23</v>
      </c>
      <c r="DW29" s="174">
        <v>7.37</v>
      </c>
      <c r="DX29" s="174">
        <v>8.35</v>
      </c>
      <c r="DY29" s="174">
        <v>7.37</v>
      </c>
      <c r="DZ29" s="174">
        <v>8.23</v>
      </c>
      <c r="EA29" s="174">
        <v>7.37</v>
      </c>
      <c r="EB29" s="174">
        <v>8.36</v>
      </c>
      <c r="EC29" s="174">
        <v>7.37</v>
      </c>
      <c r="ED29" s="174">
        <v>8.57</v>
      </c>
      <c r="EE29" s="174">
        <v>7.37</v>
      </c>
      <c r="EF29" s="174">
        <v>8.3699999999999992</v>
      </c>
      <c r="EG29" s="174">
        <v>7.37</v>
      </c>
      <c r="EH29" s="174">
        <v>8.09</v>
      </c>
      <c r="EI29" s="174">
        <v>7.37</v>
      </c>
      <c r="EJ29" s="174">
        <v>8.25</v>
      </c>
      <c r="EK29" s="174">
        <v>7.37</v>
      </c>
      <c r="EL29" s="174">
        <v>8.4600000000000009</v>
      </c>
      <c r="EM29" s="174">
        <v>7.37</v>
      </c>
      <c r="EN29" s="174">
        <v>8.4499999999999993</v>
      </c>
      <c r="EO29" s="174">
        <v>7.37</v>
      </c>
      <c r="EP29" s="174">
        <v>8.51</v>
      </c>
      <c r="EQ29" s="174">
        <v>7.37</v>
      </c>
      <c r="ER29" s="174">
        <v>8.26</v>
      </c>
      <c r="ES29" s="174">
        <v>7.37</v>
      </c>
      <c r="ET29" s="174">
        <v>7.89</v>
      </c>
      <c r="EU29" s="174">
        <v>7.37</v>
      </c>
      <c r="EV29" s="174">
        <v>8.1199999999999992</v>
      </c>
      <c r="EW29" s="174">
        <v>7.37</v>
      </c>
      <c r="EX29" s="174">
        <v>7.64</v>
      </c>
      <c r="EY29" s="174">
        <v>7.37</v>
      </c>
      <c r="EZ29" s="174">
        <v>8</v>
      </c>
      <c r="FA29" s="174">
        <v>7.37</v>
      </c>
      <c r="FB29" s="174">
        <v>7.8</v>
      </c>
      <c r="FC29" s="174">
        <v>7.37</v>
      </c>
    </row>
    <row r="30" spans="2:159">
      <c r="B30" s="598"/>
      <c r="C30" s="194" t="s">
        <v>230</v>
      </c>
      <c r="D30" s="319">
        <v>1193.4624093024634</v>
      </c>
      <c r="E30" s="320">
        <v>993.99</v>
      </c>
      <c r="F30" s="319">
        <v>1195.8499999999999</v>
      </c>
      <c r="G30" s="320">
        <v>993.99</v>
      </c>
      <c r="H30" s="319">
        <v>1214.05</v>
      </c>
      <c r="I30" s="320">
        <v>993.99</v>
      </c>
      <c r="J30" s="176">
        <v>1101.5</v>
      </c>
      <c r="K30" s="176">
        <v>993.99</v>
      </c>
      <c r="L30" s="176">
        <v>1099.47</v>
      </c>
      <c r="M30" s="176">
        <v>993.99</v>
      </c>
      <c r="N30" s="176">
        <v>1088.55</v>
      </c>
      <c r="O30" s="176">
        <v>993.99</v>
      </c>
      <c r="P30" s="176">
        <v>1069.9000000000001</v>
      </c>
      <c r="Q30" s="176">
        <v>993.99</v>
      </c>
      <c r="R30" s="176">
        <v>1093.54</v>
      </c>
      <c r="S30" s="176">
        <v>993.99</v>
      </c>
      <c r="T30" s="176">
        <v>1051.05</v>
      </c>
      <c r="U30" s="176">
        <v>993.99</v>
      </c>
      <c r="V30" s="176">
        <v>1068.47</v>
      </c>
      <c r="W30" s="176">
        <v>993.99</v>
      </c>
      <c r="X30" s="176">
        <v>1074.32</v>
      </c>
      <c r="Y30" s="176">
        <v>993.99</v>
      </c>
      <c r="Z30" s="176">
        <v>1075.3399999999999</v>
      </c>
      <c r="AA30" s="176">
        <v>993.99</v>
      </c>
      <c r="AB30" s="176">
        <v>1086.99</v>
      </c>
      <c r="AC30" s="176">
        <v>993.99</v>
      </c>
      <c r="AD30" s="176">
        <v>1094.01</v>
      </c>
      <c r="AE30" s="176">
        <v>993.99</v>
      </c>
      <c r="AF30" s="176">
        <v>1079.0899999999999</v>
      </c>
      <c r="AG30" s="176">
        <v>993.99</v>
      </c>
      <c r="AH30" s="176">
        <v>1067.26</v>
      </c>
      <c r="AI30" s="176">
        <v>993.99</v>
      </c>
      <c r="AJ30" s="176">
        <v>1060.69</v>
      </c>
      <c r="AK30" s="176">
        <v>993.99</v>
      </c>
      <c r="AL30" s="176">
        <v>1007.48</v>
      </c>
      <c r="AM30" s="176">
        <v>993.99</v>
      </c>
      <c r="AN30" s="176">
        <v>962.11</v>
      </c>
      <c r="AO30" s="176">
        <v>993.99</v>
      </c>
      <c r="AP30" s="176">
        <v>896.99</v>
      </c>
      <c r="AQ30" s="176">
        <v>993.99</v>
      </c>
      <c r="AR30" s="176">
        <v>844.01</v>
      </c>
      <c r="AS30" s="176">
        <v>993.99</v>
      </c>
      <c r="AT30" s="176">
        <v>882.72</v>
      </c>
      <c r="AU30" s="176">
        <v>993.99</v>
      </c>
      <c r="AV30" s="176">
        <v>870.16</v>
      </c>
      <c r="AW30" s="176">
        <v>993.99</v>
      </c>
      <c r="AX30" s="176">
        <v>885.92</v>
      </c>
      <c r="AY30" s="176">
        <v>993.99</v>
      </c>
      <c r="AZ30" s="176">
        <v>895.25</v>
      </c>
      <c r="BA30" s="176">
        <v>993.99</v>
      </c>
      <c r="BB30" s="176">
        <v>899.24</v>
      </c>
      <c r="BC30" s="176">
        <v>993.99</v>
      </c>
      <c r="BD30" s="176">
        <v>865.75</v>
      </c>
      <c r="BE30" s="176">
        <v>993.99</v>
      </c>
      <c r="BF30" s="176">
        <v>822.7</v>
      </c>
      <c r="BG30" s="176">
        <v>993.99</v>
      </c>
      <c r="BH30" s="176">
        <v>819.53</v>
      </c>
      <c r="BI30" s="176">
        <v>993.99</v>
      </c>
      <c r="BJ30" s="176">
        <v>821.12</v>
      </c>
      <c r="BK30" s="176">
        <v>993.99</v>
      </c>
      <c r="BL30" s="176">
        <v>799.69</v>
      </c>
      <c r="BM30" s="176">
        <v>993.99</v>
      </c>
      <c r="BN30" s="176">
        <v>751.93</v>
      </c>
      <c r="BO30" s="176">
        <v>993.99</v>
      </c>
      <c r="BP30" s="176">
        <v>733.57</v>
      </c>
      <c r="BQ30" s="176">
        <v>993.99</v>
      </c>
      <c r="BR30" s="176">
        <v>744.11</v>
      </c>
      <c r="BS30" s="176">
        <v>993.99</v>
      </c>
      <c r="BT30" s="176">
        <v>759.42</v>
      </c>
      <c r="BU30" s="176">
        <v>993.99</v>
      </c>
      <c r="BV30" s="176">
        <v>771.12</v>
      </c>
      <c r="BW30" s="176">
        <v>993.99</v>
      </c>
      <c r="BX30" s="176">
        <v>799.03</v>
      </c>
      <c r="BY30" s="176">
        <v>993.99</v>
      </c>
      <c r="BZ30" s="176">
        <v>821.03</v>
      </c>
      <c r="CA30" s="176">
        <v>993.99</v>
      </c>
      <c r="CB30" s="176">
        <v>820.34</v>
      </c>
      <c r="CC30" s="176">
        <v>993.99</v>
      </c>
      <c r="CD30" s="176">
        <v>827.9</v>
      </c>
      <c r="CE30" s="176">
        <v>993.99</v>
      </c>
      <c r="CF30" s="176">
        <v>844.83</v>
      </c>
      <c r="CG30" s="176">
        <v>993.99</v>
      </c>
      <c r="CH30" s="176">
        <v>868.95</v>
      </c>
      <c r="CI30" s="176">
        <v>993.99</v>
      </c>
      <c r="CJ30" s="176">
        <v>877.24</v>
      </c>
      <c r="CK30" s="176">
        <v>993.99</v>
      </c>
      <c r="CL30" s="176">
        <v>939.71</v>
      </c>
      <c r="CM30" s="176">
        <v>993.99</v>
      </c>
      <c r="CN30" s="176">
        <v>945.97</v>
      </c>
      <c r="CO30" s="176">
        <v>993.99</v>
      </c>
      <c r="CP30" s="176">
        <v>953.67</v>
      </c>
      <c r="CQ30" s="176">
        <v>993.99</v>
      </c>
      <c r="CR30" s="176">
        <v>930.49</v>
      </c>
      <c r="CS30" s="176">
        <v>993.99</v>
      </c>
      <c r="CT30" s="176">
        <v>938.82</v>
      </c>
      <c r="CU30" s="176">
        <v>993.99</v>
      </c>
      <c r="CV30" s="176">
        <v>947.17</v>
      </c>
      <c r="CW30" s="176">
        <v>993.99</v>
      </c>
      <c r="CX30" s="176">
        <v>932.78</v>
      </c>
      <c r="CY30" s="176">
        <v>993.99</v>
      </c>
      <c r="CZ30" s="176">
        <v>947.2</v>
      </c>
      <c r="DA30" s="176">
        <v>993.99</v>
      </c>
      <c r="DB30" s="176">
        <v>958.04</v>
      </c>
      <c r="DC30" s="176">
        <v>993.99</v>
      </c>
      <c r="DD30" s="176">
        <v>977.93</v>
      </c>
      <c r="DE30" s="176">
        <v>993.99</v>
      </c>
      <c r="DF30" s="176">
        <v>984.58</v>
      </c>
      <c r="DG30" s="176">
        <v>993.99</v>
      </c>
      <c r="DH30" s="176">
        <v>1024.9100000000001</v>
      </c>
      <c r="DI30" s="176">
        <v>993.99</v>
      </c>
      <c r="DJ30" s="176">
        <v>1031.3800000000001</v>
      </c>
      <c r="DK30" s="176">
        <v>993.99</v>
      </c>
      <c r="DL30" s="176">
        <v>1047.7</v>
      </c>
      <c r="DM30" s="176">
        <v>993.99</v>
      </c>
      <c r="DN30" s="176">
        <v>1049.82</v>
      </c>
      <c r="DO30" s="176">
        <v>993.99</v>
      </c>
      <c r="DP30" s="176">
        <v>1049.93</v>
      </c>
      <c r="DQ30" s="176">
        <v>993.99</v>
      </c>
      <c r="DR30" s="176">
        <v>1067.4100000000001</v>
      </c>
      <c r="DS30" s="176">
        <v>993.99</v>
      </c>
      <c r="DT30" s="176">
        <v>1103.6500000000001</v>
      </c>
      <c r="DU30" s="176">
        <v>993.99</v>
      </c>
      <c r="DV30" s="176">
        <v>1109.79</v>
      </c>
      <c r="DW30" s="176">
        <v>993.99</v>
      </c>
      <c r="DX30" s="176">
        <v>1127.1199999999999</v>
      </c>
      <c r="DY30" s="176">
        <v>993.99</v>
      </c>
      <c r="DZ30" s="176">
        <v>1110.78</v>
      </c>
      <c r="EA30" s="176">
        <v>993.99</v>
      </c>
      <c r="EB30" s="176">
        <v>1128.42</v>
      </c>
      <c r="EC30" s="176">
        <v>993.99</v>
      </c>
      <c r="ED30" s="176">
        <v>1156.08</v>
      </c>
      <c r="EE30" s="176">
        <v>993.99</v>
      </c>
      <c r="EF30" s="176">
        <v>1128.81</v>
      </c>
      <c r="EG30" s="176">
        <v>993.99</v>
      </c>
      <c r="EH30" s="176">
        <v>1091.79</v>
      </c>
      <c r="EI30" s="176">
        <v>993.99</v>
      </c>
      <c r="EJ30" s="176">
        <v>1113.0999999999999</v>
      </c>
      <c r="EK30" s="176">
        <v>993.99</v>
      </c>
      <c r="EL30" s="176">
        <v>1140.9100000000001</v>
      </c>
      <c r="EM30" s="176">
        <v>993.99</v>
      </c>
      <c r="EN30" s="176">
        <v>1139.5999999999999</v>
      </c>
      <c r="EO30" s="176">
        <v>993.99</v>
      </c>
      <c r="EP30" s="176">
        <v>1156.07</v>
      </c>
      <c r="EQ30" s="176">
        <v>993.99</v>
      </c>
      <c r="ER30" s="176">
        <v>1114.07</v>
      </c>
      <c r="ES30" s="176">
        <v>993.99</v>
      </c>
      <c r="ET30" s="176">
        <v>1065.07</v>
      </c>
      <c r="EU30" s="176">
        <v>993.99</v>
      </c>
      <c r="EV30" s="176">
        <v>1095.58</v>
      </c>
      <c r="EW30" s="176">
        <v>993.99</v>
      </c>
      <c r="EX30" s="176">
        <v>1030.68</v>
      </c>
      <c r="EY30" s="176">
        <v>993.99</v>
      </c>
      <c r="EZ30" s="176">
        <v>1078.99</v>
      </c>
      <c r="FA30" s="176">
        <v>993.99</v>
      </c>
      <c r="FB30" s="176">
        <v>1052.3399999999999</v>
      </c>
      <c r="FC30" s="176">
        <v>993.99</v>
      </c>
    </row>
    <row r="31" spans="2:159">
      <c r="B31" s="195"/>
      <c r="C31" s="192"/>
      <c r="D31" s="315"/>
      <c r="E31" s="316"/>
      <c r="F31" s="315"/>
      <c r="G31" s="316"/>
      <c r="H31" s="315"/>
      <c r="I31" s="316"/>
      <c r="J31" s="173"/>
      <c r="K31" s="173"/>
      <c r="L31" s="173"/>
      <c r="M31" s="173"/>
      <c r="N31" s="173"/>
      <c r="O31" s="173"/>
      <c r="P31" s="173"/>
      <c r="Q31" s="173"/>
      <c r="R31" s="173"/>
      <c r="S31" s="173"/>
      <c r="T31" s="173"/>
      <c r="U31" s="173"/>
      <c r="V31" s="173"/>
      <c r="W31" s="173"/>
      <c r="X31" s="173"/>
      <c r="Y31" s="173"/>
      <c r="Z31" s="173"/>
      <c r="AA31" s="173"/>
      <c r="AB31" s="173"/>
      <c r="AC31" s="173"/>
      <c r="AD31" s="173"/>
      <c r="AE31" s="173"/>
      <c r="AF31" s="173"/>
      <c r="AG31" s="173"/>
      <c r="AH31" s="173"/>
      <c r="AI31" s="173"/>
      <c r="AJ31" s="173"/>
      <c r="AK31" s="173"/>
      <c r="AL31" s="173"/>
      <c r="AM31" s="173"/>
      <c r="AN31" s="173"/>
      <c r="AO31" s="173"/>
      <c r="AP31" s="173"/>
      <c r="AQ31" s="173"/>
      <c r="AR31" s="173"/>
      <c r="AS31" s="173"/>
      <c r="AT31" s="173"/>
      <c r="AU31" s="173"/>
      <c r="AV31" s="173"/>
      <c r="AW31" s="173"/>
      <c r="AX31" s="173"/>
      <c r="AY31" s="173"/>
      <c r="AZ31" s="173"/>
      <c r="BA31" s="173"/>
      <c r="BB31" s="173"/>
      <c r="BC31" s="173"/>
      <c r="BD31" s="173"/>
      <c r="BE31" s="173"/>
      <c r="BF31" s="173"/>
      <c r="BG31" s="173"/>
      <c r="BH31" s="173"/>
      <c r="BI31" s="173"/>
      <c r="BJ31" s="173"/>
      <c r="BK31" s="173"/>
      <c r="BL31" s="173"/>
      <c r="BM31" s="173"/>
      <c r="BN31" s="173"/>
      <c r="BO31" s="173"/>
      <c r="BP31" s="173"/>
      <c r="BQ31" s="173"/>
      <c r="BR31" s="173"/>
      <c r="BS31" s="173"/>
      <c r="BT31" s="173"/>
      <c r="BU31" s="173"/>
      <c r="BV31" s="173"/>
      <c r="BW31" s="173"/>
      <c r="BX31" s="173"/>
      <c r="BY31" s="173"/>
      <c r="BZ31" s="173"/>
      <c r="CA31" s="173"/>
      <c r="CB31" s="173"/>
      <c r="CC31" s="173"/>
      <c r="CD31" s="173"/>
      <c r="CE31" s="173"/>
      <c r="CF31" s="173"/>
      <c r="CG31" s="173"/>
      <c r="CH31" s="173"/>
      <c r="CI31" s="173"/>
      <c r="CJ31" s="173"/>
      <c r="CK31" s="173"/>
      <c r="CL31" s="173"/>
      <c r="CM31" s="173"/>
      <c r="CN31" s="173"/>
      <c r="CO31" s="173"/>
      <c r="CP31" s="173"/>
      <c r="CQ31" s="173"/>
      <c r="CR31" s="173"/>
      <c r="CS31" s="173"/>
      <c r="CT31" s="173"/>
      <c r="CU31" s="173"/>
      <c r="CV31" s="173"/>
      <c r="CW31" s="173"/>
      <c r="CX31" s="173"/>
      <c r="CY31" s="173"/>
      <c r="CZ31" s="173"/>
      <c r="DA31" s="173"/>
      <c r="DB31" s="173"/>
      <c r="DC31" s="173"/>
      <c r="DD31" s="173"/>
      <c r="DE31" s="173"/>
      <c r="DF31" s="173"/>
      <c r="DG31" s="173"/>
      <c r="DH31" s="173"/>
      <c r="DI31" s="173"/>
      <c r="DJ31" s="173"/>
      <c r="DK31" s="173"/>
      <c r="DL31" s="173"/>
      <c r="DM31" s="173"/>
      <c r="DN31" s="173"/>
      <c r="DO31" s="173"/>
      <c r="DP31" s="173"/>
      <c r="DQ31" s="173"/>
      <c r="DR31" s="173"/>
      <c r="DS31" s="173"/>
      <c r="DT31" s="173"/>
      <c r="DU31" s="173"/>
      <c r="DV31" s="173"/>
      <c r="DW31" s="173"/>
      <c r="DX31" s="173"/>
      <c r="DY31" s="173"/>
      <c r="DZ31" s="173"/>
      <c r="EA31" s="173"/>
      <c r="EB31" s="173"/>
      <c r="EC31" s="173"/>
      <c r="ED31" s="173"/>
      <c r="EE31" s="173"/>
      <c r="EF31" s="173"/>
      <c r="EG31" s="173"/>
      <c r="EH31" s="173"/>
      <c r="EI31" s="173"/>
      <c r="EJ31" s="173"/>
      <c r="EK31" s="173"/>
      <c r="EL31" s="173"/>
      <c r="EM31" s="173"/>
      <c r="EN31" s="173"/>
      <c r="EO31" s="173"/>
      <c r="EP31" s="173"/>
      <c r="EQ31" s="173"/>
      <c r="ER31" s="173"/>
      <c r="ES31" s="173"/>
      <c r="ET31" s="173"/>
      <c r="EU31" s="173"/>
      <c r="EV31" s="173"/>
      <c r="EW31" s="173"/>
      <c r="EX31" s="173"/>
      <c r="EY31" s="173"/>
      <c r="EZ31" s="173"/>
      <c r="FA31" s="173"/>
      <c r="FB31" s="173"/>
      <c r="FC31" s="173"/>
    </row>
    <row r="32" spans="2:159">
      <c r="B32" s="597" t="s">
        <v>231</v>
      </c>
      <c r="C32" s="196" t="s">
        <v>227</v>
      </c>
      <c r="D32" s="323">
        <v>197.30062049018801</v>
      </c>
      <c r="E32" s="324">
        <v>224.53</v>
      </c>
      <c r="F32" s="323">
        <v>197.69</v>
      </c>
      <c r="G32" s="324">
        <v>224.53</v>
      </c>
      <c r="H32" s="323">
        <v>200.7</v>
      </c>
      <c r="I32" s="324">
        <v>224.53</v>
      </c>
      <c r="J32" s="178">
        <v>182.1</v>
      </c>
      <c r="K32" s="178">
        <v>224.53</v>
      </c>
      <c r="L32" s="178">
        <v>181.76</v>
      </c>
      <c r="M32" s="178">
        <v>224.53</v>
      </c>
      <c r="N32" s="173">
        <v>179.96</v>
      </c>
      <c r="O32" s="178">
        <v>224.53</v>
      </c>
      <c r="P32" s="173">
        <v>176.87</v>
      </c>
      <c r="Q32" s="178">
        <v>224.53</v>
      </c>
      <c r="R32" s="173">
        <v>180.78</v>
      </c>
      <c r="S32" s="178">
        <v>224.53</v>
      </c>
      <c r="T32" s="173">
        <v>173.76</v>
      </c>
      <c r="U32" s="178">
        <v>224.53</v>
      </c>
      <c r="V32" s="173">
        <v>176.64</v>
      </c>
      <c r="W32" s="178">
        <v>224.53</v>
      </c>
      <c r="X32" s="173">
        <v>177.6</v>
      </c>
      <c r="Y32" s="178">
        <v>224.53</v>
      </c>
      <c r="Z32" s="173">
        <v>177.77</v>
      </c>
      <c r="AA32" s="178">
        <v>224.53</v>
      </c>
      <c r="AB32" s="173">
        <v>179.7</v>
      </c>
      <c r="AC32" s="178">
        <v>224.53</v>
      </c>
      <c r="AD32" s="173">
        <v>180.86</v>
      </c>
      <c r="AE32" s="178">
        <v>224.53</v>
      </c>
      <c r="AF32" s="173">
        <v>178.39</v>
      </c>
      <c r="AG32" s="178">
        <v>224.53</v>
      </c>
      <c r="AH32" s="173">
        <v>176.44</v>
      </c>
      <c r="AI32" s="178">
        <v>224.53</v>
      </c>
      <c r="AJ32" s="173">
        <v>175.35</v>
      </c>
      <c r="AK32" s="178">
        <v>224.53</v>
      </c>
      <c r="AL32" s="173">
        <v>166.55</v>
      </c>
      <c r="AM32" s="178">
        <v>224.53</v>
      </c>
      <c r="AN32" s="173">
        <v>159.05000000000001</v>
      </c>
      <c r="AO32" s="178">
        <v>224.53</v>
      </c>
      <c r="AP32" s="173">
        <v>148.29</v>
      </c>
      <c r="AQ32" s="178">
        <v>224.53</v>
      </c>
      <c r="AR32" s="173">
        <v>139.53</v>
      </c>
      <c r="AS32" s="178">
        <v>224.53</v>
      </c>
      <c r="AT32" s="173">
        <v>145.93</v>
      </c>
      <c r="AU32" s="178">
        <v>224.53</v>
      </c>
      <c r="AV32" s="173">
        <v>143.85</v>
      </c>
      <c r="AW32" s="178">
        <v>224.53</v>
      </c>
      <c r="AX32" s="173">
        <v>146.46</v>
      </c>
      <c r="AY32" s="178">
        <v>224.53</v>
      </c>
      <c r="AZ32" s="173">
        <v>148</v>
      </c>
      <c r="BA32" s="178">
        <v>224.53</v>
      </c>
      <c r="BB32" s="173">
        <v>148.66</v>
      </c>
      <c r="BC32" s="178">
        <v>224.53</v>
      </c>
      <c r="BD32" s="173">
        <v>143.12</v>
      </c>
      <c r="BE32" s="178">
        <v>224.53</v>
      </c>
      <c r="BF32" s="173">
        <v>136.01</v>
      </c>
      <c r="BG32" s="178">
        <v>224.53</v>
      </c>
      <c r="BH32" s="173">
        <v>135.47999999999999</v>
      </c>
      <c r="BI32" s="178">
        <v>224.53</v>
      </c>
      <c r="BJ32" s="173">
        <v>135.75</v>
      </c>
      <c r="BK32" s="178">
        <v>224.53</v>
      </c>
      <c r="BL32" s="173">
        <v>132.19999999999999</v>
      </c>
      <c r="BM32" s="178">
        <v>224.53</v>
      </c>
      <c r="BN32" s="173">
        <v>124.31</v>
      </c>
      <c r="BO32" s="178">
        <v>224.53</v>
      </c>
      <c r="BP32" s="173">
        <v>121.27</v>
      </c>
      <c r="BQ32" s="178">
        <v>224.53</v>
      </c>
      <c r="BR32" s="173">
        <v>123.01</v>
      </c>
      <c r="BS32" s="178">
        <v>224.53</v>
      </c>
      <c r="BT32" s="173">
        <v>125.55</v>
      </c>
      <c r="BU32" s="178">
        <v>224.53</v>
      </c>
      <c r="BV32" s="173">
        <v>127.48</v>
      </c>
      <c r="BW32" s="178">
        <v>224.53</v>
      </c>
      <c r="BX32" s="173">
        <v>132.09</v>
      </c>
      <c r="BY32" s="178">
        <v>224.53</v>
      </c>
      <c r="BZ32" s="173">
        <v>135.72999999999999</v>
      </c>
      <c r="CA32" s="178">
        <v>224.53</v>
      </c>
      <c r="CB32" s="173">
        <v>135.62</v>
      </c>
      <c r="CC32" s="178">
        <v>224.53</v>
      </c>
      <c r="CD32" s="173">
        <v>136.87</v>
      </c>
      <c r="CE32" s="178">
        <v>224.53</v>
      </c>
      <c r="CF32" s="173">
        <v>139.66</v>
      </c>
      <c r="CG32" s="178">
        <v>224.53</v>
      </c>
      <c r="CH32" s="173">
        <v>143.65</v>
      </c>
      <c r="CI32" s="178">
        <v>224.53</v>
      </c>
      <c r="CJ32" s="173">
        <v>145.02000000000001</v>
      </c>
      <c r="CK32" s="178">
        <v>224.53</v>
      </c>
      <c r="CL32" s="173">
        <v>155.35</v>
      </c>
      <c r="CM32" s="178">
        <v>224.53</v>
      </c>
      <c r="CN32" s="173">
        <v>156.38999999999999</v>
      </c>
      <c r="CO32" s="178">
        <v>224.53</v>
      </c>
      <c r="CP32" s="173">
        <v>157.66</v>
      </c>
      <c r="CQ32" s="178">
        <v>224.53</v>
      </c>
      <c r="CR32" s="173">
        <v>153.83000000000001</v>
      </c>
      <c r="CS32" s="178">
        <v>224.53</v>
      </c>
      <c r="CT32" s="173">
        <v>155.19999999999999</v>
      </c>
      <c r="CU32" s="178">
        <v>224.53</v>
      </c>
      <c r="CV32" s="173">
        <v>156.58000000000001</v>
      </c>
      <c r="CW32" s="178">
        <v>224.53</v>
      </c>
      <c r="CX32" s="173">
        <v>154.21</v>
      </c>
      <c r="CY32" s="178">
        <v>224.53</v>
      </c>
      <c r="CZ32" s="173">
        <v>156.59</v>
      </c>
      <c r="DA32" s="178">
        <v>224.53</v>
      </c>
      <c r="DB32" s="173">
        <v>158.38</v>
      </c>
      <c r="DC32" s="178">
        <v>224.53</v>
      </c>
      <c r="DD32" s="173">
        <v>161.66999999999999</v>
      </c>
      <c r="DE32" s="178">
        <v>224.53</v>
      </c>
      <c r="DF32" s="173">
        <v>162.77000000000001</v>
      </c>
      <c r="DG32" s="178">
        <v>224.53</v>
      </c>
      <c r="DH32" s="173">
        <v>169.44</v>
      </c>
      <c r="DI32" s="178">
        <v>224.53</v>
      </c>
      <c r="DJ32" s="173">
        <v>170.51</v>
      </c>
      <c r="DK32" s="178">
        <v>224.53</v>
      </c>
      <c r="DL32" s="173">
        <v>173.2</v>
      </c>
      <c r="DM32" s="178">
        <v>224.53</v>
      </c>
      <c r="DN32" s="173">
        <v>173.55</v>
      </c>
      <c r="DO32" s="178">
        <v>224.53</v>
      </c>
      <c r="DP32" s="173">
        <v>173.57</v>
      </c>
      <c r="DQ32" s="178">
        <v>224.53</v>
      </c>
      <c r="DR32" s="173">
        <v>176.46</v>
      </c>
      <c r="DS32" s="178">
        <v>224.53</v>
      </c>
      <c r="DT32" s="173">
        <v>182.45</v>
      </c>
      <c r="DU32" s="178">
        <v>224.53</v>
      </c>
      <c r="DV32" s="173">
        <v>183.47</v>
      </c>
      <c r="DW32" s="178">
        <v>224.53</v>
      </c>
      <c r="DX32" s="173">
        <v>186.33</v>
      </c>
      <c r="DY32" s="178">
        <v>224.53</v>
      </c>
      <c r="DZ32" s="173">
        <v>183.63</v>
      </c>
      <c r="EA32" s="178">
        <v>224.53</v>
      </c>
      <c r="EB32" s="173">
        <v>186.55</v>
      </c>
      <c r="EC32" s="178">
        <v>224.53</v>
      </c>
      <c r="ED32" s="173">
        <v>191.12</v>
      </c>
      <c r="EE32" s="178">
        <v>224.53</v>
      </c>
      <c r="EF32" s="173">
        <v>186.61</v>
      </c>
      <c r="EG32" s="178">
        <v>224.53</v>
      </c>
      <c r="EH32" s="173">
        <v>180.49</v>
      </c>
      <c r="EI32" s="178">
        <v>224.53</v>
      </c>
      <c r="EJ32" s="173">
        <v>184.01</v>
      </c>
      <c r="EK32" s="178">
        <v>224.53</v>
      </c>
      <c r="EL32" s="173">
        <v>188.61</v>
      </c>
      <c r="EM32" s="178">
        <v>224.53</v>
      </c>
      <c r="EN32" s="173">
        <v>188.4</v>
      </c>
      <c r="EO32" s="178">
        <v>224.53</v>
      </c>
      <c r="EP32" s="173">
        <v>191.12</v>
      </c>
      <c r="EQ32" s="178">
        <v>224.53</v>
      </c>
      <c r="ER32" s="173">
        <v>184.18</v>
      </c>
      <c r="ES32" s="178">
        <v>224.53</v>
      </c>
      <c r="ET32" s="173">
        <v>176.07</v>
      </c>
      <c r="EU32" s="178">
        <v>224.53</v>
      </c>
      <c r="EV32" s="173">
        <v>181.12</v>
      </c>
      <c r="EW32" s="178">
        <v>224.53</v>
      </c>
      <c r="EX32" s="173">
        <v>170.39</v>
      </c>
      <c r="EY32" s="178">
        <v>224.53</v>
      </c>
      <c r="EZ32" s="173">
        <v>178.38</v>
      </c>
      <c r="FA32" s="178">
        <v>224.53</v>
      </c>
      <c r="FB32" s="173">
        <v>173.97</v>
      </c>
      <c r="FC32" s="178">
        <v>224.53</v>
      </c>
    </row>
    <row r="33" spans="2:159">
      <c r="B33" s="593"/>
      <c r="C33" s="193" t="s">
        <v>229</v>
      </c>
      <c r="D33" s="317">
        <v>8.6928177252018752</v>
      </c>
      <c r="E33" s="318">
        <v>7.26</v>
      </c>
      <c r="F33" s="317">
        <v>8.7100000000000009</v>
      </c>
      <c r="G33" s="318">
        <v>7.26</v>
      </c>
      <c r="H33" s="317">
        <v>8.84</v>
      </c>
      <c r="I33" s="318">
        <v>7.26</v>
      </c>
      <c r="J33" s="174">
        <v>8.02</v>
      </c>
      <c r="K33" s="174">
        <v>7.26</v>
      </c>
      <c r="L33" s="174">
        <v>8.01</v>
      </c>
      <c r="M33" s="174">
        <v>7.26</v>
      </c>
      <c r="N33" s="174">
        <v>7.93</v>
      </c>
      <c r="O33" s="174">
        <v>7.26</v>
      </c>
      <c r="P33" s="174">
        <v>7.79</v>
      </c>
      <c r="Q33" s="174">
        <v>7.26</v>
      </c>
      <c r="R33" s="174">
        <v>7.97</v>
      </c>
      <c r="S33" s="174">
        <v>7.26</v>
      </c>
      <c r="T33" s="174">
        <v>7.66</v>
      </c>
      <c r="U33" s="174">
        <v>7.26</v>
      </c>
      <c r="V33" s="174">
        <v>7.78</v>
      </c>
      <c r="W33" s="174">
        <v>7.26</v>
      </c>
      <c r="X33" s="174">
        <v>7.82</v>
      </c>
      <c r="Y33" s="174">
        <v>7.26</v>
      </c>
      <c r="Z33" s="174">
        <v>7.83</v>
      </c>
      <c r="AA33" s="174">
        <v>7.26</v>
      </c>
      <c r="AB33" s="174">
        <v>7.92</v>
      </c>
      <c r="AC33" s="174">
        <v>7.26</v>
      </c>
      <c r="AD33" s="174">
        <v>7.97</v>
      </c>
      <c r="AE33" s="174">
        <v>7.26</v>
      </c>
      <c r="AF33" s="174">
        <v>7.86</v>
      </c>
      <c r="AG33" s="174">
        <v>7.26</v>
      </c>
      <c r="AH33" s="174">
        <v>7.77</v>
      </c>
      <c r="AI33" s="174">
        <v>7.26</v>
      </c>
      <c r="AJ33" s="174">
        <v>7.73</v>
      </c>
      <c r="AK33" s="174">
        <v>7.26</v>
      </c>
      <c r="AL33" s="174">
        <v>7.34</v>
      </c>
      <c r="AM33" s="174">
        <v>7.26</v>
      </c>
      <c r="AN33" s="174">
        <v>7.01</v>
      </c>
      <c r="AO33" s="174">
        <v>7.26</v>
      </c>
      <c r="AP33" s="174">
        <v>6.53</v>
      </c>
      <c r="AQ33" s="174">
        <v>7.26</v>
      </c>
      <c r="AR33" s="174">
        <v>6.15</v>
      </c>
      <c r="AS33" s="174">
        <v>7.26</v>
      </c>
      <c r="AT33" s="174">
        <v>6.43</v>
      </c>
      <c r="AU33" s="174">
        <v>7.26</v>
      </c>
      <c r="AV33" s="174">
        <v>6.34</v>
      </c>
      <c r="AW33" s="174">
        <v>7.26</v>
      </c>
      <c r="AX33" s="174">
        <v>6.45</v>
      </c>
      <c r="AY33" s="174">
        <v>7.26</v>
      </c>
      <c r="AZ33" s="174">
        <v>6.52</v>
      </c>
      <c r="BA33" s="174">
        <v>7.26</v>
      </c>
      <c r="BB33" s="174">
        <v>6.55</v>
      </c>
      <c r="BC33" s="174">
        <v>7.26</v>
      </c>
      <c r="BD33" s="174">
        <v>6.31</v>
      </c>
      <c r="BE33" s="174">
        <v>7.26</v>
      </c>
      <c r="BF33" s="174">
        <v>5.99</v>
      </c>
      <c r="BG33" s="174">
        <v>7.26</v>
      </c>
      <c r="BH33" s="174">
        <v>5.97</v>
      </c>
      <c r="BI33" s="174">
        <v>7.26</v>
      </c>
      <c r="BJ33" s="174">
        <v>5.98</v>
      </c>
      <c r="BK33" s="174">
        <v>7.26</v>
      </c>
      <c r="BL33" s="174">
        <v>5.82</v>
      </c>
      <c r="BM33" s="174">
        <v>7.26</v>
      </c>
      <c r="BN33" s="174">
        <v>5.48</v>
      </c>
      <c r="BO33" s="174">
        <v>7.26</v>
      </c>
      <c r="BP33" s="174">
        <v>5.34</v>
      </c>
      <c r="BQ33" s="174">
        <v>7.26</v>
      </c>
      <c r="BR33" s="174">
        <v>5.42</v>
      </c>
      <c r="BS33" s="174">
        <v>7.26</v>
      </c>
      <c r="BT33" s="174">
        <v>5.53</v>
      </c>
      <c r="BU33" s="174">
        <v>7.26</v>
      </c>
      <c r="BV33" s="174">
        <v>5.62</v>
      </c>
      <c r="BW33" s="174">
        <v>7.26</v>
      </c>
      <c r="BX33" s="174">
        <v>5.82</v>
      </c>
      <c r="BY33" s="174">
        <v>7.26</v>
      </c>
      <c r="BZ33" s="174">
        <v>5.98</v>
      </c>
      <c r="CA33" s="174">
        <v>7.26</v>
      </c>
      <c r="CB33" s="174">
        <v>5.98</v>
      </c>
      <c r="CC33" s="174">
        <v>7.26</v>
      </c>
      <c r="CD33" s="174">
        <v>6.03</v>
      </c>
      <c r="CE33" s="174">
        <v>7.26</v>
      </c>
      <c r="CF33" s="174">
        <v>6.15</v>
      </c>
      <c r="CG33" s="174">
        <v>7.26</v>
      </c>
      <c r="CH33" s="174">
        <v>6.33</v>
      </c>
      <c r="CI33" s="174">
        <v>7.26</v>
      </c>
      <c r="CJ33" s="174">
        <v>6.39</v>
      </c>
      <c r="CK33" s="174">
        <v>7.26</v>
      </c>
      <c r="CL33" s="174">
        <v>6.84</v>
      </c>
      <c r="CM33" s="174">
        <v>7.26</v>
      </c>
      <c r="CN33" s="174">
        <v>6.89</v>
      </c>
      <c r="CO33" s="174">
        <v>7.26</v>
      </c>
      <c r="CP33" s="174">
        <v>6.95</v>
      </c>
      <c r="CQ33" s="174">
        <v>7.26</v>
      </c>
      <c r="CR33" s="174">
        <v>6.78</v>
      </c>
      <c r="CS33" s="174">
        <v>7.26</v>
      </c>
      <c r="CT33" s="174">
        <v>6.84</v>
      </c>
      <c r="CU33" s="174">
        <v>7.26</v>
      </c>
      <c r="CV33" s="174">
        <v>6.9</v>
      </c>
      <c r="CW33" s="174">
        <v>7.26</v>
      </c>
      <c r="CX33" s="174">
        <v>6.79</v>
      </c>
      <c r="CY33" s="174">
        <v>7.26</v>
      </c>
      <c r="CZ33" s="174">
        <v>6.9</v>
      </c>
      <c r="DA33" s="174">
        <v>7.26</v>
      </c>
      <c r="DB33" s="174">
        <v>6.98</v>
      </c>
      <c r="DC33" s="174">
        <v>7.26</v>
      </c>
      <c r="DD33" s="174">
        <v>7.17</v>
      </c>
      <c r="DE33" s="174">
        <v>7.26</v>
      </c>
      <c r="DF33" s="174">
        <v>7.17</v>
      </c>
      <c r="DG33" s="174">
        <v>7.26</v>
      </c>
      <c r="DH33" s="174">
        <v>7.47</v>
      </c>
      <c r="DI33" s="174">
        <v>7.26</v>
      </c>
      <c r="DJ33" s="174">
        <v>7.51</v>
      </c>
      <c r="DK33" s="174">
        <v>7.26</v>
      </c>
      <c r="DL33" s="174">
        <v>7.63</v>
      </c>
      <c r="DM33" s="174">
        <v>7.26</v>
      </c>
      <c r="DN33" s="174">
        <v>7.65</v>
      </c>
      <c r="DO33" s="174">
        <v>7.26</v>
      </c>
      <c r="DP33" s="174">
        <v>7.65</v>
      </c>
      <c r="DQ33" s="174">
        <v>7.26</v>
      </c>
      <c r="DR33" s="174">
        <v>7.77</v>
      </c>
      <c r="DS33" s="174">
        <v>7.26</v>
      </c>
      <c r="DT33" s="174">
        <v>8.0399999999999991</v>
      </c>
      <c r="DU33" s="174">
        <v>7.26</v>
      </c>
      <c r="DV33" s="174">
        <v>8.08</v>
      </c>
      <c r="DW33" s="174">
        <v>7.26</v>
      </c>
      <c r="DX33" s="174">
        <v>8.2100000000000009</v>
      </c>
      <c r="DY33" s="174">
        <v>7.26</v>
      </c>
      <c r="DZ33" s="174">
        <v>8.09</v>
      </c>
      <c r="EA33" s="174">
        <v>7.26</v>
      </c>
      <c r="EB33" s="174">
        <v>8.2200000000000006</v>
      </c>
      <c r="EC33" s="174">
        <v>7.26</v>
      </c>
      <c r="ED33" s="174">
        <v>8.42</v>
      </c>
      <c r="EE33" s="174">
        <v>7.26</v>
      </c>
      <c r="EF33" s="174">
        <v>8.2200000000000006</v>
      </c>
      <c r="EG33" s="174">
        <v>7.26</v>
      </c>
      <c r="EH33" s="174">
        <v>7.95</v>
      </c>
      <c r="EI33" s="174">
        <v>7.26</v>
      </c>
      <c r="EJ33" s="174">
        <v>8.11</v>
      </c>
      <c r="EK33" s="174">
        <v>7.26</v>
      </c>
      <c r="EL33" s="174">
        <v>8.31</v>
      </c>
      <c r="EM33" s="174">
        <v>7.26</v>
      </c>
      <c r="EN33" s="174">
        <v>8.3000000000000007</v>
      </c>
      <c r="EO33" s="174">
        <v>7.26</v>
      </c>
      <c r="EP33" s="174">
        <v>8.42</v>
      </c>
      <c r="EQ33" s="174">
        <v>7.26</v>
      </c>
      <c r="ER33" s="174">
        <v>8.11</v>
      </c>
      <c r="ES33" s="174">
        <v>7.26</v>
      </c>
      <c r="ET33" s="174">
        <v>7.76</v>
      </c>
      <c r="EU33" s="174">
        <v>7.26</v>
      </c>
      <c r="EV33" s="174">
        <v>7.98</v>
      </c>
      <c r="EW33" s="174">
        <v>7.26</v>
      </c>
      <c r="EX33" s="174">
        <v>7.51</v>
      </c>
      <c r="EY33" s="174">
        <v>7.26</v>
      </c>
      <c r="EZ33" s="174">
        <v>7.86</v>
      </c>
      <c r="FA33" s="174">
        <v>7.26</v>
      </c>
      <c r="FB33" s="174">
        <v>7.66</v>
      </c>
      <c r="FC33" s="174">
        <v>7.26</v>
      </c>
    </row>
    <row r="34" spans="2:159">
      <c r="B34" s="593"/>
      <c r="C34" s="193" t="s">
        <v>232</v>
      </c>
      <c r="D34" s="317">
        <v>304.18276570232928</v>
      </c>
      <c r="E34" s="318">
        <v>253.35</v>
      </c>
      <c r="F34" s="317">
        <v>304.79000000000002</v>
      </c>
      <c r="G34" s="318">
        <v>253.35</v>
      </c>
      <c r="H34" s="317">
        <v>309.43</v>
      </c>
      <c r="I34" s="318">
        <v>253.35</v>
      </c>
      <c r="J34" s="174">
        <v>280.74</v>
      </c>
      <c r="K34" s="174">
        <v>253.35</v>
      </c>
      <c r="L34" s="174">
        <v>280.23</v>
      </c>
      <c r="M34" s="174">
        <v>253.35</v>
      </c>
      <c r="N34" s="174">
        <v>277.44</v>
      </c>
      <c r="O34" s="174">
        <v>253.35</v>
      </c>
      <c r="P34" s="174">
        <v>272.69</v>
      </c>
      <c r="Q34" s="174">
        <v>253.35</v>
      </c>
      <c r="R34" s="174">
        <v>278.72000000000003</v>
      </c>
      <c r="S34" s="174">
        <v>253.35</v>
      </c>
      <c r="T34" s="174">
        <v>267.89</v>
      </c>
      <c r="U34" s="174">
        <v>253.35</v>
      </c>
      <c r="V34" s="174">
        <v>272.32</v>
      </c>
      <c r="W34" s="174">
        <v>253.35</v>
      </c>
      <c r="X34" s="174">
        <v>273.82</v>
      </c>
      <c r="Y34" s="174">
        <v>253.35</v>
      </c>
      <c r="Z34" s="174">
        <v>274.08</v>
      </c>
      <c r="AA34" s="174">
        <v>253.35</v>
      </c>
      <c r="AB34" s="174">
        <v>277.05</v>
      </c>
      <c r="AC34" s="174">
        <v>253.35</v>
      </c>
      <c r="AD34" s="174">
        <v>278.83999999999997</v>
      </c>
      <c r="AE34" s="174">
        <v>253.35</v>
      </c>
      <c r="AF34" s="174">
        <v>275.02999999999997</v>
      </c>
      <c r="AG34" s="174">
        <v>253.35</v>
      </c>
      <c r="AH34" s="174">
        <v>272.02</v>
      </c>
      <c r="AI34" s="174">
        <v>253.35</v>
      </c>
      <c r="AJ34" s="174">
        <v>270.33999999999997</v>
      </c>
      <c r="AK34" s="174">
        <v>253.35</v>
      </c>
      <c r="AL34" s="174">
        <v>256.77999999999997</v>
      </c>
      <c r="AM34" s="174">
        <v>253.35</v>
      </c>
      <c r="AN34" s="174">
        <v>245.22</v>
      </c>
      <c r="AO34" s="174">
        <v>253.35</v>
      </c>
      <c r="AP34" s="174">
        <v>228.62</v>
      </c>
      <c r="AQ34" s="174">
        <v>253.35</v>
      </c>
      <c r="AR34" s="174">
        <v>215.12</v>
      </c>
      <c r="AS34" s="174">
        <v>253.35</v>
      </c>
      <c r="AT34" s="174">
        <v>224.98</v>
      </c>
      <c r="AU34" s="174">
        <v>253.35</v>
      </c>
      <c r="AV34" s="174">
        <v>221.78</v>
      </c>
      <c r="AW34" s="174">
        <v>253.35</v>
      </c>
      <c r="AX34" s="174">
        <v>225.8</v>
      </c>
      <c r="AY34" s="174">
        <v>253.35</v>
      </c>
      <c r="AZ34" s="174">
        <v>228.18</v>
      </c>
      <c r="BA34" s="174">
        <v>253.35</v>
      </c>
      <c r="BB34" s="174">
        <v>229.19</v>
      </c>
      <c r="BC34" s="174">
        <v>253.35</v>
      </c>
      <c r="BD34" s="174">
        <v>220.66</v>
      </c>
      <c r="BE34" s="174">
        <v>253.35</v>
      </c>
      <c r="BF34" s="174">
        <v>209.69</v>
      </c>
      <c r="BG34" s="174">
        <v>253.35</v>
      </c>
      <c r="BH34" s="174">
        <v>208.88</v>
      </c>
      <c r="BI34" s="174">
        <v>253.35</v>
      </c>
      <c r="BJ34" s="174">
        <v>209.28</v>
      </c>
      <c r="BK34" s="174">
        <v>253.35</v>
      </c>
      <c r="BL34" s="174">
        <v>203.82</v>
      </c>
      <c r="BM34" s="174">
        <v>253.35</v>
      </c>
      <c r="BN34" s="174">
        <v>191.65</v>
      </c>
      <c r="BO34" s="174">
        <v>253.35</v>
      </c>
      <c r="BP34" s="174">
        <v>186.97</v>
      </c>
      <c r="BQ34" s="174">
        <v>253.35</v>
      </c>
      <c r="BR34" s="174">
        <v>189.65</v>
      </c>
      <c r="BS34" s="174">
        <v>253.35</v>
      </c>
      <c r="BT34" s="174">
        <v>193.56</v>
      </c>
      <c r="BU34" s="174">
        <v>253.35</v>
      </c>
      <c r="BV34" s="174">
        <v>196.54</v>
      </c>
      <c r="BW34" s="174">
        <v>253.35</v>
      </c>
      <c r="BX34" s="174">
        <v>203.65</v>
      </c>
      <c r="BY34" s="174">
        <v>253.35</v>
      </c>
      <c r="BZ34" s="174">
        <v>209.26</v>
      </c>
      <c r="CA34" s="174">
        <v>253.35</v>
      </c>
      <c r="CB34" s="174">
        <v>209.08</v>
      </c>
      <c r="CC34" s="174">
        <v>253.35</v>
      </c>
      <c r="CD34" s="174">
        <v>211.01</v>
      </c>
      <c r="CE34" s="174">
        <v>253.35</v>
      </c>
      <c r="CF34" s="174">
        <v>215.32</v>
      </c>
      <c r="CG34" s="174">
        <v>253.35</v>
      </c>
      <c r="CH34" s="174">
        <v>221.417</v>
      </c>
      <c r="CI34" s="174">
        <v>253.35</v>
      </c>
      <c r="CJ34" s="174">
        <v>223.58</v>
      </c>
      <c r="CK34" s="174">
        <v>253.35</v>
      </c>
      <c r="CL34" s="174">
        <v>239.51</v>
      </c>
      <c r="CM34" s="174">
        <v>253.35</v>
      </c>
      <c r="CN34" s="174">
        <v>241.1</v>
      </c>
      <c r="CO34" s="174">
        <v>253.35</v>
      </c>
      <c r="CP34" s="174">
        <v>243.09</v>
      </c>
      <c r="CQ34" s="174">
        <v>253.35</v>
      </c>
      <c r="CR34" s="174">
        <v>237.16</v>
      </c>
      <c r="CS34" s="174">
        <v>253.35</v>
      </c>
      <c r="CT34" s="174">
        <v>239.28</v>
      </c>
      <c r="CU34" s="174">
        <v>253.35</v>
      </c>
      <c r="CV34" s="174">
        <v>241.41</v>
      </c>
      <c r="CW34" s="174">
        <v>253.35</v>
      </c>
      <c r="CX34" s="174">
        <v>237.74</v>
      </c>
      <c r="CY34" s="174">
        <v>253.35</v>
      </c>
      <c r="CZ34" s="174">
        <v>241.42</v>
      </c>
      <c r="DA34" s="174">
        <v>253.35</v>
      </c>
      <c r="DB34" s="174">
        <v>244.18</v>
      </c>
      <c r="DC34" s="174">
        <v>253.35</v>
      </c>
      <c r="DD34" s="174">
        <v>249.25</v>
      </c>
      <c r="DE34" s="174">
        <v>253.35</v>
      </c>
      <c r="DF34" s="174">
        <v>250.94</v>
      </c>
      <c r="DG34" s="174">
        <v>253.35</v>
      </c>
      <c r="DH34" s="174">
        <v>261.22000000000003</v>
      </c>
      <c r="DI34" s="174">
        <v>253.35</v>
      </c>
      <c r="DJ34" s="174">
        <v>262.87</v>
      </c>
      <c r="DK34" s="174">
        <v>253.35</v>
      </c>
      <c r="DL34" s="174">
        <v>267.02999999999997</v>
      </c>
      <c r="DM34" s="174">
        <v>253.35</v>
      </c>
      <c r="DN34" s="174">
        <v>267.57</v>
      </c>
      <c r="DO34" s="174">
        <v>253.35</v>
      </c>
      <c r="DP34" s="174">
        <v>267.60000000000002</v>
      </c>
      <c r="DQ34" s="174">
        <v>253.35</v>
      </c>
      <c r="DR34" s="174">
        <v>272.06</v>
      </c>
      <c r="DS34" s="174">
        <v>253.35</v>
      </c>
      <c r="DT34" s="174">
        <v>281.29000000000002</v>
      </c>
      <c r="DU34" s="174">
        <v>253.35</v>
      </c>
      <c r="DV34" s="174">
        <v>282.86</v>
      </c>
      <c r="DW34" s="174">
        <v>253.35</v>
      </c>
      <c r="DX34" s="174">
        <v>287.27</v>
      </c>
      <c r="DY34" s="174">
        <v>253.35</v>
      </c>
      <c r="DZ34" s="174">
        <v>283.11</v>
      </c>
      <c r="EA34" s="174">
        <v>253.35</v>
      </c>
      <c r="EB34" s="174">
        <v>287.60000000000002</v>
      </c>
      <c r="EC34" s="174">
        <v>253.35</v>
      </c>
      <c r="ED34" s="174">
        <v>294.66000000000003</v>
      </c>
      <c r="EE34" s="174">
        <v>253.35</v>
      </c>
      <c r="EF34" s="174">
        <v>287.7</v>
      </c>
      <c r="EG34" s="174">
        <v>253.35</v>
      </c>
      <c r="EH34" s="174">
        <v>278.27</v>
      </c>
      <c r="EI34" s="174">
        <v>253.35</v>
      </c>
      <c r="EJ34" s="174">
        <v>283.7</v>
      </c>
      <c r="EK34" s="174">
        <v>253.35</v>
      </c>
      <c r="EL34" s="174">
        <v>290.79000000000002</v>
      </c>
      <c r="EM34" s="174">
        <v>253.35</v>
      </c>
      <c r="EN34" s="174">
        <v>290.45999999999998</v>
      </c>
      <c r="EO34" s="174">
        <v>253.35</v>
      </c>
      <c r="EP34" s="174">
        <v>294.64999999999998</v>
      </c>
      <c r="EQ34" s="174">
        <v>253.35</v>
      </c>
      <c r="ER34" s="174">
        <v>283.95</v>
      </c>
      <c r="ES34" s="174">
        <v>253.35</v>
      </c>
      <c r="ET34" s="174">
        <v>271.45999999999998</v>
      </c>
      <c r="EU34" s="174">
        <v>253.35</v>
      </c>
      <c r="EV34" s="174">
        <v>279.23</v>
      </c>
      <c r="EW34" s="174">
        <v>253.35</v>
      </c>
      <c r="EX34" s="174">
        <v>262.69</v>
      </c>
      <c r="EY34" s="174">
        <v>253.35</v>
      </c>
      <c r="EZ34" s="174">
        <v>275.01</v>
      </c>
      <c r="FA34" s="174">
        <v>253.35</v>
      </c>
      <c r="FB34" s="174">
        <v>268.22000000000003</v>
      </c>
      <c r="FC34" s="174">
        <v>253.35</v>
      </c>
    </row>
    <row r="35" spans="2:159">
      <c r="B35" s="598"/>
      <c r="C35" s="194" t="s">
        <v>233</v>
      </c>
      <c r="D35" s="319">
        <v>1696.2628890897086</v>
      </c>
      <c r="E35" s="320">
        <v>1412.74</v>
      </c>
      <c r="F35" s="319">
        <v>1699.65</v>
      </c>
      <c r="G35" s="320">
        <v>1412.74</v>
      </c>
      <c r="H35" s="319">
        <v>1725.52</v>
      </c>
      <c r="I35" s="320">
        <v>1412.74</v>
      </c>
      <c r="J35" s="176">
        <v>1565.56</v>
      </c>
      <c r="K35" s="176">
        <v>1412.74</v>
      </c>
      <c r="L35" s="176">
        <v>1562.7</v>
      </c>
      <c r="M35" s="176">
        <v>1412.74</v>
      </c>
      <c r="N35" s="176">
        <v>1547.15</v>
      </c>
      <c r="O35" s="176">
        <v>1412.74</v>
      </c>
      <c r="P35" s="176">
        <v>1520.64</v>
      </c>
      <c r="Q35" s="176">
        <v>1412.74</v>
      </c>
      <c r="R35" s="176">
        <v>1554.25</v>
      </c>
      <c r="S35" s="176">
        <v>1412.74</v>
      </c>
      <c r="T35" s="176">
        <v>1493.85</v>
      </c>
      <c r="U35" s="176">
        <v>1412.74</v>
      </c>
      <c r="V35" s="176">
        <v>1518.61</v>
      </c>
      <c r="W35" s="176">
        <v>1412.74</v>
      </c>
      <c r="X35" s="176">
        <v>1526.92</v>
      </c>
      <c r="Y35" s="176">
        <v>1412.74</v>
      </c>
      <c r="Z35" s="176">
        <v>1528.37</v>
      </c>
      <c r="AA35" s="176">
        <v>1412.74</v>
      </c>
      <c r="AB35" s="176">
        <v>1544.93</v>
      </c>
      <c r="AC35" s="176">
        <v>1412.74</v>
      </c>
      <c r="AD35" s="176">
        <v>1554.92</v>
      </c>
      <c r="AE35" s="176">
        <v>1412.74</v>
      </c>
      <c r="AF35" s="176">
        <v>1533.4</v>
      </c>
      <c r="AG35" s="176">
        <v>1412.74</v>
      </c>
      <c r="AH35" s="176">
        <v>1516.9</v>
      </c>
      <c r="AI35" s="176">
        <v>1412.74</v>
      </c>
      <c r="AJ35" s="176">
        <v>1507.55</v>
      </c>
      <c r="AK35" s="176">
        <v>1412.74</v>
      </c>
      <c r="AL35" s="176">
        <v>1431.93</v>
      </c>
      <c r="AM35" s="176">
        <v>1412.74</v>
      </c>
      <c r="AN35" s="176">
        <v>1367.44</v>
      </c>
      <c r="AO35" s="176">
        <v>1412.74</v>
      </c>
      <c r="AP35" s="176">
        <v>1274.8900000000001</v>
      </c>
      <c r="AQ35" s="176">
        <v>1412.74</v>
      </c>
      <c r="AR35" s="176">
        <v>1199.5899999999999</v>
      </c>
      <c r="AS35" s="176">
        <v>1412.74</v>
      </c>
      <c r="AT35" s="176">
        <v>1254.5999999999999</v>
      </c>
      <c r="AU35" s="176">
        <v>1412.74</v>
      </c>
      <c r="AV35" s="176">
        <v>1236.75</v>
      </c>
      <c r="AW35" s="176">
        <v>1412.74</v>
      </c>
      <c r="AX35" s="176">
        <v>1259.1600000000001</v>
      </c>
      <c r="AY35" s="176">
        <v>1412.74</v>
      </c>
      <c r="AZ35" s="176">
        <v>1272.4100000000001</v>
      </c>
      <c r="BA35" s="176">
        <v>1412.74</v>
      </c>
      <c r="BB35" s="176">
        <v>1278.08</v>
      </c>
      <c r="BC35" s="176">
        <v>1412.74</v>
      </c>
      <c r="BD35" s="176">
        <v>1230.48</v>
      </c>
      <c r="BE35" s="176">
        <v>1412.74</v>
      </c>
      <c r="BF35" s="176">
        <v>1169.3</v>
      </c>
      <c r="BG35" s="176">
        <v>1412.74</v>
      </c>
      <c r="BH35" s="176">
        <v>1164.8</v>
      </c>
      <c r="BI35" s="176">
        <v>1412.74</v>
      </c>
      <c r="BJ35" s="176">
        <v>1167.05</v>
      </c>
      <c r="BK35" s="176">
        <v>1412.74</v>
      </c>
      <c r="BL35" s="176">
        <v>1136.5999999999999</v>
      </c>
      <c r="BM35" s="176">
        <v>1412.74</v>
      </c>
      <c r="BN35" s="176">
        <v>1068.71</v>
      </c>
      <c r="BO35" s="176">
        <v>1412.74</v>
      </c>
      <c r="BP35" s="176">
        <v>1042.6300000000001</v>
      </c>
      <c r="BQ35" s="176">
        <v>1412.74</v>
      </c>
      <c r="BR35" s="176">
        <v>1057.5999999999999</v>
      </c>
      <c r="BS35" s="176">
        <v>1412.74</v>
      </c>
      <c r="BT35" s="176">
        <v>1079.3699999999999</v>
      </c>
      <c r="BU35" s="176">
        <v>1412.74</v>
      </c>
      <c r="BV35" s="176">
        <v>1095.99</v>
      </c>
      <c r="BW35" s="176">
        <v>1412.74</v>
      </c>
      <c r="BX35" s="176">
        <v>1135.6500000000001</v>
      </c>
      <c r="BY35" s="176">
        <v>1412.74</v>
      </c>
      <c r="BZ35" s="176">
        <v>1166.92</v>
      </c>
      <c r="CA35" s="176">
        <v>1412.74</v>
      </c>
      <c r="CB35" s="176">
        <v>1165.94</v>
      </c>
      <c r="CC35" s="176">
        <v>1412.74</v>
      </c>
      <c r="CD35" s="176">
        <v>1176.69</v>
      </c>
      <c r="CE35" s="176">
        <v>1412.74</v>
      </c>
      <c r="CF35" s="176">
        <v>1200.75</v>
      </c>
      <c r="CG35" s="176">
        <v>1412.74</v>
      </c>
      <c r="CH35" s="176">
        <v>1235.03</v>
      </c>
      <c r="CI35" s="176">
        <v>1412.74</v>
      </c>
      <c r="CJ35" s="176">
        <v>1246.81</v>
      </c>
      <c r="CK35" s="176">
        <v>1412.74</v>
      </c>
      <c r="CL35" s="176">
        <v>1335.61</v>
      </c>
      <c r="CM35" s="176">
        <v>1412.74</v>
      </c>
      <c r="CN35" s="176">
        <v>1344.51</v>
      </c>
      <c r="CO35" s="176">
        <v>1412.74</v>
      </c>
      <c r="CP35" s="176">
        <v>1355.45</v>
      </c>
      <c r="CQ35" s="176">
        <v>1412.74</v>
      </c>
      <c r="CR35" s="176">
        <v>1322.51</v>
      </c>
      <c r="CS35" s="176">
        <v>1412.74</v>
      </c>
      <c r="CT35" s="176">
        <v>1334.34</v>
      </c>
      <c r="CU35" s="176">
        <v>1412.74</v>
      </c>
      <c r="CV35" s="176">
        <v>1346.21</v>
      </c>
      <c r="CW35" s="176">
        <v>1412.74</v>
      </c>
      <c r="CX35" s="176">
        <v>1325.76</v>
      </c>
      <c r="CY35" s="176">
        <v>1412.74</v>
      </c>
      <c r="CZ35" s="176">
        <v>1346.25</v>
      </c>
      <c r="DA35" s="176">
        <v>1412.74</v>
      </c>
      <c r="DB35" s="176">
        <v>1361.65</v>
      </c>
      <c r="DC35" s="176">
        <v>1412.74</v>
      </c>
      <c r="DD35" s="176">
        <v>1389.93</v>
      </c>
      <c r="DE35" s="176">
        <v>1412.74</v>
      </c>
      <c r="DF35" s="176">
        <v>1399.38</v>
      </c>
      <c r="DG35" s="176">
        <v>1412.74</v>
      </c>
      <c r="DH35" s="176">
        <v>1456.7</v>
      </c>
      <c r="DI35" s="176">
        <v>1412.74</v>
      </c>
      <c r="DJ35" s="176">
        <v>1465.89</v>
      </c>
      <c r="DK35" s="176">
        <v>1412.74</v>
      </c>
      <c r="DL35" s="176">
        <v>1489.09</v>
      </c>
      <c r="DM35" s="176">
        <v>1412.74</v>
      </c>
      <c r="DN35" s="176">
        <v>1492.1</v>
      </c>
      <c r="DO35" s="176">
        <v>1412.74</v>
      </c>
      <c r="DP35" s="176">
        <v>1492.26</v>
      </c>
      <c r="DQ35" s="176">
        <v>1412.74</v>
      </c>
      <c r="DR35" s="176">
        <v>1517.11</v>
      </c>
      <c r="DS35" s="176">
        <v>1412.74</v>
      </c>
      <c r="DT35" s="176">
        <v>1568.62</v>
      </c>
      <c r="DU35" s="176">
        <v>1412.74</v>
      </c>
      <c r="DV35" s="176">
        <v>1577.33</v>
      </c>
      <c r="DW35" s="176">
        <v>1412.74</v>
      </c>
      <c r="DX35" s="176">
        <v>1601.97</v>
      </c>
      <c r="DY35" s="176">
        <v>1412.74</v>
      </c>
      <c r="DZ35" s="176">
        <v>1578.75</v>
      </c>
      <c r="EA35" s="176">
        <v>1412.74</v>
      </c>
      <c r="EB35" s="176">
        <v>1603.82</v>
      </c>
      <c r="EC35" s="176">
        <v>1412.74</v>
      </c>
      <c r="ED35" s="176">
        <v>1643.13</v>
      </c>
      <c r="EE35" s="176">
        <v>1412.74</v>
      </c>
      <c r="EF35" s="176">
        <v>1604.37</v>
      </c>
      <c r="EG35" s="176">
        <v>1412.74</v>
      </c>
      <c r="EH35" s="176">
        <v>1551.76</v>
      </c>
      <c r="EI35" s="176">
        <v>1412.74</v>
      </c>
      <c r="EJ35" s="176">
        <v>1582.04</v>
      </c>
      <c r="EK35" s="176">
        <v>1412.74</v>
      </c>
      <c r="EL35" s="176">
        <v>1621.57</v>
      </c>
      <c r="EM35" s="176">
        <v>1412.74</v>
      </c>
      <c r="EN35" s="176">
        <v>1619.72</v>
      </c>
      <c r="EO35" s="176">
        <v>1412.74</v>
      </c>
      <c r="EP35" s="176">
        <v>1643.11</v>
      </c>
      <c r="EQ35" s="176">
        <v>1412.74</v>
      </c>
      <c r="ER35" s="176">
        <v>1583.43</v>
      </c>
      <c r="ES35" s="176">
        <v>1412.74</v>
      </c>
      <c r="ET35" s="176">
        <v>1513.78</v>
      </c>
      <c r="EU35" s="176">
        <v>1412.74</v>
      </c>
      <c r="EV35" s="176">
        <v>1557.14</v>
      </c>
      <c r="EW35" s="176">
        <v>1412.74</v>
      </c>
      <c r="EX35" s="176">
        <v>1464.91</v>
      </c>
      <c r="EY35" s="176">
        <v>1412.74</v>
      </c>
      <c r="EZ35" s="176">
        <v>1533.57</v>
      </c>
      <c r="FA35" s="176">
        <v>1412.74</v>
      </c>
      <c r="FB35" s="176">
        <v>1495.69</v>
      </c>
      <c r="FC35" s="176">
        <v>1412.74</v>
      </c>
    </row>
    <row r="36" spans="2:159">
      <c r="B36" s="195"/>
      <c r="C36" s="192"/>
      <c r="D36" s="315"/>
      <c r="E36" s="316"/>
      <c r="F36" s="315"/>
      <c r="G36" s="316"/>
      <c r="H36" s="315"/>
      <c r="I36" s="316"/>
      <c r="J36" s="173"/>
      <c r="K36" s="173"/>
      <c r="L36" s="173"/>
      <c r="M36" s="173"/>
      <c r="N36" s="173"/>
      <c r="O36" s="173"/>
      <c r="P36" s="173"/>
      <c r="Q36" s="173"/>
      <c r="R36" s="173"/>
      <c r="S36" s="173"/>
      <c r="T36" s="173"/>
      <c r="U36" s="173"/>
      <c r="V36" s="173"/>
      <c r="W36" s="173"/>
      <c r="X36" s="173"/>
      <c r="Y36" s="173"/>
      <c r="Z36" s="173"/>
      <c r="AA36" s="173"/>
      <c r="AB36" s="173"/>
      <c r="AC36" s="173"/>
      <c r="AD36" s="173"/>
      <c r="AE36" s="173"/>
      <c r="AF36" s="173"/>
      <c r="AG36" s="173"/>
      <c r="AH36" s="173"/>
      <c r="AI36" s="173"/>
      <c r="AJ36" s="173"/>
      <c r="AK36" s="173"/>
      <c r="AL36" s="173"/>
      <c r="AM36" s="173"/>
      <c r="AN36" s="173"/>
      <c r="AO36" s="173"/>
      <c r="AP36" s="173"/>
      <c r="AQ36" s="173"/>
      <c r="AR36" s="173"/>
      <c r="AS36" s="173"/>
      <c r="AT36" s="173"/>
      <c r="AU36" s="173"/>
      <c r="AV36" s="173"/>
      <c r="AW36" s="173"/>
      <c r="AX36" s="173"/>
      <c r="AY36" s="173"/>
      <c r="AZ36" s="173"/>
      <c r="BA36" s="173"/>
      <c r="BB36" s="173"/>
      <c r="BC36" s="173"/>
      <c r="BD36" s="173"/>
      <c r="BE36" s="173"/>
      <c r="BF36" s="173"/>
      <c r="BG36" s="173"/>
      <c r="BH36" s="173"/>
      <c r="BI36" s="173"/>
      <c r="BJ36" s="173"/>
      <c r="BK36" s="173"/>
      <c r="BL36" s="173"/>
      <c r="BM36" s="173"/>
      <c r="BN36" s="173"/>
      <c r="BO36" s="173"/>
      <c r="BP36" s="173"/>
      <c r="BQ36" s="173"/>
      <c r="BR36" s="173"/>
      <c r="BS36" s="173"/>
      <c r="BT36" s="173"/>
      <c r="BU36" s="173"/>
      <c r="BV36" s="173"/>
      <c r="BW36" s="173"/>
      <c r="BX36" s="173"/>
      <c r="BY36" s="173"/>
      <c r="BZ36" s="173"/>
      <c r="CA36" s="173"/>
      <c r="CB36" s="173"/>
      <c r="CC36" s="173"/>
      <c r="CD36" s="173"/>
      <c r="CE36" s="173"/>
      <c r="CF36" s="173"/>
      <c r="CG36" s="173"/>
      <c r="CH36" s="173"/>
      <c r="CI36" s="173"/>
      <c r="CJ36" s="173"/>
      <c r="CK36" s="173"/>
      <c r="CL36" s="173"/>
      <c r="CM36" s="173"/>
      <c r="CN36" s="173"/>
      <c r="CO36" s="173"/>
      <c r="CP36" s="173"/>
      <c r="CQ36" s="173"/>
      <c r="CR36" s="173"/>
      <c r="CS36" s="173"/>
      <c r="CT36" s="173"/>
      <c r="CU36" s="173"/>
      <c r="CV36" s="173"/>
      <c r="CW36" s="173"/>
      <c r="CX36" s="173"/>
      <c r="CY36" s="173"/>
      <c r="CZ36" s="173"/>
      <c r="DA36" s="173"/>
      <c r="DB36" s="173"/>
      <c r="DC36" s="173"/>
      <c r="DD36" s="173"/>
      <c r="DE36" s="173"/>
      <c r="DF36" s="173"/>
      <c r="DG36" s="173"/>
      <c r="DH36" s="173"/>
      <c r="DI36" s="173"/>
      <c r="DJ36" s="173"/>
      <c r="DK36" s="173"/>
      <c r="DL36" s="173"/>
      <c r="DM36" s="173"/>
      <c r="DN36" s="173"/>
      <c r="DO36" s="173"/>
      <c r="DP36" s="173"/>
      <c r="DQ36" s="173"/>
      <c r="DR36" s="173"/>
      <c r="DS36" s="173"/>
      <c r="DT36" s="173"/>
      <c r="DU36" s="173"/>
      <c r="DV36" s="173"/>
      <c r="DW36" s="173"/>
      <c r="DX36" s="173"/>
      <c r="DY36" s="173"/>
      <c r="DZ36" s="173"/>
      <c r="EA36" s="173"/>
      <c r="EB36" s="173"/>
      <c r="EC36" s="173"/>
      <c r="ED36" s="173"/>
      <c r="EE36" s="173"/>
      <c r="EF36" s="173"/>
      <c r="EG36" s="173"/>
      <c r="EH36" s="173"/>
      <c r="EI36" s="173"/>
      <c r="EJ36" s="173"/>
      <c r="EK36" s="173"/>
      <c r="EL36" s="173"/>
      <c r="EM36" s="173"/>
      <c r="EN36" s="173"/>
      <c r="EO36" s="173"/>
      <c r="EP36" s="173"/>
      <c r="EQ36" s="173"/>
      <c r="ER36" s="173"/>
      <c r="ES36" s="173"/>
      <c r="ET36" s="173"/>
      <c r="EU36" s="173"/>
      <c r="EV36" s="173"/>
      <c r="EW36" s="173"/>
      <c r="EX36" s="173"/>
      <c r="EY36" s="173"/>
      <c r="EZ36" s="173"/>
      <c r="FA36" s="173"/>
      <c r="FB36" s="173"/>
      <c r="FC36" s="173"/>
    </row>
    <row r="37" spans="2:159">
      <c r="B37" s="593" t="s">
        <v>234</v>
      </c>
      <c r="C37" s="190" t="s">
        <v>227</v>
      </c>
      <c r="D37" s="321">
        <v>258.74303668422857</v>
      </c>
      <c r="E37" s="322">
        <v>224.53</v>
      </c>
      <c r="F37" s="321">
        <v>259.26</v>
      </c>
      <c r="G37" s="322">
        <v>224.53</v>
      </c>
      <c r="H37" s="321">
        <v>263.20999999999998</v>
      </c>
      <c r="I37" s="322">
        <v>224.53</v>
      </c>
      <c r="J37" s="175">
        <v>238.81</v>
      </c>
      <c r="K37" s="175">
        <v>224.53</v>
      </c>
      <c r="L37" s="173">
        <v>238.37</v>
      </c>
      <c r="M37" s="175">
        <v>224.53</v>
      </c>
      <c r="N37" s="175">
        <v>236</v>
      </c>
      <c r="O37" s="175">
        <v>224.53</v>
      </c>
      <c r="P37" s="175">
        <v>231.95</v>
      </c>
      <c r="Q37" s="175">
        <v>224.53</v>
      </c>
      <c r="R37" s="175">
        <v>237.08</v>
      </c>
      <c r="S37" s="175">
        <v>224.53</v>
      </c>
      <c r="T37" s="175">
        <v>227.87</v>
      </c>
      <c r="U37" s="175">
        <v>224.53</v>
      </c>
      <c r="V37" s="175">
        <v>231.64</v>
      </c>
      <c r="W37" s="175">
        <v>224.53</v>
      </c>
      <c r="X37" s="175">
        <v>232.91</v>
      </c>
      <c r="Y37" s="175">
        <v>224.53</v>
      </c>
      <c r="Z37" s="175">
        <v>233.13</v>
      </c>
      <c r="AA37" s="175">
        <v>224.53</v>
      </c>
      <c r="AB37" s="175">
        <v>235.66</v>
      </c>
      <c r="AC37" s="175">
        <v>224.53</v>
      </c>
      <c r="AD37" s="175">
        <v>237.18</v>
      </c>
      <c r="AE37" s="175">
        <v>224.53</v>
      </c>
      <c r="AF37" s="175">
        <v>233.95</v>
      </c>
      <c r="AG37" s="175">
        <v>224.53</v>
      </c>
      <c r="AH37" s="175">
        <v>231.38</v>
      </c>
      <c r="AI37" s="175">
        <v>224.53</v>
      </c>
      <c r="AJ37" s="175">
        <v>229.96</v>
      </c>
      <c r="AK37" s="175">
        <v>224.53</v>
      </c>
      <c r="AL37" s="175">
        <v>218.42</v>
      </c>
      <c r="AM37" s="175">
        <v>224.53</v>
      </c>
      <c r="AN37" s="175">
        <v>208.59</v>
      </c>
      <c r="AO37" s="175">
        <v>224.53</v>
      </c>
      <c r="AP37" s="175">
        <v>194.47</v>
      </c>
      <c r="AQ37" s="175">
        <v>224.53</v>
      </c>
      <c r="AR37" s="175">
        <v>182.98</v>
      </c>
      <c r="AS37" s="175">
        <v>224.53</v>
      </c>
      <c r="AT37" s="175">
        <v>191.37</v>
      </c>
      <c r="AU37" s="175">
        <v>224.53</v>
      </c>
      <c r="AV37" s="175">
        <v>188.65</v>
      </c>
      <c r="AW37" s="175">
        <v>224.53</v>
      </c>
      <c r="AX37" s="175">
        <v>192.07</v>
      </c>
      <c r="AY37" s="175">
        <v>224.53</v>
      </c>
      <c r="AZ37" s="175">
        <v>194.09</v>
      </c>
      <c r="BA37" s="175">
        <v>224.53</v>
      </c>
      <c r="BB37" s="175">
        <v>194.96</v>
      </c>
      <c r="BC37" s="175">
        <v>224.53</v>
      </c>
      <c r="BD37" s="175">
        <v>187.69</v>
      </c>
      <c r="BE37" s="175">
        <v>224.53</v>
      </c>
      <c r="BF37" s="175">
        <v>178.36</v>
      </c>
      <c r="BG37" s="175">
        <v>224.53</v>
      </c>
      <c r="BH37" s="175">
        <v>177.68</v>
      </c>
      <c r="BI37" s="175">
        <v>224.53</v>
      </c>
      <c r="BJ37" s="175">
        <v>178.02</v>
      </c>
      <c r="BK37" s="175">
        <v>224.53</v>
      </c>
      <c r="BL37" s="175">
        <v>173.37</v>
      </c>
      <c r="BM37" s="175">
        <v>224.53</v>
      </c>
      <c r="BN37" s="175">
        <v>163.02000000000001</v>
      </c>
      <c r="BO37" s="175">
        <v>224.53</v>
      </c>
      <c r="BP37" s="175">
        <v>159.04</v>
      </c>
      <c r="BQ37" s="175">
        <v>224.53</v>
      </c>
      <c r="BR37" s="175">
        <v>161.32</v>
      </c>
      <c r="BS37" s="175">
        <v>224.53</v>
      </c>
      <c r="BT37" s="175">
        <v>164.64</v>
      </c>
      <c r="BU37" s="175">
        <v>224.53</v>
      </c>
      <c r="BV37" s="175">
        <v>167.18</v>
      </c>
      <c r="BW37" s="175">
        <v>224.53</v>
      </c>
      <c r="BX37" s="175">
        <v>173.23</v>
      </c>
      <c r="BY37" s="175">
        <v>224.53</v>
      </c>
      <c r="BZ37" s="175">
        <v>178</v>
      </c>
      <c r="CA37" s="175">
        <v>224.53</v>
      </c>
      <c r="CB37" s="175">
        <v>177.85</v>
      </c>
      <c r="CC37" s="175">
        <v>224.53</v>
      </c>
      <c r="CD37" s="175">
        <v>179.49</v>
      </c>
      <c r="CE37" s="175">
        <v>224.53</v>
      </c>
      <c r="CF37" s="175">
        <v>183.16</v>
      </c>
      <c r="CG37" s="175">
        <v>224.53</v>
      </c>
      <c r="CH37" s="175">
        <v>188.39</v>
      </c>
      <c r="CI37" s="175">
        <v>224.53</v>
      </c>
      <c r="CJ37" s="175">
        <v>190.19</v>
      </c>
      <c r="CK37" s="175">
        <v>224.53</v>
      </c>
      <c r="CL37" s="175">
        <v>203.73</v>
      </c>
      <c r="CM37" s="175">
        <v>224.53</v>
      </c>
      <c r="CN37" s="175">
        <v>205.09</v>
      </c>
      <c r="CO37" s="175">
        <v>224.53</v>
      </c>
      <c r="CP37" s="175">
        <v>206.76</v>
      </c>
      <c r="CQ37" s="175">
        <v>224.53</v>
      </c>
      <c r="CR37" s="175">
        <v>201.73</v>
      </c>
      <c r="CS37" s="175">
        <v>224.53</v>
      </c>
      <c r="CT37" s="175">
        <v>203.54</v>
      </c>
      <c r="CU37" s="175">
        <v>224.53</v>
      </c>
      <c r="CV37" s="175">
        <v>205.35</v>
      </c>
      <c r="CW37" s="175">
        <v>224.53</v>
      </c>
      <c r="CX37" s="175">
        <v>202.23</v>
      </c>
      <c r="CY37" s="175">
        <v>224.53</v>
      </c>
      <c r="CZ37" s="175">
        <v>205.35</v>
      </c>
      <c r="DA37" s="175">
        <v>224.53</v>
      </c>
      <c r="DB37" s="175">
        <v>207.7</v>
      </c>
      <c r="DC37" s="175">
        <v>224.53</v>
      </c>
      <c r="DD37" s="175">
        <v>212.02</v>
      </c>
      <c r="DE37" s="175">
        <v>224.53</v>
      </c>
      <c r="DF37" s="175">
        <v>213.46</v>
      </c>
      <c r="DG37" s="175">
        <v>224.53</v>
      </c>
      <c r="DH37" s="175">
        <v>222.2</v>
      </c>
      <c r="DI37" s="175">
        <v>224.53</v>
      </c>
      <c r="DJ37" s="175">
        <v>223.6</v>
      </c>
      <c r="DK37" s="175">
        <v>224.53</v>
      </c>
      <c r="DL37" s="175">
        <v>227.17</v>
      </c>
      <c r="DM37" s="175">
        <v>224.53</v>
      </c>
      <c r="DN37" s="175">
        <v>227.6</v>
      </c>
      <c r="DO37" s="175">
        <v>224.53</v>
      </c>
      <c r="DP37" s="175">
        <v>227.62</v>
      </c>
      <c r="DQ37" s="175">
        <v>224.53</v>
      </c>
      <c r="DR37" s="175">
        <v>231.42</v>
      </c>
      <c r="DS37" s="175">
        <v>224.53</v>
      </c>
      <c r="DT37" s="175">
        <v>239.27</v>
      </c>
      <c r="DU37" s="175">
        <v>224.53</v>
      </c>
      <c r="DV37" s="175">
        <v>240.6</v>
      </c>
      <c r="DW37" s="175">
        <v>224.53</v>
      </c>
      <c r="DX37" s="175">
        <v>244.36</v>
      </c>
      <c r="DY37" s="175">
        <v>224.53</v>
      </c>
      <c r="DZ37" s="175">
        <v>240.82</v>
      </c>
      <c r="EA37" s="175">
        <v>224.53</v>
      </c>
      <c r="EB37" s="175">
        <v>244.64</v>
      </c>
      <c r="EC37" s="175">
        <v>224.53</v>
      </c>
      <c r="ED37" s="175">
        <v>250.64</v>
      </c>
      <c r="EE37" s="175">
        <v>224.53</v>
      </c>
      <c r="EF37" s="175">
        <v>244.73</v>
      </c>
      <c r="EG37" s="175">
        <v>224.53</v>
      </c>
      <c r="EH37" s="175">
        <v>236.7</v>
      </c>
      <c r="EI37" s="175">
        <v>224.53</v>
      </c>
      <c r="EJ37" s="175">
        <v>241.32</v>
      </c>
      <c r="EK37" s="175">
        <v>224.53</v>
      </c>
      <c r="EL37" s="175">
        <v>247.35</v>
      </c>
      <c r="EM37" s="175">
        <v>224.53</v>
      </c>
      <c r="EN37" s="175">
        <v>247.07</v>
      </c>
      <c r="EO37" s="175">
        <v>224.53</v>
      </c>
      <c r="EP37" s="175">
        <v>250.64</v>
      </c>
      <c r="EQ37" s="175">
        <v>224.53</v>
      </c>
      <c r="ER37" s="175">
        <v>241.53</v>
      </c>
      <c r="ES37" s="175">
        <v>224.53</v>
      </c>
      <c r="ET37" s="175">
        <v>230.91</v>
      </c>
      <c r="EU37" s="175">
        <v>224.53</v>
      </c>
      <c r="EV37" s="175">
        <v>237.52</v>
      </c>
      <c r="EW37" s="175">
        <v>224.53</v>
      </c>
      <c r="EX37" s="175">
        <v>223.45</v>
      </c>
      <c r="EY37" s="175">
        <v>224.53</v>
      </c>
      <c r="EZ37" s="175">
        <v>233.93</v>
      </c>
      <c r="FA37" s="175">
        <v>224.53</v>
      </c>
      <c r="FB37" s="175">
        <v>228.15</v>
      </c>
      <c r="FC37" s="175">
        <v>224.53</v>
      </c>
    </row>
    <row r="38" spans="2:159">
      <c r="B38" s="593"/>
      <c r="C38" s="193" t="s">
        <v>229</v>
      </c>
      <c r="D38" s="317">
        <v>8.8464786445867585</v>
      </c>
      <c r="E38" s="318">
        <v>7.81</v>
      </c>
      <c r="F38" s="317">
        <v>8.86</v>
      </c>
      <c r="G38" s="318">
        <v>7.81</v>
      </c>
      <c r="H38" s="317">
        <v>9</v>
      </c>
      <c r="I38" s="318">
        <v>7.81</v>
      </c>
      <c r="J38" s="174">
        <v>8.16</v>
      </c>
      <c r="K38" s="174">
        <v>7.81</v>
      </c>
      <c r="L38" s="174">
        <v>8.15</v>
      </c>
      <c r="M38" s="174">
        <v>7.81</v>
      </c>
      <c r="N38" s="174">
        <v>8.07</v>
      </c>
      <c r="O38" s="174">
        <v>7.81</v>
      </c>
      <c r="P38" s="174">
        <v>7.93</v>
      </c>
      <c r="Q38" s="174">
        <v>7.81</v>
      </c>
      <c r="R38" s="174">
        <v>8.11</v>
      </c>
      <c r="S38" s="174">
        <v>7.81</v>
      </c>
      <c r="T38" s="174">
        <v>7.79</v>
      </c>
      <c r="U38" s="174">
        <v>7.81</v>
      </c>
      <c r="V38" s="174">
        <v>7.92</v>
      </c>
      <c r="W38" s="174">
        <v>7.81</v>
      </c>
      <c r="X38" s="174">
        <v>7.96</v>
      </c>
      <c r="Y38" s="174">
        <v>7.81</v>
      </c>
      <c r="Z38" s="174">
        <v>7.97</v>
      </c>
      <c r="AA38" s="174">
        <v>7.81</v>
      </c>
      <c r="AB38" s="174">
        <v>8.06</v>
      </c>
      <c r="AC38" s="174">
        <v>7.81</v>
      </c>
      <c r="AD38" s="174">
        <v>8.11</v>
      </c>
      <c r="AE38" s="174">
        <v>7.81</v>
      </c>
      <c r="AF38" s="174">
        <v>8</v>
      </c>
      <c r="AG38" s="174">
        <v>7.81</v>
      </c>
      <c r="AH38" s="174">
        <v>7.91</v>
      </c>
      <c r="AI38" s="174">
        <v>7.81</v>
      </c>
      <c r="AJ38" s="174">
        <v>7.86</v>
      </c>
      <c r="AK38" s="174">
        <v>7.81</v>
      </c>
      <c r="AL38" s="174">
        <v>7.47</v>
      </c>
      <c r="AM38" s="174">
        <v>7.81</v>
      </c>
      <c r="AN38" s="174">
        <v>7.13</v>
      </c>
      <c r="AO38" s="174">
        <v>7.81</v>
      </c>
      <c r="AP38" s="174">
        <v>6.65</v>
      </c>
      <c r="AQ38" s="174">
        <v>7.81</v>
      </c>
      <c r="AR38" s="174">
        <v>6.26</v>
      </c>
      <c r="AS38" s="174">
        <v>7.81</v>
      </c>
      <c r="AT38" s="174">
        <v>6.54</v>
      </c>
      <c r="AU38" s="174">
        <v>7.81</v>
      </c>
      <c r="AV38" s="174">
        <v>6.45</v>
      </c>
      <c r="AW38" s="174">
        <v>7.81</v>
      </c>
      <c r="AX38" s="174">
        <v>6.57</v>
      </c>
      <c r="AY38" s="174">
        <v>7.81</v>
      </c>
      <c r="AZ38" s="174">
        <v>6.64</v>
      </c>
      <c r="BA38" s="174">
        <v>7.81</v>
      </c>
      <c r="BB38" s="174">
        <v>6.67</v>
      </c>
      <c r="BC38" s="174">
        <v>7.81</v>
      </c>
      <c r="BD38" s="174">
        <v>6.42</v>
      </c>
      <c r="BE38" s="174">
        <v>7.81</v>
      </c>
      <c r="BF38" s="174">
        <v>6.1</v>
      </c>
      <c r="BG38" s="174">
        <v>7.81</v>
      </c>
      <c r="BH38" s="174">
        <v>6.07</v>
      </c>
      <c r="BI38" s="174">
        <v>7.81</v>
      </c>
      <c r="BJ38" s="174">
        <v>6.09</v>
      </c>
      <c r="BK38" s="174">
        <v>7.81</v>
      </c>
      <c r="BL38" s="174">
        <v>5.93</v>
      </c>
      <c r="BM38" s="174">
        <v>7.81</v>
      </c>
      <c r="BN38" s="174">
        <v>5.57</v>
      </c>
      <c r="BO38" s="174">
        <v>7.81</v>
      </c>
      <c r="BP38" s="174">
        <v>5.44</v>
      </c>
      <c r="BQ38" s="174">
        <v>7.81</v>
      </c>
      <c r="BR38" s="174">
        <v>5.52</v>
      </c>
      <c r="BS38" s="174">
        <v>7.81</v>
      </c>
      <c r="BT38" s="174">
        <v>5.63</v>
      </c>
      <c r="BU38" s="174">
        <v>7.81</v>
      </c>
      <c r="BV38" s="174">
        <v>5.75</v>
      </c>
      <c r="BW38" s="174">
        <v>7.81</v>
      </c>
      <c r="BX38" s="174">
        <v>5.92</v>
      </c>
      <c r="BY38" s="174">
        <v>7.81</v>
      </c>
      <c r="BZ38" s="174">
        <v>6.09</v>
      </c>
      <c r="CA38" s="174">
        <v>7.81</v>
      </c>
      <c r="CB38" s="174">
        <v>6.08</v>
      </c>
      <c r="CC38" s="174">
        <v>7.81</v>
      </c>
      <c r="CD38" s="174">
        <v>6.14</v>
      </c>
      <c r="CE38" s="174">
        <v>7.81</v>
      </c>
      <c r="CF38" s="174">
        <v>6.26</v>
      </c>
      <c r="CG38" s="174">
        <v>7.81</v>
      </c>
      <c r="CH38" s="174">
        <v>6.44</v>
      </c>
      <c r="CI38" s="174">
        <v>7.81</v>
      </c>
      <c r="CJ38" s="174">
        <v>6.5</v>
      </c>
      <c r="CK38" s="174">
        <v>7.81</v>
      </c>
      <c r="CL38" s="174">
        <v>6.97</v>
      </c>
      <c r="CM38" s="174">
        <v>7.81</v>
      </c>
      <c r="CN38" s="174">
        <v>7.01</v>
      </c>
      <c r="CO38" s="174">
        <v>7.81</v>
      </c>
      <c r="CP38" s="174">
        <v>7.07</v>
      </c>
      <c r="CQ38" s="174">
        <v>7.81</v>
      </c>
      <c r="CR38" s="174">
        <v>6.9</v>
      </c>
      <c r="CS38" s="174">
        <v>7.81</v>
      </c>
      <c r="CT38" s="174">
        <v>6.96</v>
      </c>
      <c r="CU38" s="174">
        <v>7.81</v>
      </c>
      <c r="CV38" s="174">
        <v>7.02</v>
      </c>
      <c r="CW38" s="174">
        <v>7.81</v>
      </c>
      <c r="CX38" s="174">
        <v>6.91</v>
      </c>
      <c r="CY38" s="174">
        <v>7.81</v>
      </c>
      <c r="CZ38" s="174">
        <v>7.02</v>
      </c>
      <c r="DA38" s="174">
        <v>7.81</v>
      </c>
      <c r="DB38" s="174">
        <v>7.1</v>
      </c>
      <c r="DC38" s="174">
        <v>7.81</v>
      </c>
      <c r="DD38" s="174">
        <v>7.25</v>
      </c>
      <c r="DE38" s="174">
        <v>7.81</v>
      </c>
      <c r="DF38" s="174">
        <v>7.3</v>
      </c>
      <c r="DG38" s="174">
        <v>7.81</v>
      </c>
      <c r="DH38" s="174">
        <v>7.6</v>
      </c>
      <c r="DI38" s="174">
        <v>7.81</v>
      </c>
      <c r="DJ38" s="174">
        <v>7.65</v>
      </c>
      <c r="DK38" s="174">
        <v>7.81</v>
      </c>
      <c r="DL38" s="174">
        <v>7.77</v>
      </c>
      <c r="DM38" s="174">
        <v>7.81</v>
      </c>
      <c r="DN38" s="174">
        <v>7.78</v>
      </c>
      <c r="DO38" s="174">
        <v>7.81</v>
      </c>
      <c r="DP38" s="174">
        <v>7.78</v>
      </c>
      <c r="DQ38" s="174">
        <v>7.81</v>
      </c>
      <c r="DR38" s="174">
        <v>7.91</v>
      </c>
      <c r="DS38" s="174">
        <v>7.81</v>
      </c>
      <c r="DT38" s="174">
        <v>8.18</v>
      </c>
      <c r="DU38" s="174">
        <v>7.81</v>
      </c>
      <c r="DV38" s="174">
        <v>8.23</v>
      </c>
      <c r="DW38" s="174">
        <v>7.81</v>
      </c>
      <c r="DX38" s="174">
        <v>8.35</v>
      </c>
      <c r="DY38" s="174">
        <v>7.81</v>
      </c>
      <c r="DZ38" s="174">
        <v>8.23</v>
      </c>
      <c r="EA38" s="174">
        <v>7.81</v>
      </c>
      <c r="EB38" s="174">
        <v>8.36</v>
      </c>
      <c r="EC38" s="174">
        <v>7.81</v>
      </c>
      <c r="ED38" s="174">
        <v>8.57</v>
      </c>
      <c r="EE38" s="174">
        <v>7.81</v>
      </c>
      <c r="EF38" s="174">
        <v>8.3699999999999992</v>
      </c>
      <c r="EG38" s="174">
        <v>7.81</v>
      </c>
      <c r="EH38" s="174">
        <v>8.09</v>
      </c>
      <c r="EI38" s="174">
        <v>7.81</v>
      </c>
      <c r="EJ38" s="174">
        <v>8.25</v>
      </c>
      <c r="EK38" s="174">
        <v>7.81</v>
      </c>
      <c r="EL38" s="174">
        <v>8.4600000000000009</v>
      </c>
      <c r="EM38" s="174">
        <v>7.81</v>
      </c>
      <c r="EN38" s="174">
        <v>8.4700000000000006</v>
      </c>
      <c r="EO38" s="174">
        <v>7.81</v>
      </c>
      <c r="EP38" s="174">
        <v>8.57</v>
      </c>
      <c r="EQ38" s="174">
        <v>7.81</v>
      </c>
      <c r="ER38" s="174">
        <v>8.26</v>
      </c>
      <c r="ES38" s="174">
        <v>7.81</v>
      </c>
      <c r="ET38" s="174">
        <v>7.89</v>
      </c>
      <c r="EU38" s="174">
        <v>7.81</v>
      </c>
      <c r="EV38" s="174">
        <v>8.1199999999999992</v>
      </c>
      <c r="EW38" s="174">
        <v>7.81</v>
      </c>
      <c r="EX38" s="174">
        <v>7.64</v>
      </c>
      <c r="EY38" s="174">
        <v>7.81</v>
      </c>
      <c r="EZ38" s="174">
        <v>8</v>
      </c>
      <c r="FA38" s="174">
        <v>7.81</v>
      </c>
      <c r="FB38" s="174">
        <v>7.8</v>
      </c>
      <c r="FC38" s="174">
        <v>7.81</v>
      </c>
    </row>
    <row r="39" spans="2:159">
      <c r="B39" s="593"/>
      <c r="C39" s="197" t="s">
        <v>230</v>
      </c>
      <c r="D39" s="325">
        <v>504.11757338197242</v>
      </c>
      <c r="E39" s="326">
        <v>485.98</v>
      </c>
      <c r="F39" s="325">
        <v>505.12</v>
      </c>
      <c r="G39" s="326">
        <v>485.98</v>
      </c>
      <c r="H39" s="325">
        <v>512.80999999999995</v>
      </c>
      <c r="I39" s="326">
        <v>485.98</v>
      </c>
      <c r="J39" s="179">
        <v>465.27</v>
      </c>
      <c r="K39" s="179">
        <v>485.98</v>
      </c>
      <c r="L39" s="179">
        <v>464.42</v>
      </c>
      <c r="M39" s="179">
        <v>485.98</v>
      </c>
      <c r="N39" s="179">
        <v>459.8</v>
      </c>
      <c r="O39" s="179">
        <v>485.98</v>
      </c>
      <c r="P39" s="179">
        <v>451.92</v>
      </c>
      <c r="Q39" s="179">
        <v>485.98</v>
      </c>
      <c r="R39" s="179">
        <v>461.91</v>
      </c>
      <c r="S39" s="179">
        <v>485.98</v>
      </c>
      <c r="T39" s="179">
        <v>443.96</v>
      </c>
      <c r="U39" s="179">
        <v>485.98</v>
      </c>
      <c r="V39" s="179">
        <v>451.32</v>
      </c>
      <c r="W39" s="179">
        <v>485.98</v>
      </c>
      <c r="X39" s="179">
        <v>453.79</v>
      </c>
      <c r="Y39" s="179">
        <v>485.98</v>
      </c>
      <c r="Z39" s="179">
        <v>454.22</v>
      </c>
      <c r="AA39" s="179">
        <v>485.98</v>
      </c>
      <c r="AB39" s="179">
        <v>459.14</v>
      </c>
      <c r="AC39" s="179">
        <v>485.98</v>
      </c>
      <c r="AD39" s="179">
        <v>462.11</v>
      </c>
      <c r="AE39" s="179">
        <v>485.98</v>
      </c>
      <c r="AF39" s="179">
        <v>455.81</v>
      </c>
      <c r="AG39" s="179">
        <v>485.98</v>
      </c>
      <c r="AH39" s="179">
        <v>450.81</v>
      </c>
      <c r="AI39" s="179">
        <v>485.98</v>
      </c>
      <c r="AJ39" s="179">
        <v>448.03</v>
      </c>
      <c r="AK39" s="179">
        <v>485.98</v>
      </c>
      <c r="AL39" s="179">
        <v>425.56</v>
      </c>
      <c r="AM39" s="179">
        <v>485.98</v>
      </c>
      <c r="AN39" s="179">
        <v>406.39</v>
      </c>
      <c r="AO39" s="179">
        <v>485.98</v>
      </c>
      <c r="AP39" s="179">
        <v>378.89</v>
      </c>
      <c r="AQ39" s="179">
        <v>485.98</v>
      </c>
      <c r="AR39" s="179">
        <v>356.51</v>
      </c>
      <c r="AS39" s="179">
        <v>485.98</v>
      </c>
      <c r="AT39" s="179">
        <v>372.86</v>
      </c>
      <c r="AU39" s="179">
        <v>485.98</v>
      </c>
      <c r="AV39" s="179">
        <v>367.55</v>
      </c>
      <c r="AW39" s="179">
        <v>485.98</v>
      </c>
      <c r="AX39" s="179">
        <v>374.21</v>
      </c>
      <c r="AY39" s="179">
        <v>485.98</v>
      </c>
      <c r="AZ39" s="179">
        <v>378.15</v>
      </c>
      <c r="BA39" s="179">
        <v>485.98</v>
      </c>
      <c r="BB39" s="179">
        <v>379.84</v>
      </c>
      <c r="BC39" s="179">
        <v>485.98</v>
      </c>
      <c r="BD39" s="179">
        <v>365.69</v>
      </c>
      <c r="BE39" s="179">
        <v>485.98</v>
      </c>
      <c r="BF39" s="179">
        <v>347.51</v>
      </c>
      <c r="BG39" s="179">
        <v>485.98</v>
      </c>
      <c r="BH39" s="179">
        <v>346.17</v>
      </c>
      <c r="BI39" s="179">
        <v>485.98</v>
      </c>
      <c r="BJ39" s="179">
        <v>346.84</v>
      </c>
      <c r="BK39" s="179">
        <v>485.98</v>
      </c>
      <c r="BL39" s="179">
        <v>337.79</v>
      </c>
      <c r="BM39" s="179">
        <v>485.98</v>
      </c>
      <c r="BN39" s="179">
        <v>317.61</v>
      </c>
      <c r="BO39" s="179">
        <v>485.98</v>
      </c>
      <c r="BP39" s="179">
        <v>309.86</v>
      </c>
      <c r="BQ39" s="179">
        <v>485.98</v>
      </c>
      <c r="BR39" s="179">
        <v>314.31</v>
      </c>
      <c r="BS39" s="179">
        <v>485.98</v>
      </c>
      <c r="BT39" s="179">
        <v>320.77999999999997</v>
      </c>
      <c r="BU39" s="179">
        <v>485.98</v>
      </c>
      <c r="BV39" s="179">
        <v>325.72000000000003</v>
      </c>
      <c r="BW39" s="179">
        <v>485.98</v>
      </c>
      <c r="BX39" s="179">
        <v>337.51</v>
      </c>
      <c r="BY39" s="179">
        <v>485.98</v>
      </c>
      <c r="BZ39" s="179">
        <v>346.8</v>
      </c>
      <c r="CA39" s="179">
        <v>485.98</v>
      </c>
      <c r="CB39" s="179">
        <v>346.51</v>
      </c>
      <c r="CC39" s="179">
        <v>485.98</v>
      </c>
      <c r="CD39" s="179">
        <v>349.7</v>
      </c>
      <c r="CE39" s="179">
        <v>485.98</v>
      </c>
      <c r="CF39" s="179">
        <v>356.85</v>
      </c>
      <c r="CG39" s="179">
        <v>485.98</v>
      </c>
      <c r="CH39" s="179">
        <v>367.04</v>
      </c>
      <c r="CI39" s="179">
        <v>485.98</v>
      </c>
      <c r="CJ39" s="179">
        <v>370.54</v>
      </c>
      <c r="CK39" s="179">
        <v>485.98</v>
      </c>
      <c r="CL39" s="179">
        <v>396.93</v>
      </c>
      <c r="CM39" s="179">
        <v>485.98</v>
      </c>
      <c r="CN39" s="179">
        <v>399.58</v>
      </c>
      <c r="CO39" s="179">
        <v>485.98</v>
      </c>
      <c r="CP39" s="179">
        <v>402.83</v>
      </c>
      <c r="CQ39" s="179">
        <v>485.98</v>
      </c>
      <c r="CR39" s="179">
        <v>393.04</v>
      </c>
      <c r="CS39" s="179">
        <v>485.98</v>
      </c>
      <c r="CT39" s="179">
        <v>396.56</v>
      </c>
      <c r="CU39" s="179">
        <v>485.98</v>
      </c>
      <c r="CV39" s="179">
        <v>400.08</v>
      </c>
      <c r="CW39" s="179">
        <v>485.98</v>
      </c>
      <c r="CX39" s="179">
        <v>394.01</v>
      </c>
      <c r="CY39" s="179">
        <v>485.98</v>
      </c>
      <c r="CZ39" s="179">
        <v>400.1</v>
      </c>
      <c r="DA39" s="179">
        <v>485.98</v>
      </c>
      <c r="DB39" s="179">
        <v>404.67</v>
      </c>
      <c r="DC39" s="179">
        <v>485.98</v>
      </c>
      <c r="DD39" s="179">
        <v>413.08</v>
      </c>
      <c r="DE39" s="179">
        <v>485.98</v>
      </c>
      <c r="DF39" s="179">
        <v>415.89</v>
      </c>
      <c r="DG39" s="179">
        <v>485.98</v>
      </c>
      <c r="DH39" s="179">
        <v>432.92</v>
      </c>
      <c r="DI39" s="179">
        <v>485.98</v>
      </c>
      <c r="DJ39" s="179">
        <v>435.65</v>
      </c>
      <c r="DK39" s="179">
        <v>485.98</v>
      </c>
      <c r="DL39" s="179">
        <v>442.55</v>
      </c>
      <c r="DM39" s="179">
        <v>485.98</v>
      </c>
      <c r="DN39" s="179">
        <v>443.44</v>
      </c>
      <c r="DO39" s="179">
        <v>485.98</v>
      </c>
      <c r="DP39" s="179">
        <v>443.49</v>
      </c>
      <c r="DQ39" s="179">
        <v>485.98</v>
      </c>
      <c r="DR39" s="179">
        <v>450.87</v>
      </c>
      <c r="DS39" s="179">
        <v>485.98</v>
      </c>
      <c r="DT39" s="179">
        <v>466.18</v>
      </c>
      <c r="DU39" s="179">
        <v>485.98</v>
      </c>
      <c r="DV39" s="179">
        <v>468.77</v>
      </c>
      <c r="DW39" s="179">
        <v>485.98</v>
      </c>
      <c r="DX39" s="179">
        <v>476.09</v>
      </c>
      <c r="DY39" s="179">
        <v>485.98</v>
      </c>
      <c r="DZ39" s="179">
        <v>469.19</v>
      </c>
      <c r="EA39" s="179">
        <v>485.98</v>
      </c>
      <c r="EB39" s="179">
        <v>476.64</v>
      </c>
      <c r="EC39" s="179">
        <v>485.98</v>
      </c>
      <c r="ED39" s="179">
        <v>488.33</v>
      </c>
      <c r="EE39" s="179">
        <v>485.98</v>
      </c>
      <c r="EF39" s="179">
        <v>476.81</v>
      </c>
      <c r="EG39" s="179">
        <v>485.98</v>
      </c>
      <c r="EH39" s="179">
        <v>461.17</v>
      </c>
      <c r="EI39" s="179">
        <v>485.98</v>
      </c>
      <c r="EJ39" s="179">
        <v>470.17</v>
      </c>
      <c r="EK39" s="179">
        <v>485.98</v>
      </c>
      <c r="EL39" s="179">
        <v>481.92</v>
      </c>
      <c r="EM39" s="179">
        <v>485.98</v>
      </c>
      <c r="EN39" s="179">
        <v>481.37</v>
      </c>
      <c r="EO39" s="179">
        <v>485.98</v>
      </c>
      <c r="EP39" s="179">
        <v>488.32</v>
      </c>
      <c r="EQ39" s="179">
        <v>485.98</v>
      </c>
      <c r="ER39" s="179">
        <v>470.58</v>
      </c>
      <c r="ES39" s="179">
        <v>485.98</v>
      </c>
      <c r="ET39" s="179">
        <v>449.88</v>
      </c>
      <c r="EU39" s="179">
        <v>485.98</v>
      </c>
      <c r="EV39" s="179">
        <v>462.77</v>
      </c>
      <c r="EW39" s="179">
        <v>485.98</v>
      </c>
      <c r="EX39" s="179">
        <v>435.36</v>
      </c>
      <c r="EY39" s="179">
        <v>485.98</v>
      </c>
      <c r="EZ39" s="179">
        <v>455.77</v>
      </c>
      <c r="FA39" s="179">
        <v>485.98</v>
      </c>
      <c r="FB39" s="179">
        <v>444.51</v>
      </c>
      <c r="FC39" s="179">
        <v>485.98</v>
      </c>
    </row>
    <row r="40" spans="2:159">
      <c r="B40" s="195"/>
      <c r="C40" s="192"/>
      <c r="D40" s="315"/>
      <c r="E40" s="316"/>
      <c r="F40" s="315"/>
      <c r="G40" s="316"/>
      <c r="H40" s="315"/>
      <c r="I40" s="316"/>
      <c r="J40" s="173"/>
      <c r="K40" s="173"/>
      <c r="L40" s="173"/>
      <c r="M40" s="173"/>
      <c r="N40" s="173"/>
      <c r="O40" s="173"/>
      <c r="P40" s="173"/>
      <c r="Q40" s="173"/>
      <c r="R40" s="173"/>
      <c r="S40" s="173"/>
      <c r="T40" s="173"/>
      <c r="U40" s="173"/>
      <c r="V40" s="173"/>
      <c r="W40" s="173"/>
      <c r="X40" s="173"/>
      <c r="Y40" s="173"/>
      <c r="Z40" s="173"/>
      <c r="AA40" s="173"/>
      <c r="AB40" s="173"/>
      <c r="AC40" s="173"/>
      <c r="AD40" s="173"/>
      <c r="AE40" s="173"/>
      <c r="AF40" s="173"/>
      <c r="AG40" s="173"/>
      <c r="AH40" s="173"/>
      <c r="AI40" s="173"/>
      <c r="AJ40" s="173"/>
      <c r="AK40" s="173"/>
      <c r="AL40" s="173"/>
      <c r="AM40" s="173"/>
      <c r="AN40" s="173"/>
      <c r="AO40" s="173"/>
      <c r="AP40" s="173"/>
      <c r="AQ40" s="173"/>
      <c r="AR40" s="173"/>
      <c r="AS40" s="173"/>
      <c r="AT40" s="173"/>
      <c r="AU40" s="173"/>
      <c r="AV40" s="173"/>
      <c r="AW40" s="173"/>
      <c r="AX40" s="173"/>
      <c r="AY40" s="173"/>
      <c r="AZ40" s="173"/>
      <c r="BA40" s="173"/>
      <c r="BB40" s="173"/>
      <c r="BC40" s="173"/>
      <c r="BD40" s="173"/>
      <c r="BE40" s="173"/>
      <c r="BF40" s="173"/>
      <c r="BG40" s="173"/>
      <c r="BH40" s="173"/>
      <c r="BI40" s="173"/>
      <c r="BJ40" s="173"/>
      <c r="BK40" s="173"/>
      <c r="BL40" s="173"/>
      <c r="BM40" s="173"/>
      <c r="BN40" s="173"/>
      <c r="BO40" s="173"/>
      <c r="BP40" s="173"/>
      <c r="BQ40" s="173"/>
      <c r="BR40" s="173"/>
      <c r="BS40" s="173"/>
      <c r="BT40" s="173"/>
      <c r="BU40" s="173"/>
      <c r="BV40" s="173"/>
      <c r="BW40" s="173"/>
      <c r="BX40" s="173"/>
      <c r="BY40" s="173"/>
      <c r="BZ40" s="173"/>
      <c r="CA40" s="173"/>
      <c r="CB40" s="173"/>
      <c r="CC40" s="173"/>
      <c r="CD40" s="173"/>
      <c r="CE40" s="173"/>
      <c r="CF40" s="173"/>
      <c r="CG40" s="173"/>
      <c r="CH40" s="173"/>
      <c r="CI40" s="173"/>
      <c r="CJ40" s="173"/>
      <c r="CK40" s="173"/>
      <c r="CL40" s="173"/>
      <c r="CM40" s="173"/>
      <c r="CN40" s="173"/>
      <c r="CO40" s="173"/>
      <c r="CP40" s="173"/>
      <c r="CQ40" s="173"/>
      <c r="CR40" s="173"/>
      <c r="CS40" s="173"/>
      <c r="CT40" s="173"/>
      <c r="CU40" s="173"/>
      <c r="CV40" s="173"/>
      <c r="CW40" s="173"/>
      <c r="CX40" s="173"/>
      <c r="CY40" s="173"/>
      <c r="CZ40" s="173"/>
      <c r="DA40" s="173"/>
      <c r="DB40" s="173"/>
      <c r="DC40" s="173"/>
      <c r="DD40" s="173"/>
      <c r="DE40" s="173"/>
      <c r="DF40" s="173"/>
      <c r="DG40" s="173"/>
      <c r="DH40" s="173"/>
      <c r="DI40" s="173"/>
      <c r="DJ40" s="173"/>
      <c r="DK40" s="173"/>
      <c r="DL40" s="173"/>
      <c r="DM40" s="173"/>
      <c r="DN40" s="173"/>
      <c r="DO40" s="173"/>
      <c r="DP40" s="173"/>
      <c r="DQ40" s="173"/>
      <c r="DR40" s="173"/>
      <c r="DS40" s="173"/>
      <c r="DT40" s="173"/>
      <c r="DU40" s="173"/>
      <c r="DV40" s="173"/>
      <c r="DW40" s="173"/>
      <c r="DX40" s="173"/>
      <c r="DY40" s="173"/>
      <c r="DZ40" s="173"/>
      <c r="EA40" s="173"/>
      <c r="EB40" s="173"/>
      <c r="EC40" s="173"/>
      <c r="ED40" s="173"/>
      <c r="EE40" s="173"/>
      <c r="EF40" s="173"/>
      <c r="EG40" s="173"/>
      <c r="EH40" s="173"/>
      <c r="EI40" s="173"/>
      <c r="EJ40" s="173"/>
      <c r="EK40" s="173"/>
      <c r="EL40" s="173"/>
      <c r="EM40" s="173"/>
      <c r="EN40" s="173"/>
      <c r="EO40" s="173"/>
      <c r="EP40" s="173"/>
      <c r="EQ40" s="173"/>
      <c r="ER40" s="173"/>
      <c r="ES40" s="173"/>
      <c r="ET40" s="173"/>
      <c r="EU40" s="173"/>
      <c r="EV40" s="173"/>
      <c r="EW40" s="173"/>
      <c r="EX40" s="173"/>
      <c r="EY40" s="173"/>
      <c r="EZ40" s="173"/>
      <c r="FA40" s="173"/>
      <c r="FB40" s="173"/>
      <c r="FC40" s="173"/>
    </row>
    <row r="41" spans="2:159">
      <c r="B41" s="593" t="s">
        <v>235</v>
      </c>
      <c r="C41" s="190" t="s">
        <v>227</v>
      </c>
      <c r="D41" s="327">
        <v>258.74303668422857</v>
      </c>
      <c r="E41" s="328">
        <v>224.53</v>
      </c>
      <c r="F41" s="327">
        <v>259.26</v>
      </c>
      <c r="G41" s="328">
        <v>224.53</v>
      </c>
      <c r="H41" s="327">
        <v>263.20999999999998</v>
      </c>
      <c r="I41" s="328">
        <v>224.53</v>
      </c>
      <c r="J41" s="180">
        <v>238.81</v>
      </c>
      <c r="K41" s="180">
        <v>224.53</v>
      </c>
      <c r="L41" s="180">
        <v>238.37</v>
      </c>
      <c r="M41" s="180">
        <v>224.53</v>
      </c>
      <c r="N41" s="180">
        <v>236</v>
      </c>
      <c r="O41" s="180">
        <v>224.53</v>
      </c>
      <c r="P41" s="180">
        <v>231.95</v>
      </c>
      <c r="Q41" s="180">
        <v>224.53</v>
      </c>
      <c r="R41" s="180">
        <v>237.08</v>
      </c>
      <c r="S41" s="180">
        <v>224.53</v>
      </c>
      <c r="T41" s="180">
        <v>227.87</v>
      </c>
      <c r="U41" s="180">
        <v>224.53</v>
      </c>
      <c r="V41" s="180">
        <v>231.64</v>
      </c>
      <c r="W41" s="180">
        <v>224.53</v>
      </c>
      <c r="X41" s="180">
        <v>232.91</v>
      </c>
      <c r="Y41" s="180">
        <v>224.53</v>
      </c>
      <c r="Z41" s="180">
        <v>233.13</v>
      </c>
      <c r="AA41" s="180">
        <v>224.53</v>
      </c>
      <c r="AB41" s="180">
        <v>235.66</v>
      </c>
      <c r="AC41" s="180">
        <v>224.53</v>
      </c>
      <c r="AD41" s="180">
        <v>237.18</v>
      </c>
      <c r="AE41" s="180">
        <v>224.53</v>
      </c>
      <c r="AF41" s="180">
        <v>233.95</v>
      </c>
      <c r="AG41" s="180">
        <v>224.53</v>
      </c>
      <c r="AH41" s="180">
        <v>231.38</v>
      </c>
      <c r="AI41" s="180">
        <v>224.53</v>
      </c>
      <c r="AJ41" s="180">
        <v>229.96</v>
      </c>
      <c r="AK41" s="180">
        <v>224.53</v>
      </c>
      <c r="AL41" s="180">
        <v>218.42</v>
      </c>
      <c r="AM41" s="180">
        <v>224.53</v>
      </c>
      <c r="AN41" s="180">
        <v>208.59</v>
      </c>
      <c r="AO41" s="180">
        <v>224.53</v>
      </c>
      <c r="AP41" s="180">
        <v>194.47</v>
      </c>
      <c r="AQ41" s="180">
        <v>224.53</v>
      </c>
      <c r="AR41" s="180">
        <v>182.98</v>
      </c>
      <c r="AS41" s="180">
        <v>224.53</v>
      </c>
      <c r="AT41" s="180">
        <v>191.37</v>
      </c>
      <c r="AU41" s="180">
        <v>224.53</v>
      </c>
      <c r="AV41" s="180">
        <v>188.65</v>
      </c>
      <c r="AW41" s="180">
        <v>224.53</v>
      </c>
      <c r="AX41" s="180">
        <v>192.07</v>
      </c>
      <c r="AY41" s="180">
        <v>224.53</v>
      </c>
      <c r="AZ41" s="180">
        <v>194.09</v>
      </c>
      <c r="BA41" s="180">
        <v>224.53</v>
      </c>
      <c r="BB41" s="180">
        <v>196.96</v>
      </c>
      <c r="BC41" s="180">
        <v>224.53</v>
      </c>
      <c r="BD41" s="180">
        <v>187.69</v>
      </c>
      <c r="BE41" s="180">
        <v>224.53</v>
      </c>
      <c r="BF41" s="180">
        <v>178.36</v>
      </c>
      <c r="BG41" s="180">
        <v>224.53</v>
      </c>
      <c r="BH41" s="180">
        <v>177.68</v>
      </c>
      <c r="BI41" s="180">
        <v>224.53</v>
      </c>
      <c r="BJ41" s="180">
        <v>178.02</v>
      </c>
      <c r="BK41" s="180">
        <v>224.53</v>
      </c>
      <c r="BL41" s="180">
        <f>BL37</f>
        <v>173.37</v>
      </c>
      <c r="BM41" s="180">
        <v>224.53</v>
      </c>
      <c r="BN41" s="180">
        <v>163.02000000000001</v>
      </c>
      <c r="BO41" s="180">
        <v>224.53</v>
      </c>
      <c r="BP41" s="180">
        <v>159.04</v>
      </c>
      <c r="BQ41" s="180">
        <v>224.53</v>
      </c>
      <c r="BR41" s="180">
        <v>161.32</v>
      </c>
      <c r="BS41" s="180">
        <v>224.53</v>
      </c>
      <c r="BT41" s="180">
        <v>164.64</v>
      </c>
      <c r="BU41" s="180">
        <v>224.53</v>
      </c>
      <c r="BV41" s="180">
        <v>167.18</v>
      </c>
      <c r="BW41" s="180">
        <v>224.53</v>
      </c>
      <c r="BX41" s="180">
        <v>173.23</v>
      </c>
      <c r="BY41" s="180">
        <v>224.53</v>
      </c>
      <c r="BZ41" s="180">
        <v>178</v>
      </c>
      <c r="CA41" s="180">
        <v>224.53</v>
      </c>
      <c r="CB41" s="180">
        <v>177.85</v>
      </c>
      <c r="CC41" s="180">
        <v>224.53</v>
      </c>
      <c r="CD41" s="180">
        <v>179.49</v>
      </c>
      <c r="CE41" s="180">
        <v>224.53</v>
      </c>
      <c r="CF41" s="180">
        <v>183.16</v>
      </c>
      <c r="CG41" s="180">
        <v>224.53</v>
      </c>
      <c r="CH41" s="180">
        <v>188.39</v>
      </c>
      <c r="CI41" s="180">
        <v>224.53</v>
      </c>
      <c r="CJ41" s="180">
        <v>190.19</v>
      </c>
      <c r="CK41" s="180">
        <v>224.53</v>
      </c>
      <c r="CL41" s="180">
        <v>203.73</v>
      </c>
      <c r="CM41" s="180">
        <v>224.53</v>
      </c>
      <c r="CN41" s="180">
        <v>205.09</v>
      </c>
      <c r="CO41" s="180">
        <v>224.53</v>
      </c>
      <c r="CP41" s="180">
        <v>206.76</v>
      </c>
      <c r="CQ41" s="180">
        <v>224.53</v>
      </c>
      <c r="CR41" s="180">
        <v>201.73</v>
      </c>
      <c r="CS41" s="180">
        <v>224.53</v>
      </c>
      <c r="CT41" s="180">
        <v>203.54</v>
      </c>
      <c r="CU41" s="180">
        <v>224.53</v>
      </c>
      <c r="CV41" s="180">
        <v>205.35</v>
      </c>
      <c r="CW41" s="180">
        <v>224.53</v>
      </c>
      <c r="CX41" s="180">
        <v>202.23</v>
      </c>
      <c r="CY41" s="180">
        <v>224.53</v>
      </c>
      <c r="CZ41" s="180">
        <v>205.35</v>
      </c>
      <c r="DA41" s="180">
        <v>224.53</v>
      </c>
      <c r="DB41" s="180">
        <v>207.7</v>
      </c>
      <c r="DC41" s="180">
        <v>224.53</v>
      </c>
      <c r="DD41" s="180">
        <v>212.02</v>
      </c>
      <c r="DE41" s="180">
        <v>224.53</v>
      </c>
      <c r="DF41" s="180">
        <v>213.46</v>
      </c>
      <c r="DG41" s="180">
        <v>224.53</v>
      </c>
      <c r="DH41" s="180">
        <v>222.2</v>
      </c>
      <c r="DI41" s="180">
        <v>224.53</v>
      </c>
      <c r="DJ41" s="180">
        <v>223.6</v>
      </c>
      <c r="DK41" s="180">
        <v>224.53</v>
      </c>
      <c r="DL41" s="180">
        <v>227.14</v>
      </c>
      <c r="DM41" s="180">
        <v>224.53</v>
      </c>
      <c r="DN41" s="180">
        <v>227.6</v>
      </c>
      <c r="DO41" s="180">
        <v>224.53</v>
      </c>
      <c r="DP41" s="180">
        <v>227.62</v>
      </c>
      <c r="DQ41" s="180">
        <v>224.53</v>
      </c>
      <c r="DR41" s="180">
        <v>231.42</v>
      </c>
      <c r="DS41" s="180">
        <v>224.53</v>
      </c>
      <c r="DT41" s="180">
        <v>239.27</v>
      </c>
      <c r="DU41" s="180">
        <v>224.53</v>
      </c>
      <c r="DV41" s="180">
        <v>240.6</v>
      </c>
      <c r="DW41" s="180">
        <v>224.53</v>
      </c>
      <c r="DX41" s="180">
        <v>244.36</v>
      </c>
      <c r="DY41" s="180">
        <v>224.53</v>
      </c>
      <c r="DZ41" s="180">
        <v>240.82</v>
      </c>
      <c r="EA41" s="180">
        <v>224.53</v>
      </c>
      <c r="EB41" s="180">
        <v>244.64</v>
      </c>
      <c r="EC41" s="180">
        <v>224.53</v>
      </c>
      <c r="ED41" s="180">
        <v>250.64</v>
      </c>
      <c r="EE41" s="180">
        <v>224.53</v>
      </c>
      <c r="EF41" s="180">
        <v>244.73</v>
      </c>
      <c r="EG41" s="180">
        <v>224.53</v>
      </c>
      <c r="EH41" s="180">
        <v>236.7</v>
      </c>
      <c r="EI41" s="180">
        <v>224.53</v>
      </c>
      <c r="EJ41" s="180">
        <v>241.32</v>
      </c>
      <c r="EK41" s="180">
        <v>224.53</v>
      </c>
      <c r="EL41" s="180">
        <v>247.35</v>
      </c>
      <c r="EM41" s="180">
        <v>224.53</v>
      </c>
      <c r="EN41" s="180">
        <v>247.07</v>
      </c>
      <c r="EO41" s="180">
        <v>224.53</v>
      </c>
      <c r="EP41" s="180">
        <v>250.64</v>
      </c>
      <c r="EQ41" s="180">
        <v>224.53</v>
      </c>
      <c r="ER41" s="180">
        <v>241.53</v>
      </c>
      <c r="ES41" s="180">
        <v>224.53</v>
      </c>
      <c r="ET41" s="180">
        <v>230.91</v>
      </c>
      <c r="EU41" s="180">
        <v>224.53</v>
      </c>
      <c r="EV41" s="180">
        <v>237.52</v>
      </c>
      <c r="EW41" s="180">
        <v>224.53</v>
      </c>
      <c r="EX41" s="180">
        <v>223.45</v>
      </c>
      <c r="EY41" s="180">
        <v>224.53</v>
      </c>
      <c r="EZ41" s="180">
        <v>233.93</v>
      </c>
      <c r="FA41" s="180">
        <v>224.53</v>
      </c>
      <c r="FB41" s="180">
        <v>228.15</v>
      </c>
      <c r="FC41" s="180">
        <v>224.53</v>
      </c>
    </row>
    <row r="42" spans="2:159">
      <c r="B42" s="593"/>
      <c r="C42" s="193" t="s">
        <v>229</v>
      </c>
      <c r="D42" s="329">
        <v>8.8464786445867585</v>
      </c>
      <c r="E42" s="330">
        <v>7.38</v>
      </c>
      <c r="F42" s="329">
        <v>8.86</v>
      </c>
      <c r="G42" s="330">
        <v>7.38</v>
      </c>
      <c r="H42" s="329">
        <v>9</v>
      </c>
      <c r="I42" s="330">
        <v>7.38</v>
      </c>
      <c r="J42" s="181">
        <v>8.16</v>
      </c>
      <c r="K42" s="181">
        <v>7.38</v>
      </c>
      <c r="L42" s="181">
        <v>8.15</v>
      </c>
      <c r="M42" s="181">
        <v>7.38</v>
      </c>
      <c r="N42" s="181">
        <v>8.07</v>
      </c>
      <c r="O42" s="181">
        <v>7.38</v>
      </c>
      <c r="P42" s="181">
        <v>7.93</v>
      </c>
      <c r="Q42" s="181">
        <v>7.38</v>
      </c>
      <c r="R42" s="181">
        <v>8.11</v>
      </c>
      <c r="S42" s="181">
        <v>7.38</v>
      </c>
      <c r="T42" s="181">
        <v>7.79</v>
      </c>
      <c r="U42" s="181">
        <v>7.38</v>
      </c>
      <c r="V42" s="181">
        <v>7.92</v>
      </c>
      <c r="W42" s="181">
        <v>7.38</v>
      </c>
      <c r="X42" s="181">
        <v>7.96</v>
      </c>
      <c r="Y42" s="181">
        <v>7.38</v>
      </c>
      <c r="Z42" s="181">
        <v>7.97</v>
      </c>
      <c r="AA42" s="181">
        <v>7.38</v>
      </c>
      <c r="AB42" s="181">
        <v>8.06</v>
      </c>
      <c r="AC42" s="181">
        <v>7.38</v>
      </c>
      <c r="AD42" s="181">
        <v>8.11</v>
      </c>
      <c r="AE42" s="181">
        <v>7.38</v>
      </c>
      <c r="AF42" s="181">
        <v>8</v>
      </c>
      <c r="AG42" s="181">
        <v>7.38</v>
      </c>
      <c r="AH42" s="181">
        <v>7.91</v>
      </c>
      <c r="AI42" s="181">
        <v>7.38</v>
      </c>
      <c r="AJ42" s="181">
        <v>7.86</v>
      </c>
      <c r="AK42" s="181">
        <v>7.38</v>
      </c>
      <c r="AL42" s="181">
        <v>7.47</v>
      </c>
      <c r="AM42" s="181">
        <v>7.38</v>
      </c>
      <c r="AN42" s="181">
        <v>7.13</v>
      </c>
      <c r="AO42" s="181">
        <v>7.38</v>
      </c>
      <c r="AP42" s="181">
        <v>6.65</v>
      </c>
      <c r="AQ42" s="181">
        <v>7.38</v>
      </c>
      <c r="AR42" s="181">
        <v>6.26</v>
      </c>
      <c r="AS42" s="181">
        <v>7.38</v>
      </c>
      <c r="AT42" s="181">
        <v>6.54</v>
      </c>
      <c r="AU42" s="181">
        <v>7.38</v>
      </c>
      <c r="AV42" s="181">
        <v>6.45</v>
      </c>
      <c r="AW42" s="181">
        <v>7.38</v>
      </c>
      <c r="AX42" s="181">
        <v>6.57</v>
      </c>
      <c r="AY42" s="181">
        <v>7.38</v>
      </c>
      <c r="AZ42" s="181">
        <v>6.64</v>
      </c>
      <c r="BA42" s="181">
        <v>7.38</v>
      </c>
      <c r="BB42" s="181">
        <v>6.67</v>
      </c>
      <c r="BC42" s="181">
        <v>7.38</v>
      </c>
      <c r="BD42" s="181">
        <v>6.42</v>
      </c>
      <c r="BE42" s="181">
        <v>7.38</v>
      </c>
      <c r="BF42" s="181">
        <v>6.1</v>
      </c>
      <c r="BG42" s="181">
        <v>7.38</v>
      </c>
      <c r="BH42" s="181">
        <v>6.07</v>
      </c>
      <c r="BI42" s="181">
        <v>7.38</v>
      </c>
      <c r="BJ42" s="181">
        <v>6.09</v>
      </c>
      <c r="BK42" s="181">
        <v>7.38</v>
      </c>
      <c r="BL42" s="181">
        <f>BL38</f>
        <v>5.93</v>
      </c>
      <c r="BM42" s="181">
        <v>7.38</v>
      </c>
      <c r="BN42" s="181">
        <v>5.57</v>
      </c>
      <c r="BO42" s="181">
        <v>7.38</v>
      </c>
      <c r="BP42" s="181">
        <v>5.44</v>
      </c>
      <c r="BQ42" s="181">
        <v>7.38</v>
      </c>
      <c r="BR42" s="181">
        <v>5.52</v>
      </c>
      <c r="BS42" s="181">
        <v>7.38</v>
      </c>
      <c r="BT42" s="181">
        <v>5.63</v>
      </c>
      <c r="BU42" s="181">
        <v>7.38</v>
      </c>
      <c r="BV42" s="181">
        <v>5.72</v>
      </c>
      <c r="BW42" s="181">
        <v>7.38</v>
      </c>
      <c r="BX42" s="181">
        <v>5.92</v>
      </c>
      <c r="BY42" s="181">
        <v>7.38</v>
      </c>
      <c r="BZ42" s="181">
        <v>6.09</v>
      </c>
      <c r="CA42" s="181">
        <v>7.38</v>
      </c>
      <c r="CB42" s="181">
        <v>6.08</v>
      </c>
      <c r="CC42" s="181">
        <v>7.38</v>
      </c>
      <c r="CD42" s="181">
        <v>6.14</v>
      </c>
      <c r="CE42" s="181">
        <v>7.38</v>
      </c>
      <c r="CF42" s="181">
        <v>62.26</v>
      </c>
      <c r="CG42" s="181">
        <v>7.38</v>
      </c>
      <c r="CH42" s="181">
        <v>6.44</v>
      </c>
      <c r="CI42" s="181">
        <v>7.38</v>
      </c>
      <c r="CJ42" s="181">
        <v>6.5</v>
      </c>
      <c r="CK42" s="181">
        <v>7.38</v>
      </c>
      <c r="CL42" s="181">
        <v>6.97</v>
      </c>
      <c r="CM42" s="181">
        <v>7.38</v>
      </c>
      <c r="CN42" s="181">
        <v>7.01</v>
      </c>
      <c r="CO42" s="181">
        <v>7.38</v>
      </c>
      <c r="CP42" s="181">
        <v>7.07</v>
      </c>
      <c r="CQ42" s="181">
        <v>7.38</v>
      </c>
      <c r="CR42" s="181">
        <v>6.9</v>
      </c>
      <c r="CS42" s="181">
        <v>7.38</v>
      </c>
      <c r="CT42" s="181">
        <v>6.96</v>
      </c>
      <c r="CU42" s="181">
        <v>7.38</v>
      </c>
      <c r="CV42" s="181">
        <v>7.02</v>
      </c>
      <c r="CW42" s="181">
        <v>7.38</v>
      </c>
      <c r="CX42" s="181">
        <v>6.91</v>
      </c>
      <c r="CY42" s="181">
        <v>7.38</v>
      </c>
      <c r="CZ42" s="181">
        <v>7.02</v>
      </c>
      <c r="DA42" s="181">
        <v>7.38</v>
      </c>
      <c r="DB42" s="181">
        <v>7.1</v>
      </c>
      <c r="DC42" s="181">
        <v>7.38</v>
      </c>
      <c r="DD42" s="181">
        <v>7.25</v>
      </c>
      <c r="DE42" s="181">
        <v>7.38</v>
      </c>
      <c r="DF42" s="181">
        <v>7.3</v>
      </c>
      <c r="DG42" s="181">
        <v>7.38</v>
      </c>
      <c r="DH42" s="181">
        <v>7.6</v>
      </c>
      <c r="DI42" s="181">
        <v>7.38</v>
      </c>
      <c r="DJ42" s="181">
        <v>7.65</v>
      </c>
      <c r="DK42" s="181">
        <v>7.38</v>
      </c>
      <c r="DL42" s="181">
        <v>7.77</v>
      </c>
      <c r="DM42" s="181">
        <v>7.38</v>
      </c>
      <c r="DN42" s="181">
        <v>7.78</v>
      </c>
      <c r="DO42" s="181">
        <v>7.38</v>
      </c>
      <c r="DP42" s="181">
        <v>7.78</v>
      </c>
      <c r="DQ42" s="181">
        <v>7.38</v>
      </c>
      <c r="DR42" s="181">
        <v>7.91</v>
      </c>
      <c r="DS42" s="181">
        <v>7.38</v>
      </c>
      <c r="DT42" s="181">
        <v>8.18</v>
      </c>
      <c r="DU42" s="181">
        <v>7.38</v>
      </c>
      <c r="DV42" s="181">
        <v>8.1999999999999993</v>
      </c>
      <c r="DW42" s="181">
        <v>7.38</v>
      </c>
      <c r="DX42" s="181">
        <v>8.35</v>
      </c>
      <c r="DY42" s="181">
        <v>7.38</v>
      </c>
      <c r="DZ42" s="181">
        <v>8.23</v>
      </c>
      <c r="EA42" s="181">
        <v>7.38</v>
      </c>
      <c r="EB42" s="181">
        <v>8.36</v>
      </c>
      <c r="EC42" s="181">
        <v>7.38</v>
      </c>
      <c r="ED42" s="181">
        <v>8.57</v>
      </c>
      <c r="EE42" s="181">
        <v>7.38</v>
      </c>
      <c r="EF42" s="181">
        <v>8.3699999999999992</v>
      </c>
      <c r="EG42" s="181">
        <v>7.38</v>
      </c>
      <c r="EH42" s="181">
        <v>8.09</v>
      </c>
      <c r="EI42" s="181">
        <v>7.38</v>
      </c>
      <c r="EJ42" s="181">
        <v>8.25</v>
      </c>
      <c r="EK42" s="181">
        <v>7.38</v>
      </c>
      <c r="EL42" s="181">
        <v>8.4600000000000009</v>
      </c>
      <c r="EM42" s="181">
        <v>7.38</v>
      </c>
      <c r="EN42" s="181">
        <v>8.4499999999999993</v>
      </c>
      <c r="EO42" s="181">
        <v>7.38</v>
      </c>
      <c r="EP42" s="181">
        <v>8.57</v>
      </c>
      <c r="EQ42" s="181">
        <v>7.38</v>
      </c>
      <c r="ER42" s="181">
        <v>8.26</v>
      </c>
      <c r="ES42" s="181">
        <v>7.38</v>
      </c>
      <c r="ET42" s="181">
        <v>7.89</v>
      </c>
      <c r="EU42" s="181">
        <v>7.38</v>
      </c>
      <c r="EV42" s="181">
        <v>8.1199999999999992</v>
      </c>
      <c r="EW42" s="181">
        <v>7.38</v>
      </c>
      <c r="EX42" s="181">
        <v>7.64</v>
      </c>
      <c r="EY42" s="181">
        <v>7.38</v>
      </c>
      <c r="EZ42" s="181">
        <v>8</v>
      </c>
      <c r="FA42" s="181">
        <v>7.38</v>
      </c>
      <c r="FB42" s="181">
        <v>7.8</v>
      </c>
      <c r="FC42" s="181">
        <v>7.38</v>
      </c>
    </row>
    <row r="43" spans="2:159">
      <c r="B43" s="593"/>
      <c r="C43" s="197" t="s">
        <v>230</v>
      </c>
      <c r="D43" s="331">
        <v>373.75</v>
      </c>
      <c r="E43" s="332">
        <v>340.39</v>
      </c>
      <c r="F43" s="331">
        <v>374.49</v>
      </c>
      <c r="G43" s="332">
        <v>340.39</v>
      </c>
      <c r="H43" s="331">
        <v>380.19</v>
      </c>
      <c r="I43" s="332">
        <v>340.39</v>
      </c>
      <c r="J43" s="182">
        <v>344.95</v>
      </c>
      <c r="K43" s="182">
        <v>340.39</v>
      </c>
      <c r="L43" s="182">
        <v>344.31</v>
      </c>
      <c r="M43" s="182">
        <v>340.39</v>
      </c>
      <c r="N43" s="182">
        <v>340.89</v>
      </c>
      <c r="O43" s="182">
        <v>340.39</v>
      </c>
      <c r="P43" s="182">
        <v>335.05</v>
      </c>
      <c r="Q43" s="182">
        <v>340.39</v>
      </c>
      <c r="R43" s="182">
        <v>342.46</v>
      </c>
      <c r="S43" s="182">
        <v>340.39</v>
      </c>
      <c r="T43" s="182">
        <v>329.15</v>
      </c>
      <c r="U43" s="182">
        <v>340.39</v>
      </c>
      <c r="V43" s="182">
        <v>334.6</v>
      </c>
      <c r="W43" s="182">
        <v>340.39</v>
      </c>
      <c r="X43" s="182">
        <v>336.44</v>
      </c>
      <c r="Y43" s="182">
        <v>340.39</v>
      </c>
      <c r="Z43" s="182">
        <v>336.75</v>
      </c>
      <c r="AA43" s="182">
        <v>340.39</v>
      </c>
      <c r="AB43" s="182">
        <v>340.4</v>
      </c>
      <c r="AC43" s="182">
        <v>340.39</v>
      </c>
      <c r="AD43" s="182">
        <v>342.6</v>
      </c>
      <c r="AE43" s="182">
        <v>340.39</v>
      </c>
      <c r="AF43" s="182">
        <v>337.93</v>
      </c>
      <c r="AG43" s="182">
        <v>340.39</v>
      </c>
      <c r="AH43" s="182">
        <v>334.23</v>
      </c>
      <c r="AI43" s="182">
        <v>340.39</v>
      </c>
      <c r="AJ43" s="182">
        <v>332.17</v>
      </c>
      <c r="AK43" s="182">
        <v>340.39</v>
      </c>
      <c r="AL43" s="182">
        <v>315.5</v>
      </c>
      <c r="AM43" s="182">
        <v>340.39</v>
      </c>
      <c r="AN43" s="182">
        <v>301.3</v>
      </c>
      <c r="AO43" s="182">
        <v>340.39</v>
      </c>
      <c r="AP43" s="182">
        <v>280.89999999999998</v>
      </c>
      <c r="AQ43" s="182">
        <v>340.39</v>
      </c>
      <c r="AR43" s="182">
        <v>264.31</v>
      </c>
      <c r="AS43" s="182">
        <v>340.39</v>
      </c>
      <c r="AT43" s="182">
        <v>276.43</v>
      </c>
      <c r="AU43" s="182">
        <v>340.39</v>
      </c>
      <c r="AV43" s="182">
        <v>272.5</v>
      </c>
      <c r="AW43" s="182">
        <v>340.39</v>
      </c>
      <c r="AX43" s="182">
        <v>277.44</v>
      </c>
      <c r="AY43" s="182">
        <v>340.39</v>
      </c>
      <c r="AZ43" s="182">
        <v>280.36</v>
      </c>
      <c r="BA43" s="182">
        <v>340.39</v>
      </c>
      <c r="BB43" s="182">
        <v>281.61</v>
      </c>
      <c r="BC43" s="182">
        <v>340.39</v>
      </c>
      <c r="BD43" s="182">
        <v>271.12</v>
      </c>
      <c r="BE43" s="182">
        <v>340.39</v>
      </c>
      <c r="BF43" s="182">
        <v>257.64</v>
      </c>
      <c r="BG43" s="182">
        <v>340.39</v>
      </c>
      <c r="BH43" s="182">
        <v>256.64999999999998</v>
      </c>
      <c r="BI43" s="182">
        <v>340.39</v>
      </c>
      <c r="BJ43" s="182">
        <v>257.14</v>
      </c>
      <c r="BK43" s="182">
        <v>340.39</v>
      </c>
      <c r="BL43" s="182">
        <v>250.43</v>
      </c>
      <c r="BM43" s="182">
        <v>340.39</v>
      </c>
      <c r="BN43" s="182">
        <v>235.48</v>
      </c>
      <c r="BO43" s="182">
        <v>340.39</v>
      </c>
      <c r="BP43" s="182">
        <v>229.73</v>
      </c>
      <c r="BQ43" s="182">
        <v>340.39</v>
      </c>
      <c r="BR43" s="182">
        <v>233.03</v>
      </c>
      <c r="BS43" s="182">
        <v>340.39</v>
      </c>
      <c r="BT43" s="182">
        <v>237.82</v>
      </c>
      <c r="BU43" s="182">
        <v>340.39</v>
      </c>
      <c r="BV43" s="182">
        <v>241.48</v>
      </c>
      <c r="BW43" s="182">
        <v>340.39</v>
      </c>
      <c r="BX43" s="182">
        <v>250.22</v>
      </c>
      <c r="BY43" s="182">
        <v>340.39</v>
      </c>
      <c r="BZ43" s="182">
        <v>257.11</v>
      </c>
      <c r="CA43" s="182">
        <v>340.39</v>
      </c>
      <c r="CB43" s="182">
        <v>256.89999999999998</v>
      </c>
      <c r="CC43" s="182">
        <v>340.39</v>
      </c>
      <c r="CD43" s="182">
        <v>259.27</v>
      </c>
      <c r="CE43" s="182">
        <v>340.39</v>
      </c>
      <c r="CF43" s="182">
        <v>264.57</v>
      </c>
      <c r="CG43" s="182">
        <v>340.39</v>
      </c>
      <c r="CH43" s="182">
        <v>272.12</v>
      </c>
      <c r="CI43" s="182">
        <v>340.39</v>
      </c>
      <c r="CJ43" s="182">
        <v>274.72000000000003</v>
      </c>
      <c r="CK43" s="182">
        <v>340.39</v>
      </c>
      <c r="CL43" s="182">
        <v>294.27999999999997</v>
      </c>
      <c r="CM43" s="182">
        <v>340.39</v>
      </c>
      <c r="CN43" s="182">
        <v>296.24</v>
      </c>
      <c r="CO43" s="182">
        <v>340.39</v>
      </c>
      <c r="CP43" s="182">
        <v>298.64999999999998</v>
      </c>
      <c r="CQ43" s="182">
        <v>340.39</v>
      </c>
      <c r="CR43" s="182">
        <v>291.39999999999998</v>
      </c>
      <c r="CS43" s="182">
        <v>340.39</v>
      </c>
      <c r="CT43" s="182">
        <v>294</v>
      </c>
      <c r="CU43" s="182">
        <v>340.39</v>
      </c>
      <c r="CV43" s="182">
        <v>296.62</v>
      </c>
      <c r="CW43" s="182">
        <v>340.39</v>
      </c>
      <c r="CX43" s="182">
        <v>292.11</v>
      </c>
      <c r="CY43" s="182">
        <v>340.39</v>
      </c>
      <c r="CZ43" s="182">
        <v>296.63</v>
      </c>
      <c r="DA43" s="182">
        <v>340.39</v>
      </c>
      <c r="DB43" s="182">
        <v>300.02</v>
      </c>
      <c r="DC43" s="182">
        <v>340.39</v>
      </c>
      <c r="DD43" s="182">
        <v>306.25</v>
      </c>
      <c r="DE43" s="182">
        <v>340.39</v>
      </c>
      <c r="DF43" s="182">
        <v>308.33</v>
      </c>
      <c r="DG43" s="182">
        <v>340.39</v>
      </c>
      <c r="DH43" s="182">
        <v>320.95999999999998</v>
      </c>
      <c r="DI43" s="182">
        <v>340.39</v>
      </c>
      <c r="DJ43" s="182">
        <v>322.99</v>
      </c>
      <c r="DK43" s="182">
        <v>340.39</v>
      </c>
      <c r="DL43" s="182">
        <v>328.1</v>
      </c>
      <c r="DM43" s="182">
        <v>340.39</v>
      </c>
      <c r="DN43" s="182">
        <v>328.76</v>
      </c>
      <c r="DO43" s="182">
        <v>340.39</v>
      </c>
      <c r="DP43" s="182">
        <v>328.8</v>
      </c>
      <c r="DQ43" s="182">
        <v>340.39</v>
      </c>
      <c r="DR43" s="182">
        <v>334.27</v>
      </c>
      <c r="DS43" s="182">
        <v>340.39</v>
      </c>
      <c r="DT43" s="182">
        <v>345.62</v>
      </c>
      <c r="DU43" s="182">
        <v>340.39</v>
      </c>
      <c r="DV43" s="182">
        <v>347.54</v>
      </c>
      <c r="DW43" s="182">
        <v>340.39</v>
      </c>
      <c r="DX43" s="182">
        <v>352.97</v>
      </c>
      <c r="DY43" s="182">
        <v>340.39</v>
      </c>
      <c r="DZ43" s="182">
        <v>347.85</v>
      </c>
      <c r="EA43" s="182">
        <v>340.39</v>
      </c>
      <c r="EB43" s="182">
        <v>353.38</v>
      </c>
      <c r="EC43" s="182">
        <v>340.39</v>
      </c>
      <c r="ED43" s="182">
        <v>362.04</v>
      </c>
      <c r="EE43" s="182">
        <v>340.39</v>
      </c>
      <c r="EF43" s="182">
        <v>353.5</v>
      </c>
      <c r="EG43" s="182">
        <v>340.39</v>
      </c>
      <c r="EH43" s="182">
        <v>341.91</v>
      </c>
      <c r="EI43" s="182">
        <v>340.39</v>
      </c>
      <c r="EJ43" s="182">
        <v>348.58</v>
      </c>
      <c r="EK43" s="182">
        <v>340.39</v>
      </c>
      <c r="EL43" s="182">
        <v>357.29</v>
      </c>
      <c r="EM43" s="182">
        <v>340.39</v>
      </c>
      <c r="EN43" s="182">
        <v>356.88</v>
      </c>
      <c r="EO43" s="182">
        <v>340.39</v>
      </c>
      <c r="EP43" s="182">
        <v>362.04</v>
      </c>
      <c r="EQ43" s="182">
        <v>340.39</v>
      </c>
      <c r="ER43" s="182">
        <v>348.89</v>
      </c>
      <c r="ES43" s="182">
        <v>340.39</v>
      </c>
      <c r="ET43" s="182">
        <v>333.54</v>
      </c>
      <c r="EU43" s="182">
        <v>340.39</v>
      </c>
      <c r="EV43" s="182">
        <v>343.09</v>
      </c>
      <c r="EW43" s="182">
        <v>340.39</v>
      </c>
      <c r="EX43" s="182">
        <v>322.77</v>
      </c>
      <c r="EY43" s="182">
        <v>340.39</v>
      </c>
      <c r="EZ43" s="182">
        <v>337.9</v>
      </c>
      <c r="FA43" s="182">
        <v>340.39</v>
      </c>
      <c r="FB43" s="182">
        <v>329.55</v>
      </c>
      <c r="FC43" s="182">
        <v>340.39</v>
      </c>
    </row>
    <row r="44" spans="2:159">
      <c r="B44" s="195"/>
      <c r="C44" s="192"/>
      <c r="D44" s="315"/>
      <c r="E44" s="316"/>
      <c r="F44" s="315"/>
      <c r="G44" s="316"/>
      <c r="H44" s="315"/>
      <c r="I44" s="316"/>
      <c r="J44" s="173"/>
      <c r="K44" s="173"/>
      <c r="L44" s="173"/>
      <c r="M44" s="173"/>
      <c r="N44" s="173"/>
      <c r="O44" s="173"/>
      <c r="P44" s="173"/>
      <c r="Q44" s="173"/>
      <c r="R44" s="173"/>
      <c r="S44" s="173"/>
      <c r="T44" s="173"/>
      <c r="U44" s="173"/>
      <c r="V44" s="173"/>
      <c r="W44" s="173"/>
      <c r="X44" s="173"/>
      <c r="Y44" s="173"/>
      <c r="Z44" s="173"/>
      <c r="AA44" s="173"/>
      <c r="AB44" s="173"/>
      <c r="AC44" s="173"/>
      <c r="AD44" s="173"/>
      <c r="AE44" s="173"/>
      <c r="AF44" s="173"/>
      <c r="AG44" s="173"/>
      <c r="AH44" s="173"/>
      <c r="AI44" s="173"/>
      <c r="AJ44" s="173"/>
      <c r="AK44" s="173"/>
      <c r="AL44" s="173"/>
      <c r="AM44" s="173"/>
      <c r="AN44" s="173"/>
      <c r="AO44" s="173"/>
      <c r="AP44" s="173"/>
      <c r="AQ44" s="173"/>
      <c r="AR44" s="173"/>
      <c r="AS44" s="173"/>
      <c r="AT44" s="173"/>
      <c r="AU44" s="173"/>
      <c r="AV44" s="173"/>
      <c r="AW44" s="173"/>
      <c r="AX44" s="173"/>
      <c r="AY44" s="173"/>
      <c r="AZ44" s="173"/>
      <c r="BA44" s="173"/>
      <c r="BB44" s="173"/>
      <c r="BC44" s="173"/>
      <c r="BD44" s="173"/>
      <c r="BE44" s="173"/>
      <c r="BF44" s="173"/>
      <c r="BG44" s="173"/>
      <c r="BH44" s="173"/>
      <c r="BI44" s="173"/>
      <c r="BJ44" s="173"/>
      <c r="BK44" s="173"/>
      <c r="BL44" s="173"/>
      <c r="BM44" s="173"/>
      <c r="BN44" s="173"/>
      <c r="BO44" s="173"/>
      <c r="BP44" s="173"/>
      <c r="BQ44" s="173"/>
      <c r="BR44" s="173"/>
      <c r="BS44" s="173"/>
      <c r="BT44" s="173"/>
      <c r="BU44" s="173"/>
      <c r="BV44" s="173"/>
      <c r="BW44" s="173"/>
      <c r="BX44" s="173"/>
      <c r="BY44" s="173"/>
      <c r="BZ44" s="173"/>
      <c r="CA44" s="173"/>
      <c r="CB44" s="173"/>
      <c r="CC44" s="173"/>
      <c r="CD44" s="173"/>
      <c r="CE44" s="173"/>
      <c r="CF44" s="173"/>
      <c r="CG44" s="173"/>
      <c r="CH44" s="173"/>
      <c r="CI44" s="173"/>
      <c r="CJ44" s="173"/>
      <c r="CK44" s="173"/>
      <c r="CL44" s="173"/>
      <c r="CM44" s="173"/>
      <c r="CN44" s="173"/>
      <c r="CO44" s="173"/>
      <c r="CP44" s="173"/>
      <c r="CQ44" s="173"/>
      <c r="CR44" s="173"/>
      <c r="CS44" s="173"/>
      <c r="CT44" s="173"/>
      <c r="CU44" s="173"/>
      <c r="CV44" s="173"/>
      <c r="CW44" s="173"/>
      <c r="CX44" s="173"/>
      <c r="CY44" s="173"/>
      <c r="CZ44" s="173"/>
      <c r="DA44" s="173"/>
      <c r="DB44" s="173"/>
      <c r="DC44" s="173"/>
      <c r="DD44" s="173"/>
      <c r="DE44" s="173"/>
      <c r="DF44" s="173"/>
      <c r="DG44" s="173"/>
      <c r="DH44" s="173"/>
      <c r="DI44" s="173"/>
      <c r="DJ44" s="173"/>
      <c r="DK44" s="173"/>
      <c r="DL44" s="173"/>
      <c r="DM44" s="173"/>
      <c r="DN44" s="173"/>
      <c r="DO44" s="173"/>
      <c r="DP44" s="173"/>
      <c r="DQ44" s="173"/>
      <c r="DR44" s="173"/>
      <c r="DS44" s="173"/>
      <c r="DT44" s="173"/>
      <c r="DU44" s="173"/>
      <c r="DV44" s="173"/>
      <c r="DW44" s="173"/>
      <c r="DX44" s="173"/>
      <c r="DY44" s="173"/>
      <c r="DZ44" s="173"/>
      <c r="EA44" s="173"/>
      <c r="EB44" s="173"/>
      <c r="EC44" s="173"/>
      <c r="ED44" s="173"/>
      <c r="EE44" s="173"/>
      <c r="EF44" s="173"/>
      <c r="EG44" s="173"/>
      <c r="EH44" s="173"/>
      <c r="EI44" s="173"/>
      <c r="EJ44" s="173"/>
      <c r="EK44" s="173"/>
      <c r="EL44" s="173"/>
      <c r="EM44" s="173"/>
      <c r="EN44" s="173"/>
      <c r="EO44" s="173"/>
      <c r="EP44" s="173"/>
      <c r="EQ44" s="173"/>
      <c r="ER44" s="173"/>
      <c r="ES44" s="173"/>
      <c r="ET44" s="173"/>
      <c r="EU44" s="173"/>
      <c r="EV44" s="173"/>
      <c r="EW44" s="173"/>
      <c r="EX44" s="173"/>
      <c r="EY44" s="173"/>
      <c r="EZ44" s="173"/>
      <c r="FA44" s="173"/>
      <c r="FB44" s="173"/>
      <c r="FC44" s="173"/>
    </row>
    <row r="45" spans="2:159">
      <c r="B45" s="619" t="s">
        <v>236</v>
      </c>
      <c r="C45" s="190" t="s">
        <v>227</v>
      </c>
      <c r="D45" s="327">
        <v>197.3</v>
      </c>
      <c r="E45" s="328">
        <v>224.53</v>
      </c>
      <c r="F45" s="327">
        <v>197.69</v>
      </c>
      <c r="G45" s="328">
        <v>224.53</v>
      </c>
      <c r="H45" s="327">
        <v>200.7</v>
      </c>
      <c r="I45" s="328">
        <v>224.53</v>
      </c>
      <c r="J45" s="180">
        <v>182.1</v>
      </c>
      <c r="K45" s="180">
        <v>224.53</v>
      </c>
      <c r="L45" s="180">
        <v>181.76</v>
      </c>
      <c r="M45" s="180">
        <v>224.53</v>
      </c>
      <c r="N45" s="180">
        <v>179.96</v>
      </c>
      <c r="O45" s="180">
        <v>224.53</v>
      </c>
      <c r="P45" s="180">
        <v>176.67</v>
      </c>
      <c r="Q45" s="180">
        <v>224.53</v>
      </c>
      <c r="R45" s="180">
        <v>180.78</v>
      </c>
      <c r="S45" s="180">
        <v>224.53</v>
      </c>
      <c r="T45" s="180">
        <v>173.76</v>
      </c>
      <c r="U45" s="180">
        <v>224.53</v>
      </c>
      <c r="V45" s="180">
        <v>176.64</v>
      </c>
      <c r="W45" s="180">
        <v>224.53</v>
      </c>
      <c r="X45" s="180">
        <v>177.6</v>
      </c>
      <c r="Y45" s="180">
        <v>224.53</v>
      </c>
      <c r="Z45" s="180">
        <v>177.77</v>
      </c>
      <c r="AA45" s="180">
        <v>224.53</v>
      </c>
      <c r="AB45" s="180">
        <v>179.7</v>
      </c>
      <c r="AC45" s="180">
        <v>224.53</v>
      </c>
      <c r="AD45" s="180">
        <v>180.86</v>
      </c>
      <c r="AE45" s="180">
        <v>224.53</v>
      </c>
      <c r="AF45" s="180">
        <v>178.39</v>
      </c>
      <c r="AG45" s="180">
        <v>224.53</v>
      </c>
      <c r="AH45" s="173">
        <v>176.44</v>
      </c>
      <c r="AI45" s="180">
        <v>224.53</v>
      </c>
      <c r="AJ45" s="173">
        <v>175.35</v>
      </c>
      <c r="AK45" s="180">
        <v>224.53</v>
      </c>
      <c r="AL45" s="173">
        <v>166.55</v>
      </c>
      <c r="AM45" s="180">
        <v>224.53</v>
      </c>
      <c r="AN45" s="173">
        <v>159.05000000000001</v>
      </c>
      <c r="AO45" s="180">
        <v>224.53</v>
      </c>
      <c r="AP45" s="173">
        <v>148.29</v>
      </c>
      <c r="AQ45" s="180">
        <v>224.53</v>
      </c>
      <c r="AR45" s="173">
        <v>139.53</v>
      </c>
      <c r="AS45" s="180">
        <v>224.53</v>
      </c>
      <c r="AT45" s="173">
        <v>145.93</v>
      </c>
      <c r="AU45" s="180">
        <v>224.53</v>
      </c>
      <c r="AV45" s="173">
        <v>143.85</v>
      </c>
      <c r="AW45" s="180">
        <v>224.53</v>
      </c>
      <c r="AX45" s="173">
        <v>146.46</v>
      </c>
      <c r="AY45" s="180">
        <v>224.53</v>
      </c>
      <c r="AZ45" s="173">
        <v>148</v>
      </c>
      <c r="BA45" s="180">
        <v>224.53</v>
      </c>
      <c r="BB45" s="173">
        <v>148.66</v>
      </c>
      <c r="BC45" s="180">
        <v>224.53</v>
      </c>
      <c r="BD45" s="173">
        <v>143.12</v>
      </c>
      <c r="BE45" s="180">
        <v>224.53</v>
      </c>
      <c r="BF45" s="173">
        <v>136.01</v>
      </c>
      <c r="BG45" s="180">
        <v>224.53</v>
      </c>
      <c r="BH45" s="173">
        <v>135.47999999999999</v>
      </c>
      <c r="BI45" s="180">
        <v>224.53</v>
      </c>
      <c r="BJ45" s="173">
        <v>135.75</v>
      </c>
      <c r="BK45" s="180">
        <v>224.53</v>
      </c>
      <c r="BL45" s="173">
        <f>BL32</f>
        <v>132.19999999999999</v>
      </c>
      <c r="BM45" s="180">
        <v>224.53</v>
      </c>
      <c r="BN45" s="173">
        <v>124.31</v>
      </c>
      <c r="BO45" s="180">
        <v>224.53</v>
      </c>
      <c r="BP45" s="173">
        <v>121.27</v>
      </c>
      <c r="BQ45" s="180">
        <v>224.53</v>
      </c>
      <c r="BR45" s="173">
        <v>123.01</v>
      </c>
      <c r="BS45" s="180">
        <v>224.53</v>
      </c>
      <c r="BT45" s="173">
        <v>125.55</v>
      </c>
      <c r="BU45" s="180">
        <v>224.53</v>
      </c>
      <c r="BV45" s="173">
        <v>127.48</v>
      </c>
      <c r="BW45" s="180">
        <v>224.53</v>
      </c>
      <c r="BX45" s="173">
        <v>132.09</v>
      </c>
      <c r="BY45" s="180">
        <v>224.53</v>
      </c>
      <c r="BZ45" s="173">
        <v>135.72999999999999</v>
      </c>
      <c r="CA45" s="180">
        <v>224.53</v>
      </c>
      <c r="CB45" s="173">
        <v>135.62</v>
      </c>
      <c r="CC45" s="180">
        <v>224.53</v>
      </c>
      <c r="CD45" s="173">
        <v>136.87</v>
      </c>
      <c r="CE45" s="180">
        <v>224.53</v>
      </c>
      <c r="CF45" s="173">
        <v>139.66</v>
      </c>
      <c r="CG45" s="180">
        <v>224.53</v>
      </c>
      <c r="CH45" s="173">
        <v>143.65</v>
      </c>
      <c r="CI45" s="180">
        <v>224.53</v>
      </c>
      <c r="CJ45" s="173">
        <v>145.02000000000001</v>
      </c>
      <c r="CK45" s="180">
        <v>224.53</v>
      </c>
      <c r="CL45" s="173">
        <v>155.35</v>
      </c>
      <c r="CM45" s="180">
        <v>224.53</v>
      </c>
      <c r="CN45" s="173">
        <v>156.38999999999999</v>
      </c>
      <c r="CO45" s="180">
        <v>224.53</v>
      </c>
      <c r="CP45" s="173">
        <v>157.66</v>
      </c>
      <c r="CQ45" s="180">
        <v>224.53</v>
      </c>
      <c r="CR45" s="173">
        <v>153.83000000000001</v>
      </c>
      <c r="CS45" s="180">
        <v>224.53</v>
      </c>
      <c r="CT45" s="173">
        <v>155.19999999999999</v>
      </c>
      <c r="CU45" s="180">
        <v>224.53</v>
      </c>
      <c r="CV45" s="173">
        <v>156.58000000000001</v>
      </c>
      <c r="CW45" s="180">
        <v>224.53</v>
      </c>
      <c r="CX45" s="173">
        <v>154.21</v>
      </c>
      <c r="CY45" s="180">
        <v>224.53</v>
      </c>
      <c r="CZ45" s="173">
        <v>156.59</v>
      </c>
      <c r="DA45" s="180">
        <v>224.53</v>
      </c>
      <c r="DB45" s="173">
        <v>158.38</v>
      </c>
      <c r="DC45" s="180">
        <v>224.53</v>
      </c>
      <c r="DD45" s="173">
        <v>161.66999999999999</v>
      </c>
      <c r="DE45" s="180">
        <v>224.53</v>
      </c>
      <c r="DF45" s="173">
        <v>162.77000000000001</v>
      </c>
      <c r="DG45" s="180">
        <v>224.53</v>
      </c>
      <c r="DH45" s="173">
        <v>169.44</v>
      </c>
      <c r="DI45" s="180">
        <v>224.53</v>
      </c>
      <c r="DJ45" s="173">
        <v>170.51</v>
      </c>
      <c r="DK45" s="180">
        <v>224.53</v>
      </c>
      <c r="DL45" s="173">
        <v>173.2</v>
      </c>
      <c r="DM45" s="180">
        <v>224.53</v>
      </c>
      <c r="DN45" s="173">
        <v>173.55</v>
      </c>
      <c r="DO45" s="180">
        <v>224.53</v>
      </c>
      <c r="DP45" s="173">
        <v>173.57</v>
      </c>
      <c r="DQ45" s="180">
        <v>224.53</v>
      </c>
      <c r="DR45" s="173">
        <v>176.46</v>
      </c>
      <c r="DS45" s="180">
        <v>224.53</v>
      </c>
      <c r="DT45" s="173">
        <v>182.45</v>
      </c>
      <c r="DU45" s="180">
        <v>224.53</v>
      </c>
      <c r="DV45" s="173">
        <v>183.47</v>
      </c>
      <c r="DW45" s="180">
        <v>224.53</v>
      </c>
      <c r="DX45" s="173">
        <v>186.33</v>
      </c>
      <c r="DY45" s="180">
        <v>224.53</v>
      </c>
      <c r="DZ45" s="173">
        <v>183.63</v>
      </c>
      <c r="EA45" s="180">
        <v>224.53</v>
      </c>
      <c r="EB45" s="173">
        <v>186.55</v>
      </c>
      <c r="EC45" s="180">
        <v>224.53</v>
      </c>
      <c r="ED45" s="173">
        <v>191.12</v>
      </c>
      <c r="EE45" s="180">
        <v>224.53</v>
      </c>
      <c r="EF45" s="173">
        <v>186.61</v>
      </c>
      <c r="EG45" s="180">
        <v>224.53</v>
      </c>
      <c r="EH45" s="173">
        <v>180.49</v>
      </c>
      <c r="EI45" s="180">
        <v>224.53</v>
      </c>
      <c r="EJ45" s="173">
        <v>184.01</v>
      </c>
      <c r="EK45" s="180">
        <v>224.53</v>
      </c>
      <c r="EL45" s="173">
        <v>188.61</v>
      </c>
      <c r="EM45" s="180">
        <v>224.53</v>
      </c>
      <c r="EN45" s="173">
        <v>188.4</v>
      </c>
      <c r="EO45" s="180">
        <v>224.53</v>
      </c>
      <c r="EP45" s="173">
        <v>191.12</v>
      </c>
      <c r="EQ45" s="180">
        <v>224.53</v>
      </c>
      <c r="ER45" s="173">
        <v>184.18</v>
      </c>
      <c r="ES45" s="180">
        <v>224.53</v>
      </c>
      <c r="ET45" s="173">
        <v>176.07</v>
      </c>
      <c r="EU45" s="180">
        <v>224.53</v>
      </c>
      <c r="EV45" s="173">
        <v>181.12</v>
      </c>
      <c r="EW45" s="180">
        <v>224.53</v>
      </c>
      <c r="EX45" s="173">
        <v>170.39</v>
      </c>
      <c r="EY45" s="180">
        <v>224.53</v>
      </c>
      <c r="EZ45" s="173">
        <v>178.38</v>
      </c>
      <c r="FA45" s="180">
        <v>224.53</v>
      </c>
      <c r="FB45" s="173">
        <v>173.97</v>
      </c>
      <c r="FC45" s="180">
        <v>224.53</v>
      </c>
    </row>
    <row r="46" spans="2:159">
      <c r="B46" s="619"/>
      <c r="C46" s="193" t="s">
        <v>229</v>
      </c>
      <c r="D46" s="329">
        <v>8.6928177252018752</v>
      </c>
      <c r="E46" s="330">
        <v>7.26</v>
      </c>
      <c r="F46" s="329">
        <v>8.7100000000000009</v>
      </c>
      <c r="G46" s="330">
        <v>7.26</v>
      </c>
      <c r="H46" s="329">
        <v>8.84</v>
      </c>
      <c r="I46" s="330">
        <v>7.26</v>
      </c>
      <c r="J46" s="181">
        <v>8.02</v>
      </c>
      <c r="K46" s="181">
        <v>7.26</v>
      </c>
      <c r="L46" s="181">
        <v>8.01</v>
      </c>
      <c r="M46" s="181">
        <v>7.26</v>
      </c>
      <c r="N46" s="181">
        <v>7.93</v>
      </c>
      <c r="O46" s="181">
        <v>7.26</v>
      </c>
      <c r="P46" s="181">
        <v>7.79</v>
      </c>
      <c r="Q46" s="181">
        <v>7.26</v>
      </c>
      <c r="R46" s="181">
        <v>7.97</v>
      </c>
      <c r="S46" s="181">
        <v>7.26</v>
      </c>
      <c r="T46" s="181">
        <v>7.66</v>
      </c>
      <c r="U46" s="181">
        <v>7.26</v>
      </c>
      <c r="V46" s="181">
        <v>7.78</v>
      </c>
      <c r="W46" s="181">
        <v>7.26</v>
      </c>
      <c r="X46" s="181">
        <v>7.82</v>
      </c>
      <c r="Y46" s="181">
        <v>7.26</v>
      </c>
      <c r="Z46" s="181">
        <v>7.83</v>
      </c>
      <c r="AA46" s="181">
        <v>7.26</v>
      </c>
      <c r="AB46" s="181">
        <v>7.92</v>
      </c>
      <c r="AC46" s="181">
        <v>7.26</v>
      </c>
      <c r="AD46" s="181">
        <v>7.97</v>
      </c>
      <c r="AE46" s="181">
        <v>7.26</v>
      </c>
      <c r="AF46" s="181">
        <v>7.86</v>
      </c>
      <c r="AG46" s="181">
        <v>7.26</v>
      </c>
      <c r="AH46" s="181">
        <v>7.77</v>
      </c>
      <c r="AI46" s="181">
        <v>7.26</v>
      </c>
      <c r="AJ46" s="181">
        <v>7.73</v>
      </c>
      <c r="AK46" s="181">
        <v>7.26</v>
      </c>
      <c r="AL46" s="181">
        <v>7.34</v>
      </c>
      <c r="AM46" s="181">
        <v>7.26</v>
      </c>
      <c r="AN46" s="181">
        <v>7.01</v>
      </c>
      <c r="AO46" s="181">
        <v>7.26</v>
      </c>
      <c r="AP46" s="181">
        <v>6.53</v>
      </c>
      <c r="AQ46" s="181">
        <v>7.26</v>
      </c>
      <c r="AR46" s="181">
        <v>6.15</v>
      </c>
      <c r="AS46" s="181">
        <v>7.26</v>
      </c>
      <c r="AT46" s="181">
        <v>6.43</v>
      </c>
      <c r="AU46" s="181">
        <v>7.26</v>
      </c>
      <c r="AV46" s="181">
        <v>6.34</v>
      </c>
      <c r="AW46" s="181">
        <v>7.26</v>
      </c>
      <c r="AX46" s="181">
        <v>6.45</v>
      </c>
      <c r="AY46" s="181">
        <v>7.26</v>
      </c>
      <c r="AZ46" s="181">
        <v>6.52</v>
      </c>
      <c r="BA46" s="181">
        <v>7.26</v>
      </c>
      <c r="BB46" s="181">
        <v>6.55</v>
      </c>
      <c r="BC46" s="181">
        <v>7.26</v>
      </c>
      <c r="BD46" s="181">
        <v>6.31</v>
      </c>
      <c r="BE46" s="181">
        <v>7.26</v>
      </c>
      <c r="BF46" s="181">
        <v>5.99</v>
      </c>
      <c r="BG46" s="181">
        <v>7.26</v>
      </c>
      <c r="BH46" s="181">
        <v>5.97</v>
      </c>
      <c r="BI46" s="181">
        <v>7.26</v>
      </c>
      <c r="BJ46" s="181">
        <v>5.98</v>
      </c>
      <c r="BK46" s="181">
        <v>7.26</v>
      </c>
      <c r="BL46" s="181">
        <f>BL33</f>
        <v>5.82</v>
      </c>
      <c r="BM46" s="181">
        <v>7.26</v>
      </c>
      <c r="BN46" s="181">
        <v>5.48</v>
      </c>
      <c r="BO46" s="181">
        <v>7.26</v>
      </c>
      <c r="BP46" s="181">
        <v>5.34</v>
      </c>
      <c r="BQ46" s="181">
        <v>7.26</v>
      </c>
      <c r="BR46" s="181">
        <v>5.42</v>
      </c>
      <c r="BS46" s="181">
        <v>7.26</v>
      </c>
      <c r="BT46" s="181">
        <v>5.53</v>
      </c>
      <c r="BU46" s="181">
        <v>7.26</v>
      </c>
      <c r="BV46" s="181">
        <v>5.62</v>
      </c>
      <c r="BW46" s="181">
        <v>7.26</v>
      </c>
      <c r="BX46" s="181">
        <v>5.82</v>
      </c>
      <c r="BY46" s="181">
        <v>7.26</v>
      </c>
      <c r="BZ46" s="181">
        <v>5.98</v>
      </c>
      <c r="CA46" s="181">
        <v>7.26</v>
      </c>
      <c r="CB46" s="181">
        <v>5.98</v>
      </c>
      <c r="CC46" s="181">
        <v>7.26</v>
      </c>
      <c r="CD46" s="181">
        <v>6.03</v>
      </c>
      <c r="CE46" s="181">
        <v>7.26</v>
      </c>
      <c r="CF46" s="181">
        <v>6.15</v>
      </c>
      <c r="CG46" s="181">
        <v>7.26</v>
      </c>
      <c r="CH46" s="181">
        <v>6.33</v>
      </c>
      <c r="CI46" s="181">
        <v>7.26</v>
      </c>
      <c r="CJ46" s="181">
        <v>6.39</v>
      </c>
      <c r="CK46" s="181">
        <v>7.26</v>
      </c>
      <c r="CL46" s="181">
        <v>6.84</v>
      </c>
      <c r="CM46" s="181">
        <v>7.26</v>
      </c>
      <c r="CN46" s="181">
        <v>6.89</v>
      </c>
      <c r="CO46" s="181">
        <v>7.26</v>
      </c>
      <c r="CP46" s="181">
        <v>6.95</v>
      </c>
      <c r="CQ46" s="181">
        <v>7.26</v>
      </c>
      <c r="CR46" s="181">
        <v>6.78</v>
      </c>
      <c r="CS46" s="181">
        <v>7.26</v>
      </c>
      <c r="CT46" s="181">
        <v>6.84</v>
      </c>
      <c r="CU46" s="181">
        <v>7.26</v>
      </c>
      <c r="CV46" s="181">
        <v>6.9</v>
      </c>
      <c r="CW46" s="181">
        <v>7.26</v>
      </c>
      <c r="CX46" s="181">
        <v>6.79</v>
      </c>
      <c r="CY46" s="181">
        <v>7.26</v>
      </c>
      <c r="CZ46" s="181">
        <v>6.9</v>
      </c>
      <c r="DA46" s="181">
        <v>7.26</v>
      </c>
      <c r="DB46" s="181">
        <v>6.98</v>
      </c>
      <c r="DC46" s="181">
        <v>7.26</v>
      </c>
      <c r="DD46" s="181">
        <v>7.17</v>
      </c>
      <c r="DE46" s="181">
        <v>7.26</v>
      </c>
      <c r="DF46" s="181">
        <v>7.17</v>
      </c>
      <c r="DG46" s="181">
        <v>7.26</v>
      </c>
      <c r="DH46" s="181">
        <v>7.47</v>
      </c>
      <c r="DI46" s="181">
        <v>7.26</v>
      </c>
      <c r="DJ46" s="181">
        <v>7.51</v>
      </c>
      <c r="DK46" s="181">
        <v>7.26</v>
      </c>
      <c r="DL46" s="181">
        <v>7.63</v>
      </c>
      <c r="DM46" s="181">
        <v>7.26</v>
      </c>
      <c r="DN46" s="181">
        <v>7.65</v>
      </c>
      <c r="DO46" s="181">
        <v>7.26</v>
      </c>
      <c r="DP46" s="181">
        <v>7.65</v>
      </c>
      <c r="DQ46" s="181">
        <v>7.26</v>
      </c>
      <c r="DR46" s="181">
        <v>7.77</v>
      </c>
      <c r="DS46" s="181">
        <v>7.26</v>
      </c>
      <c r="DT46" s="181">
        <v>8.0399999999999991</v>
      </c>
      <c r="DU46" s="181">
        <v>7.26</v>
      </c>
      <c r="DV46" s="181">
        <v>8.08</v>
      </c>
      <c r="DW46" s="181">
        <v>7.26</v>
      </c>
      <c r="DX46" s="181">
        <v>8.2100000000000009</v>
      </c>
      <c r="DY46" s="181">
        <v>7.26</v>
      </c>
      <c r="DZ46" s="181">
        <v>8.09</v>
      </c>
      <c r="EA46" s="181">
        <v>7.26</v>
      </c>
      <c r="EB46" s="181">
        <v>8.2200000000000006</v>
      </c>
      <c r="EC46" s="181">
        <v>7.26</v>
      </c>
      <c r="ED46" s="181">
        <v>8.42</v>
      </c>
      <c r="EE46" s="181">
        <v>7.26</v>
      </c>
      <c r="EF46" s="181">
        <v>8.2200000000000006</v>
      </c>
      <c r="EG46" s="181">
        <v>7.26</v>
      </c>
      <c r="EH46" s="181">
        <v>7.95</v>
      </c>
      <c r="EI46" s="181">
        <v>7.26</v>
      </c>
      <c r="EJ46" s="181">
        <v>8.11</v>
      </c>
      <c r="EK46" s="181">
        <v>7.26</v>
      </c>
      <c r="EL46" s="181">
        <v>8.31</v>
      </c>
      <c r="EM46" s="181">
        <v>7.26</v>
      </c>
      <c r="EN46" s="181">
        <v>8.3000000000000007</v>
      </c>
      <c r="EO46" s="181">
        <v>7.26</v>
      </c>
      <c r="EP46" s="181">
        <v>8.42</v>
      </c>
      <c r="EQ46" s="181">
        <v>7.26</v>
      </c>
      <c r="ER46" s="181">
        <v>8.11</v>
      </c>
      <c r="ES46" s="181">
        <v>7.26</v>
      </c>
      <c r="ET46" s="181">
        <v>7.76</v>
      </c>
      <c r="EU46" s="181">
        <v>7.26</v>
      </c>
      <c r="EV46" s="181">
        <v>7.98</v>
      </c>
      <c r="EW46" s="181">
        <v>7.26</v>
      </c>
      <c r="EX46" s="181">
        <v>7.51</v>
      </c>
      <c r="EY46" s="181">
        <v>7.26</v>
      </c>
      <c r="EZ46" s="181">
        <v>7.86</v>
      </c>
      <c r="FA46" s="181">
        <v>7.26</v>
      </c>
      <c r="FB46" s="181">
        <v>7.66</v>
      </c>
      <c r="FC46" s="181">
        <v>7.26</v>
      </c>
    </row>
    <row r="47" spans="2:159">
      <c r="B47" s="619"/>
      <c r="C47" s="193" t="s">
        <v>232</v>
      </c>
      <c r="D47" s="329">
        <v>116.84815341224642</v>
      </c>
      <c r="E47" s="330">
        <v>97.33</v>
      </c>
      <c r="F47" s="329">
        <v>117.08</v>
      </c>
      <c r="G47" s="330">
        <v>97.33</v>
      </c>
      <c r="H47" s="329">
        <v>118.86</v>
      </c>
      <c r="I47" s="330">
        <v>97.33</v>
      </c>
      <c r="J47" s="181">
        <v>107.84</v>
      </c>
      <c r="K47" s="181">
        <v>97.33</v>
      </c>
      <c r="L47" s="181">
        <v>107.65</v>
      </c>
      <c r="M47" s="181">
        <v>97.33</v>
      </c>
      <c r="N47" s="181">
        <v>106.58</v>
      </c>
      <c r="O47" s="181">
        <v>97.33</v>
      </c>
      <c r="P47" s="181">
        <v>104.75</v>
      </c>
      <c r="Q47" s="181">
        <v>97.33</v>
      </c>
      <c r="R47" s="181">
        <v>107.07</v>
      </c>
      <c r="S47" s="181">
        <v>97.33</v>
      </c>
      <c r="T47" s="181">
        <v>102.9</v>
      </c>
      <c r="U47" s="181">
        <v>97.33</v>
      </c>
      <c r="V47" s="181">
        <v>104.61</v>
      </c>
      <c r="W47" s="181">
        <v>97.33</v>
      </c>
      <c r="X47" s="181">
        <v>105.18</v>
      </c>
      <c r="Y47" s="181">
        <v>97.33</v>
      </c>
      <c r="Z47" s="181">
        <v>105.28</v>
      </c>
      <c r="AA47" s="181">
        <v>97.33</v>
      </c>
      <c r="AB47" s="181">
        <v>106.42</v>
      </c>
      <c r="AC47" s="181">
        <v>97.33</v>
      </c>
      <c r="AD47" s="181">
        <v>107.11</v>
      </c>
      <c r="AE47" s="181">
        <v>97.33</v>
      </c>
      <c r="AF47" s="181">
        <v>105.65</v>
      </c>
      <c r="AG47" s="181">
        <v>97.33</v>
      </c>
      <c r="AH47" s="181">
        <v>104.49</v>
      </c>
      <c r="AI47" s="181">
        <v>97.33</v>
      </c>
      <c r="AJ47" s="181">
        <v>103.85</v>
      </c>
      <c r="AK47" s="181">
        <v>97.33</v>
      </c>
      <c r="AL47" s="181">
        <v>98.64</v>
      </c>
      <c r="AM47" s="181">
        <v>97.33</v>
      </c>
      <c r="AN47" s="181">
        <v>94.2</v>
      </c>
      <c r="AO47" s="181">
        <v>97.33</v>
      </c>
      <c r="AP47" s="181">
        <v>87.82</v>
      </c>
      <c r="AQ47" s="181">
        <v>97.33</v>
      </c>
      <c r="AR47" s="181">
        <v>82.63</v>
      </c>
      <c r="AS47" s="181">
        <v>97.33</v>
      </c>
      <c r="AT47" s="181">
        <v>86.42</v>
      </c>
      <c r="AU47" s="181">
        <v>97.33</v>
      </c>
      <c r="AV47" s="181">
        <v>85.19</v>
      </c>
      <c r="AW47" s="181">
        <v>97.33</v>
      </c>
      <c r="AX47" s="181">
        <v>86.74</v>
      </c>
      <c r="AY47" s="181">
        <v>97.33</v>
      </c>
      <c r="AZ47" s="181">
        <v>87.65</v>
      </c>
      <c r="BA47" s="181">
        <v>97.33</v>
      </c>
      <c r="BB47" s="181">
        <v>88.04</v>
      </c>
      <c r="BC47" s="181">
        <v>97.33</v>
      </c>
      <c r="BD47" s="181">
        <v>84.76</v>
      </c>
      <c r="BE47" s="181">
        <v>97.33</v>
      </c>
      <c r="BF47" s="181">
        <v>80.55</v>
      </c>
      <c r="BG47" s="181">
        <v>97.33</v>
      </c>
      <c r="BH47" s="181">
        <v>80.239999999999995</v>
      </c>
      <c r="BI47" s="181">
        <v>97.33</v>
      </c>
      <c r="BJ47" s="181">
        <v>80.39</v>
      </c>
      <c r="BK47" s="181">
        <v>97.33</v>
      </c>
      <c r="BL47" s="181">
        <v>78.3</v>
      </c>
      <c r="BM47" s="181">
        <v>97.33</v>
      </c>
      <c r="BN47" s="181">
        <v>73.62</v>
      </c>
      <c r="BO47" s="181">
        <v>97.33</v>
      </c>
      <c r="BP47" s="181">
        <v>71.819999999999993</v>
      </c>
      <c r="BQ47" s="181">
        <v>97.33</v>
      </c>
      <c r="BR47" s="181">
        <v>72.849999999999994</v>
      </c>
      <c r="BS47" s="181">
        <v>97.33</v>
      </c>
      <c r="BT47" s="181">
        <v>74.349999999999994</v>
      </c>
      <c r="BU47" s="181">
        <v>97.33</v>
      </c>
      <c r="BV47" s="181">
        <v>75.5</v>
      </c>
      <c r="BW47" s="181">
        <v>97.33</v>
      </c>
      <c r="BX47" s="181">
        <v>78.23</v>
      </c>
      <c r="BY47" s="181">
        <v>97.33</v>
      </c>
      <c r="BZ47" s="181">
        <v>80.38</v>
      </c>
      <c r="CA47" s="181">
        <v>97.33</v>
      </c>
      <c r="CB47" s="181">
        <v>80.319999999999993</v>
      </c>
      <c r="CC47" s="181">
        <v>97.33</v>
      </c>
      <c r="CD47" s="181">
        <v>81.06</v>
      </c>
      <c r="CE47" s="181">
        <v>97.33</v>
      </c>
      <c r="CF47" s="181">
        <v>82.71</v>
      </c>
      <c r="CG47" s="181">
        <v>97.33</v>
      </c>
      <c r="CH47" s="181">
        <v>85.08</v>
      </c>
      <c r="CI47" s="181">
        <v>97.33</v>
      </c>
      <c r="CJ47" s="181">
        <v>85.89</v>
      </c>
      <c r="CK47" s="181">
        <v>97.33</v>
      </c>
      <c r="CL47" s="181">
        <v>92</v>
      </c>
      <c r="CM47" s="181">
        <v>97.33</v>
      </c>
      <c r="CN47" s="181">
        <v>92.62</v>
      </c>
      <c r="CO47" s="181">
        <v>97.33</v>
      </c>
      <c r="CP47" s="181">
        <v>93.37</v>
      </c>
      <c r="CQ47" s="181">
        <v>97.33</v>
      </c>
      <c r="CR47" s="181">
        <v>91.1</v>
      </c>
      <c r="CS47" s="181">
        <v>97.33</v>
      </c>
      <c r="CT47" s="181">
        <v>91.92</v>
      </c>
      <c r="CU47" s="181">
        <v>97.33</v>
      </c>
      <c r="CV47" s="181">
        <v>92.73</v>
      </c>
      <c r="CW47" s="181">
        <v>97.33</v>
      </c>
      <c r="CX47" s="181">
        <v>91.33</v>
      </c>
      <c r="CY47" s="181">
        <v>97.33</v>
      </c>
      <c r="CZ47" s="181">
        <v>92.74</v>
      </c>
      <c r="DA47" s="181">
        <v>97.33</v>
      </c>
      <c r="DB47" s="181">
        <v>93.8</v>
      </c>
      <c r="DC47" s="181">
        <v>97.33</v>
      </c>
      <c r="DD47" s="181">
        <v>95.75</v>
      </c>
      <c r="DE47" s="181">
        <v>97.33</v>
      </c>
      <c r="DF47" s="181">
        <v>96.4</v>
      </c>
      <c r="DG47" s="181">
        <v>97.33</v>
      </c>
      <c r="DH47" s="181">
        <v>100.35</v>
      </c>
      <c r="DI47" s="181">
        <v>97.33</v>
      </c>
      <c r="DJ47" s="181">
        <v>100.98</v>
      </c>
      <c r="DK47" s="181">
        <v>97.33</v>
      </c>
      <c r="DL47" s="181">
        <v>102.58</v>
      </c>
      <c r="DM47" s="181">
        <v>97.33</v>
      </c>
      <c r="DN47" s="181">
        <v>102.78</v>
      </c>
      <c r="DO47" s="181">
        <v>97.33</v>
      </c>
      <c r="DP47" s="181">
        <v>102.8</v>
      </c>
      <c r="DQ47" s="181">
        <v>97.33</v>
      </c>
      <c r="DR47" s="181">
        <v>104.51</v>
      </c>
      <c r="DS47" s="181">
        <v>97.33</v>
      </c>
      <c r="DT47" s="181">
        <v>108.06</v>
      </c>
      <c r="DU47" s="181">
        <v>97.33</v>
      </c>
      <c r="DV47" s="181">
        <v>108.66</v>
      </c>
      <c r="DW47" s="181">
        <v>97.33</v>
      </c>
      <c r="DX47" s="181">
        <v>110.35</v>
      </c>
      <c r="DY47" s="181">
        <v>97.33</v>
      </c>
      <c r="DZ47" s="181">
        <v>108.75</v>
      </c>
      <c r="EA47" s="181">
        <v>97.33</v>
      </c>
      <c r="EB47" s="181">
        <v>110.48</v>
      </c>
      <c r="EC47" s="181">
        <v>97.33</v>
      </c>
      <c r="ED47" s="181">
        <v>113.19</v>
      </c>
      <c r="EE47" s="181">
        <v>97.33</v>
      </c>
      <c r="EF47" s="181">
        <v>110.52</v>
      </c>
      <c r="EG47" s="181">
        <v>97.33</v>
      </c>
      <c r="EH47" s="181">
        <v>106.89</v>
      </c>
      <c r="EI47" s="181">
        <v>97.33</v>
      </c>
      <c r="EJ47" s="181">
        <v>108.98</v>
      </c>
      <c r="EK47" s="181">
        <v>97.33</v>
      </c>
      <c r="EL47" s="181">
        <v>111.7</v>
      </c>
      <c r="EM47" s="181">
        <v>97.33</v>
      </c>
      <c r="EN47" s="181">
        <v>111.58</v>
      </c>
      <c r="EO47" s="181">
        <v>97.33</v>
      </c>
      <c r="EP47" s="181">
        <v>113.19</v>
      </c>
      <c r="EQ47" s="181">
        <v>97.33</v>
      </c>
      <c r="ER47" s="181">
        <v>109.08</v>
      </c>
      <c r="ES47" s="181">
        <v>97.33</v>
      </c>
      <c r="ET47" s="181">
        <v>104.28</v>
      </c>
      <c r="EU47" s="181">
        <v>97.33</v>
      </c>
      <c r="EV47" s="181">
        <v>107.26</v>
      </c>
      <c r="EW47" s="181">
        <v>97.33</v>
      </c>
      <c r="EX47" s="181">
        <v>100.91</v>
      </c>
      <c r="EY47" s="181">
        <v>97.33</v>
      </c>
      <c r="EZ47" s="181">
        <v>105.64</v>
      </c>
      <c r="FA47" s="181">
        <v>97.33</v>
      </c>
      <c r="FB47" s="181">
        <v>103.03</v>
      </c>
      <c r="FC47" s="181">
        <v>97.33</v>
      </c>
    </row>
    <row r="48" spans="2:159">
      <c r="B48" s="619"/>
      <c r="C48" s="197" t="s">
        <v>233</v>
      </c>
      <c r="D48" s="331">
        <v>1182.9695636644674</v>
      </c>
      <c r="E48" s="332">
        <v>985.26</v>
      </c>
      <c r="F48" s="331">
        <v>1185.33</v>
      </c>
      <c r="G48" s="332">
        <v>985.26</v>
      </c>
      <c r="H48" s="331">
        <v>1203.3699999999999</v>
      </c>
      <c r="I48" s="332">
        <v>985.26</v>
      </c>
      <c r="J48" s="182">
        <v>1091.82</v>
      </c>
      <c r="K48" s="182">
        <v>985.26</v>
      </c>
      <c r="L48" s="182">
        <v>1089.81</v>
      </c>
      <c r="M48" s="182">
        <v>985.26</v>
      </c>
      <c r="N48" s="182">
        <v>1078.98</v>
      </c>
      <c r="O48" s="182">
        <v>985.26</v>
      </c>
      <c r="P48" s="182">
        <v>1060.49</v>
      </c>
      <c r="Q48" s="182">
        <v>985.26</v>
      </c>
      <c r="R48" s="182">
        <v>1083.93</v>
      </c>
      <c r="S48" s="182">
        <v>985.26</v>
      </c>
      <c r="T48" s="182">
        <v>1041.81</v>
      </c>
      <c r="U48" s="182">
        <v>985.26</v>
      </c>
      <c r="V48" s="182">
        <v>1059.07</v>
      </c>
      <c r="W48" s="182">
        <v>985.26</v>
      </c>
      <c r="X48" s="182">
        <v>1064.8699999999999</v>
      </c>
      <c r="Y48" s="182">
        <v>985.26</v>
      </c>
      <c r="Z48" s="182">
        <v>1065.8800000000001</v>
      </c>
      <c r="AA48" s="182">
        <v>985.26</v>
      </c>
      <c r="AB48" s="182">
        <v>1077.43</v>
      </c>
      <c r="AC48" s="182">
        <v>985.26</v>
      </c>
      <c r="AD48" s="182">
        <v>1084.4000000000001</v>
      </c>
      <c r="AE48" s="182">
        <v>985.26</v>
      </c>
      <c r="AF48" s="182">
        <v>1069.5999999999999</v>
      </c>
      <c r="AG48" s="182">
        <v>985.26</v>
      </c>
      <c r="AH48" s="182">
        <v>1057.8800000000001</v>
      </c>
      <c r="AI48" s="182">
        <v>985.26</v>
      </c>
      <c r="AJ48" s="182">
        <v>1051.3599999999999</v>
      </c>
      <c r="AK48" s="182">
        <v>985.26</v>
      </c>
      <c r="AL48" s="182">
        <v>998.62</v>
      </c>
      <c r="AM48" s="182">
        <v>985.26</v>
      </c>
      <c r="AN48" s="182">
        <v>953.65</v>
      </c>
      <c r="AO48" s="182">
        <v>985.26</v>
      </c>
      <c r="AP48" s="182">
        <v>889.11</v>
      </c>
      <c r="AQ48" s="182">
        <v>985.26</v>
      </c>
      <c r="AR48" s="182">
        <v>836.59</v>
      </c>
      <c r="AS48" s="182">
        <v>985.26</v>
      </c>
      <c r="AT48" s="182">
        <v>874.96</v>
      </c>
      <c r="AU48" s="182">
        <v>985.26</v>
      </c>
      <c r="AV48" s="182">
        <v>862.5</v>
      </c>
      <c r="AW48" s="182">
        <v>985.26</v>
      </c>
      <c r="AX48" s="182">
        <v>878.13</v>
      </c>
      <c r="AY48" s="182">
        <v>985.26</v>
      </c>
      <c r="AZ48" s="182">
        <v>887.38</v>
      </c>
      <c r="BA48" s="182">
        <v>985.26</v>
      </c>
      <c r="BB48" s="182">
        <v>891.33</v>
      </c>
      <c r="BC48" s="182">
        <v>985.26</v>
      </c>
      <c r="BD48" s="182">
        <v>858.13</v>
      </c>
      <c r="BE48" s="182">
        <v>985.26</v>
      </c>
      <c r="BF48" s="182">
        <v>815.47</v>
      </c>
      <c r="BG48" s="182">
        <v>985.26</v>
      </c>
      <c r="BH48" s="182">
        <v>812.33</v>
      </c>
      <c r="BI48" s="182">
        <v>985.26</v>
      </c>
      <c r="BJ48" s="182">
        <v>813.9</v>
      </c>
      <c r="BK48" s="182">
        <v>985.26</v>
      </c>
      <c r="BL48" s="182">
        <v>792.66</v>
      </c>
      <c r="BM48" s="182">
        <v>985.26</v>
      </c>
      <c r="BN48" s="182">
        <v>745.32</v>
      </c>
      <c r="BO48" s="182">
        <v>985.26</v>
      </c>
      <c r="BP48" s="182">
        <v>727.12</v>
      </c>
      <c r="BQ48" s="182">
        <v>985.26</v>
      </c>
      <c r="BR48" s="182">
        <v>737.57</v>
      </c>
      <c r="BS48" s="182">
        <v>985.26</v>
      </c>
      <c r="BT48" s="182">
        <v>752.75</v>
      </c>
      <c r="BU48" s="182">
        <v>985.26</v>
      </c>
      <c r="BV48" s="182">
        <v>764.34</v>
      </c>
      <c r="BW48" s="182">
        <v>985.26</v>
      </c>
      <c r="BX48" s="182">
        <v>792</v>
      </c>
      <c r="BY48" s="182">
        <v>985.26</v>
      </c>
      <c r="BZ48" s="182">
        <v>813.81</v>
      </c>
      <c r="CA48" s="182">
        <v>985.26</v>
      </c>
      <c r="CB48" s="182">
        <v>813.13</v>
      </c>
      <c r="CC48" s="182">
        <v>985.26</v>
      </c>
      <c r="CD48" s="182">
        <v>820.62</v>
      </c>
      <c r="CE48" s="182">
        <v>985.26</v>
      </c>
      <c r="CF48" s="182">
        <v>837.4</v>
      </c>
      <c r="CG48" s="182">
        <v>985.26</v>
      </c>
      <c r="CH48" s="182">
        <v>861.31</v>
      </c>
      <c r="CI48" s="182">
        <v>985.26</v>
      </c>
      <c r="CJ48" s="182">
        <v>869.52</v>
      </c>
      <c r="CK48" s="182">
        <v>985.26</v>
      </c>
      <c r="CL48" s="182">
        <v>931.45</v>
      </c>
      <c r="CM48" s="182">
        <v>985.26</v>
      </c>
      <c r="CN48" s="182">
        <v>937.66</v>
      </c>
      <c r="CO48" s="182">
        <v>985.26</v>
      </c>
      <c r="CP48" s="182">
        <v>945.28</v>
      </c>
      <c r="CQ48" s="182">
        <v>985.26</v>
      </c>
      <c r="CR48" s="182">
        <v>922.31</v>
      </c>
      <c r="CS48" s="182">
        <v>985.26</v>
      </c>
      <c r="CT48" s="182">
        <v>930.56</v>
      </c>
      <c r="CU48" s="182">
        <v>985.26</v>
      </c>
      <c r="CV48" s="182">
        <v>938.84</v>
      </c>
      <c r="CW48" s="182">
        <v>985.26</v>
      </c>
      <c r="CX48" s="182">
        <v>924.58</v>
      </c>
      <c r="CY48" s="182">
        <v>985.26</v>
      </c>
      <c r="CZ48" s="182">
        <v>938.87</v>
      </c>
      <c r="DA48" s="182">
        <v>985.26</v>
      </c>
      <c r="DB48" s="182">
        <v>949.61</v>
      </c>
      <c r="DC48" s="182">
        <v>985.26</v>
      </c>
      <c r="DD48" s="182">
        <v>969.34</v>
      </c>
      <c r="DE48" s="182">
        <v>985.26</v>
      </c>
      <c r="DF48" s="182">
        <v>975.93</v>
      </c>
      <c r="DG48" s="182">
        <v>985.26</v>
      </c>
      <c r="DH48" s="182">
        <v>1015.9</v>
      </c>
      <c r="DI48" s="182">
        <v>985.26</v>
      </c>
      <c r="DJ48" s="182">
        <v>1022.31</v>
      </c>
      <c r="DK48" s="182">
        <v>985.26</v>
      </c>
      <c r="DL48" s="182">
        <v>1038.49</v>
      </c>
      <c r="DM48" s="182">
        <v>985.26</v>
      </c>
      <c r="DN48" s="182">
        <v>1040.5899999999999</v>
      </c>
      <c r="DO48" s="182">
        <v>985.26</v>
      </c>
      <c r="DP48" s="182">
        <v>1040.7</v>
      </c>
      <c r="DQ48" s="182">
        <v>985.26</v>
      </c>
      <c r="DR48" s="182">
        <v>1058.03</v>
      </c>
      <c r="DS48" s="182">
        <v>985.26</v>
      </c>
      <c r="DT48" s="182">
        <v>1093.95</v>
      </c>
      <c r="DU48" s="182">
        <v>985.26</v>
      </c>
      <c r="DV48" s="182">
        <v>1100.03</v>
      </c>
      <c r="DW48" s="182">
        <v>985.26</v>
      </c>
      <c r="DX48" s="182">
        <v>1117.21</v>
      </c>
      <c r="DY48" s="182">
        <v>985.26</v>
      </c>
      <c r="DZ48" s="182">
        <v>1101.01</v>
      </c>
      <c r="EA48" s="182">
        <v>985.26</v>
      </c>
      <c r="EB48" s="182">
        <v>118.5</v>
      </c>
      <c r="EC48" s="182">
        <v>985.26</v>
      </c>
      <c r="ED48" s="182">
        <v>1145.92</v>
      </c>
      <c r="EE48" s="182">
        <v>985.26</v>
      </c>
      <c r="EF48" s="182">
        <v>1118.8800000000001</v>
      </c>
      <c r="EG48" s="182">
        <v>985.26</v>
      </c>
      <c r="EH48" s="182">
        <v>1082.19</v>
      </c>
      <c r="EI48" s="182">
        <v>985.26</v>
      </c>
      <c r="EJ48" s="182">
        <v>1103.31</v>
      </c>
      <c r="EK48" s="182">
        <v>985.26</v>
      </c>
      <c r="EL48" s="182">
        <v>1130.8800000000001</v>
      </c>
      <c r="EM48" s="182">
        <v>985.26</v>
      </c>
      <c r="EN48" s="182">
        <v>1129.5899999999999</v>
      </c>
      <c r="EO48" s="182">
        <v>985.26</v>
      </c>
      <c r="EP48" s="182">
        <v>1145.9000000000001</v>
      </c>
      <c r="EQ48" s="182">
        <v>985.26</v>
      </c>
      <c r="ER48" s="182">
        <v>1104.28</v>
      </c>
      <c r="ES48" s="182">
        <v>985.26</v>
      </c>
      <c r="ET48" s="182">
        <v>1055.7</v>
      </c>
      <c r="EU48" s="182">
        <v>985.26</v>
      </c>
      <c r="EV48" s="182">
        <v>1085.95</v>
      </c>
      <c r="EW48" s="182">
        <v>985.26</v>
      </c>
      <c r="EX48" s="182">
        <v>1021.62</v>
      </c>
      <c r="EY48" s="182">
        <v>985.26</v>
      </c>
      <c r="EZ48" s="182">
        <v>1069.51</v>
      </c>
      <c r="FA48" s="182">
        <v>985.26</v>
      </c>
      <c r="FB48" s="182">
        <v>1043.0899999999999</v>
      </c>
      <c r="FC48" s="182">
        <v>985.26</v>
      </c>
    </row>
  </sheetData>
  <mergeCells count="243">
    <mergeCell ref="B28:B30"/>
    <mergeCell ref="B32:B35"/>
    <mergeCell ref="B37:B39"/>
    <mergeCell ref="B41:B43"/>
    <mergeCell ref="B45:B48"/>
    <mergeCell ref="EZ10:EZ11"/>
    <mergeCell ref="FA10:FA11"/>
    <mergeCell ref="FB10:FB11"/>
    <mergeCell ref="FC10:FC11"/>
    <mergeCell ref="B12:B19"/>
    <mergeCell ref="B21:B26"/>
    <mergeCell ref="ET10:ET11"/>
    <mergeCell ref="EU10:EU11"/>
    <mergeCell ref="EV10:EV11"/>
    <mergeCell ref="EW10:EW11"/>
    <mergeCell ref="EX10:EX11"/>
    <mergeCell ref="EY10:EY11"/>
    <mergeCell ref="EN10:EN11"/>
    <mergeCell ref="EO10:EO11"/>
    <mergeCell ref="EP10:EP11"/>
    <mergeCell ref="EQ10:EQ11"/>
    <mergeCell ref="ER10:ER11"/>
    <mergeCell ref="ES10:ES11"/>
    <mergeCell ref="EH10:EH11"/>
    <mergeCell ref="EI10:EI11"/>
    <mergeCell ref="EJ10:EJ11"/>
    <mergeCell ref="EK10:EK11"/>
    <mergeCell ref="EL10:EL11"/>
    <mergeCell ref="EM10:EM11"/>
    <mergeCell ref="EB10:EB11"/>
    <mergeCell ref="EC10:EC11"/>
    <mergeCell ref="ED10:ED11"/>
    <mergeCell ref="EE10:EE11"/>
    <mergeCell ref="EF10:EF11"/>
    <mergeCell ref="EG10:EG11"/>
    <mergeCell ref="DV10:DV11"/>
    <mergeCell ref="DW10:DW11"/>
    <mergeCell ref="DX10:DX11"/>
    <mergeCell ref="DY10:DY11"/>
    <mergeCell ref="DZ10:DZ11"/>
    <mergeCell ref="EA10:EA11"/>
    <mergeCell ref="DP10:DP11"/>
    <mergeCell ref="DQ10:DQ11"/>
    <mergeCell ref="DR10:DR11"/>
    <mergeCell ref="DS10:DS11"/>
    <mergeCell ref="DT10:DT11"/>
    <mergeCell ref="DU10:DU11"/>
    <mergeCell ref="DJ10:DJ11"/>
    <mergeCell ref="DK10:DK11"/>
    <mergeCell ref="DL10:DL11"/>
    <mergeCell ref="DM10:DM11"/>
    <mergeCell ref="DN10:DN11"/>
    <mergeCell ref="DO10:DO11"/>
    <mergeCell ref="DD10:DD11"/>
    <mergeCell ref="DE10:DE11"/>
    <mergeCell ref="DF10:DF11"/>
    <mergeCell ref="DG10:DG11"/>
    <mergeCell ref="DH10:DH11"/>
    <mergeCell ref="DI10:DI11"/>
    <mergeCell ref="CX10:CX11"/>
    <mergeCell ref="CY10:CY11"/>
    <mergeCell ref="CZ10:CZ11"/>
    <mergeCell ref="DA10:DA11"/>
    <mergeCell ref="DB10:DB11"/>
    <mergeCell ref="DC10:DC11"/>
    <mergeCell ref="CR10:CR11"/>
    <mergeCell ref="CS10:CS11"/>
    <mergeCell ref="CT10:CT11"/>
    <mergeCell ref="CU10:CU11"/>
    <mergeCell ref="CV10:CV11"/>
    <mergeCell ref="CW10:CW11"/>
    <mergeCell ref="CL10:CL11"/>
    <mergeCell ref="CM10:CM11"/>
    <mergeCell ref="CN10:CN11"/>
    <mergeCell ref="CO10:CO11"/>
    <mergeCell ref="CP10:CP11"/>
    <mergeCell ref="CQ10:CQ11"/>
    <mergeCell ref="CF10:CF11"/>
    <mergeCell ref="CG10:CG11"/>
    <mergeCell ref="CH10:CH11"/>
    <mergeCell ref="CI10:CI11"/>
    <mergeCell ref="CJ10:CJ11"/>
    <mergeCell ref="CK10:CK11"/>
    <mergeCell ref="BZ10:BZ11"/>
    <mergeCell ref="CA10:CA11"/>
    <mergeCell ref="CB10:CB11"/>
    <mergeCell ref="CC10:CC11"/>
    <mergeCell ref="CD10:CD11"/>
    <mergeCell ref="CE10:CE11"/>
    <mergeCell ref="BT10:BT11"/>
    <mergeCell ref="BU10:BU11"/>
    <mergeCell ref="BV10:BV11"/>
    <mergeCell ref="BW10:BW11"/>
    <mergeCell ref="BX10:BX11"/>
    <mergeCell ref="BY10:BY11"/>
    <mergeCell ref="BN10:BN11"/>
    <mergeCell ref="BO10:BO11"/>
    <mergeCell ref="BP10:BP11"/>
    <mergeCell ref="BQ10:BQ11"/>
    <mergeCell ref="BR10:BR11"/>
    <mergeCell ref="BS10:BS11"/>
    <mergeCell ref="BH10:BH11"/>
    <mergeCell ref="BI10:BI11"/>
    <mergeCell ref="BJ10:BJ11"/>
    <mergeCell ref="BK10:BK11"/>
    <mergeCell ref="BL10:BL11"/>
    <mergeCell ref="BM10:BM11"/>
    <mergeCell ref="BB10:BB11"/>
    <mergeCell ref="BC10:BC11"/>
    <mergeCell ref="BD10:BD11"/>
    <mergeCell ref="BE10:BE11"/>
    <mergeCell ref="BF10:BF11"/>
    <mergeCell ref="BG10:BG11"/>
    <mergeCell ref="AV10:AV11"/>
    <mergeCell ref="AW10:AW11"/>
    <mergeCell ref="AX10:AX11"/>
    <mergeCell ref="AY10:AY11"/>
    <mergeCell ref="AZ10:AZ11"/>
    <mergeCell ref="BA10:BA11"/>
    <mergeCell ref="AP10:AP11"/>
    <mergeCell ref="AQ10:AQ11"/>
    <mergeCell ref="AR10:AR11"/>
    <mergeCell ref="AS10:AS11"/>
    <mergeCell ref="AT10:AT11"/>
    <mergeCell ref="AU10:AU11"/>
    <mergeCell ref="AJ10:AJ11"/>
    <mergeCell ref="AK10:AK11"/>
    <mergeCell ref="AL10:AL11"/>
    <mergeCell ref="AM10:AM11"/>
    <mergeCell ref="AN10:AN11"/>
    <mergeCell ref="AO10:AO11"/>
    <mergeCell ref="AD10:AD11"/>
    <mergeCell ref="AE10:AE11"/>
    <mergeCell ref="AF10:AF11"/>
    <mergeCell ref="AG10:AG11"/>
    <mergeCell ref="AH10:AH11"/>
    <mergeCell ref="AI10:AI11"/>
    <mergeCell ref="X10:X11"/>
    <mergeCell ref="Y10:Y11"/>
    <mergeCell ref="Z10:Z11"/>
    <mergeCell ref="AA10:AA11"/>
    <mergeCell ref="AB10:AB11"/>
    <mergeCell ref="AC10:AC11"/>
    <mergeCell ref="EZ9:FA9"/>
    <mergeCell ref="FB9:FC9"/>
    <mergeCell ref="D10:D11"/>
    <mergeCell ref="E10:E11"/>
    <mergeCell ref="F10:F11"/>
    <mergeCell ref="G10:G11"/>
    <mergeCell ref="H10:H11"/>
    <mergeCell ref="I10:I11"/>
    <mergeCell ref="J10:J11"/>
    <mergeCell ref="K10:K11"/>
    <mergeCell ref="EN9:EO9"/>
    <mergeCell ref="EP9:EQ9"/>
    <mergeCell ref="ER9:ES9"/>
    <mergeCell ref="ET9:EU9"/>
    <mergeCell ref="EV9:EW9"/>
    <mergeCell ref="EX9:EY9"/>
    <mergeCell ref="EB9:EC9"/>
    <mergeCell ref="ED9:EE9"/>
    <mergeCell ref="EF9:EG9"/>
    <mergeCell ref="EH9:EI9"/>
    <mergeCell ref="EJ9:EK9"/>
    <mergeCell ref="EL9:EM9"/>
    <mergeCell ref="DP9:DQ9"/>
    <mergeCell ref="DR9:DS9"/>
    <mergeCell ref="DT9:DU9"/>
    <mergeCell ref="DV9:DW9"/>
    <mergeCell ref="DX9:DY9"/>
    <mergeCell ref="DZ9:EA9"/>
    <mergeCell ref="DD9:DE9"/>
    <mergeCell ref="DF9:DG9"/>
    <mergeCell ref="DH9:DI9"/>
    <mergeCell ref="DJ9:DK9"/>
    <mergeCell ref="DL9:DM9"/>
    <mergeCell ref="DN9:DO9"/>
    <mergeCell ref="CR9:CS9"/>
    <mergeCell ref="CT9:CU9"/>
    <mergeCell ref="CV9:CW9"/>
    <mergeCell ref="CX9:CY9"/>
    <mergeCell ref="CZ9:DA9"/>
    <mergeCell ref="DB9:DC9"/>
    <mergeCell ref="CF9:CG9"/>
    <mergeCell ref="CH9:CI9"/>
    <mergeCell ref="CJ9:CK9"/>
    <mergeCell ref="CL9:CM9"/>
    <mergeCell ref="CN9:CO9"/>
    <mergeCell ref="CP9:CQ9"/>
    <mergeCell ref="BT9:BU9"/>
    <mergeCell ref="BV9:BW9"/>
    <mergeCell ref="BX9:BY9"/>
    <mergeCell ref="BZ9:CA9"/>
    <mergeCell ref="CB9:CC9"/>
    <mergeCell ref="CD9:CE9"/>
    <mergeCell ref="BH9:BI9"/>
    <mergeCell ref="BJ9:BK9"/>
    <mergeCell ref="BL9:BM9"/>
    <mergeCell ref="BN9:BO9"/>
    <mergeCell ref="BP9:BQ9"/>
    <mergeCell ref="BR9:BS9"/>
    <mergeCell ref="AV9:AW9"/>
    <mergeCell ref="AX9:AY9"/>
    <mergeCell ref="AZ9:BA9"/>
    <mergeCell ref="BB9:BC9"/>
    <mergeCell ref="BD9:BE9"/>
    <mergeCell ref="BF9:BG9"/>
    <mergeCell ref="AJ9:AK9"/>
    <mergeCell ref="AL9:AM9"/>
    <mergeCell ref="AN9:AO9"/>
    <mergeCell ref="AP9:AQ9"/>
    <mergeCell ref="AR9:AS9"/>
    <mergeCell ref="AT9:AU9"/>
    <mergeCell ref="AD9:AE9"/>
    <mergeCell ref="AF9:AG9"/>
    <mergeCell ref="AH9:AI9"/>
    <mergeCell ref="L9:M9"/>
    <mergeCell ref="N9:O9"/>
    <mergeCell ref="P9:Q9"/>
    <mergeCell ref="R9:S9"/>
    <mergeCell ref="T9:U9"/>
    <mergeCell ref="V9:W9"/>
    <mergeCell ref="B9:B11"/>
    <mergeCell ref="C9:C11"/>
    <mergeCell ref="D9:E9"/>
    <mergeCell ref="F9:G9"/>
    <mergeCell ref="H9:I9"/>
    <mergeCell ref="J9:K9"/>
    <mergeCell ref="X9:Y9"/>
    <mergeCell ref="Z9:AA9"/>
    <mergeCell ref="AB9:AC9"/>
    <mergeCell ref="R10:R11"/>
    <mergeCell ref="S10:S11"/>
    <mergeCell ref="T10:T11"/>
    <mergeCell ref="U10:U11"/>
    <mergeCell ref="V10:V11"/>
    <mergeCell ref="W10:W11"/>
    <mergeCell ref="L10:L11"/>
    <mergeCell ref="M10:M11"/>
    <mergeCell ref="N10:N11"/>
    <mergeCell ref="O10:O11"/>
    <mergeCell ref="P10:P11"/>
    <mergeCell ref="Q10:Q11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HX218"/>
  <sheetViews>
    <sheetView showGridLines="0" tabSelected="1" zoomScale="86" zoomScaleNormal="86" workbookViewId="0">
      <pane xSplit="11" ySplit="7" topLeftCell="HP8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HS9" sqref="HS9"/>
    </sheetView>
  </sheetViews>
  <sheetFormatPr baseColWidth="10" defaultColWidth="11.44140625" defaultRowHeight="12" customHeight="1"/>
  <cols>
    <col min="1" max="1" width="3.6640625" style="41" customWidth="1"/>
    <col min="2" max="2" width="38.5546875" style="6" customWidth="1"/>
    <col min="3" max="3" width="13.44140625" style="1" customWidth="1"/>
    <col min="4" max="4" width="12.5546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33" customWidth="1"/>
    <col min="12" max="83" width="10.6640625" style="1" customWidth="1"/>
    <col min="84" max="84" width="12.44140625" style="1" bestFit="1" customWidth="1"/>
    <col min="85" max="85" width="12" style="1" bestFit="1" customWidth="1"/>
    <col min="86" max="87" width="11.5546875" style="1" bestFit="1" customWidth="1"/>
    <col min="88" max="89" width="12" style="1" bestFit="1" customWidth="1"/>
    <col min="90" max="90" width="12.44140625" style="1" bestFit="1" customWidth="1"/>
    <col min="91" max="133" width="12.44140625" style="1" customWidth="1"/>
    <col min="134" max="209" width="11.44140625" style="1" customWidth="1"/>
    <col min="210" max="217" width="10.44140625" style="1" customWidth="1"/>
    <col min="218" max="221" width="13.33203125" style="1" customWidth="1"/>
    <col min="222" max="222" width="11.5546875" style="1" bestFit="1" customWidth="1"/>
    <col min="223" max="223" width="11.5546875" style="1" customWidth="1"/>
    <col min="224" max="225" width="11.44140625" style="1" customWidth="1"/>
    <col min="226" max="226" width="12.33203125" style="1" customWidth="1"/>
    <col min="227" max="227" width="12.109375" style="1" customWidth="1"/>
    <col min="228" max="228" width="13.109375" style="1" customWidth="1"/>
    <col min="229" max="229" width="17" style="1" customWidth="1"/>
    <col min="230" max="230" width="13.6640625" style="1" customWidth="1"/>
    <col min="231" max="231" width="12.44140625" style="1" customWidth="1"/>
    <col min="232" max="232" width="14.33203125" style="1" customWidth="1"/>
    <col min="233" max="16384" width="11.44140625" style="1"/>
  </cols>
  <sheetData>
    <row r="1" spans="1:232" ht="13.8">
      <c r="A1" s="2"/>
    </row>
    <row r="2" spans="1:232" ht="15.6">
      <c r="A2" s="3"/>
      <c r="B2" s="187" t="s">
        <v>289</v>
      </c>
      <c r="H2" s="28" t="s">
        <v>438</v>
      </c>
    </row>
    <row r="3" spans="1:232" ht="13.8">
      <c r="A3" s="3"/>
      <c r="B3" s="4" t="s">
        <v>0</v>
      </c>
    </row>
    <row r="4" spans="1:232" ht="13.8">
      <c r="A4" s="3"/>
      <c r="B4" s="4" t="s">
        <v>1</v>
      </c>
    </row>
    <row r="5" spans="1:232" ht="13.8">
      <c r="A5" s="3"/>
      <c r="C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HB5" s="45"/>
      <c r="HC5" s="45"/>
      <c r="HD5" s="45"/>
      <c r="HE5" s="45"/>
      <c r="HF5" s="45"/>
      <c r="HG5" s="45"/>
    </row>
    <row r="6" spans="1:232" ht="12.75" customHeight="1">
      <c r="A6" s="3"/>
      <c r="B6" s="105"/>
      <c r="C6" s="547" t="s">
        <v>364</v>
      </c>
      <c r="D6" s="547" t="s">
        <v>365</v>
      </c>
      <c r="E6" s="546" t="s">
        <v>366</v>
      </c>
      <c r="F6" s="546"/>
      <c r="G6" s="7"/>
      <c r="H6" s="547" t="s">
        <v>367</v>
      </c>
      <c r="I6" s="546" t="s">
        <v>368</v>
      </c>
      <c r="J6" s="546"/>
      <c r="K6" s="7">
        <v>0</v>
      </c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HB6" s="544" t="s">
        <v>2</v>
      </c>
      <c r="HC6" s="544"/>
      <c r="HD6" s="544"/>
      <c r="HE6" s="544"/>
      <c r="HF6" s="544"/>
      <c r="HG6" s="544"/>
      <c r="HH6" s="544"/>
      <c r="HI6" s="544"/>
    </row>
    <row r="7" spans="1:232" ht="13.8">
      <c r="A7" s="9"/>
      <c r="B7" s="10"/>
      <c r="C7" s="547"/>
      <c r="D7" s="547"/>
      <c r="E7" s="133" t="s">
        <v>3</v>
      </c>
      <c r="F7" s="133" t="s">
        <v>4</v>
      </c>
      <c r="G7" s="11"/>
      <c r="H7" s="545"/>
      <c r="I7" s="133" t="s">
        <v>3</v>
      </c>
      <c r="J7" s="133" t="s">
        <v>4</v>
      </c>
      <c r="K7" s="11">
        <v>0</v>
      </c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12">
        <v>45323</v>
      </c>
      <c r="GL7" s="12">
        <v>45352</v>
      </c>
      <c r="GM7" s="12">
        <v>45383</v>
      </c>
      <c r="GN7" s="12">
        <v>45413</v>
      </c>
      <c r="GO7" s="12">
        <v>45444</v>
      </c>
      <c r="GP7" s="12">
        <v>45474</v>
      </c>
      <c r="GQ7" s="12">
        <v>45505</v>
      </c>
      <c r="GR7" s="12">
        <v>45536</v>
      </c>
      <c r="GS7" s="12">
        <v>45566</v>
      </c>
      <c r="GT7" s="12">
        <v>45597</v>
      </c>
      <c r="GU7" s="12">
        <v>45627</v>
      </c>
      <c r="GV7" s="12">
        <v>45658</v>
      </c>
      <c r="GW7" s="12">
        <v>45689</v>
      </c>
      <c r="GX7" s="12">
        <v>45717</v>
      </c>
      <c r="GY7" s="12">
        <v>45748</v>
      </c>
      <c r="GZ7" s="12">
        <v>45778</v>
      </c>
      <c r="HA7" s="13"/>
      <c r="HB7" s="14">
        <v>2009</v>
      </c>
      <c r="HC7" s="14">
        <v>2010</v>
      </c>
      <c r="HD7" s="14" t="s">
        <v>369</v>
      </c>
      <c r="HE7" s="14" t="s">
        <v>370</v>
      </c>
      <c r="HF7" s="14" t="s">
        <v>371</v>
      </c>
      <c r="HG7" s="14" t="s">
        <v>372</v>
      </c>
      <c r="HH7" s="14" t="s">
        <v>373</v>
      </c>
      <c r="HI7" s="14" t="s">
        <v>374</v>
      </c>
      <c r="HJ7" s="14" t="s">
        <v>375</v>
      </c>
      <c r="HK7" s="14" t="s">
        <v>376</v>
      </c>
      <c r="HL7" s="14" t="s">
        <v>377</v>
      </c>
      <c r="HM7" s="14" t="s">
        <v>378</v>
      </c>
      <c r="HN7" s="14" t="s">
        <v>379</v>
      </c>
      <c r="HO7" s="14" t="s">
        <v>380</v>
      </c>
      <c r="HP7" s="14" t="s">
        <v>381</v>
      </c>
      <c r="HQ7" s="14" t="s">
        <v>382</v>
      </c>
      <c r="HR7" s="14" t="s">
        <v>383</v>
      </c>
    </row>
    <row r="8" spans="1:232" ht="13.8">
      <c r="A8" s="15"/>
      <c r="B8" s="34" t="s">
        <v>17</v>
      </c>
      <c r="C8" s="25">
        <v>7895.5367546013795</v>
      </c>
      <c r="D8" s="25">
        <v>7834.7178251155583</v>
      </c>
      <c r="E8" s="25">
        <v>60.818929485821172</v>
      </c>
      <c r="F8" s="26">
        <v>7.7627466417304085E-3</v>
      </c>
      <c r="G8" s="27"/>
      <c r="H8" s="25">
        <v>7028.125948088089</v>
      </c>
      <c r="I8" s="25">
        <v>806.59187702746931</v>
      </c>
      <c r="J8" s="26">
        <v>0.11476628093821969</v>
      </c>
      <c r="K8" s="35">
        <v>0</v>
      </c>
      <c r="L8" s="25">
        <v>813.61839999999995</v>
      </c>
      <c r="M8" s="25">
        <v>718.43089999999995</v>
      </c>
      <c r="N8" s="25">
        <v>782.33339999999998</v>
      </c>
      <c r="O8" s="25">
        <v>804.42305601257658</v>
      </c>
      <c r="P8" s="25">
        <v>824.32473282167939</v>
      </c>
      <c r="Q8" s="25">
        <v>862.31326992780362</v>
      </c>
      <c r="R8" s="25">
        <v>915.31752387153119</v>
      </c>
      <c r="S8" s="25">
        <v>915.03675102294881</v>
      </c>
      <c r="T8" s="25">
        <v>879.43775490805888</v>
      </c>
      <c r="U8" s="25">
        <v>934.29309987977979</v>
      </c>
      <c r="V8" s="25">
        <v>860.0196861956847</v>
      </c>
      <c r="W8" s="25">
        <v>916.21936392777684</v>
      </c>
      <c r="X8" s="25">
        <v>851.67804012761007</v>
      </c>
      <c r="Y8" s="25">
        <v>789.28446344749318</v>
      </c>
      <c r="Z8" s="25">
        <v>907.26565093286013</v>
      </c>
      <c r="AA8" s="25">
        <v>908.04466234142228</v>
      </c>
      <c r="AB8" s="25">
        <v>976.49323661834683</v>
      </c>
      <c r="AC8" s="25">
        <v>932.02197752836264</v>
      </c>
      <c r="AD8" s="25">
        <v>993.41447969614342</v>
      </c>
      <c r="AE8" s="25">
        <v>1019.8663865855237</v>
      </c>
      <c r="AF8" s="25">
        <v>955.59047373804992</v>
      </c>
      <c r="AG8" s="25">
        <v>990.73877693872646</v>
      </c>
      <c r="AH8" s="25">
        <v>877.43408158503598</v>
      </c>
      <c r="AI8" s="25">
        <v>889.91157916998588</v>
      </c>
      <c r="AJ8" s="25">
        <v>885.54911130674691</v>
      </c>
      <c r="AK8" s="25">
        <v>812.23190459545549</v>
      </c>
      <c r="AL8" s="25">
        <v>905.26378727246197</v>
      </c>
      <c r="AM8" s="25">
        <v>888.63663021806656</v>
      </c>
      <c r="AN8" s="25">
        <v>941.93878842234585</v>
      </c>
      <c r="AO8" s="25">
        <v>957.98535039877686</v>
      </c>
      <c r="AP8" s="25">
        <v>978.25126080432608</v>
      </c>
      <c r="AQ8" s="25">
        <v>987.55254603499236</v>
      </c>
      <c r="AR8" s="25">
        <v>969.05725521425211</v>
      </c>
      <c r="AS8" s="25">
        <v>990.71267243164971</v>
      </c>
      <c r="AT8" s="25">
        <v>913.12603418342246</v>
      </c>
      <c r="AU8" s="25">
        <v>892.43749276973733</v>
      </c>
      <c r="AV8" s="25">
        <v>862.17354023443033</v>
      </c>
      <c r="AW8" s="25">
        <v>826.66425371140508</v>
      </c>
      <c r="AX8" s="25">
        <v>887.70500868818885</v>
      </c>
      <c r="AY8" s="25">
        <v>901.67513026714641</v>
      </c>
      <c r="AZ8" s="25">
        <v>1038.6987986032391</v>
      </c>
      <c r="BA8" s="25">
        <v>1023.9082122704324</v>
      </c>
      <c r="BB8" s="25">
        <v>1056.4329387251266</v>
      </c>
      <c r="BC8" s="25">
        <v>1018.8305217056964</v>
      </c>
      <c r="BD8" s="25">
        <v>1018.531359895126</v>
      </c>
      <c r="BE8" s="25">
        <v>1014.6423365290973</v>
      </c>
      <c r="BF8" s="25">
        <v>955.31137523041571</v>
      </c>
      <c r="BG8" s="25">
        <v>943.56298871742001</v>
      </c>
      <c r="BH8" s="25">
        <v>925.82343380844009</v>
      </c>
      <c r="BI8" s="25">
        <v>854.9624923344528</v>
      </c>
      <c r="BJ8" s="25">
        <v>951.53985895815447</v>
      </c>
      <c r="BK8" s="25">
        <v>956.83116532057954</v>
      </c>
      <c r="BL8" s="25">
        <v>1015.7875682317674</v>
      </c>
      <c r="BM8" s="25">
        <v>998.44833100669302</v>
      </c>
      <c r="BN8" s="25">
        <v>1045.0326916676454</v>
      </c>
      <c r="BO8" s="25">
        <v>1076.0450911770029</v>
      </c>
      <c r="BP8" s="25">
        <v>1054.9716341733276</v>
      </c>
      <c r="BQ8" s="25">
        <v>1077.0578761826555</v>
      </c>
      <c r="BR8" s="25">
        <v>1000.7603105543228</v>
      </c>
      <c r="BS8" s="25">
        <v>992.72217239827182</v>
      </c>
      <c r="BT8" s="25">
        <v>963.29342965550245</v>
      </c>
      <c r="BU8" s="25">
        <v>878.346704123775</v>
      </c>
      <c r="BV8" s="25">
        <v>1021.8082586793018</v>
      </c>
      <c r="BW8" s="25">
        <v>1012.29062910465</v>
      </c>
      <c r="BX8" s="25">
        <v>1052.4453600446873</v>
      </c>
      <c r="BY8" s="25">
        <v>1068.6895164106406</v>
      </c>
      <c r="BZ8" s="25">
        <v>1122.6441648949744</v>
      </c>
      <c r="CA8" s="25">
        <v>1101.7672545671003</v>
      </c>
      <c r="CB8" s="25">
        <v>1047.0778015091673</v>
      </c>
      <c r="CC8" s="25">
        <v>1118.9937280267272</v>
      </c>
      <c r="CD8" s="25">
        <v>1022.7042322852473</v>
      </c>
      <c r="CE8" s="25">
        <v>1017.9316182466222</v>
      </c>
      <c r="CF8" s="25">
        <v>1005.9643471531018</v>
      </c>
      <c r="CG8" s="25">
        <v>918.76727864635336</v>
      </c>
      <c r="CH8" s="25">
        <v>1039.1093237933389</v>
      </c>
      <c r="CI8" s="25">
        <v>1048.8546688423926</v>
      </c>
      <c r="CJ8" s="25">
        <v>1107.2267457708326</v>
      </c>
      <c r="CK8" s="25">
        <v>1121.0647166175991</v>
      </c>
      <c r="CL8" s="25">
        <v>1180.7876257750743</v>
      </c>
      <c r="CM8" s="25">
        <v>1178.6716623236248</v>
      </c>
      <c r="CN8" s="25">
        <v>1148.1269565427147</v>
      </c>
      <c r="CO8" s="25">
        <v>1186.0396417192258</v>
      </c>
      <c r="CP8" s="25">
        <v>1057.8317329188515</v>
      </c>
      <c r="CQ8" s="25">
        <v>1085.2536284203632</v>
      </c>
      <c r="CR8" s="25">
        <v>1044.5518082132855</v>
      </c>
      <c r="CS8" s="25">
        <v>1002.0040988592716</v>
      </c>
      <c r="CT8" s="25">
        <v>1097.5884693917076</v>
      </c>
      <c r="CU8" s="25">
        <v>1114.7063804113322</v>
      </c>
      <c r="CV8" s="25">
        <v>1196.0718299911921</v>
      </c>
      <c r="CW8" s="25">
        <v>1157.3177662654368</v>
      </c>
      <c r="CX8" s="25">
        <v>1213.2143321974895</v>
      </c>
      <c r="CY8" s="25">
        <v>1204.9507269862791</v>
      </c>
      <c r="CZ8" s="25">
        <v>1185.7197934634351</v>
      </c>
      <c r="DA8" s="25">
        <v>1169.3347375009489</v>
      </c>
      <c r="DB8" s="25">
        <v>1064.360791548618</v>
      </c>
      <c r="DC8" s="25">
        <v>1095.8115786533801</v>
      </c>
      <c r="DD8" s="25">
        <v>1017.0487937060109</v>
      </c>
      <c r="DE8" s="25">
        <v>966.62695733465739</v>
      </c>
      <c r="DF8" s="25">
        <v>1091.3105489714701</v>
      </c>
      <c r="DG8" s="25">
        <v>1074.7001990440685</v>
      </c>
      <c r="DH8" s="25">
        <v>1181.8401997716105</v>
      </c>
      <c r="DI8" s="25">
        <v>1194.5463520516612</v>
      </c>
      <c r="DJ8" s="25">
        <v>1244.0968703301978</v>
      </c>
      <c r="DK8" s="25">
        <v>1282.3835993215512</v>
      </c>
      <c r="DL8" s="25">
        <v>1188.6316379860659</v>
      </c>
      <c r="DM8" s="25">
        <v>1227.816773674507</v>
      </c>
      <c r="DN8" s="25">
        <v>1133.8747985811578</v>
      </c>
      <c r="DO8" s="25">
        <v>1145.6407231031944</v>
      </c>
      <c r="DP8" s="25">
        <v>1092.707379219283</v>
      </c>
      <c r="DQ8" s="25">
        <v>963.0996462571045</v>
      </c>
      <c r="DR8" s="25">
        <v>1133.5895990087449</v>
      </c>
      <c r="DS8" s="25">
        <v>1172.5103068213471</v>
      </c>
      <c r="DT8" s="25">
        <v>1219.631056361301</v>
      </c>
      <c r="DU8" s="25">
        <v>1243.9195684358251</v>
      </c>
      <c r="DV8" s="25">
        <v>1304.7973868715389</v>
      </c>
      <c r="DW8" s="25">
        <v>1297.203436104433</v>
      </c>
      <c r="DX8" s="25">
        <v>1211.1842334679177</v>
      </c>
      <c r="DY8" s="25">
        <v>1237.0658381935532</v>
      </c>
      <c r="DZ8" s="25">
        <v>1215.1143432572148</v>
      </c>
      <c r="EA8" s="25">
        <v>1212.675762251107</v>
      </c>
      <c r="EB8" s="25">
        <v>1184.8440711986211</v>
      </c>
      <c r="EC8" s="25">
        <v>1097.8735390513548</v>
      </c>
      <c r="ED8" s="25">
        <v>1190.11944784857</v>
      </c>
      <c r="EE8" s="25">
        <v>1179.706953667207</v>
      </c>
      <c r="EF8" s="25">
        <v>1287.2689318794603</v>
      </c>
      <c r="EG8" s="25">
        <v>1291.4220055514577</v>
      </c>
      <c r="EH8" s="25">
        <v>1367.9217108591524</v>
      </c>
      <c r="EI8" s="25">
        <v>1388.6370781173582</v>
      </c>
      <c r="EJ8" s="25">
        <v>1341.5493369082233</v>
      </c>
      <c r="EK8" s="25">
        <v>1349.9965748526129</v>
      </c>
      <c r="EL8" s="25">
        <v>1237.574502603313</v>
      </c>
      <c r="EM8" s="25">
        <v>1233.2514886892584</v>
      </c>
      <c r="EN8" s="25">
        <v>1183.4040649588328</v>
      </c>
      <c r="EO8" s="25">
        <v>1147.712757037486</v>
      </c>
      <c r="EP8" s="25">
        <v>1170.9938187047796</v>
      </c>
      <c r="EQ8" s="25">
        <v>1198.8587416499715</v>
      </c>
      <c r="ER8" s="25">
        <v>1327.741901220403</v>
      </c>
      <c r="ES8" s="25">
        <v>1399.4135504661326</v>
      </c>
      <c r="ET8" s="25">
        <v>1463.7112417184253</v>
      </c>
      <c r="EU8" s="25">
        <v>1425.758623569998</v>
      </c>
      <c r="EV8" s="25">
        <v>1392.8751154906167</v>
      </c>
      <c r="EW8" s="25">
        <v>1427.8613804302192</v>
      </c>
      <c r="EX8" s="25">
        <v>1256.0006734907179</v>
      </c>
      <c r="EY8" s="25">
        <v>1283.0375672968921</v>
      </c>
      <c r="EZ8" s="25">
        <v>1231.5054779064972</v>
      </c>
      <c r="FA8" s="25">
        <v>1162.8158864292377</v>
      </c>
      <c r="FB8" s="25">
        <v>1294.258124069338</v>
      </c>
      <c r="FC8" s="25">
        <v>1297.689705142855</v>
      </c>
      <c r="FD8" s="25">
        <v>1435.0528299901393</v>
      </c>
      <c r="FE8" s="25">
        <v>1388.0155745781553</v>
      </c>
      <c r="FF8" s="25">
        <v>1500.497785408561</v>
      </c>
      <c r="FG8" s="25">
        <v>1496.5521726690363</v>
      </c>
      <c r="FH8" s="25">
        <v>1527.8898048749977</v>
      </c>
      <c r="FI8" s="25">
        <v>1490.6809545431038</v>
      </c>
      <c r="FJ8" s="25">
        <v>1423.8371595393187</v>
      </c>
      <c r="FK8" s="25">
        <v>1353.4862002307875</v>
      </c>
      <c r="FL8" s="25">
        <v>1301.6940430336399</v>
      </c>
      <c r="FM8" s="25">
        <v>1162.3255347866329</v>
      </c>
      <c r="FN8" s="25">
        <v>1347.0072071422123</v>
      </c>
      <c r="FO8" s="25">
        <v>1303.57911478152</v>
      </c>
      <c r="FP8" s="25">
        <v>1461.4503481766073</v>
      </c>
      <c r="FQ8" s="25">
        <v>1540.7965341162846</v>
      </c>
      <c r="FR8" s="25">
        <v>1531.2278962659866</v>
      </c>
      <c r="FS8" s="25">
        <v>1593.8680160165268</v>
      </c>
      <c r="FT8" s="25">
        <v>1479.9190941367676</v>
      </c>
      <c r="FU8" s="25">
        <v>1519.2194539656293</v>
      </c>
      <c r="FV8" s="25">
        <v>1388.6697963107301</v>
      </c>
      <c r="FW8" s="25">
        <v>1326.8371679186653</v>
      </c>
      <c r="FX8" s="25">
        <v>1293.5906205124961</v>
      </c>
      <c r="FY8" s="25">
        <v>1213.4380891601445</v>
      </c>
      <c r="FZ8" s="25">
        <v>1440.5289766039991</v>
      </c>
      <c r="GA8" s="25">
        <v>1429.9898215659884</v>
      </c>
      <c r="GB8" s="25">
        <v>1650.578440245461</v>
      </c>
      <c r="GC8" s="25">
        <v>1727.5036013357662</v>
      </c>
      <c r="GD8" s="25">
        <v>1789.381117016904</v>
      </c>
      <c r="GE8" s="25">
        <v>1767.0164469499321</v>
      </c>
      <c r="GF8" s="25">
        <v>1780.7304673122794</v>
      </c>
      <c r="GG8" s="25">
        <v>1821.9345018711483</v>
      </c>
      <c r="GH8" s="25">
        <v>1571.1275927902575</v>
      </c>
      <c r="GI8" s="25">
        <v>1491.760450771749</v>
      </c>
      <c r="GJ8" s="25">
        <v>1519.7742784974396</v>
      </c>
      <c r="GK8" s="25">
        <v>1379.31771608485</v>
      </c>
      <c r="GL8" s="25">
        <v>1598.0519682719341</v>
      </c>
      <c r="GM8" s="25">
        <v>1588.2942482799263</v>
      </c>
      <c r="GN8" s="25">
        <v>1749.2796139814077</v>
      </c>
      <c r="GO8" s="25">
        <v>1806.6143225170351</v>
      </c>
      <c r="GP8" s="25">
        <v>1851.9264517861025</v>
      </c>
      <c r="GQ8" s="25">
        <v>1949.207662009841</v>
      </c>
      <c r="GR8" s="25">
        <v>1857.079522473487</v>
      </c>
      <c r="GS8" s="25">
        <v>1935.5283962767642</v>
      </c>
      <c r="GT8" s="25">
        <v>1558.8901117599423</v>
      </c>
      <c r="GU8" s="25">
        <v>1596.7107991948292</v>
      </c>
      <c r="GV8" s="25">
        <v>1492.5834248627227</v>
      </c>
      <c r="GW8" s="25">
        <v>1379.0191593016302</v>
      </c>
      <c r="GX8" s="25">
        <v>1670.3339275538201</v>
      </c>
      <c r="GY8" s="25">
        <v>1584.2937862998033</v>
      </c>
      <c r="GZ8" s="25">
        <v>1769.3064565834031</v>
      </c>
      <c r="HA8" s="37"/>
      <c r="HB8" s="25">
        <v>10225.76793856784</v>
      </c>
      <c r="HC8" s="25">
        <v>11091.743808709562</v>
      </c>
      <c r="HD8" s="25">
        <v>11122.742833652233</v>
      </c>
      <c r="HE8" s="25">
        <v>11548.136464577725</v>
      </c>
      <c r="HF8" s="25">
        <v>11949.982625813313</v>
      </c>
      <c r="HG8" s="25">
        <v>12427.992697548396</v>
      </c>
      <c r="HH8" s="25">
        <v>13077.698328523471</v>
      </c>
      <c r="HI8" s="25">
        <v>13545.632313482376</v>
      </c>
      <c r="HJ8" s="25">
        <v>13748.517453876153</v>
      </c>
      <c r="HK8" s="25">
        <v>14303.498556249369</v>
      </c>
      <c r="HL8" s="25">
        <v>15150.165641226589</v>
      </c>
      <c r="HM8" s="25">
        <v>15677.369436034473</v>
      </c>
      <c r="HN8" s="25">
        <v>16602.28167538203</v>
      </c>
      <c r="HO8" s="25">
        <v>16956.594206651203</v>
      </c>
      <c r="HP8" s="25">
        <v>18977.580126136123</v>
      </c>
      <c r="HQ8" s="25">
        <v>20390.675091133558</v>
      </c>
      <c r="HR8" s="25">
        <f>+C8</f>
        <v>7895.5367546013795</v>
      </c>
      <c r="HS8" s="153"/>
      <c r="HT8" s="153"/>
      <c r="HU8" s="153"/>
      <c r="HV8" s="153"/>
      <c r="HW8" s="153"/>
      <c r="HX8" s="153"/>
    </row>
    <row r="9" spans="1:232" ht="13.8">
      <c r="A9" s="15"/>
      <c r="B9" s="18" t="s">
        <v>18</v>
      </c>
      <c r="C9" s="19">
        <v>2322.6176744399982</v>
      </c>
      <c r="D9" s="19">
        <v>2285.6370614781431</v>
      </c>
      <c r="E9" s="19">
        <v>36.980612961855059</v>
      </c>
      <c r="F9" s="20">
        <v>1.6179564807169932E-2</v>
      </c>
      <c r="G9" s="22"/>
      <c r="H9" s="19">
        <v>2079.6225844129413</v>
      </c>
      <c r="I9" s="19">
        <v>206.01447706520185</v>
      </c>
      <c r="J9" s="20">
        <v>9.9063396699626577E-2</v>
      </c>
      <c r="K9" s="36">
        <v>0</v>
      </c>
      <c r="L9" s="19">
        <v>255.27</v>
      </c>
      <c r="M9" s="19">
        <v>224.04</v>
      </c>
      <c r="N9" s="19">
        <v>243.44000000000003</v>
      </c>
      <c r="O9" s="19">
        <v>254.23315199999999</v>
      </c>
      <c r="P9" s="19">
        <v>259.33499999999998</v>
      </c>
      <c r="Q9" s="19">
        <v>268.48377700000003</v>
      </c>
      <c r="R9" s="19">
        <v>291.38299999999998</v>
      </c>
      <c r="S9" s="19">
        <v>289.67899999999997</v>
      </c>
      <c r="T9" s="19">
        <v>277.07642099999998</v>
      </c>
      <c r="U9" s="19">
        <v>296.70462900000001</v>
      </c>
      <c r="V9" s="19">
        <v>265.31992999999994</v>
      </c>
      <c r="W9" s="19">
        <v>278.13499999999999</v>
      </c>
      <c r="X9" s="19">
        <v>260.07120164200006</v>
      </c>
      <c r="Y9" s="19">
        <v>241.65768130800004</v>
      </c>
      <c r="Z9" s="19">
        <v>273.42556271799998</v>
      </c>
      <c r="AA9" s="19">
        <v>271.53912092300016</v>
      </c>
      <c r="AB9" s="19">
        <v>292.55083837589979</v>
      </c>
      <c r="AC9" s="19">
        <v>287.69953014400005</v>
      </c>
      <c r="AD9" s="19">
        <v>309.50187859099992</v>
      </c>
      <c r="AE9" s="19">
        <v>313.2654792214002</v>
      </c>
      <c r="AF9" s="19">
        <v>295.35423208429989</v>
      </c>
      <c r="AG9" s="19">
        <v>306.95870753538003</v>
      </c>
      <c r="AH9" s="19">
        <v>262.91326528962992</v>
      </c>
      <c r="AI9" s="19">
        <v>273.22174171183013</v>
      </c>
      <c r="AJ9" s="19">
        <v>271.53928307933</v>
      </c>
      <c r="AK9" s="19">
        <v>249.37534675636996</v>
      </c>
      <c r="AL9" s="19">
        <v>275.6561325534098</v>
      </c>
      <c r="AM9" s="19">
        <v>273.01632999999998</v>
      </c>
      <c r="AN9" s="19">
        <v>286.36757939601017</v>
      </c>
      <c r="AO9" s="19">
        <v>298.02176624458019</v>
      </c>
      <c r="AP9" s="19">
        <v>309.38497836929031</v>
      </c>
      <c r="AQ9" s="19">
        <v>309.43379469390021</v>
      </c>
      <c r="AR9" s="19">
        <v>296.57661016930979</v>
      </c>
      <c r="AS9" s="19">
        <v>303.14338394882992</v>
      </c>
      <c r="AT9" s="19">
        <v>277.6594145311397</v>
      </c>
      <c r="AU9" s="19">
        <v>268.91463019889022</v>
      </c>
      <c r="AV9" s="19">
        <v>259.39429052492028</v>
      </c>
      <c r="AW9" s="19">
        <v>248.7346215500101</v>
      </c>
      <c r="AX9" s="19">
        <v>270.00205436144984</v>
      </c>
      <c r="AY9" s="19">
        <v>273.02206351122982</v>
      </c>
      <c r="AZ9" s="19">
        <v>316.46336665108043</v>
      </c>
      <c r="BA9" s="19">
        <v>310.21296613779879</v>
      </c>
      <c r="BB9" s="19">
        <v>325.95455127999912</v>
      </c>
      <c r="BC9" s="19">
        <v>319.44844175000026</v>
      </c>
      <c r="BD9" s="19">
        <v>315.46408602999907</v>
      </c>
      <c r="BE9" s="19">
        <v>320.12310210000032</v>
      </c>
      <c r="BF9" s="19">
        <v>292.53265222460072</v>
      </c>
      <c r="BG9" s="19">
        <v>291.46524270811972</v>
      </c>
      <c r="BH9" s="19">
        <v>285.68850777999887</v>
      </c>
      <c r="BI9" s="19">
        <v>263.25706737000041</v>
      </c>
      <c r="BJ9" s="19">
        <v>291.34108505000017</v>
      </c>
      <c r="BK9" s="19">
        <v>294.81880892999982</v>
      </c>
      <c r="BL9" s="19">
        <v>311.63304914999935</v>
      </c>
      <c r="BM9" s="19">
        <v>308.85940793299972</v>
      </c>
      <c r="BN9" s="19">
        <v>323.21700828999997</v>
      </c>
      <c r="BO9" s="19">
        <v>336.9208776100001</v>
      </c>
      <c r="BP9" s="19">
        <v>322.94345892000001</v>
      </c>
      <c r="BQ9" s="19">
        <v>334.09695089999951</v>
      </c>
      <c r="BR9" s="19">
        <v>314.03167588000042</v>
      </c>
      <c r="BS9" s="19">
        <v>305.7878650799986</v>
      </c>
      <c r="BT9" s="19">
        <v>291.54493691000022</v>
      </c>
      <c r="BU9" s="19">
        <v>265.4056978600002</v>
      </c>
      <c r="BV9" s="19">
        <v>309.01000000000039</v>
      </c>
      <c r="BW9" s="19">
        <v>308.83548383029898</v>
      </c>
      <c r="BX9" s="19">
        <v>317.04149779000034</v>
      </c>
      <c r="BY9" s="19">
        <v>325.32570530000032</v>
      </c>
      <c r="BZ9" s="19">
        <v>347.6498665500003</v>
      </c>
      <c r="CA9" s="19">
        <v>346.69529416000012</v>
      </c>
      <c r="CB9" s="19">
        <v>322.67235900000043</v>
      </c>
      <c r="CC9" s="19">
        <v>338.71831512</v>
      </c>
      <c r="CD9" s="19">
        <v>309.74793435000004</v>
      </c>
      <c r="CE9" s="19">
        <v>306.62232219999942</v>
      </c>
      <c r="CF9" s="19">
        <v>304.19751539999902</v>
      </c>
      <c r="CG9" s="19">
        <v>275.42960329000005</v>
      </c>
      <c r="CH9" s="19">
        <v>312.60000000000002</v>
      </c>
      <c r="CI9" s="19">
        <v>326.59695585999998</v>
      </c>
      <c r="CJ9" s="19">
        <v>341.28</v>
      </c>
      <c r="CK9" s="19">
        <v>336.42192082999895</v>
      </c>
      <c r="CL9" s="19">
        <v>357.49346164119999</v>
      </c>
      <c r="CM9" s="19">
        <v>359.93306755000003</v>
      </c>
      <c r="CN9" s="19">
        <v>347.62953184899902</v>
      </c>
      <c r="CO9" s="19">
        <v>356.48214577999897</v>
      </c>
      <c r="CP9" s="19">
        <v>321.11442185999999</v>
      </c>
      <c r="CQ9" s="19">
        <v>325.07586900999797</v>
      </c>
      <c r="CR9" s="19">
        <v>314.28978269999902</v>
      </c>
      <c r="CS9" s="19">
        <v>296.35618099999999</v>
      </c>
      <c r="CT9" s="19">
        <v>327.86825700999901</v>
      </c>
      <c r="CU9" s="19">
        <v>333.1</v>
      </c>
      <c r="CV9" s="19">
        <v>358.96278230000001</v>
      </c>
      <c r="CW9" s="19">
        <v>350.41827899999998</v>
      </c>
      <c r="CX9" s="19">
        <v>371.80657080000003</v>
      </c>
      <c r="CY9" s="19">
        <v>369.26300543000002</v>
      </c>
      <c r="CZ9" s="19">
        <v>358.45105325999901</v>
      </c>
      <c r="DA9" s="19">
        <v>353.34983499999998</v>
      </c>
      <c r="DB9" s="19">
        <v>311.03878577273701</v>
      </c>
      <c r="DC9" s="19">
        <v>325.04766683999901</v>
      </c>
      <c r="DD9" s="19">
        <v>302.25394277999897</v>
      </c>
      <c r="DE9" s="19">
        <v>290.15321355999998</v>
      </c>
      <c r="DF9" s="19">
        <v>317.30911283984904</v>
      </c>
      <c r="DG9" s="19">
        <v>318.32705897599999</v>
      </c>
      <c r="DH9" s="19">
        <v>346.93279547999964</v>
      </c>
      <c r="DI9" s="19">
        <v>354.86207051299999</v>
      </c>
      <c r="DJ9" s="19">
        <v>372.35843649999998</v>
      </c>
      <c r="DK9" s="19">
        <v>380.74418388999902</v>
      </c>
      <c r="DL9" s="19">
        <v>353.51388281000004</v>
      </c>
      <c r="DM9" s="19">
        <v>366.34735253999997</v>
      </c>
      <c r="DN9" s="19">
        <v>334.948894459999</v>
      </c>
      <c r="DO9" s="19">
        <v>336.46657613000042</v>
      </c>
      <c r="DP9" s="19">
        <v>320.40366655000003</v>
      </c>
      <c r="DQ9" s="19">
        <v>277.89410737300051</v>
      </c>
      <c r="DR9" s="19">
        <v>328.74044937899998</v>
      </c>
      <c r="DS9" s="19">
        <v>343.02012508579901</v>
      </c>
      <c r="DT9" s="19">
        <v>360.26</v>
      </c>
      <c r="DU9" s="19">
        <v>369.63676144599901</v>
      </c>
      <c r="DV9" s="19">
        <v>392.15060904299901</v>
      </c>
      <c r="DW9" s="19">
        <v>392.86845702999898</v>
      </c>
      <c r="DX9" s="19">
        <v>367.81642713199977</v>
      </c>
      <c r="DY9" s="19">
        <v>368.07918139999902</v>
      </c>
      <c r="DZ9" s="19">
        <v>358.12704905000004</v>
      </c>
      <c r="EA9" s="19">
        <v>351.90630610000005</v>
      </c>
      <c r="EB9" s="19">
        <v>336.47367541000006</v>
      </c>
      <c r="EC9" s="19">
        <v>307.76637479999999</v>
      </c>
      <c r="ED9" s="19">
        <v>352.68430845300003</v>
      </c>
      <c r="EE9" s="19">
        <v>352.38305417000004</v>
      </c>
      <c r="EF9" s="19">
        <v>379.74832438999897</v>
      </c>
      <c r="EG9" s="19">
        <v>379.09581581999873</v>
      </c>
      <c r="EH9" s="19">
        <v>408.724060589999</v>
      </c>
      <c r="EI9" s="19">
        <v>412.37000147000003</v>
      </c>
      <c r="EJ9" s="19">
        <v>389.50654099999997</v>
      </c>
      <c r="EK9" s="19">
        <v>393.38604899999996</v>
      </c>
      <c r="EL9" s="19">
        <v>361.93903036100005</v>
      </c>
      <c r="EM9" s="19">
        <v>358.55247338599901</v>
      </c>
      <c r="EN9" s="19">
        <v>344.41881869999895</v>
      </c>
      <c r="EO9" s="19">
        <v>332.68159300000002</v>
      </c>
      <c r="EP9" s="19">
        <v>336.26604717999999</v>
      </c>
      <c r="EQ9" s="19">
        <v>356.08973701999901</v>
      </c>
      <c r="ER9" s="19">
        <v>393.37115138999894</v>
      </c>
      <c r="ES9" s="19">
        <v>410.04441120999905</v>
      </c>
      <c r="ET9" s="19">
        <v>435.6014158118582</v>
      </c>
      <c r="EU9" s="19">
        <v>433.27814174999997</v>
      </c>
      <c r="EV9" s="19">
        <v>416.43351688999894</v>
      </c>
      <c r="EW9" s="19">
        <v>427.88183306000002</v>
      </c>
      <c r="EX9" s="19">
        <v>378.84595002291002</v>
      </c>
      <c r="EY9" s="19">
        <v>375.60392659570005</v>
      </c>
      <c r="EZ9" s="19">
        <v>366.38229680233002</v>
      </c>
      <c r="FA9" s="19">
        <v>339.15915967394</v>
      </c>
      <c r="FB9" s="19">
        <v>382.98425823341898</v>
      </c>
      <c r="FC9" s="19">
        <v>391.49010653922403</v>
      </c>
      <c r="FD9" s="19">
        <v>431.08495782302202</v>
      </c>
      <c r="FE9" s="19">
        <v>421.49507737914001</v>
      </c>
      <c r="FF9" s="19">
        <v>457.60807687661401</v>
      </c>
      <c r="FG9" s="19">
        <v>464.06672302603999</v>
      </c>
      <c r="FH9" s="19">
        <v>458.30983399699903</v>
      </c>
      <c r="FI9" s="19">
        <v>447.39718212680197</v>
      </c>
      <c r="FJ9" s="19">
        <v>424.07009904694905</v>
      </c>
      <c r="FK9" s="19">
        <v>402.408884849061</v>
      </c>
      <c r="FL9" s="19">
        <v>390.85502155240204</v>
      </c>
      <c r="FM9" s="19">
        <v>346.03245342611001</v>
      </c>
      <c r="FN9" s="19">
        <v>404.84274857486366</v>
      </c>
      <c r="FO9" s="19">
        <v>402.42942056000004</v>
      </c>
      <c r="FP9" s="19">
        <v>438.79027978593302</v>
      </c>
      <c r="FQ9" s="19">
        <v>463.56891038329098</v>
      </c>
      <c r="FR9" s="19">
        <v>466.92557790719934</v>
      </c>
      <c r="FS9" s="19">
        <v>482.471439914901</v>
      </c>
      <c r="FT9" s="19">
        <v>450.85407296686202</v>
      </c>
      <c r="FU9" s="19">
        <v>463.14004529079961</v>
      </c>
      <c r="FV9" s="19">
        <v>424.71654428609889</v>
      </c>
      <c r="FW9" s="19">
        <v>398.42499232529906</v>
      </c>
      <c r="FX9" s="19">
        <v>383.31953652999903</v>
      </c>
      <c r="FY9" s="19">
        <v>355.74864269470004</v>
      </c>
      <c r="FZ9" s="19">
        <v>424.67893234999997</v>
      </c>
      <c r="GA9" s="19">
        <v>426.71069430824338</v>
      </c>
      <c r="GB9" s="19">
        <v>489.16477852999901</v>
      </c>
      <c r="GC9" s="19">
        <v>514.71120798000004</v>
      </c>
      <c r="GD9" s="19">
        <v>536.81645719713094</v>
      </c>
      <c r="GE9" s="19">
        <v>534.12041495999904</v>
      </c>
      <c r="GF9" s="19">
        <v>528.81942258999925</v>
      </c>
      <c r="GG9" s="19">
        <v>531.50175135000006</v>
      </c>
      <c r="GH9" s="19">
        <v>467.03590207999929</v>
      </c>
      <c r="GI9" s="19">
        <v>438.92104855999895</v>
      </c>
      <c r="GJ9" s="19">
        <v>443.12312622000002</v>
      </c>
      <c r="GK9" s="19">
        <v>402.56505617984396</v>
      </c>
      <c r="GL9" s="19">
        <v>470.93658780999999</v>
      </c>
      <c r="GM9" s="19">
        <v>462.50615696829908</v>
      </c>
      <c r="GN9" s="19">
        <v>506.50613429999993</v>
      </c>
      <c r="GO9" s="19">
        <v>530.81069802999912</v>
      </c>
      <c r="GP9" s="19">
        <v>557.91243788999896</v>
      </c>
      <c r="GQ9" s="19">
        <v>577.03722903999892</v>
      </c>
      <c r="GR9" s="19">
        <v>553.12505615999896</v>
      </c>
      <c r="GS9" s="19">
        <v>566.93733422000014</v>
      </c>
      <c r="GT9" s="19">
        <v>460.87992383999921</v>
      </c>
      <c r="GU9" s="19">
        <v>468.90331164999901</v>
      </c>
      <c r="GV9" s="19">
        <v>440.13603482999901</v>
      </c>
      <c r="GW9" s="19">
        <v>409.64868189999896</v>
      </c>
      <c r="GX9" s="19">
        <v>495.37979524999997</v>
      </c>
      <c r="GY9" s="19">
        <v>461.87045140999999</v>
      </c>
      <c r="GZ9" s="19">
        <v>515.58271105000006</v>
      </c>
      <c r="HA9" s="37"/>
      <c r="HB9" s="19">
        <v>3203.0999089999996</v>
      </c>
      <c r="HC9" s="19">
        <v>3388.15923954444</v>
      </c>
      <c r="HD9" s="19">
        <v>3419.0892499410606</v>
      </c>
      <c r="HE9" s="19">
        <v>3542.8174388292086</v>
      </c>
      <c r="HF9" s="19">
        <v>3692.5957628929964</v>
      </c>
      <c r="HG9" s="19">
        <v>3789.2694130703007</v>
      </c>
      <c r="HH9" s="19">
        <v>3964.2544930701938</v>
      </c>
      <c r="HI9" s="19">
        <v>4069.9521991127331</v>
      </c>
      <c r="HJ9" s="19">
        <v>4074.2175204788459</v>
      </c>
      <c r="HK9" s="19">
        <v>4230.9031395887951</v>
      </c>
      <c r="HL9" s="19">
        <v>4432.629708849995</v>
      </c>
      <c r="HM9" s="19">
        <v>4640.5165426304629</v>
      </c>
      <c r="HN9" s="19">
        <v>4986.4566563735407</v>
      </c>
      <c r="HO9" s="19">
        <v>5133.0515069737594</v>
      </c>
      <c r="HP9" s="19">
        <v>5631.5487891300681</v>
      </c>
      <c r="HQ9" s="19">
        <v>6001.2430523081375</v>
      </c>
      <c r="HR9" s="19">
        <f>+C9</f>
        <v>2322.6176744399982</v>
      </c>
      <c r="HS9" s="153"/>
      <c r="HT9" s="153"/>
      <c r="HU9" s="153"/>
      <c r="HV9" s="153"/>
      <c r="HW9" s="153"/>
      <c r="HX9" s="153"/>
    </row>
    <row r="10" spans="1:232" ht="13.8">
      <c r="A10" s="15"/>
      <c r="B10" s="18" t="s">
        <v>19</v>
      </c>
      <c r="C10" s="19">
        <v>2758.1120411636107</v>
      </c>
      <c r="D10" s="19">
        <v>2794.3887095584323</v>
      </c>
      <c r="E10" s="19">
        <v>-36.276668394821627</v>
      </c>
      <c r="F10" s="20">
        <v>-1.2981969283920433E-2</v>
      </c>
      <c r="G10" s="22"/>
      <c r="H10" s="19">
        <v>2552.7153665743772</v>
      </c>
      <c r="I10" s="19">
        <v>241.67334298405513</v>
      </c>
      <c r="J10" s="20">
        <v>9.4673047433552801E-2</v>
      </c>
      <c r="K10" s="36">
        <v>0</v>
      </c>
      <c r="L10" s="19">
        <v>316.70839999999998</v>
      </c>
      <c r="M10" s="19">
        <v>281.51089999999999</v>
      </c>
      <c r="N10" s="19">
        <v>302.73340000000002</v>
      </c>
      <c r="O10" s="19">
        <v>309.84300000000002</v>
      </c>
      <c r="P10" s="19">
        <v>316.09399999999999</v>
      </c>
      <c r="Q10" s="19">
        <v>329.22295288650002</v>
      </c>
      <c r="R10" s="19">
        <v>345.6280000000001</v>
      </c>
      <c r="S10" s="19">
        <v>345.52399998550004</v>
      </c>
      <c r="T10" s="19">
        <v>336.43599999999998</v>
      </c>
      <c r="U10" s="19">
        <v>353.579331841</v>
      </c>
      <c r="V10" s="19">
        <v>323.49603982500003</v>
      </c>
      <c r="W10" s="19">
        <v>341.15</v>
      </c>
      <c r="X10" s="19">
        <v>317.63</v>
      </c>
      <c r="Y10" s="19">
        <v>298.90600000000001</v>
      </c>
      <c r="Z10" s="19">
        <v>338.23099999999999</v>
      </c>
      <c r="AA10" s="19">
        <v>340.29300177763332</v>
      </c>
      <c r="AB10" s="19">
        <v>365.512000643443</v>
      </c>
      <c r="AC10" s="19">
        <v>341.31799999999998</v>
      </c>
      <c r="AD10" s="19">
        <v>366.65499999999997</v>
      </c>
      <c r="AE10" s="19">
        <v>374.92899999999997</v>
      </c>
      <c r="AF10" s="19">
        <v>355.029</v>
      </c>
      <c r="AG10" s="19">
        <v>367.61</v>
      </c>
      <c r="AH10" s="19">
        <v>332.464</v>
      </c>
      <c r="AI10" s="19">
        <v>330.91</v>
      </c>
      <c r="AJ10" s="19">
        <v>328.54981291495142</v>
      </c>
      <c r="AK10" s="19">
        <v>307.81778522536513</v>
      </c>
      <c r="AL10" s="19">
        <v>340.30770729087925</v>
      </c>
      <c r="AM10" s="19">
        <v>330.44123904141719</v>
      </c>
      <c r="AN10" s="19">
        <v>348.93490651337208</v>
      </c>
      <c r="AO10" s="19">
        <v>354.2212282633796</v>
      </c>
      <c r="AP10" s="19">
        <v>360.68388886662774</v>
      </c>
      <c r="AQ10" s="19">
        <v>363.1709768877227</v>
      </c>
      <c r="AR10" s="19">
        <v>361.60015607989897</v>
      </c>
      <c r="AS10" s="19">
        <v>373.98987183118322</v>
      </c>
      <c r="AT10" s="19">
        <v>347.74329465576119</v>
      </c>
      <c r="AU10" s="19">
        <v>338.35163125045801</v>
      </c>
      <c r="AV10" s="19">
        <v>323.07806276164882</v>
      </c>
      <c r="AW10" s="19">
        <v>314.04277089839422</v>
      </c>
      <c r="AX10" s="19">
        <v>334.5039901483326</v>
      </c>
      <c r="AY10" s="19">
        <v>333.68860892442797</v>
      </c>
      <c r="AZ10" s="19">
        <v>383.02861353106158</v>
      </c>
      <c r="BA10" s="19">
        <v>374.42175420321297</v>
      </c>
      <c r="BB10" s="19">
        <v>387.92088928190543</v>
      </c>
      <c r="BC10" s="19">
        <v>372.26841111382578</v>
      </c>
      <c r="BD10" s="19">
        <v>374.74775910576602</v>
      </c>
      <c r="BE10" s="19">
        <v>371.38505076010915</v>
      </c>
      <c r="BF10" s="19">
        <v>351.92343111120704</v>
      </c>
      <c r="BG10" s="19">
        <v>343.61184199060443</v>
      </c>
      <c r="BH10" s="19">
        <v>337.88269509288392</v>
      </c>
      <c r="BI10" s="19">
        <v>312.13225574200027</v>
      </c>
      <c r="BJ10" s="19">
        <v>352.5609927500002</v>
      </c>
      <c r="BK10" s="19">
        <v>352.57912592000019</v>
      </c>
      <c r="BL10" s="19">
        <v>374.48365275000072</v>
      </c>
      <c r="BM10" s="19">
        <v>366.54898151999959</v>
      </c>
      <c r="BN10" s="19">
        <v>382.36985418000057</v>
      </c>
      <c r="BO10" s="19">
        <v>390.80054161999993</v>
      </c>
      <c r="BP10" s="19">
        <v>387.43541560000006</v>
      </c>
      <c r="BQ10" s="19">
        <v>395.88790557999971</v>
      </c>
      <c r="BR10" s="19">
        <v>364.2700894000007</v>
      </c>
      <c r="BS10" s="19">
        <v>363.10770438000077</v>
      </c>
      <c r="BT10" s="19">
        <v>355.4134370299999</v>
      </c>
      <c r="BU10" s="19">
        <v>326.14088432999927</v>
      </c>
      <c r="BV10" s="19">
        <v>373.32002095094037</v>
      </c>
      <c r="BW10" s="19">
        <v>370.17014435529114</v>
      </c>
      <c r="BX10" s="19">
        <v>386.49690025136226</v>
      </c>
      <c r="BY10" s="19">
        <v>391.32790038938765</v>
      </c>
      <c r="BZ10" s="19">
        <v>402.4086836062362</v>
      </c>
      <c r="CA10" s="19">
        <v>391.56203850096796</v>
      </c>
      <c r="CB10" s="19">
        <v>377.34783664069505</v>
      </c>
      <c r="CC10" s="19">
        <v>405.77929508369505</v>
      </c>
      <c r="CD10" s="19">
        <v>367.88979363879025</v>
      </c>
      <c r="CE10" s="19">
        <v>366.66828490170576</v>
      </c>
      <c r="CF10" s="19">
        <v>357.88598027133798</v>
      </c>
      <c r="CG10" s="19">
        <v>331.23837844085938</v>
      </c>
      <c r="CH10" s="19">
        <v>375.86390922907003</v>
      </c>
      <c r="CI10" s="19">
        <v>371.41260391073502</v>
      </c>
      <c r="CJ10" s="19">
        <v>392.92467146176602</v>
      </c>
      <c r="CK10" s="19">
        <v>403.75986065780353</v>
      </c>
      <c r="CL10" s="19">
        <v>423.55284641639213</v>
      </c>
      <c r="CM10" s="19">
        <v>422.16484425455798</v>
      </c>
      <c r="CN10" s="19">
        <v>413.9718144392674</v>
      </c>
      <c r="CO10" s="19">
        <v>430.04001686353291</v>
      </c>
      <c r="CP10" s="19">
        <v>379.05675546834141</v>
      </c>
      <c r="CQ10" s="19">
        <v>389.31845222370896</v>
      </c>
      <c r="CR10" s="19">
        <v>377.13293953791697</v>
      </c>
      <c r="CS10" s="19">
        <v>366.29440161053009</v>
      </c>
      <c r="CT10" s="19">
        <v>396.4791815894759</v>
      </c>
      <c r="CU10" s="19">
        <v>399.28973864178971</v>
      </c>
      <c r="CV10" s="19">
        <v>439.08157198151645</v>
      </c>
      <c r="CW10" s="19">
        <v>430.87874230944317</v>
      </c>
      <c r="CX10" s="19">
        <v>443.01825428809514</v>
      </c>
      <c r="CY10" s="19">
        <v>440.34257733943798</v>
      </c>
      <c r="CZ10" s="19">
        <v>440.363777920789</v>
      </c>
      <c r="DA10" s="19">
        <v>433.7481531098</v>
      </c>
      <c r="DB10" s="19">
        <v>401.25249331715497</v>
      </c>
      <c r="DC10" s="19">
        <v>406.978647926787</v>
      </c>
      <c r="DD10" s="19">
        <v>372.86485988493098</v>
      </c>
      <c r="DE10" s="19">
        <v>354.0802626105654</v>
      </c>
      <c r="DF10" s="19">
        <v>398.57726517748711</v>
      </c>
      <c r="DG10" s="19">
        <v>385.05748177775746</v>
      </c>
      <c r="DH10" s="19">
        <v>426.30242231835501</v>
      </c>
      <c r="DI10" s="19">
        <v>433.78460598215617</v>
      </c>
      <c r="DJ10" s="19">
        <v>454.42236616418188</v>
      </c>
      <c r="DK10" s="19">
        <v>471.82003946478397</v>
      </c>
      <c r="DL10" s="19">
        <v>441.01754849361998</v>
      </c>
      <c r="DM10" s="19">
        <v>449.52401569075096</v>
      </c>
      <c r="DN10" s="19">
        <v>409.475832414823</v>
      </c>
      <c r="DO10" s="19">
        <v>409.58123140882503</v>
      </c>
      <c r="DP10" s="19">
        <v>391.21070357204599</v>
      </c>
      <c r="DQ10" s="19">
        <v>343.19465159259607</v>
      </c>
      <c r="DR10" s="19">
        <v>404.00167021533298</v>
      </c>
      <c r="DS10" s="19">
        <v>415.22621439578603</v>
      </c>
      <c r="DT10" s="19">
        <v>431.0879281</v>
      </c>
      <c r="DU10" s="19">
        <v>440.80662293896199</v>
      </c>
      <c r="DV10" s="19">
        <v>460.37032669400901</v>
      </c>
      <c r="DW10" s="19">
        <v>459.08273250090303</v>
      </c>
      <c r="DX10" s="19">
        <v>425.46702973937602</v>
      </c>
      <c r="DY10" s="19">
        <v>439.93926028232602</v>
      </c>
      <c r="DZ10" s="19">
        <v>422.8547979163809</v>
      </c>
      <c r="EA10" s="19">
        <v>419.98357936510854</v>
      </c>
      <c r="EB10" s="19">
        <v>405.20627726547593</v>
      </c>
      <c r="EC10" s="19">
        <v>382.80026035807884</v>
      </c>
      <c r="ED10" s="19">
        <v>429.70944430533501</v>
      </c>
      <c r="EE10" s="19">
        <v>419.96159083625082</v>
      </c>
      <c r="EF10" s="19">
        <v>460.26283809339901</v>
      </c>
      <c r="EG10" s="19">
        <v>467.81818919177601</v>
      </c>
      <c r="EH10" s="19">
        <v>498.83506345191404</v>
      </c>
      <c r="EI10" s="19">
        <v>504.24631624428997</v>
      </c>
      <c r="EJ10" s="19">
        <v>482.05532874501125</v>
      </c>
      <c r="EK10" s="19">
        <v>496.24849590972201</v>
      </c>
      <c r="EL10" s="19">
        <v>458.52143410067703</v>
      </c>
      <c r="EM10" s="19">
        <v>450.72143851600026</v>
      </c>
      <c r="EN10" s="19">
        <v>430.88296896026816</v>
      </c>
      <c r="EO10" s="19">
        <v>420.65778924099658</v>
      </c>
      <c r="EP10" s="19">
        <v>426.15324760921465</v>
      </c>
      <c r="EQ10" s="19">
        <v>420.36635736635901</v>
      </c>
      <c r="ER10" s="19">
        <v>464.63698188064495</v>
      </c>
      <c r="ES10" s="19">
        <v>495.35018099999996</v>
      </c>
      <c r="ET10" s="19">
        <v>516.85506808172079</v>
      </c>
      <c r="EU10" s="19">
        <v>497.75285168274411</v>
      </c>
      <c r="EV10" s="19">
        <v>487.30086658340565</v>
      </c>
      <c r="EW10" s="19">
        <v>497.75459454448645</v>
      </c>
      <c r="EX10" s="19">
        <v>438.5885227137191</v>
      </c>
      <c r="EY10" s="19">
        <v>452.21545158073252</v>
      </c>
      <c r="EZ10" s="19">
        <v>426.56403670353512</v>
      </c>
      <c r="FA10" s="19">
        <v>410.97924275661819</v>
      </c>
      <c r="FB10" s="19">
        <v>455.15799222868748</v>
      </c>
      <c r="FC10" s="19">
        <v>451.49492608214814</v>
      </c>
      <c r="FD10" s="19">
        <v>502.52744269857453</v>
      </c>
      <c r="FE10" s="19">
        <v>485.92049719901536</v>
      </c>
      <c r="FF10" s="19">
        <v>521.125732501573</v>
      </c>
      <c r="FG10" s="19">
        <v>521.08592127760028</v>
      </c>
      <c r="FH10" s="19">
        <v>537.50305911999965</v>
      </c>
      <c r="FI10" s="19">
        <v>522.14685159880071</v>
      </c>
      <c r="FJ10" s="19">
        <v>503.54172998587376</v>
      </c>
      <c r="FK10" s="19">
        <v>477.75736926889988</v>
      </c>
      <c r="FL10" s="19">
        <v>451.98013112079991</v>
      </c>
      <c r="FM10" s="19">
        <v>413.85417587739983</v>
      </c>
      <c r="FN10" s="19">
        <v>474.25336854879947</v>
      </c>
      <c r="FO10" s="19">
        <v>447.08959750563548</v>
      </c>
      <c r="FP10" s="19">
        <v>506.12269662330056</v>
      </c>
      <c r="FQ10" s="19">
        <v>532.79848444949994</v>
      </c>
      <c r="FR10" s="19">
        <v>529.95662082109925</v>
      </c>
      <c r="FS10" s="19">
        <v>554.88943006362967</v>
      </c>
      <c r="FT10" s="19">
        <v>523.04833931410133</v>
      </c>
      <c r="FU10" s="19">
        <v>535.50056901579967</v>
      </c>
      <c r="FV10" s="19">
        <v>493.1113878524996</v>
      </c>
      <c r="FW10" s="19">
        <v>472.32554184070028</v>
      </c>
      <c r="FX10" s="19">
        <v>471.42114678519999</v>
      </c>
      <c r="FY10" s="19">
        <v>450.28072469717802</v>
      </c>
      <c r="FZ10" s="19">
        <v>528.14090197649909</v>
      </c>
      <c r="GA10" s="19">
        <v>513.67746555660005</v>
      </c>
      <c r="GB10" s="19">
        <v>589.19512755890003</v>
      </c>
      <c r="GC10" s="19">
        <v>611.99289120349999</v>
      </c>
      <c r="GD10" s="19">
        <v>635.68710005420007</v>
      </c>
      <c r="GE10" s="19">
        <v>627.19501695169799</v>
      </c>
      <c r="GF10" s="19">
        <v>635.44956400963099</v>
      </c>
      <c r="GG10" s="19">
        <v>651.26031455483508</v>
      </c>
      <c r="GH10" s="19">
        <v>560.3281981339511</v>
      </c>
      <c r="GI10" s="19">
        <v>534.49626541512498</v>
      </c>
      <c r="GJ10" s="19">
        <v>538.5707690669434</v>
      </c>
      <c r="GK10" s="19">
        <v>495.17919516995801</v>
      </c>
      <c r="GL10" s="19">
        <v>566.96154570677902</v>
      </c>
      <c r="GM10" s="19">
        <v>567.86457864430997</v>
      </c>
      <c r="GN10" s="19">
        <v>625.81262097044203</v>
      </c>
      <c r="GO10" s="19">
        <v>632.98452193374703</v>
      </c>
      <c r="GP10" s="19">
        <v>646.24613893738149</v>
      </c>
      <c r="GQ10" s="19">
        <v>678.57291991928309</v>
      </c>
      <c r="GR10" s="19">
        <v>647.27026753203802</v>
      </c>
      <c r="GS10" s="19">
        <v>674.14482874472105</v>
      </c>
      <c r="GT10" s="19">
        <v>546.14610528579396</v>
      </c>
      <c r="GU10" s="19">
        <v>561.40446152253094</v>
      </c>
      <c r="GV10" s="19">
        <v>525.57895856980167</v>
      </c>
      <c r="GW10" s="19">
        <v>485.38264892831239</v>
      </c>
      <c r="GX10" s="19">
        <v>579.67605332428002</v>
      </c>
      <c r="GY10" s="19">
        <v>550.84421036681351</v>
      </c>
      <c r="GZ10" s="19">
        <v>616.63016997440309</v>
      </c>
      <c r="HA10" s="37"/>
      <c r="HB10" s="19">
        <v>3901.926024538001</v>
      </c>
      <c r="HC10" s="19">
        <v>4129.4870024210768</v>
      </c>
      <c r="HD10" s="19">
        <v>4155.8124988210166</v>
      </c>
      <c r="HE10" s="19">
        <v>4264.6211838304953</v>
      </c>
      <c r="HF10" s="19">
        <v>4380.0592145348865</v>
      </c>
      <c r="HG10" s="19">
        <v>4514.5252196790707</v>
      </c>
      <c r="HH10" s="19">
        <v>4691.1901336373721</v>
      </c>
      <c r="HI10" s="19">
        <v>4974.860479572736</v>
      </c>
      <c r="HJ10" s="19">
        <v>5006.507931388237</v>
      </c>
      <c r="HK10" s="19">
        <v>5053.225517312826</v>
      </c>
      <c r="HL10" s="19">
        <v>5456.3866770179302</v>
      </c>
      <c r="HM10" s="19">
        <v>5548.5148812442912</v>
      </c>
      <c r="HN10" s="19">
        <v>5815.8048014213264</v>
      </c>
      <c r="HO10" s="19">
        <v>5934.9303430332657</v>
      </c>
      <c r="HP10" s="19">
        <v>6809.1247168973177</v>
      </c>
      <c r="HQ10" s="19">
        <v>7181.157953433928</v>
      </c>
      <c r="HR10" s="19">
        <f>+C10</f>
        <v>2758.1120411636107</v>
      </c>
      <c r="HS10" s="153"/>
      <c r="HT10" s="153"/>
      <c r="HU10" s="153"/>
      <c r="HV10" s="153"/>
      <c r="HW10" s="153"/>
      <c r="HX10" s="153"/>
    </row>
    <row r="11" spans="1:232" ht="13.8">
      <c r="A11" s="15"/>
      <c r="B11" s="18" t="s">
        <v>20</v>
      </c>
      <c r="C11" s="19">
        <v>2814.8070389977711</v>
      </c>
      <c r="D11" s="19">
        <v>2754.6920540789824</v>
      </c>
      <c r="E11" s="19">
        <v>60.11498491878865</v>
      </c>
      <c r="F11" s="20">
        <v>2.1822760489606813E-2</v>
      </c>
      <c r="G11" s="22"/>
      <c r="H11" s="19">
        <v>2395.7879971007706</v>
      </c>
      <c r="I11" s="19">
        <v>358.90405697821188</v>
      </c>
      <c r="J11" s="20">
        <v>0.14980626725425397</v>
      </c>
      <c r="K11" s="36">
        <v>0</v>
      </c>
      <c r="L11" s="19">
        <v>241.64000000000001</v>
      </c>
      <c r="M11" s="19">
        <v>212.88000000000002</v>
      </c>
      <c r="N11" s="19">
        <v>236.16</v>
      </c>
      <c r="O11" s="19">
        <v>240.3469040125766</v>
      </c>
      <c r="P11" s="19">
        <v>248.89573282167947</v>
      </c>
      <c r="Q11" s="19">
        <v>264.60654004130356</v>
      </c>
      <c r="R11" s="19">
        <v>278.30652387153117</v>
      </c>
      <c r="S11" s="19">
        <v>279.83375103744879</v>
      </c>
      <c r="T11" s="19">
        <v>265.92533390805903</v>
      </c>
      <c r="U11" s="19">
        <v>284.00913903877984</v>
      </c>
      <c r="V11" s="19">
        <v>271.20371637068484</v>
      </c>
      <c r="W11" s="19">
        <v>296.93436392777687</v>
      </c>
      <c r="X11" s="19">
        <v>273.9768384856099</v>
      </c>
      <c r="Y11" s="19">
        <v>248.72078213949322</v>
      </c>
      <c r="Z11" s="19">
        <v>295.60908821486009</v>
      </c>
      <c r="AA11" s="19">
        <v>296.21253964078875</v>
      </c>
      <c r="AB11" s="19">
        <v>318.43039759900398</v>
      </c>
      <c r="AC11" s="19">
        <v>303.00444738436255</v>
      </c>
      <c r="AD11" s="19">
        <v>317.25760110514346</v>
      </c>
      <c r="AE11" s="19">
        <v>331.67190736412368</v>
      </c>
      <c r="AF11" s="19">
        <v>305.20724165375015</v>
      </c>
      <c r="AG11" s="19">
        <v>316.17006940334642</v>
      </c>
      <c r="AH11" s="19">
        <v>282.05681629540612</v>
      </c>
      <c r="AI11" s="19">
        <v>285.77983745815573</v>
      </c>
      <c r="AJ11" s="19">
        <v>285.46001531246537</v>
      </c>
      <c r="AK11" s="19">
        <v>255.03877261372045</v>
      </c>
      <c r="AL11" s="19">
        <v>289.29994742817297</v>
      </c>
      <c r="AM11" s="19">
        <v>285.17906117664933</v>
      </c>
      <c r="AN11" s="19">
        <v>306.63630251296354</v>
      </c>
      <c r="AO11" s="19">
        <v>305.74235589081707</v>
      </c>
      <c r="AP11" s="19">
        <v>308.18239356840797</v>
      </c>
      <c r="AQ11" s="19">
        <v>314.94777445336945</v>
      </c>
      <c r="AR11" s="19">
        <v>310.8804889650433</v>
      </c>
      <c r="AS11" s="19">
        <v>313.57941665163662</v>
      </c>
      <c r="AT11" s="19">
        <v>287.72332499652151</v>
      </c>
      <c r="AU11" s="19">
        <v>285.1712313203891</v>
      </c>
      <c r="AV11" s="19">
        <v>279.70118694786117</v>
      </c>
      <c r="AW11" s="19">
        <v>263.88686126300081</v>
      </c>
      <c r="AX11" s="19">
        <v>283.19896417840641</v>
      </c>
      <c r="AY11" s="19">
        <v>294.96445783148863</v>
      </c>
      <c r="AZ11" s="19">
        <v>339.20681842109718</v>
      </c>
      <c r="BA11" s="19">
        <v>339.27349192942057</v>
      </c>
      <c r="BB11" s="19">
        <v>342.55749816322214</v>
      </c>
      <c r="BC11" s="19">
        <v>327.11366884187038</v>
      </c>
      <c r="BD11" s="19">
        <v>328.31951475936091</v>
      </c>
      <c r="BE11" s="19">
        <v>323.13418366898776</v>
      </c>
      <c r="BF11" s="19">
        <v>310.855291894608</v>
      </c>
      <c r="BG11" s="19">
        <v>308.48590401869598</v>
      </c>
      <c r="BH11" s="19">
        <v>302.25223093555729</v>
      </c>
      <c r="BI11" s="19">
        <v>279.57316922245207</v>
      </c>
      <c r="BJ11" s="19">
        <v>307.6377811581541</v>
      </c>
      <c r="BK11" s="19">
        <v>309.43323047057959</v>
      </c>
      <c r="BL11" s="19">
        <v>329.67086633176729</v>
      </c>
      <c r="BM11" s="19">
        <v>323.03994155369372</v>
      </c>
      <c r="BN11" s="19">
        <v>339.44582919764474</v>
      </c>
      <c r="BO11" s="19">
        <v>348.32367194700282</v>
      </c>
      <c r="BP11" s="19">
        <v>344.59275965332756</v>
      </c>
      <c r="BQ11" s="19">
        <v>347.0730197026561</v>
      </c>
      <c r="BR11" s="19">
        <v>322.45854527432181</v>
      </c>
      <c r="BS11" s="19">
        <v>323.82660293827252</v>
      </c>
      <c r="BT11" s="19">
        <v>316.33505571550239</v>
      </c>
      <c r="BU11" s="19">
        <v>286.80012193377547</v>
      </c>
      <c r="BV11" s="19">
        <v>339.47823772836119</v>
      </c>
      <c r="BW11" s="19">
        <v>333.28500091905983</v>
      </c>
      <c r="BX11" s="19">
        <v>348.90696200332479</v>
      </c>
      <c r="BY11" s="19">
        <v>352.03591072125266</v>
      </c>
      <c r="BZ11" s="19">
        <v>372.585614738738</v>
      </c>
      <c r="CA11" s="19">
        <v>363.50992190613226</v>
      </c>
      <c r="CB11" s="19">
        <v>347.05760586847202</v>
      </c>
      <c r="CC11" s="19">
        <v>374.49611782303208</v>
      </c>
      <c r="CD11" s="19">
        <v>345.06650429645697</v>
      </c>
      <c r="CE11" s="19">
        <v>344.641011144917</v>
      </c>
      <c r="CF11" s="19">
        <v>343.88085148176481</v>
      </c>
      <c r="CG11" s="19">
        <v>312.09929691549399</v>
      </c>
      <c r="CH11" s="19">
        <v>350.64541456426889</v>
      </c>
      <c r="CI11" s="19">
        <v>350.84510907165759</v>
      </c>
      <c r="CJ11" s="19">
        <v>373.02207430906668</v>
      </c>
      <c r="CK11" s="19">
        <v>380.88293512979669</v>
      </c>
      <c r="CL11" s="19">
        <v>399.74131771748222</v>
      </c>
      <c r="CM11" s="19">
        <v>396.57375051906672</v>
      </c>
      <c r="CN11" s="19">
        <v>386.52561025444817</v>
      </c>
      <c r="CO11" s="19">
        <v>399.51747907569393</v>
      </c>
      <c r="CP11" s="19">
        <v>357.66055559051006</v>
      </c>
      <c r="CQ11" s="19">
        <v>370.85930718665622</v>
      </c>
      <c r="CR11" s="19">
        <v>353.12908597536949</v>
      </c>
      <c r="CS11" s="19">
        <v>339.35351624874141</v>
      </c>
      <c r="CT11" s="19">
        <v>373.24103079223272</v>
      </c>
      <c r="CU11" s="19">
        <v>382.31664176954234</v>
      </c>
      <c r="CV11" s="19">
        <v>398.02747570967557</v>
      </c>
      <c r="CW11" s="19">
        <v>376.02074495599368</v>
      </c>
      <c r="CX11" s="19">
        <v>398.3895071093944</v>
      </c>
      <c r="CY11" s="19">
        <v>395.34514421684105</v>
      </c>
      <c r="CZ11" s="19">
        <v>386.90496228264703</v>
      </c>
      <c r="DA11" s="19">
        <v>382.23674939114898</v>
      </c>
      <c r="DB11" s="19">
        <v>352.06951245872597</v>
      </c>
      <c r="DC11" s="19">
        <v>363.78526388659401</v>
      </c>
      <c r="DD11" s="19">
        <v>341.929991041081</v>
      </c>
      <c r="DE11" s="19">
        <v>322.39348116409201</v>
      </c>
      <c r="DF11" s="19">
        <v>375.42417095413401</v>
      </c>
      <c r="DG11" s="19">
        <v>371.31565829031103</v>
      </c>
      <c r="DH11" s="19">
        <v>408.60498197325603</v>
      </c>
      <c r="DI11" s="19">
        <v>405.89967555650503</v>
      </c>
      <c r="DJ11" s="19">
        <v>417.31606766601601</v>
      </c>
      <c r="DK11" s="19">
        <v>429.81937596676801</v>
      </c>
      <c r="DL11" s="19">
        <v>394.10020668244601</v>
      </c>
      <c r="DM11" s="19">
        <v>411.94540544375604</v>
      </c>
      <c r="DN11" s="19">
        <v>389.45007170633596</v>
      </c>
      <c r="DO11" s="19">
        <v>399.59291556436904</v>
      </c>
      <c r="DP11" s="19">
        <v>381.09300909723697</v>
      </c>
      <c r="DQ11" s="19">
        <v>342.01088729150797</v>
      </c>
      <c r="DR11" s="19">
        <v>400.84747941441196</v>
      </c>
      <c r="DS11" s="19">
        <v>414.26396733976202</v>
      </c>
      <c r="DT11" s="19">
        <v>428.28312826130099</v>
      </c>
      <c r="DU11" s="19">
        <v>433.47618405086405</v>
      </c>
      <c r="DV11" s="19">
        <v>452.27645113453104</v>
      </c>
      <c r="DW11" s="19">
        <v>445.25224657353095</v>
      </c>
      <c r="DX11" s="19">
        <v>417.90077659654196</v>
      </c>
      <c r="DY11" s="19">
        <v>429.04739651122804</v>
      </c>
      <c r="DZ11" s="19">
        <v>434.13249629083384</v>
      </c>
      <c r="EA11" s="19">
        <v>440.78587678599843</v>
      </c>
      <c r="EB11" s="19">
        <v>443.16411852314508</v>
      </c>
      <c r="EC11" s="19">
        <v>407.306903893276</v>
      </c>
      <c r="ED11" s="19">
        <v>407.72569509023504</v>
      </c>
      <c r="EE11" s="19">
        <v>407.36230866095605</v>
      </c>
      <c r="EF11" s="19">
        <v>447.25776939606232</v>
      </c>
      <c r="EG11" s="19">
        <v>444.50800053968294</v>
      </c>
      <c r="EH11" s="19">
        <v>460.36258681723939</v>
      </c>
      <c r="EI11" s="19">
        <v>472.02076040306815</v>
      </c>
      <c r="EJ11" s="19">
        <v>469.98746716321193</v>
      </c>
      <c r="EK11" s="19">
        <v>460.3620299428909</v>
      </c>
      <c r="EL11" s="19">
        <v>417.11403814163606</v>
      </c>
      <c r="EM11" s="19">
        <v>423.97757678725901</v>
      </c>
      <c r="EN11" s="19">
        <v>408.10227729856558</v>
      </c>
      <c r="EO11" s="19">
        <v>394.37337479648937</v>
      </c>
      <c r="EP11" s="19">
        <v>408.57452391556501</v>
      </c>
      <c r="EQ11" s="19">
        <v>422.40264726361357</v>
      </c>
      <c r="ER11" s="19">
        <v>469.73376794975906</v>
      </c>
      <c r="ES11" s="19">
        <v>494.01895825613349</v>
      </c>
      <c r="ET11" s="19">
        <v>511.25475782484648</v>
      </c>
      <c r="EU11" s="19">
        <v>494.72763013725404</v>
      </c>
      <c r="EV11" s="19">
        <v>489.14073201721203</v>
      </c>
      <c r="EW11" s="19">
        <v>502.22495282573277</v>
      </c>
      <c r="EX11" s="19">
        <v>438.56620075408864</v>
      </c>
      <c r="EY11" s="19">
        <v>455.2181891204595</v>
      </c>
      <c r="EZ11" s="19">
        <v>438.55914440063214</v>
      </c>
      <c r="FA11" s="19">
        <v>412.67748399867952</v>
      </c>
      <c r="FB11" s="19">
        <v>456.11587360723172</v>
      </c>
      <c r="FC11" s="19">
        <v>454.70467252148273</v>
      </c>
      <c r="FD11" s="19">
        <v>501.44042946854285</v>
      </c>
      <c r="FE11" s="19">
        <v>480.59999999999997</v>
      </c>
      <c r="FF11" s="19">
        <v>521.7639760303739</v>
      </c>
      <c r="FG11" s="19">
        <v>511.39952836539601</v>
      </c>
      <c r="FH11" s="19">
        <v>532.07691175799903</v>
      </c>
      <c r="FI11" s="19">
        <v>521.13692081750105</v>
      </c>
      <c r="FJ11" s="19">
        <v>496.22533050649599</v>
      </c>
      <c r="FK11" s="19">
        <v>473.31994611282664</v>
      </c>
      <c r="FL11" s="19">
        <v>458.8588903604379</v>
      </c>
      <c r="FM11" s="19">
        <v>402.43890548312311</v>
      </c>
      <c r="FN11" s="19">
        <v>467.91109001854915</v>
      </c>
      <c r="FO11" s="19">
        <v>454.06009671588453</v>
      </c>
      <c r="FP11" s="19">
        <v>516.53737176737377</v>
      </c>
      <c r="FQ11" s="19">
        <v>544.42913928349367</v>
      </c>
      <c r="FR11" s="19">
        <v>534.34569753768801</v>
      </c>
      <c r="FS11" s="19">
        <v>556.50714603799611</v>
      </c>
      <c r="FT11" s="19">
        <v>506.01668185580434</v>
      </c>
      <c r="FU11" s="19">
        <v>520.57883965903</v>
      </c>
      <c r="FV11" s="19">
        <v>470.84186417213164</v>
      </c>
      <c r="FW11" s="19">
        <v>456.08663375266593</v>
      </c>
      <c r="FX11" s="19">
        <v>438.84993719729709</v>
      </c>
      <c r="FY11" s="19">
        <v>407.40872176826633</v>
      </c>
      <c r="FZ11" s="19">
        <v>487.70914227749995</v>
      </c>
      <c r="GA11" s="19">
        <v>489.60166170114502</v>
      </c>
      <c r="GB11" s="19">
        <v>572.21853415656199</v>
      </c>
      <c r="GC11" s="19">
        <v>600.79950215226597</v>
      </c>
      <c r="GD11" s="19">
        <v>616.87755976557287</v>
      </c>
      <c r="GE11" s="19">
        <v>605.70101503823503</v>
      </c>
      <c r="GF11" s="19">
        <v>616.46148071264895</v>
      </c>
      <c r="GG11" s="19">
        <v>639.17243596631306</v>
      </c>
      <c r="GH11" s="19">
        <v>543.76349257630704</v>
      </c>
      <c r="GI11" s="19">
        <v>518.343136796625</v>
      </c>
      <c r="GJ11" s="19">
        <v>538.08038321049617</v>
      </c>
      <c r="GK11" s="19">
        <v>481.57346473504799</v>
      </c>
      <c r="GL11" s="19">
        <v>560.153834755155</v>
      </c>
      <c r="GM11" s="19">
        <v>557.92351266731714</v>
      </c>
      <c r="GN11" s="19">
        <v>616.96085871096591</v>
      </c>
      <c r="GO11" s="19">
        <v>642.81910255328899</v>
      </c>
      <c r="GP11" s="19">
        <v>647.76787495872213</v>
      </c>
      <c r="GQ11" s="19">
        <v>693.59751305055897</v>
      </c>
      <c r="GR11" s="19">
        <v>656.68419878145005</v>
      </c>
      <c r="GS11" s="19">
        <v>694.44623331204298</v>
      </c>
      <c r="GT11" s="19">
        <v>551.8640826341491</v>
      </c>
      <c r="GU11" s="19">
        <v>566.40302602229906</v>
      </c>
      <c r="GV11" s="19">
        <v>526.86843146292199</v>
      </c>
      <c r="GW11" s="19">
        <v>483.98782847331893</v>
      </c>
      <c r="GX11" s="19">
        <v>595.27807897954006</v>
      </c>
      <c r="GY11" s="19">
        <v>571.5791245229899</v>
      </c>
      <c r="GZ11" s="19">
        <v>637.0935755590001</v>
      </c>
      <c r="HA11" s="37"/>
      <c r="HB11" s="19">
        <v>3120.7420050298401</v>
      </c>
      <c r="HC11" s="19">
        <v>3574.0975667440443</v>
      </c>
      <c r="HD11" s="19">
        <v>3547.8410848901567</v>
      </c>
      <c r="HE11" s="19">
        <v>3740.6978419180205</v>
      </c>
      <c r="HF11" s="19">
        <v>3877.3276483854293</v>
      </c>
      <c r="HG11" s="19">
        <v>4124.198064799024</v>
      </c>
      <c r="HH11" s="19">
        <v>4422.2537018159055</v>
      </c>
      <c r="HI11" s="19">
        <v>4500.8196347969069</v>
      </c>
      <c r="HJ11" s="19">
        <v>4667.7920020090696</v>
      </c>
      <c r="HK11" s="19">
        <v>5019.3698993477483</v>
      </c>
      <c r="HL11" s="19">
        <v>5261.1492553586631</v>
      </c>
      <c r="HM11" s="19">
        <v>5488.3380121597183</v>
      </c>
      <c r="HN11" s="19">
        <v>5800.0202175871618</v>
      </c>
      <c r="HO11" s="19">
        <v>5888.6123566441784</v>
      </c>
      <c r="HP11" s="19">
        <v>6536.906620108738</v>
      </c>
      <c r="HQ11" s="19">
        <v>7208.2740853914929</v>
      </c>
      <c r="HR11" s="19">
        <f>+C11</f>
        <v>2814.8070389977711</v>
      </c>
      <c r="HS11" s="153"/>
      <c r="HT11" s="153"/>
      <c r="HU11" s="153"/>
      <c r="HV11" s="153"/>
      <c r="HW11" s="153"/>
      <c r="HX11" s="153"/>
    </row>
    <row r="12" spans="1:232" ht="13.8">
      <c r="A12" s="15"/>
      <c r="B12" s="21"/>
      <c r="C12" s="22"/>
      <c r="D12" s="22"/>
      <c r="E12" s="22"/>
      <c r="F12" s="20"/>
      <c r="G12" s="22"/>
      <c r="H12" s="22"/>
      <c r="I12" s="22"/>
      <c r="J12" s="20"/>
      <c r="K12" s="36"/>
      <c r="L12" s="22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D12" s="22"/>
      <c r="AE12" s="22"/>
      <c r="AF12" s="22"/>
      <c r="AG12" s="22"/>
      <c r="AH12" s="22"/>
      <c r="AI12" s="22"/>
      <c r="AJ12" s="22"/>
      <c r="AK12" s="22"/>
      <c r="AL12" s="22"/>
      <c r="AM12" s="22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L12" s="22"/>
      <c r="BM12" s="22"/>
      <c r="BN12" s="22"/>
      <c r="BO12" s="22"/>
      <c r="BP12" s="22"/>
      <c r="BQ12" s="22"/>
      <c r="BR12" s="22"/>
      <c r="BS12" s="22"/>
      <c r="BT12" s="22"/>
      <c r="BU12" s="22"/>
      <c r="BV12" s="22"/>
      <c r="BW12" s="22"/>
      <c r="BX12" s="22"/>
      <c r="BY12" s="22"/>
      <c r="BZ12" s="22"/>
      <c r="CA12" s="22"/>
      <c r="CB12" s="22"/>
      <c r="CC12" s="22"/>
      <c r="CD12" s="22"/>
      <c r="CE12" s="22"/>
      <c r="CF12" s="22"/>
      <c r="CG12" s="22"/>
      <c r="CH12" s="22"/>
      <c r="CI12" s="22"/>
      <c r="CJ12" s="22"/>
      <c r="CK12" s="22"/>
      <c r="CL12" s="22"/>
      <c r="CM12" s="22"/>
      <c r="CN12" s="22"/>
      <c r="CO12" s="22"/>
      <c r="CP12" s="22"/>
      <c r="CQ12" s="22"/>
      <c r="CR12" s="22"/>
      <c r="CS12" s="22"/>
      <c r="CT12" s="22"/>
      <c r="CU12" s="22"/>
      <c r="CV12" s="22"/>
      <c r="CW12" s="22"/>
      <c r="CX12" s="22"/>
      <c r="CY12" s="22"/>
      <c r="CZ12" s="22"/>
      <c r="DA12" s="22"/>
      <c r="DB12" s="22"/>
      <c r="DC12" s="22"/>
      <c r="DD12" s="22"/>
      <c r="DE12" s="22"/>
      <c r="DF12" s="22"/>
      <c r="DG12" s="22"/>
      <c r="DH12" s="22"/>
      <c r="DI12" s="22"/>
      <c r="DJ12" s="22"/>
      <c r="DK12" s="22"/>
      <c r="DL12" s="22"/>
      <c r="DM12" s="22"/>
      <c r="DN12" s="22"/>
      <c r="DO12" s="22"/>
      <c r="DP12" s="22"/>
      <c r="DQ12" s="22"/>
      <c r="DR12" s="22"/>
      <c r="DS12" s="22"/>
      <c r="DT12" s="22"/>
      <c r="DU12" s="22"/>
      <c r="DV12" s="22"/>
      <c r="DW12" s="22"/>
      <c r="DX12" s="22"/>
      <c r="DY12" s="22"/>
      <c r="DZ12" s="22"/>
      <c r="EA12" s="22"/>
      <c r="EB12" s="22"/>
      <c r="EC12" s="22"/>
      <c r="ED12" s="22"/>
      <c r="EE12" s="22"/>
      <c r="EF12" s="22"/>
      <c r="EG12" s="22"/>
      <c r="EH12" s="22"/>
      <c r="EI12" s="22"/>
      <c r="EJ12" s="22"/>
      <c r="EK12" s="22"/>
      <c r="EL12" s="22"/>
      <c r="EM12" s="22"/>
      <c r="EN12" s="22"/>
      <c r="EO12" s="22"/>
      <c r="EP12" s="22"/>
      <c r="EQ12" s="22"/>
      <c r="ER12" s="22"/>
      <c r="ES12" s="22"/>
      <c r="ET12" s="22"/>
      <c r="EU12" s="22"/>
      <c r="EV12" s="22"/>
      <c r="EW12" s="22"/>
      <c r="EX12" s="22"/>
      <c r="EY12" s="22"/>
      <c r="EZ12" s="22"/>
      <c r="FA12" s="22"/>
      <c r="FB12" s="22"/>
      <c r="FC12" s="22"/>
      <c r="FD12" s="22"/>
      <c r="FE12" s="22"/>
      <c r="FF12" s="22"/>
      <c r="FG12" s="22"/>
      <c r="FH12" s="22"/>
      <c r="FI12" s="22"/>
      <c r="FJ12" s="22"/>
      <c r="FK12" s="22"/>
      <c r="FL12" s="22"/>
      <c r="FM12" s="22"/>
      <c r="FN12" s="22"/>
      <c r="FO12" s="22"/>
      <c r="FP12" s="22"/>
      <c r="FQ12" s="22"/>
      <c r="FR12" s="22"/>
      <c r="FS12" s="22"/>
      <c r="FT12" s="22"/>
      <c r="FU12" s="22"/>
      <c r="FV12" s="22"/>
      <c r="FW12" s="22"/>
      <c r="FX12" s="22"/>
      <c r="FY12" s="22"/>
      <c r="FZ12" s="22"/>
      <c r="GA12" s="22"/>
      <c r="GB12" s="22"/>
      <c r="GC12" s="22"/>
      <c r="GD12" s="22"/>
      <c r="GE12" s="22"/>
      <c r="GF12" s="22"/>
      <c r="GG12" s="22"/>
      <c r="GH12" s="22"/>
      <c r="GI12" s="22"/>
      <c r="GJ12" s="22"/>
      <c r="GK12" s="22"/>
      <c r="GL12" s="22"/>
      <c r="GM12" s="22"/>
      <c r="GN12" s="22"/>
      <c r="GO12" s="22"/>
      <c r="GP12" s="22"/>
      <c r="GQ12" s="22"/>
      <c r="GR12" s="22"/>
      <c r="GS12" s="22"/>
      <c r="GT12" s="22"/>
      <c r="GU12" s="22"/>
      <c r="GV12" s="22"/>
      <c r="GW12" s="22"/>
      <c r="GX12" s="22"/>
      <c r="GY12" s="22"/>
      <c r="GZ12" s="22"/>
      <c r="HA12" s="37"/>
      <c r="HB12" s="22"/>
      <c r="HC12" s="22"/>
      <c r="HD12" s="22"/>
      <c r="HE12" s="22"/>
      <c r="HF12" s="22"/>
      <c r="HG12" s="22"/>
      <c r="HH12" s="22"/>
      <c r="HI12" s="22"/>
      <c r="HJ12" s="22"/>
      <c r="HK12" s="22"/>
      <c r="HL12" s="22"/>
      <c r="HM12" s="22"/>
      <c r="HN12" s="22"/>
      <c r="HO12" s="22"/>
      <c r="HP12" s="22"/>
      <c r="HQ12" s="22"/>
      <c r="HR12" s="22"/>
      <c r="HS12" s="153"/>
      <c r="HT12" s="153"/>
      <c r="HU12" s="153"/>
      <c r="HV12" s="153"/>
      <c r="HW12" s="153"/>
      <c r="HX12" s="153"/>
    </row>
    <row r="13" spans="1:232" ht="13.8">
      <c r="A13" s="15"/>
      <c r="B13" s="34" t="s">
        <v>21</v>
      </c>
      <c r="C13" s="31">
        <v>15.316535405924354</v>
      </c>
      <c r="D13" s="31">
        <v>14.817720983929142</v>
      </c>
      <c r="E13" s="31">
        <v>0.49881442199521153</v>
      </c>
      <c r="F13" s="26">
        <v>3.3663369862086803E-2</v>
      </c>
      <c r="G13" s="27"/>
      <c r="H13" s="31">
        <v>16.089195204342435</v>
      </c>
      <c r="I13" s="31">
        <v>-1.2714742204132925</v>
      </c>
      <c r="J13" s="26">
        <v>-7.9026589227416719E-2</v>
      </c>
      <c r="K13" s="35">
        <v>0</v>
      </c>
      <c r="L13" s="31">
        <v>13.180204514860124</v>
      </c>
      <c r="M13" s="31">
        <v>12.757373457710861</v>
      </c>
      <c r="N13" s="31">
        <v>11.325231705531143</v>
      </c>
      <c r="O13" s="31">
        <v>11.60305024084558</v>
      </c>
      <c r="P13" s="31">
        <v>11.289496824951382</v>
      </c>
      <c r="Q13" s="31">
        <v>11.921497569422158</v>
      </c>
      <c r="R13" s="31">
        <v>12.408819452386194</v>
      </c>
      <c r="S13" s="31">
        <v>13.270595818892966</v>
      </c>
      <c r="T13" s="31">
        <v>13.64998864693491</v>
      </c>
      <c r="U13" s="31">
        <v>13.357093542669974</v>
      </c>
      <c r="V13" s="31">
        <v>15.073852821771256</v>
      </c>
      <c r="W13" s="31">
        <v>13.577860186849408</v>
      </c>
      <c r="X13" s="31">
        <v>14.593761322363111</v>
      </c>
      <c r="Y13" s="31">
        <v>15.297828553926704</v>
      </c>
      <c r="Z13" s="31">
        <v>14.592946248164642</v>
      </c>
      <c r="AA13" s="31">
        <v>14.091343670218281</v>
      </c>
      <c r="AB13" s="31">
        <v>14.161288924328483</v>
      </c>
      <c r="AC13" s="31">
        <v>14.180911287802642</v>
      </c>
      <c r="AD13" s="31">
        <v>14.09907064269558</v>
      </c>
      <c r="AE13" s="31">
        <v>14.37827402817681</v>
      </c>
      <c r="AF13" s="31">
        <v>13.904997811878342</v>
      </c>
      <c r="AG13" s="31">
        <v>13.742269950002639</v>
      </c>
      <c r="AH13" s="31">
        <v>14.226600079563113</v>
      </c>
      <c r="AI13" s="31">
        <v>14.373685258952406</v>
      </c>
      <c r="AJ13" s="31">
        <v>15.250230863162844</v>
      </c>
      <c r="AK13" s="31">
        <v>15.950724855316514</v>
      </c>
      <c r="AL13" s="31">
        <v>17.245153207081408</v>
      </c>
      <c r="AM13" s="31">
        <v>17.894859811211187</v>
      </c>
      <c r="AN13" s="31">
        <v>18.644308538152384</v>
      </c>
      <c r="AO13" s="31">
        <v>18.334717841234792</v>
      </c>
      <c r="AP13" s="31">
        <v>18.954282791686968</v>
      </c>
      <c r="AQ13" s="31">
        <v>19.09034227891976</v>
      </c>
      <c r="AR13" s="31">
        <v>18.53085286548907</v>
      </c>
      <c r="AS13" s="31">
        <v>18.515667940037371</v>
      </c>
      <c r="AT13" s="31">
        <v>18.246214871026524</v>
      </c>
      <c r="AU13" s="31">
        <v>18.101649271822069</v>
      </c>
      <c r="AV13" s="31">
        <v>18.258010089004657</v>
      </c>
      <c r="AW13" s="31">
        <v>18.544924145207688</v>
      </c>
      <c r="AX13" s="31">
        <v>18.563297307629909</v>
      </c>
      <c r="AY13" s="31">
        <v>18.672551177884255</v>
      </c>
      <c r="AZ13" s="31">
        <v>18.463072668736043</v>
      </c>
      <c r="BA13" s="31">
        <v>18.193979262018541</v>
      </c>
      <c r="BB13" s="31">
        <v>16.589108427947689</v>
      </c>
      <c r="BC13" s="31">
        <v>16.300449433055597</v>
      </c>
      <c r="BD13" s="31">
        <v>17.425893808334202</v>
      </c>
      <c r="BE13" s="31">
        <v>17.452062322871306</v>
      </c>
      <c r="BF13" s="31">
        <v>17.253922819838852</v>
      </c>
      <c r="BG13" s="31">
        <v>17.071148712743653</v>
      </c>
      <c r="BH13" s="31">
        <v>17.086906607614431</v>
      </c>
      <c r="BI13" s="31">
        <v>17.896414341639609</v>
      </c>
      <c r="BJ13" s="31">
        <v>18.151674653229502</v>
      </c>
      <c r="BK13" s="31">
        <v>17.582711223942816</v>
      </c>
      <c r="BL13" s="31">
        <v>16.530775584148884</v>
      </c>
      <c r="BM13" s="31">
        <v>15.668567789227552</v>
      </c>
      <c r="BN13" s="31">
        <v>15.429750742304565</v>
      </c>
      <c r="BO13" s="31">
        <v>16.232516166036142</v>
      </c>
      <c r="BP13" s="31">
        <v>16.281883458655997</v>
      </c>
      <c r="BQ13" s="31">
        <v>16.04766684287852</v>
      </c>
      <c r="BR13" s="31">
        <v>16.026727970229324</v>
      </c>
      <c r="BS13" s="31">
        <v>15.508189936824332</v>
      </c>
      <c r="BT13" s="31">
        <v>16.328328958396256</v>
      </c>
      <c r="BU13" s="31">
        <v>16.643145340589939</v>
      </c>
      <c r="BV13" s="31">
        <v>16.80642453077067</v>
      </c>
      <c r="BW13" s="31">
        <v>16.748700841537474</v>
      </c>
      <c r="BX13" s="31">
        <v>16.545277584058425</v>
      </c>
      <c r="BY13" s="31">
        <v>16.902848067663211</v>
      </c>
      <c r="BZ13" s="31">
        <v>17.38877488106375</v>
      </c>
      <c r="CA13" s="31">
        <v>16.66671725122038</v>
      </c>
      <c r="CB13" s="31">
        <v>16.62302784145762</v>
      </c>
      <c r="CC13" s="31">
        <v>16.24064398844239</v>
      </c>
      <c r="CD13" s="31">
        <v>15.978905559980976</v>
      </c>
      <c r="CE13" s="31">
        <v>13.496324912471477</v>
      </c>
      <c r="CF13" s="31">
        <v>13.1724173820913</v>
      </c>
      <c r="CG13" s="31">
        <v>12.786693236847031</v>
      </c>
      <c r="CH13" s="31">
        <v>12.819682672150865</v>
      </c>
      <c r="CI13" s="31">
        <v>12.474513779060741</v>
      </c>
      <c r="CJ13" s="31">
        <v>12.801321965230805</v>
      </c>
      <c r="CK13" s="31">
        <v>13.467993305719064</v>
      </c>
      <c r="CL13" s="31">
        <v>13.117379069317197</v>
      </c>
      <c r="CM13" s="31">
        <v>12.20494076712875</v>
      </c>
      <c r="CN13" s="31">
        <v>11.505256442910758</v>
      </c>
      <c r="CO13" s="31">
        <v>11.531583047272512</v>
      </c>
      <c r="CP13" s="31">
        <v>11.272206836565193</v>
      </c>
      <c r="CQ13" s="31">
        <v>10.601990174690725</v>
      </c>
      <c r="CR13" s="31">
        <v>9.4157784499507162</v>
      </c>
      <c r="CS13" s="31">
        <v>9.6696043163544374</v>
      </c>
      <c r="CT13" s="31">
        <v>9.4125976130275326</v>
      </c>
      <c r="CU13" s="31">
        <v>9.9019890437811835</v>
      </c>
      <c r="CV13" s="31">
        <v>9.9008376803943356</v>
      </c>
      <c r="CW13" s="31">
        <v>10.671649700868127</v>
      </c>
      <c r="CX13" s="31">
        <v>10.869078082007331</v>
      </c>
      <c r="CY13" s="31">
        <v>10.646554051305595</v>
      </c>
      <c r="CZ13" s="31">
        <v>10.884058535111498</v>
      </c>
      <c r="DA13" s="31">
        <v>10.816383527727433</v>
      </c>
      <c r="DB13" s="31">
        <v>11.314961238306628</v>
      </c>
      <c r="DC13" s="31">
        <v>10.931884710241443</v>
      </c>
      <c r="DD13" s="31">
        <v>12.308529888466415</v>
      </c>
      <c r="DE13" s="31">
        <v>12.791463620681151</v>
      </c>
      <c r="DF13" s="31">
        <v>11.916930000659793</v>
      </c>
      <c r="DG13" s="31">
        <v>11.547092452870649</v>
      </c>
      <c r="DH13" s="31">
        <v>11.268892983332259</v>
      </c>
      <c r="DI13" s="31">
        <v>11.425490003425347</v>
      </c>
      <c r="DJ13" s="31">
        <v>11.117947891641977</v>
      </c>
      <c r="DK13" s="31">
        <v>11.053031218186437</v>
      </c>
      <c r="DL13" s="31">
        <v>11.162613274728722</v>
      </c>
      <c r="DM13" s="31">
        <v>11.354907212355995</v>
      </c>
      <c r="DN13" s="31">
        <v>11.551849454256599</v>
      </c>
      <c r="DO13" s="31">
        <v>11.912046045358879</v>
      </c>
      <c r="DP13" s="31">
        <v>11.760807512834907</v>
      </c>
      <c r="DQ13" s="31">
        <v>11.607744601951769</v>
      </c>
      <c r="DR13" s="31">
        <v>12.242332560250595</v>
      </c>
      <c r="DS13" s="31">
        <v>12.147188433501963</v>
      </c>
      <c r="DT13" s="31">
        <v>12.795170920479285</v>
      </c>
      <c r="DU13" s="31">
        <v>13.584398027887929</v>
      </c>
      <c r="DV13" s="31">
        <v>13.853753267698366</v>
      </c>
      <c r="DW13" s="31">
        <v>13.906172350233781</v>
      </c>
      <c r="DX13" s="31">
        <v>14.478084261705279</v>
      </c>
      <c r="DY13" s="31">
        <v>14.227172310388598</v>
      </c>
      <c r="DZ13" s="31">
        <v>14.940705532293913</v>
      </c>
      <c r="EA13" s="31">
        <v>13.759756683337654</v>
      </c>
      <c r="EB13" s="31">
        <v>13.202162366690837</v>
      </c>
      <c r="EC13" s="31">
        <v>14.097733859859824</v>
      </c>
      <c r="ED13" s="31">
        <v>14.235746635228818</v>
      </c>
      <c r="EE13" s="31">
        <v>13.881767430180508</v>
      </c>
      <c r="EF13" s="31">
        <v>13.736405349227592</v>
      </c>
      <c r="EG13" s="31">
        <v>13.825647893807627</v>
      </c>
      <c r="EH13" s="31">
        <v>12.568976605520735</v>
      </c>
      <c r="EI13" s="31">
        <v>12.69060486709734</v>
      </c>
      <c r="EJ13" s="31">
        <v>12.180461210111385</v>
      </c>
      <c r="EK13" s="31">
        <v>11.779239975600476</v>
      </c>
      <c r="EL13" s="31">
        <v>11.869203113602127</v>
      </c>
      <c r="EM13" s="31">
        <v>10.938817813497018</v>
      </c>
      <c r="EN13" s="31">
        <v>10.768379076872256</v>
      </c>
      <c r="EO13" s="31">
        <v>11.48435604710386</v>
      </c>
      <c r="EP13" s="31">
        <v>11.0934213721759</v>
      </c>
      <c r="EQ13" s="31">
        <v>10.746383303186773</v>
      </c>
      <c r="ER13" s="31">
        <v>9.9808290105277884</v>
      </c>
      <c r="ES13" s="31">
        <v>10.332649055306351</v>
      </c>
      <c r="ET13" s="31">
        <v>10.596945974371103</v>
      </c>
      <c r="EU13" s="31">
        <v>11.023129858371776</v>
      </c>
      <c r="EV13" s="31">
        <v>11.109221565139505</v>
      </c>
      <c r="EW13" s="31">
        <v>10.918624136660018</v>
      </c>
      <c r="EX13" s="31">
        <v>11.664973095774723</v>
      </c>
      <c r="EY13" s="31">
        <v>11.739026424859411</v>
      </c>
      <c r="EZ13" s="31">
        <v>11.738364835290476</v>
      </c>
      <c r="FA13" s="31">
        <v>12.093910405291881</v>
      </c>
      <c r="FB13" s="31">
        <v>11.647891882110187</v>
      </c>
      <c r="FC13" s="31">
        <v>12.039242236740426</v>
      </c>
      <c r="FD13" s="31">
        <v>11.877773289085756</v>
      </c>
      <c r="FE13" s="31">
        <v>12.073432967409408</v>
      </c>
      <c r="FF13" s="31">
        <v>12.133340448618247</v>
      </c>
      <c r="FG13" s="31">
        <v>12.574678356199723</v>
      </c>
      <c r="FH13" s="31">
        <v>13.048283982618205</v>
      </c>
      <c r="FI13" s="31">
        <v>13.013172428347749</v>
      </c>
      <c r="FJ13" s="31">
        <v>13.845232425308543</v>
      </c>
      <c r="FK13" s="31">
        <v>14.258215229808854</v>
      </c>
      <c r="FL13" s="31">
        <v>15.191660996116156</v>
      </c>
      <c r="FM13" s="31">
        <v>15.236911549019498</v>
      </c>
      <c r="FN13" s="31">
        <v>14.689313402232953</v>
      </c>
      <c r="FO13" s="31">
        <v>15.806741362799601</v>
      </c>
      <c r="FP13" s="31">
        <v>17.255923112601103</v>
      </c>
      <c r="FQ13" s="31">
        <v>18.830788729350012</v>
      </c>
      <c r="FR13" s="31">
        <v>17.721734642056909</v>
      </c>
      <c r="FS13" s="31">
        <v>19.140315062658239</v>
      </c>
      <c r="FT13" s="31">
        <v>17.795725294838057</v>
      </c>
      <c r="FU13" s="31">
        <v>18.000238091731593</v>
      </c>
      <c r="FV13" s="31">
        <v>17.54956282548309</v>
      </c>
      <c r="FW13" s="31">
        <v>16.587427229989281</v>
      </c>
      <c r="FX13" s="31">
        <v>17.799660352504755</v>
      </c>
      <c r="FY13" s="31">
        <v>16.416192293400101</v>
      </c>
      <c r="FZ13" s="31">
        <v>15.379105231462251</v>
      </c>
      <c r="GA13" s="31">
        <v>15.543205171977592</v>
      </c>
      <c r="GB13" s="31">
        <v>15.601022691756203</v>
      </c>
      <c r="GC13" s="31">
        <v>16.552665468885998</v>
      </c>
      <c r="GD13" s="31">
        <v>15.984855714408134</v>
      </c>
      <c r="GE13" s="31">
        <v>15.858154626939838</v>
      </c>
      <c r="GF13" s="31">
        <v>15.877197037884324</v>
      </c>
      <c r="GG13" s="31">
        <v>16.288885292631967</v>
      </c>
      <c r="GH13" s="31">
        <v>15.948671322040529</v>
      </c>
      <c r="GI13" s="31">
        <v>15.501170974808195</v>
      </c>
      <c r="GJ13" s="31">
        <v>15.229633427741943</v>
      </c>
      <c r="GK13" s="31">
        <v>15.182920791764149</v>
      </c>
      <c r="GL13" s="31">
        <v>14.944194657692986</v>
      </c>
      <c r="GM13" s="31">
        <v>14.353385257656218</v>
      </c>
      <c r="GN13" s="31">
        <v>14.477952408802796</v>
      </c>
      <c r="GO13" s="31">
        <v>15.915829287489681</v>
      </c>
      <c r="GP13" s="31">
        <v>15.838632725446928</v>
      </c>
      <c r="GQ13" s="31">
        <v>14.667839209831165</v>
      </c>
      <c r="GR13" s="31">
        <v>15.386479033895798</v>
      </c>
      <c r="GS13" s="31">
        <v>15.17338632387381</v>
      </c>
      <c r="GT13" s="31">
        <v>15.140437708990643</v>
      </c>
      <c r="GU13" s="31">
        <v>14.833839972559412</v>
      </c>
      <c r="GV13" s="31">
        <v>14.989725862020947</v>
      </c>
      <c r="GW13" s="31">
        <v>15.726319442386064</v>
      </c>
      <c r="GX13" s="31">
        <v>15.601248976253135</v>
      </c>
      <c r="GY13" s="31">
        <v>15.686829037190957</v>
      </c>
      <c r="GZ13" s="31">
        <v>14.672480691617151</v>
      </c>
      <c r="HA13" s="37"/>
      <c r="HB13" s="31">
        <v>12.816450679601788</v>
      </c>
      <c r="HC13" s="31">
        <v>14.283681131817039</v>
      </c>
      <c r="HD13" s="31">
        <v>17.94627133575618</v>
      </c>
      <c r="HE13" s="31">
        <v>17.697531745495162</v>
      </c>
      <c r="HF13" s="31">
        <v>16.497003313742454</v>
      </c>
      <c r="HG13" s="31">
        <v>16.373913682844368</v>
      </c>
      <c r="HH13" s="31">
        <v>12.300884171495015</v>
      </c>
      <c r="HI13" s="31">
        <v>10.385400846819378</v>
      </c>
      <c r="HJ13" s="31">
        <v>11.581268938830942</v>
      </c>
      <c r="HK13" s="31">
        <v>13.335628821083304</v>
      </c>
      <c r="HL13" s="31">
        <v>12.88526263526688</v>
      </c>
      <c r="HM13" s="31">
        <v>10.940195100867394</v>
      </c>
      <c r="HN13" s="31">
        <v>12.552007935407719</v>
      </c>
      <c r="HO13" s="31">
        <v>17.091595106541245</v>
      </c>
      <c r="HP13" s="31">
        <v>16.041456207735216</v>
      </c>
      <c r="HQ13" s="31">
        <v>15.104901643077959</v>
      </c>
      <c r="HR13" s="31">
        <f>+C13</f>
        <v>15.316535405924354</v>
      </c>
      <c r="HS13" s="153"/>
      <c r="HT13" s="153"/>
      <c r="HU13" s="153"/>
      <c r="HV13" s="153"/>
      <c r="HW13" s="153"/>
      <c r="HX13" s="153"/>
    </row>
    <row r="14" spans="1:232" ht="13.8">
      <c r="A14" s="15"/>
      <c r="B14" s="18" t="s">
        <v>18</v>
      </c>
      <c r="C14" s="22">
        <v>16.096216988630982</v>
      </c>
      <c r="D14" s="22">
        <v>15.59385524257419</v>
      </c>
      <c r="E14" s="22">
        <v>0.50236174605679196</v>
      </c>
      <c r="F14" s="20">
        <v>3.2215365491225598E-2</v>
      </c>
      <c r="G14" s="22"/>
      <c r="H14" s="22">
        <v>16.892450593642945</v>
      </c>
      <c r="I14" s="22">
        <v>-1.2985953510687551</v>
      </c>
      <c r="J14" s="20">
        <v>-7.6874302154682592E-2</v>
      </c>
      <c r="K14" s="36">
        <v>0</v>
      </c>
      <c r="L14" s="22">
        <v>12.160784032262347</v>
      </c>
      <c r="M14" s="22">
        <v>12.344825567615187</v>
      </c>
      <c r="N14" s="22">
        <v>12.047704992679467</v>
      </c>
      <c r="O14" s="22">
        <v>11.78923297982058</v>
      </c>
      <c r="P14" s="22">
        <v>11.864736864845439</v>
      </c>
      <c r="Q14" s="22">
        <v>12.264100999335987</v>
      </c>
      <c r="R14" s="22">
        <v>12.732097911312124</v>
      </c>
      <c r="S14" s="22">
        <v>14.126224351481467</v>
      </c>
      <c r="T14" s="22">
        <v>14.962474163548404</v>
      </c>
      <c r="U14" s="22">
        <v>14.325237679974281</v>
      </c>
      <c r="V14" s="22">
        <v>16.707443643232271</v>
      </c>
      <c r="W14" s="22">
        <v>14.516675374167686</v>
      </c>
      <c r="X14" s="22">
        <v>15.408387520682885</v>
      </c>
      <c r="Y14" s="22">
        <v>15.951489761320936</v>
      </c>
      <c r="Z14" s="22">
        <v>15.468402858140177</v>
      </c>
      <c r="AA14" s="22">
        <v>15.21520663093062</v>
      </c>
      <c r="AB14" s="22">
        <v>15.263001693805775</v>
      </c>
      <c r="AC14" s="22">
        <v>15.086485350311616</v>
      </c>
      <c r="AD14" s="22">
        <v>15.158723269975555</v>
      </c>
      <c r="AE14" s="22">
        <v>15.280015486906906</v>
      </c>
      <c r="AF14" s="22">
        <v>14.871938511077323</v>
      </c>
      <c r="AG14" s="22">
        <v>14.782388451142472</v>
      </c>
      <c r="AH14" s="22">
        <v>15.474708524642041</v>
      </c>
      <c r="AI14" s="22">
        <v>15.534366468361824</v>
      </c>
      <c r="AJ14" s="22">
        <v>16.494716292333599</v>
      </c>
      <c r="AK14" s="22">
        <v>17.14275611732381</v>
      </c>
      <c r="AL14" s="22">
        <v>19.10134044598346</v>
      </c>
      <c r="AM14" s="22">
        <v>19.958689148371214</v>
      </c>
      <c r="AN14" s="22">
        <v>20.64365546351732</v>
      </c>
      <c r="AO14" s="22">
        <v>20.074999043886805</v>
      </c>
      <c r="AP14" s="22">
        <v>20.772461707877351</v>
      </c>
      <c r="AQ14" s="22">
        <v>21.130047974089329</v>
      </c>
      <c r="AR14" s="22">
        <v>20.847071175319364</v>
      </c>
      <c r="AS14" s="22">
        <v>20.796133121345044</v>
      </c>
      <c r="AT14" s="22">
        <v>20.783141877444816</v>
      </c>
      <c r="AU14" s="22">
        <v>20.707702722661704</v>
      </c>
      <c r="AV14" s="22">
        <v>20.576751008572845</v>
      </c>
      <c r="AW14" s="22">
        <v>21.336452657116631</v>
      </c>
      <c r="AX14" s="22">
        <v>21.460206264476128</v>
      </c>
      <c r="AY14" s="22">
        <v>21.929381044452693</v>
      </c>
      <c r="AZ14" s="22">
        <v>21.346644828357391</v>
      </c>
      <c r="BA14" s="22">
        <v>20.746947288056266</v>
      </c>
      <c r="BB14" s="22">
        <v>18.644150921160467</v>
      </c>
      <c r="BC14" s="22">
        <v>18.67539045907473</v>
      </c>
      <c r="BD14" s="22">
        <v>19.87830874576861</v>
      </c>
      <c r="BE14" s="22">
        <v>19.800246093133815</v>
      </c>
      <c r="BF14" s="22">
        <v>19.48926299492431</v>
      </c>
      <c r="BG14" s="22">
        <v>19.113141391458242</v>
      </c>
      <c r="BH14" s="22">
        <v>19.180570382189725</v>
      </c>
      <c r="BI14" s="22">
        <v>20.17796898545016</v>
      </c>
      <c r="BJ14" s="22">
        <v>20.459014473461597</v>
      </c>
      <c r="BK14" s="22">
        <v>19.726213963969169</v>
      </c>
      <c r="BL14" s="22">
        <v>18.147605800354956</v>
      </c>
      <c r="BM14" s="22">
        <v>17.0890032568443</v>
      </c>
      <c r="BN14" s="22">
        <v>16.873337089526334</v>
      </c>
      <c r="BO14" s="22">
        <v>17.987388383607229</v>
      </c>
      <c r="BP14" s="22">
        <v>18.029318682471065</v>
      </c>
      <c r="BQ14" s="22">
        <v>17.479837476973973</v>
      </c>
      <c r="BR14" s="22">
        <v>17.556535621463706</v>
      </c>
      <c r="BS14" s="22">
        <v>16.839401689444365</v>
      </c>
      <c r="BT14" s="22">
        <v>17.902387948683387</v>
      </c>
      <c r="BU14" s="22">
        <v>18.2897910889657</v>
      </c>
      <c r="BV14" s="22">
        <v>18.732427852209089</v>
      </c>
      <c r="BW14" s="22">
        <v>18.635394761851575</v>
      </c>
      <c r="BX14" s="22">
        <v>18.359418284055913</v>
      </c>
      <c r="BY14" s="22">
        <v>18.908434237551493</v>
      </c>
      <c r="BZ14" s="22">
        <v>19.546800011631433</v>
      </c>
      <c r="CA14" s="22">
        <v>18.605054245234573</v>
      </c>
      <c r="CB14" s="22">
        <v>18.63584278750378</v>
      </c>
      <c r="CC14" s="22">
        <v>18.226512536930798</v>
      </c>
      <c r="CD14" s="22">
        <v>16.813008853762522</v>
      </c>
      <c r="CE14" s="22">
        <v>14.314767307460826</v>
      </c>
      <c r="CF14" s="22">
        <v>14.208501615428073</v>
      </c>
      <c r="CG14" s="22">
        <v>13.914765277494078</v>
      </c>
      <c r="CH14" s="22">
        <v>14.347636504236522</v>
      </c>
      <c r="CI14" s="22">
        <v>13.536118682825151</v>
      </c>
      <c r="CJ14" s="22">
        <v>14.117608024638692</v>
      </c>
      <c r="CK14" s="22">
        <v>15.030117671358706</v>
      </c>
      <c r="CL14" s="22">
        <v>14.635231290911674</v>
      </c>
      <c r="CM14" s="22">
        <v>13.373710345105724</v>
      </c>
      <c r="CN14" s="22">
        <v>12.573372531605919</v>
      </c>
      <c r="CO14" s="22">
        <v>12.733777011035254</v>
      </c>
      <c r="CP14" s="22">
        <v>12.200281959289638</v>
      </c>
      <c r="CQ14" s="22">
        <v>11.372445352423549</v>
      </c>
      <c r="CR14" s="22">
        <v>9.6150800753527577</v>
      </c>
      <c r="CS14" s="22">
        <v>10.134695938152284</v>
      </c>
      <c r="CT14" s="22">
        <v>9.8504650135888419</v>
      </c>
      <c r="CU14" s="22">
        <v>10.713036767325201</v>
      </c>
      <c r="CV14" s="22">
        <v>10.440032547313089</v>
      </c>
      <c r="CW14" s="22">
        <v>11.514165096549915</v>
      </c>
      <c r="CX14" s="22">
        <v>11.831370028258279</v>
      </c>
      <c r="CY14" s="22">
        <v>11.175574952890237</v>
      </c>
      <c r="CZ14" s="22">
        <v>11.609448739739552</v>
      </c>
      <c r="DA14" s="22">
        <v>11.297541879587445</v>
      </c>
      <c r="DB14" s="22">
        <v>12.079421242864358</v>
      </c>
      <c r="DC14" s="22">
        <v>11.305351399571684</v>
      </c>
      <c r="DD14" s="22">
        <v>12.754349152640934</v>
      </c>
      <c r="DE14" s="22">
        <v>13.311934622168806</v>
      </c>
      <c r="DF14" s="22">
        <v>12.535782992002453</v>
      </c>
      <c r="DG14" s="22">
        <v>12.134161233202429</v>
      </c>
      <c r="DH14" s="22">
        <v>11.925749380540749</v>
      </c>
      <c r="DI14" s="22">
        <v>12.040309707740652</v>
      </c>
      <c r="DJ14" s="22">
        <v>11.745934237332273</v>
      </c>
      <c r="DK14" s="22">
        <v>11.692137010986254</v>
      </c>
      <c r="DL14" s="22">
        <v>11.813712867113809</v>
      </c>
      <c r="DM14" s="22">
        <v>11.957770710199119</v>
      </c>
      <c r="DN14" s="22">
        <v>12.239366717325453</v>
      </c>
      <c r="DO14" s="22">
        <v>12.511805178085631</v>
      </c>
      <c r="DP14" s="22">
        <v>12.322822298517792</v>
      </c>
      <c r="DQ14" s="22">
        <v>12.352114497119635</v>
      </c>
      <c r="DR14" s="22">
        <v>12.810948958909703</v>
      </c>
      <c r="DS14" s="22">
        <v>12.660514266517703</v>
      </c>
      <c r="DT14" s="22">
        <v>13.233826874733264</v>
      </c>
      <c r="DU14" s="22">
        <v>13.953988510711257</v>
      </c>
      <c r="DV14" s="22">
        <v>14.126517209660875</v>
      </c>
      <c r="DW14" s="22">
        <v>14.137280596635252</v>
      </c>
      <c r="DX14" s="22">
        <v>14.402484303161062</v>
      </c>
      <c r="DY14" s="22">
        <v>14.388863701226434</v>
      </c>
      <c r="DZ14" s="22">
        <v>14.913774520055101</v>
      </c>
      <c r="EA14" s="22">
        <v>14.039394085308121</v>
      </c>
      <c r="EB14" s="22">
        <v>13.684775611546776</v>
      </c>
      <c r="EC14" s="22">
        <v>14.54204067060445</v>
      </c>
      <c r="ED14" s="22">
        <v>14.365033215763216</v>
      </c>
      <c r="EE14" s="22">
        <v>14.097900781494705</v>
      </c>
      <c r="EF14" s="22">
        <v>13.785630032893243</v>
      </c>
      <c r="EG14" s="22">
        <v>14.038112750182554</v>
      </c>
      <c r="EH14" s="22">
        <v>12.909856184062365</v>
      </c>
      <c r="EI14" s="22">
        <v>13.081363440089348</v>
      </c>
      <c r="EJ14" s="22">
        <v>12.578492749853476</v>
      </c>
      <c r="EK14" s="22">
        <v>12.401811748986887</v>
      </c>
      <c r="EL14" s="22">
        <v>12.493965634729888</v>
      </c>
      <c r="EM14" s="22">
        <v>11.978086186745573</v>
      </c>
      <c r="EN14" s="22">
        <v>10.638113747813113</v>
      </c>
      <c r="EO14" s="22">
        <v>12.239731740994896</v>
      </c>
      <c r="EP14" s="22">
        <v>11.92827620403542</v>
      </c>
      <c r="EQ14" s="22">
        <v>11.439593649479365</v>
      </c>
      <c r="ER14" s="22">
        <v>11.227183498005884</v>
      </c>
      <c r="ES14" s="22">
        <v>11.243165923176608</v>
      </c>
      <c r="ET14" s="22">
        <v>11.154978709342803</v>
      </c>
      <c r="EU14" s="22">
        <v>11.592838675063497</v>
      </c>
      <c r="EV14" s="22">
        <v>11.558169520145171</v>
      </c>
      <c r="EW14" s="22">
        <v>11.556685657513386</v>
      </c>
      <c r="EX14" s="22">
        <v>12.5156129068772</v>
      </c>
      <c r="EY14" s="22">
        <v>12.85101873070287</v>
      </c>
      <c r="EZ14" s="22">
        <v>11.944614149822339</v>
      </c>
      <c r="FA14" s="22">
        <v>12.503606490626606</v>
      </c>
      <c r="FB14" s="22">
        <v>11.97358338028616</v>
      </c>
      <c r="FC14" s="22">
        <v>12.200059368539687</v>
      </c>
      <c r="FD14" s="22">
        <v>12.09944789499974</v>
      </c>
      <c r="FE14" s="22">
        <v>12.220616683871457</v>
      </c>
      <c r="FF14" s="22">
        <v>12.474227475548158</v>
      </c>
      <c r="FG14" s="22">
        <v>13.021227248386625</v>
      </c>
      <c r="FH14" s="22">
        <v>12.833650630081534</v>
      </c>
      <c r="FI14" s="22">
        <v>13.007400652099651</v>
      </c>
      <c r="FJ14" s="22">
        <v>13.771200375581872</v>
      </c>
      <c r="FK14" s="22">
        <v>14.166528691882107</v>
      </c>
      <c r="FL14" s="22">
        <v>16.402445988072763</v>
      </c>
      <c r="FM14" s="22">
        <v>16.089126958805604</v>
      </c>
      <c r="FN14" s="22">
        <v>14.860140657554377</v>
      </c>
      <c r="FO14" s="22">
        <v>15.754555774490692</v>
      </c>
      <c r="FP14" s="22">
        <v>16.80667363500374</v>
      </c>
      <c r="FQ14" s="22">
        <v>18.971876122603408</v>
      </c>
      <c r="FR14" s="22">
        <v>18.751754264545966</v>
      </c>
      <c r="FS14" s="22">
        <v>20.126429571218395</v>
      </c>
      <c r="FT14" s="22">
        <v>18.054903348407517</v>
      </c>
      <c r="FU14" s="22">
        <v>18.927889634480671</v>
      </c>
      <c r="FV14" s="22">
        <v>18.410771331117427</v>
      </c>
      <c r="FW14" s="22">
        <v>17.665706051078374</v>
      </c>
      <c r="FX14" s="22">
        <v>18.474672408349672</v>
      </c>
      <c r="FY14" s="22">
        <v>17.550822363735708</v>
      </c>
      <c r="FZ14" s="22">
        <v>16.380357991402182</v>
      </c>
      <c r="GA14" s="22">
        <v>16.256252656748231</v>
      </c>
      <c r="GB14" s="22">
        <v>16.173339143298161</v>
      </c>
      <c r="GC14" s="22">
        <v>16.578013518301766</v>
      </c>
      <c r="GD14" s="22">
        <v>16.085889691318922</v>
      </c>
      <c r="GE14" s="22">
        <v>16.002436892289808</v>
      </c>
      <c r="GF14" s="22">
        <v>16.161930629737046</v>
      </c>
      <c r="GG14" s="22">
        <v>16.263890699159042</v>
      </c>
      <c r="GH14" s="22">
        <v>16.393587907580894</v>
      </c>
      <c r="GI14" s="22">
        <v>16.273410806573697</v>
      </c>
      <c r="GJ14" s="22">
        <v>16.238370140501264</v>
      </c>
      <c r="GK14" s="22">
        <v>15.97620261910358</v>
      </c>
      <c r="GL14" s="22">
        <v>15.584813994179489</v>
      </c>
      <c r="GM14" s="22">
        <v>15.281483862388093</v>
      </c>
      <c r="GN14" s="22">
        <v>15.019750431950024</v>
      </c>
      <c r="GO14" s="22">
        <v>16.06418254844916</v>
      </c>
      <c r="GP14" s="22">
        <v>16.001819437414927</v>
      </c>
      <c r="GQ14" s="22">
        <v>15.320877805979588</v>
      </c>
      <c r="GR14" s="22">
        <v>15.863332899468757</v>
      </c>
      <c r="GS14" s="22">
        <v>15.621931069360196</v>
      </c>
      <c r="GT14" s="22">
        <v>15.753493007410738</v>
      </c>
      <c r="GU14" s="22">
        <v>15.639468193147144</v>
      </c>
      <c r="GV14" s="22">
        <v>15.785527496306409</v>
      </c>
      <c r="GW14" s="22">
        <v>16.609605768108679</v>
      </c>
      <c r="GX14" s="22">
        <v>16.214619385282113</v>
      </c>
      <c r="GY14" s="22">
        <v>16.398055786031112</v>
      </c>
      <c r="GZ14" s="22">
        <v>15.569380137051118</v>
      </c>
      <c r="HA14" s="37"/>
      <c r="HB14" s="22">
        <v>13.374010791960817</v>
      </c>
      <c r="HC14" s="22">
        <v>15.273750095902841</v>
      </c>
      <c r="HD14" s="22">
        <v>19.933406488383206</v>
      </c>
      <c r="HE14" s="22">
        <v>20.193520086411979</v>
      </c>
      <c r="HF14" s="22">
        <v>18.236614426687048</v>
      </c>
      <c r="HG14" s="22">
        <v>18.108798244181763</v>
      </c>
      <c r="HH14" s="22">
        <v>13.497026440240456</v>
      </c>
      <c r="HI14" s="22">
        <v>10.98710285157823</v>
      </c>
      <c r="HJ14" s="22">
        <v>12.188787697467536</v>
      </c>
      <c r="HK14" s="22">
        <v>13.668423046467018</v>
      </c>
      <c r="HL14" s="22">
        <v>13.296175515174665</v>
      </c>
      <c r="HM14" s="22">
        <v>11.648634082390055</v>
      </c>
      <c r="HN14" s="22">
        <v>12.702146627659683</v>
      </c>
      <c r="HO14" s="22">
        <v>17.676452640673112</v>
      </c>
      <c r="HP14" s="22">
        <v>16.484874590361471</v>
      </c>
      <c r="HQ14" s="22">
        <v>15.690448381423804</v>
      </c>
      <c r="HR14" s="22">
        <f>+C14</f>
        <v>16.096216988630982</v>
      </c>
      <c r="HS14" s="153"/>
      <c r="HT14" s="153"/>
      <c r="HU14" s="153"/>
      <c r="HV14" s="153"/>
      <c r="HW14" s="153"/>
      <c r="HX14" s="153"/>
    </row>
    <row r="15" spans="1:232" ht="13.8">
      <c r="A15" s="15"/>
      <c r="B15" s="18" t="s">
        <v>19</v>
      </c>
      <c r="C15" s="22">
        <v>15.182972828800967</v>
      </c>
      <c r="D15" s="22">
        <v>14.835618454713051</v>
      </c>
      <c r="E15" s="22">
        <v>0.34735437408791547</v>
      </c>
      <c r="F15" s="20">
        <v>2.3413541885580525E-2</v>
      </c>
      <c r="G15" s="22"/>
      <c r="H15" s="22">
        <v>15.86445211532919</v>
      </c>
      <c r="I15" s="22">
        <v>-1.0288336606161383</v>
      </c>
      <c r="J15" s="20">
        <v>-6.485150909321459E-2</v>
      </c>
      <c r="K15" s="36">
        <v>0</v>
      </c>
      <c r="L15" s="22">
        <v>12.106885754701596</v>
      </c>
      <c r="M15" s="22">
        <v>13.28372608943277</v>
      </c>
      <c r="N15" s="22">
        <v>11.463497167673612</v>
      </c>
      <c r="O15" s="22">
        <v>12.117860606237411</v>
      </c>
      <c r="P15" s="22">
        <v>11.986969681014132</v>
      </c>
      <c r="Q15" s="22">
        <v>12.541867235975367</v>
      </c>
      <c r="R15" s="22">
        <v>13.517495115081385</v>
      </c>
      <c r="S15" s="22">
        <v>14.225322604308897</v>
      </c>
      <c r="T15" s="22">
        <v>14.579437721802424</v>
      </c>
      <c r="U15" s="22">
        <v>14.501586438949102</v>
      </c>
      <c r="V15" s="22">
        <v>16.269042237787833</v>
      </c>
      <c r="W15" s="22">
        <v>14.650743170583439</v>
      </c>
      <c r="X15" s="22">
        <v>15.538372938453055</v>
      </c>
      <c r="Y15" s="22">
        <v>16.00290077467892</v>
      </c>
      <c r="Z15" s="22">
        <v>15.224376892496464</v>
      </c>
      <c r="AA15" s="22">
        <v>14.890008225160392</v>
      </c>
      <c r="AB15" s="22">
        <v>15.150245720462532</v>
      </c>
      <c r="AC15" s="22">
        <v>14.917067291082015</v>
      </c>
      <c r="AD15" s="22">
        <v>15.119007411778826</v>
      </c>
      <c r="AE15" s="22">
        <v>15.170161481206604</v>
      </c>
      <c r="AF15" s="22">
        <v>14.825411006575187</v>
      </c>
      <c r="AG15" s="22">
        <v>14.767567198076579</v>
      </c>
      <c r="AH15" s="22">
        <v>15.515404859176648</v>
      </c>
      <c r="AI15" s="22">
        <v>15.646348556193127</v>
      </c>
      <c r="AJ15" s="22">
        <v>16.478772784349097</v>
      </c>
      <c r="AK15" s="22">
        <v>17.197069926198854</v>
      </c>
      <c r="AL15" s="22">
        <v>18.649094683858642</v>
      </c>
      <c r="AM15" s="22">
        <v>19.23433157003339</v>
      </c>
      <c r="AN15" s="22">
        <v>20.1029781602867</v>
      </c>
      <c r="AO15" s="22">
        <v>19.658209415827571</v>
      </c>
      <c r="AP15" s="22">
        <v>20.538482414448055</v>
      </c>
      <c r="AQ15" s="22">
        <v>20.57644930976447</v>
      </c>
      <c r="AR15" s="22">
        <v>20.23615838861237</v>
      </c>
      <c r="AS15" s="22">
        <v>20.243275292024446</v>
      </c>
      <c r="AT15" s="22">
        <v>19.998974477869808</v>
      </c>
      <c r="AU15" s="22">
        <v>19.778633952555804</v>
      </c>
      <c r="AV15" s="22">
        <v>20.193452813253383</v>
      </c>
      <c r="AW15" s="22">
        <v>20.539443976794125</v>
      </c>
      <c r="AX15" s="22">
        <v>20.975780290918916</v>
      </c>
      <c r="AY15" s="22">
        <v>21.107550143047739</v>
      </c>
      <c r="AZ15" s="22">
        <v>20.744825876457174</v>
      </c>
      <c r="BA15" s="22">
        <v>20.668900981302283</v>
      </c>
      <c r="BB15" s="22">
        <v>18.731914663206219</v>
      </c>
      <c r="BC15" s="22">
        <v>18.169346770305335</v>
      </c>
      <c r="BD15" s="22">
        <v>19.703650790737822</v>
      </c>
      <c r="BE15" s="22">
        <v>19.533036213415382</v>
      </c>
      <c r="BF15" s="22">
        <v>19.27462480093736</v>
      </c>
      <c r="BG15" s="22">
        <v>19.023937660432395</v>
      </c>
      <c r="BH15" s="22">
        <v>18.52131783644808</v>
      </c>
      <c r="BI15" s="22">
        <v>19.387935299426665</v>
      </c>
      <c r="BJ15" s="22">
        <v>19.714663123309002</v>
      </c>
      <c r="BK15" s="22">
        <v>18.996531406424072</v>
      </c>
      <c r="BL15" s="22">
        <v>17.822301271089696</v>
      </c>
      <c r="BM15" s="22">
        <v>16.879319173744133</v>
      </c>
      <c r="BN15" s="22">
        <v>16.657502177537797</v>
      </c>
      <c r="BO15" s="22">
        <v>17.727236194192066</v>
      </c>
      <c r="BP15" s="22">
        <v>17.837254960872905</v>
      </c>
      <c r="BQ15" s="22">
        <v>17.785898188990242</v>
      </c>
      <c r="BR15" s="22">
        <v>17.636898725154694</v>
      </c>
      <c r="BS15" s="22">
        <v>17.084792910640019</v>
      </c>
      <c r="BT15" s="22">
        <v>17.721417074344778</v>
      </c>
      <c r="BU15" s="22">
        <v>18.038987850707372</v>
      </c>
      <c r="BV15" s="22">
        <v>17.982761059492347</v>
      </c>
      <c r="BW15" s="22">
        <v>18.262266179894819</v>
      </c>
      <c r="BX15" s="22">
        <v>18.011400839823661</v>
      </c>
      <c r="BY15" s="22">
        <v>18.478677427472302</v>
      </c>
      <c r="BZ15" s="22">
        <v>19.036322568702769</v>
      </c>
      <c r="CA15" s="22">
        <v>18.251987173217401</v>
      </c>
      <c r="CB15" s="22">
        <v>18.24431224337776</v>
      </c>
      <c r="CC15" s="22">
        <v>17.707735042673516</v>
      </c>
      <c r="CD15" s="22">
        <v>16.308815312555101</v>
      </c>
      <c r="CE15" s="22">
        <v>14.1122713254962</v>
      </c>
      <c r="CF15" s="22">
        <v>13.762376610497306</v>
      </c>
      <c r="CG15" s="22">
        <v>13.370195394485746</v>
      </c>
      <c r="CH15" s="22">
        <v>13.260408985805736</v>
      </c>
      <c r="CI15" s="22">
        <v>13.209981467637455</v>
      </c>
      <c r="CJ15" s="22">
        <v>13.693628159281834</v>
      </c>
      <c r="CK15" s="22">
        <v>14.442599443444978</v>
      </c>
      <c r="CL15" s="22">
        <v>14.069333801587197</v>
      </c>
      <c r="CM15" s="22">
        <v>12.937876590514035</v>
      </c>
      <c r="CN15" s="22">
        <v>12.127939496942904</v>
      </c>
      <c r="CO15" s="22">
        <v>12.18201807405134</v>
      </c>
      <c r="CP15" s="22">
        <v>11.919577865851076</v>
      </c>
      <c r="CQ15" s="22">
        <v>11.150127318663573</v>
      </c>
      <c r="CR15" s="22">
        <v>10.113362328689382</v>
      </c>
      <c r="CS15" s="22">
        <v>10.142981877815489</v>
      </c>
      <c r="CT15" s="22">
        <v>10.028898168494825</v>
      </c>
      <c r="CU15" s="22">
        <v>10.507834280959006</v>
      </c>
      <c r="CV15" s="22">
        <v>10.602891787866676</v>
      </c>
      <c r="CW15" s="22">
        <v>11.373686793488131</v>
      </c>
      <c r="CX15" s="22">
        <v>11.520002240661722</v>
      </c>
      <c r="CY15" s="22">
        <v>11.000539493493095</v>
      </c>
      <c r="CZ15" s="22">
        <v>10.962818398722808</v>
      </c>
      <c r="DA15" s="22">
        <v>11.040585773932037</v>
      </c>
      <c r="DB15" s="22">
        <v>11.598296163857157</v>
      </c>
      <c r="DC15" s="22">
        <v>11.129412570500779</v>
      </c>
      <c r="DD15" s="22">
        <v>12.463399312041316</v>
      </c>
      <c r="DE15" s="22">
        <v>13.093895396641505</v>
      </c>
      <c r="DF15" s="22">
        <v>12.112797878380027</v>
      </c>
      <c r="DG15" s="22">
        <v>11.786287721103445</v>
      </c>
      <c r="DH15" s="22">
        <v>11.491143749688236</v>
      </c>
      <c r="DI15" s="22">
        <v>11.560155073314938</v>
      </c>
      <c r="DJ15" s="22">
        <v>11.175312004418524</v>
      </c>
      <c r="DK15" s="22">
        <v>11.121973578397641</v>
      </c>
      <c r="DL15" s="22">
        <v>11.201108669737037</v>
      </c>
      <c r="DM15" s="22">
        <v>11.43770772570112</v>
      </c>
      <c r="DN15" s="22">
        <v>11.642415189900042</v>
      </c>
      <c r="DO15" s="22">
        <v>11.941322365080975</v>
      </c>
      <c r="DP15" s="22">
        <v>11.644934255932608</v>
      </c>
      <c r="DQ15" s="22">
        <v>11.493651425032574</v>
      </c>
      <c r="DR15" s="22">
        <v>12.03476003183113</v>
      </c>
      <c r="DS15" s="22">
        <v>11.922290272297801</v>
      </c>
      <c r="DT15" s="22">
        <v>12.69578571459312</v>
      </c>
      <c r="DU15" s="22">
        <v>13.195627636131411</v>
      </c>
      <c r="DV15" s="22">
        <v>13.311788123076983</v>
      </c>
      <c r="DW15" s="22">
        <v>13.361275044011368</v>
      </c>
      <c r="DX15" s="22">
        <v>13.722332815213587</v>
      </c>
      <c r="DY15" s="22">
        <v>13.544259754046223</v>
      </c>
      <c r="DZ15" s="22">
        <v>14.00664819747233</v>
      </c>
      <c r="EA15" s="22">
        <v>13.199029371354312</v>
      </c>
      <c r="EB15" s="22">
        <v>12.879941352643314</v>
      </c>
      <c r="EC15" s="22">
        <v>13.460780493863817</v>
      </c>
      <c r="ED15" s="22">
        <v>13.493875594064232</v>
      </c>
      <c r="EE15" s="22">
        <v>13.207022944699911</v>
      </c>
      <c r="EF15" s="22">
        <v>13.041179069857007</v>
      </c>
      <c r="EG15" s="22">
        <v>13.153607004062307</v>
      </c>
      <c r="EH15" s="22">
        <v>12.025632650918441</v>
      </c>
      <c r="EI15" s="22">
        <v>12.06272386724453</v>
      </c>
      <c r="EJ15" s="22">
        <v>11.764586297100992</v>
      </c>
      <c r="EK15" s="22">
        <v>11.296049396392517</v>
      </c>
      <c r="EL15" s="22">
        <v>11.493902807238555</v>
      </c>
      <c r="EM15" s="22">
        <v>10.692775522602158</v>
      </c>
      <c r="EN15" s="22">
        <v>11.31996150940204</v>
      </c>
      <c r="EO15" s="22">
        <v>11.506148352814021</v>
      </c>
      <c r="EP15" s="22">
        <v>11.143381061364925</v>
      </c>
      <c r="EQ15" s="22">
        <v>10.878268986127518</v>
      </c>
      <c r="ER15" s="22">
        <v>10.283719504174464</v>
      </c>
      <c r="ES15" s="22">
        <v>10.436641687697819</v>
      </c>
      <c r="ET15" s="22">
        <v>10.656204127131396</v>
      </c>
      <c r="EU15" s="22">
        <v>10.981345489037432</v>
      </c>
      <c r="EV15" s="22">
        <v>11.164785983231479</v>
      </c>
      <c r="EW15" s="22">
        <v>10.983850903716688</v>
      </c>
      <c r="EX15" s="22">
        <v>11.838861441334599</v>
      </c>
      <c r="EY15" s="22">
        <v>11.864388946139798</v>
      </c>
      <c r="EZ15" s="22">
        <v>11.952384063426056</v>
      </c>
      <c r="FA15" s="22">
        <v>12.28324629031537</v>
      </c>
      <c r="FB15" s="22">
        <v>11.933250481858007</v>
      </c>
      <c r="FC15" s="22">
        <v>12.225798567283604</v>
      </c>
      <c r="FD15" s="22">
        <v>12.015750267841014</v>
      </c>
      <c r="FE15" s="22">
        <v>12.252959807009638</v>
      </c>
      <c r="FF15" s="22">
        <v>12.239350125888702</v>
      </c>
      <c r="FG15" s="22">
        <v>12.817157178854242</v>
      </c>
      <c r="FH15" s="22">
        <v>13.169159190191374</v>
      </c>
      <c r="FI15" s="22">
        <v>13.15820971123518</v>
      </c>
      <c r="FJ15" s="22">
        <v>13.963286217647141</v>
      </c>
      <c r="FK15" s="22">
        <v>14.994250903886208</v>
      </c>
      <c r="FL15" s="22">
        <v>14.839630814855672</v>
      </c>
      <c r="FM15" s="22">
        <v>15.011461490278274</v>
      </c>
      <c r="FN15" s="22">
        <v>14.529822535348954</v>
      </c>
      <c r="FO15" s="22">
        <v>15.753234148367603</v>
      </c>
      <c r="FP15" s="22">
        <v>17.193012795005068</v>
      </c>
      <c r="FQ15" s="22">
        <v>18.780184543555468</v>
      </c>
      <c r="FR15" s="22">
        <v>17.578659027636299</v>
      </c>
      <c r="FS15" s="22">
        <v>18.906468741255335</v>
      </c>
      <c r="FT15" s="22">
        <v>17.719248619201384</v>
      </c>
      <c r="FU15" s="22">
        <v>17.773040893172233</v>
      </c>
      <c r="FV15" s="22">
        <v>17.205675430895568</v>
      </c>
      <c r="FW15" s="22">
        <v>16.292319592590694</v>
      </c>
      <c r="FX15" s="22">
        <v>17.370386815107576</v>
      </c>
      <c r="FY15" s="22">
        <v>15.486013273578045</v>
      </c>
      <c r="FZ15" s="22">
        <v>15.093508665742092</v>
      </c>
      <c r="GA15" s="22">
        <v>15.407465675417937</v>
      </c>
      <c r="GB15" s="22">
        <v>16.038222489625145</v>
      </c>
      <c r="GC15" s="22">
        <v>17.063004151410759</v>
      </c>
      <c r="GD15" s="22">
        <v>16.207977249759388</v>
      </c>
      <c r="GE15" s="22">
        <v>16.357952375218414</v>
      </c>
      <c r="GF15" s="22">
        <v>16.732300424774412</v>
      </c>
      <c r="GG15" s="22">
        <v>16.957127262517378</v>
      </c>
      <c r="GH15" s="22">
        <v>16.031049246980754</v>
      </c>
      <c r="GI15" s="22">
        <v>15.357747924528894</v>
      </c>
      <c r="GJ15" s="22">
        <v>15.076468798776563</v>
      </c>
      <c r="GK15" s="22">
        <v>15.094528440811938</v>
      </c>
      <c r="GL15" s="22">
        <v>15.091337968122334</v>
      </c>
      <c r="GM15" s="22">
        <v>14.305240260760568</v>
      </c>
      <c r="GN15" s="22">
        <v>14.673074697811101</v>
      </c>
      <c r="GO15" s="22">
        <v>16.711897745920801</v>
      </c>
      <c r="GP15" s="22">
        <v>16.407993790427163</v>
      </c>
      <c r="GQ15" s="22">
        <v>14.920096511659095</v>
      </c>
      <c r="GR15" s="22">
        <v>15.932374550342624</v>
      </c>
      <c r="GS15" s="22">
        <v>15.588547380173276</v>
      </c>
      <c r="GT15" s="22">
        <v>15.300948085448059</v>
      </c>
      <c r="GU15" s="22">
        <v>14.750040435799438</v>
      </c>
      <c r="GV15" s="22">
        <v>14.696525928721297</v>
      </c>
      <c r="GW15" s="22">
        <v>15.431022552661345</v>
      </c>
      <c r="GX15" s="22">
        <v>15.6236893205804</v>
      </c>
      <c r="GY15" s="22">
        <v>15.760534197438689</v>
      </c>
      <c r="GZ15" s="22">
        <v>14.47208982166015</v>
      </c>
      <c r="HA15" s="37"/>
      <c r="HB15" s="22">
        <v>13.479947897655089</v>
      </c>
      <c r="HC15" s="22">
        <v>15.213365377401564</v>
      </c>
      <c r="HD15" s="22">
        <v>19.443462336571173</v>
      </c>
      <c r="HE15" s="22">
        <v>19.862842441547542</v>
      </c>
      <c r="HF15" s="22">
        <v>17.967029519686601</v>
      </c>
      <c r="HG15" s="22">
        <v>17.698238512879037</v>
      </c>
      <c r="HH15" s="22">
        <v>13.002244854834128</v>
      </c>
      <c r="HI15" s="22">
        <v>10.855550885044494</v>
      </c>
      <c r="HJ15" s="22">
        <v>11.710473430295162</v>
      </c>
      <c r="HK15" s="22">
        <v>12.888382226297217</v>
      </c>
      <c r="HL15" s="22">
        <v>12.337920037805826</v>
      </c>
      <c r="HM15" s="22">
        <v>11.07081732340691</v>
      </c>
      <c r="HN15" s="22">
        <v>12.773984110735917</v>
      </c>
      <c r="HO15" s="22">
        <v>16.905597439388039</v>
      </c>
      <c r="HP15" s="22">
        <v>16.209137840240476</v>
      </c>
      <c r="HQ15" s="22">
        <v>15.348724644872046</v>
      </c>
      <c r="HR15" s="22">
        <f>+C15</f>
        <v>15.182972828800967</v>
      </c>
      <c r="HS15" s="153"/>
      <c r="HT15" s="153"/>
      <c r="HU15" s="153"/>
      <c r="HV15" s="153"/>
      <c r="HW15" s="153"/>
      <c r="HX15" s="153"/>
    </row>
    <row r="16" spans="1:232" ht="13.8">
      <c r="A16" s="15"/>
      <c r="B16" s="18" t="s">
        <v>20</v>
      </c>
      <c r="C16" s="22">
        <v>14.80405918562524</v>
      </c>
      <c r="D16" s="22">
        <v>14.155587547333448</v>
      </c>
      <c r="E16" s="22">
        <v>0.64847163829179166</v>
      </c>
      <c r="F16" s="20">
        <v>4.5810294777481504E-2</v>
      </c>
      <c r="G16" s="22"/>
      <c r="H16" s="22">
        <v>15.631407239333647</v>
      </c>
      <c r="I16" s="22">
        <v>-1.4758196920001989</v>
      </c>
      <c r="J16" s="20">
        <v>-9.4413744674667677E-2</v>
      </c>
      <c r="K16" s="36">
        <v>0</v>
      </c>
      <c r="L16" s="22">
        <v>15.663884922956978</v>
      </c>
      <c r="M16" s="22">
        <v>12.49550398300037</v>
      </c>
      <c r="N16" s="22">
        <v>10.403244618470044</v>
      </c>
      <c r="O16" s="22">
        <v>10.742443304918977</v>
      </c>
      <c r="P16" s="22">
        <v>9.8043493838136229</v>
      </c>
      <c r="Q16" s="22">
        <v>10.802011269748531</v>
      </c>
      <c r="R16" s="22">
        <v>10.693490639743645</v>
      </c>
      <c r="S16" s="22">
        <v>11.206017713714376</v>
      </c>
      <c r="T16" s="22">
        <v>11.106572009753682</v>
      </c>
      <c r="U16" s="22">
        <v>10.920827290878453</v>
      </c>
      <c r="V16" s="22">
        <v>12.050062232559986</v>
      </c>
      <c r="W16" s="22">
        <v>11.465839928466073</v>
      </c>
      <c r="X16" s="22">
        <v>12.725363231728121</v>
      </c>
      <c r="Y16" s="22">
        <v>13.81539284515971</v>
      </c>
      <c r="Z16" s="22">
        <v>13.060714484872127</v>
      </c>
      <c r="AA16" s="22">
        <v>12.143577650913176</v>
      </c>
      <c r="AB16" s="22">
        <v>12.013935604354359</v>
      </c>
      <c r="AC16" s="22">
        <v>12.491838630817782</v>
      </c>
      <c r="AD16" s="22">
        <v>11.886580248706153</v>
      </c>
      <c r="AE16" s="22">
        <v>12.631409044390821</v>
      </c>
      <c r="AF16" s="22">
        <v>11.898612247548545</v>
      </c>
      <c r="AG16" s="22">
        <v>11.540344405716404</v>
      </c>
      <c r="AH16" s="22">
        <v>11.544071541808272</v>
      </c>
      <c r="AI16" s="22">
        <v>11.79036671603715</v>
      </c>
      <c r="AJ16" s="22">
        <v>12.652445324645663</v>
      </c>
      <c r="AK16" s="22">
        <v>13.28089398342647</v>
      </c>
      <c r="AL16" s="22">
        <v>13.825029873152969</v>
      </c>
      <c r="AM16" s="22">
        <v>14.366985727914583</v>
      </c>
      <c r="AN16" s="22">
        <v>15.117234676513904</v>
      </c>
      <c r="AO16" s="22">
        <v>15.105036150426773</v>
      </c>
      <c r="AP16" s="22">
        <v>15.274927484571158</v>
      </c>
      <c r="AQ16" s="22">
        <v>15.372694749900568</v>
      </c>
      <c r="AR16" s="22">
        <v>14.337682292428644</v>
      </c>
      <c r="AS16" s="22">
        <v>14.250669942196467</v>
      </c>
      <c r="AT16" s="22">
        <v>13.679633180962142</v>
      </c>
      <c r="AU16" s="22">
        <v>13.654439094107701</v>
      </c>
      <c r="AV16" s="22">
        <v>13.872017826813874</v>
      </c>
      <c r="AW16" s="22">
        <v>13.54007352036867</v>
      </c>
      <c r="AX16" s="22">
        <v>12.951848274502204</v>
      </c>
      <c r="AY16" s="22">
        <v>12.903321079437873</v>
      </c>
      <c r="AZ16" s="22">
        <v>13.196310256635115</v>
      </c>
      <c r="BA16" s="22">
        <v>13.128365954924393</v>
      </c>
      <c r="BB16" s="22">
        <v>12.207100262528513</v>
      </c>
      <c r="BC16" s="22">
        <v>11.854280437941389</v>
      </c>
      <c r="BD16" s="22">
        <v>12.469645128020462</v>
      </c>
      <c r="BE16" s="22">
        <v>12.73405183726698</v>
      </c>
      <c r="BF16" s="22">
        <v>12.862675831043324</v>
      </c>
      <c r="BG16" s="22">
        <v>12.966678192213029</v>
      </c>
      <c r="BH16" s="22">
        <v>13.50447345875166</v>
      </c>
      <c r="BI16" s="22">
        <v>14.082789491373065</v>
      </c>
      <c r="BJ16" s="22">
        <v>14.175337127752904</v>
      </c>
      <c r="BK16" s="22">
        <v>13.929488823811692</v>
      </c>
      <c r="BL16" s="22">
        <v>13.535324399492458</v>
      </c>
      <c r="BM16" s="22">
        <v>12.936662439817562</v>
      </c>
      <c r="BN16" s="22">
        <v>12.672177317910815</v>
      </c>
      <c r="BO16" s="22">
        <v>12.858095824056374</v>
      </c>
      <c r="BP16" s="22">
        <v>12.895483869281978</v>
      </c>
      <c r="BQ16" s="22">
        <v>12.686332072330941</v>
      </c>
      <c r="BR16" s="22">
        <v>12.717945737680816</v>
      </c>
      <c r="BS16" s="22">
        <v>12.483283775761645</v>
      </c>
      <c r="BT16" s="22">
        <v>13.312440750138968</v>
      </c>
      <c r="BU16" s="22">
        <v>13.532022274829854</v>
      </c>
      <c r="BV16" s="22">
        <v>13.759677644058494</v>
      </c>
      <c r="BW16" s="22">
        <v>13.319339405052169</v>
      </c>
      <c r="BX16" s="22">
        <v>13.272743347674155</v>
      </c>
      <c r="BY16" s="22">
        <v>13.297719467559135</v>
      </c>
      <c r="BZ16" s="22">
        <v>13.595754998088157</v>
      </c>
      <c r="CA16" s="22">
        <v>13.110435128923307</v>
      </c>
      <c r="CB16" s="22">
        <v>12.988853320605775</v>
      </c>
      <c r="CC16" s="22">
        <v>12.85485395682859</v>
      </c>
      <c r="CD16" s="22">
        <v>14.878444639117324</v>
      </c>
      <c r="CE16" s="22">
        <v>12.112854265696923</v>
      </c>
      <c r="CF16" s="22">
        <v>11.641909405166983</v>
      </c>
      <c r="CG16" s="22">
        <v>11.171877861958789</v>
      </c>
      <c r="CH16" s="22">
        <v>10.985090071361256</v>
      </c>
      <c r="CI16" s="22">
        <v>10.707697360150972</v>
      </c>
      <c r="CJ16" s="22">
        <v>10.657129222811957</v>
      </c>
      <c r="CK16" s="22">
        <v>11.05507418211721</v>
      </c>
      <c r="CL16" s="22">
        <v>10.751285449396292</v>
      </c>
      <c r="CM16" s="22">
        <v>10.363924925225964</v>
      </c>
      <c r="CN16" s="22">
        <v>9.8777266935685812</v>
      </c>
      <c r="CO16" s="22">
        <v>9.7587600524710467</v>
      </c>
      <c r="CP16" s="22">
        <v>9.7528649356266577</v>
      </c>
      <c r="CQ16" s="22">
        <v>9.3512293553077477</v>
      </c>
      <c r="CR16" s="22">
        <v>8.4933952868570426</v>
      </c>
      <c r="CS16" s="22">
        <v>8.7524830473524577</v>
      </c>
      <c r="CT16" s="22">
        <v>8.3732875445579147</v>
      </c>
      <c r="CU16" s="22">
        <v>8.5626076850401009</v>
      </c>
      <c r="CV16" s="22">
        <v>8.6400957935149147</v>
      </c>
      <c r="CW16" s="22">
        <v>9.0820415142813591</v>
      </c>
      <c r="CX16" s="22">
        <v>9.2471534540888261</v>
      </c>
      <c r="CY16" s="22">
        <v>9.7581588979929812</v>
      </c>
      <c r="CZ16" s="22">
        <v>10.122373101502282</v>
      </c>
      <c r="DA16" s="22">
        <v>10.117171495188341</v>
      </c>
      <c r="DB16" s="22">
        <v>10.31667668235082</v>
      </c>
      <c r="DC16" s="22">
        <v>10.377205569724165</v>
      </c>
      <c r="DD16" s="22">
        <v>11.745560855830096</v>
      </c>
      <c r="DE16" s="22">
        <v>11.990884603486665</v>
      </c>
      <c r="DF16" s="22">
        <v>11.185927050046352</v>
      </c>
      <c r="DG16" s="22">
        <v>10.795753801591909</v>
      </c>
      <c r="DH16" s="22">
        <v>10.479301371859329</v>
      </c>
      <c r="DI16" s="22">
        <v>10.744060960231566</v>
      </c>
      <c r="DJ16" s="22">
        <v>10.495150041707719</v>
      </c>
      <c r="DK16" s="22">
        <v>10.41121696773741</v>
      </c>
      <c r="DL16" s="22">
        <v>10.535488788254984</v>
      </c>
      <c r="DM16" s="22">
        <v>10.728420638582998</v>
      </c>
      <c r="DN16" s="22">
        <v>10.865323384286983</v>
      </c>
      <c r="DO16" s="22">
        <v>11.377026717820968</v>
      </c>
      <c r="DP16" s="22">
        <v>11.407243589032259</v>
      </c>
      <c r="DQ16" s="22">
        <v>11.117409803550462</v>
      </c>
      <c r="DR16" s="22">
        <v>11.98520842316546</v>
      </c>
      <c r="DS16" s="22">
        <v>11.947563349330382</v>
      </c>
      <c r="DT16" s="22">
        <v>12.526221657738304</v>
      </c>
      <c r="DU16" s="22">
        <v>13.664583135249419</v>
      </c>
      <c r="DV16" s="22">
        <v>14.168914767623875</v>
      </c>
      <c r="DW16" s="22">
        <v>14.264076898338054</v>
      </c>
      <c r="DX16" s="22">
        <v>15.314058371751974</v>
      </c>
      <c r="DY16" s="22">
        <v>14.788706565239748</v>
      </c>
      <c r="DZ16" s="22">
        <v>15.872714430398258</v>
      </c>
      <c r="EA16" s="22">
        <v>14.070769593640742</v>
      </c>
      <c r="EB16" s="22">
        <v>13.130359002182526</v>
      </c>
      <c r="EC16" s="22">
        <v>14.36063934187802</v>
      </c>
      <c r="ED16" s="22">
        <v>14.905784476568614</v>
      </c>
      <c r="EE16" s="22">
        <v>14.390417918163632</v>
      </c>
      <c r="EF16" s="22">
        <v>14.410052292748338</v>
      </c>
      <c r="EG16" s="22">
        <v>14.351731594796219</v>
      </c>
      <c r="EH16" s="22">
        <v>12.855084413427365</v>
      </c>
      <c r="EI16" s="22">
        <v>13.0199750578569</v>
      </c>
      <c r="EJ16" s="22">
        <v>12.277142149133963</v>
      </c>
      <c r="EK16" s="22">
        <v>11.768099934397807</v>
      </c>
      <c r="EL16" s="22">
        <v>11.739639729326196</v>
      </c>
      <c r="EM16" s="22">
        <v>10.321483961939251</v>
      </c>
      <c r="EN16" s="22">
        <v>10.29594445416225</v>
      </c>
      <c r="EO16" s="22">
        <v>10.823898955054837</v>
      </c>
      <c r="EP16" s="22">
        <v>10.354207837319308</v>
      </c>
      <c r="EQ16" s="22">
        <v>10.030750018225854</v>
      </c>
      <c r="ER16" s="22">
        <v>8.6374850407257906</v>
      </c>
      <c r="ES16" s="22">
        <v>9.472631205464781</v>
      </c>
      <c r="ET16" s="22">
        <v>10.061581321400725</v>
      </c>
      <c r="EU16" s="22">
        <v>10.566223725233154</v>
      </c>
      <c r="EV16" s="22">
        <v>10.671651044262349</v>
      </c>
      <c r="EW16" s="22">
        <v>10.310367110762044</v>
      </c>
      <c r="EX16" s="22">
        <v>10.756269052290699</v>
      </c>
      <c r="EY16" s="22">
        <v>10.696977673451553</v>
      </c>
      <c r="EZ16" s="22">
        <v>11.357893910015797</v>
      </c>
      <c r="FA16" s="22">
        <v>11.568644775151204</v>
      </c>
      <c r="FB16" s="22">
        <v>11.089661005042487</v>
      </c>
      <c r="FC16" s="22">
        <v>11.715543005954054</v>
      </c>
      <c r="FD16" s="22">
        <v>11.548925041646292</v>
      </c>
      <c r="FE16" s="22">
        <v>11.762835832331934</v>
      </c>
      <c r="FF16" s="22">
        <v>11.728488758487179</v>
      </c>
      <c r="FG16" s="22">
        <v>11.922388388652124</v>
      </c>
      <c r="FH16" s="22">
        <v>13.111052694417054</v>
      </c>
      <c r="FI16" s="22">
        <v>12.872809154757189</v>
      </c>
      <c r="FJ16" s="22">
        <v>13.78870521792736</v>
      </c>
      <c r="FK16" s="22">
        <v>13.593229542141557</v>
      </c>
      <c r="FL16" s="22">
        <v>14.50706982170264</v>
      </c>
      <c r="FM16" s="22">
        <v>14.73598895409306</v>
      </c>
      <c r="FN16" s="22">
        <v>14.703164121813936</v>
      </c>
      <c r="FO16" s="22">
        <v>15.90567878397734</v>
      </c>
      <c r="FP16" s="22">
        <v>17.699195286253008</v>
      </c>
      <c r="FQ16" s="22">
        <v>18.760179180948999</v>
      </c>
      <c r="FR16" s="22">
        <v>16.963576318310633</v>
      </c>
      <c r="FS16" s="22">
        <v>18.518556227531548</v>
      </c>
      <c r="FT16" s="22">
        <v>17.643851877136612</v>
      </c>
      <c r="FU16" s="22">
        <v>17.408649796254068</v>
      </c>
      <c r="FV16" s="22">
        <v>17.132873646075165</v>
      </c>
      <c r="FW16" s="22">
        <v>15.951086818314941</v>
      </c>
      <c r="FX16" s="22">
        <v>17.67119574459262</v>
      </c>
      <c r="FY16" s="22">
        <v>16.453497767851246</v>
      </c>
      <c r="FZ16" s="22">
        <v>14.816524583493123</v>
      </c>
      <c r="GA16" s="22">
        <v>15.064165403367296</v>
      </c>
      <c r="GB16" s="22">
        <v>14.661603555789107</v>
      </c>
      <c r="GC16" s="22">
        <v>16.011102818150675</v>
      </c>
      <c r="GD16" s="22">
        <v>15.667009522396585</v>
      </c>
      <c r="GE16" s="22">
        <v>15.213389716616152</v>
      </c>
      <c r="GF16" s="22">
        <v>14.751501840812542</v>
      </c>
      <c r="GG16" s="22">
        <v>15.628789860538889</v>
      </c>
      <c r="GH16" s="22">
        <v>15.481647153274128</v>
      </c>
      <c r="GI16" s="22">
        <v>14.995148586684071</v>
      </c>
      <c r="GJ16" s="22">
        <v>14.552216846412188</v>
      </c>
      <c r="GK16" s="22">
        <v>14.610676865622436</v>
      </c>
      <c r="GL16" s="22">
        <v>14.256676945170629</v>
      </c>
      <c r="GM16" s="22">
        <v>13.633015042992305</v>
      </c>
      <c r="GN16" s="22">
        <v>13.835230900993997</v>
      </c>
      <c r="GO16" s="22">
        <v>15.009436636311138</v>
      </c>
      <c r="GP16" s="22">
        <v>15.130059015706657</v>
      </c>
      <c r="GQ16" s="22">
        <v>13.87775195383772</v>
      </c>
      <c r="GR16" s="22">
        <v>14.446755252974411</v>
      </c>
      <c r="GS16" s="22">
        <v>14.404175669598587</v>
      </c>
      <c r="GT16" s="22">
        <v>14.469607684252175</v>
      </c>
      <c r="GU16" s="22">
        <v>14.249951307443606</v>
      </c>
      <c r="GV16" s="22">
        <v>14.617410406178207</v>
      </c>
      <c r="GW16" s="22">
        <v>15.274851286240626</v>
      </c>
      <c r="GX16" s="22">
        <v>15.068960875849328</v>
      </c>
      <c r="GY16" s="22">
        <v>15.041083479834711</v>
      </c>
      <c r="GZ16" s="22">
        <v>14.140598399261808</v>
      </c>
      <c r="HA16" s="37"/>
      <c r="HB16" s="22">
        <v>11.414592467535922</v>
      </c>
      <c r="HC16" s="22">
        <v>12.270968780625195</v>
      </c>
      <c r="HD16" s="22">
        <v>14.277494408776267</v>
      </c>
      <c r="HE16" s="22">
        <v>12.864994703154069</v>
      </c>
      <c r="HF16" s="22">
        <v>13.179645684951316</v>
      </c>
      <c r="HG16" s="22">
        <v>13.330257037238027</v>
      </c>
      <c r="HH16" s="22">
        <v>10.484609207955788</v>
      </c>
      <c r="HI16" s="22">
        <v>9.3216325489078731</v>
      </c>
      <c r="HJ16" s="22">
        <v>10.912424465812519</v>
      </c>
      <c r="HK16" s="22">
        <v>13.505374783101775</v>
      </c>
      <c r="HL16" s="22">
        <v>13.106713911551404</v>
      </c>
      <c r="HM16" s="22">
        <v>10.209139150980109</v>
      </c>
      <c r="HN16" s="22">
        <v>12.200348784039729</v>
      </c>
      <c r="HO16" s="22">
        <v>16.769240613928432</v>
      </c>
      <c r="HP16" s="22">
        <v>15.484786575492917</v>
      </c>
      <c r="HQ16" s="22">
        <v>14.374499369039365</v>
      </c>
      <c r="HR16" s="22">
        <f>+C16</f>
        <v>14.80405918562524</v>
      </c>
      <c r="HS16" s="153"/>
      <c r="HT16" s="153"/>
      <c r="HU16" s="153"/>
      <c r="HV16" s="153"/>
      <c r="HW16" s="153"/>
      <c r="HX16" s="153"/>
    </row>
    <row r="17" spans="1:232" ht="13.8">
      <c r="A17" s="15"/>
      <c r="B17" s="21"/>
      <c r="C17" s="22"/>
      <c r="D17" s="22"/>
      <c r="E17" s="22"/>
      <c r="F17" s="20"/>
      <c r="G17" s="22"/>
      <c r="H17" s="22"/>
      <c r="I17" s="22"/>
      <c r="J17" s="20"/>
      <c r="K17" s="36"/>
      <c r="L17" s="22"/>
      <c r="M17" s="22"/>
      <c r="N17" s="22"/>
      <c r="O17" s="22"/>
      <c r="P17" s="22"/>
      <c r="Q17" s="22"/>
      <c r="R17" s="22"/>
      <c r="S17" s="22"/>
      <c r="T17" s="22"/>
      <c r="U17" s="22"/>
      <c r="V17" s="22"/>
      <c r="W17" s="22"/>
      <c r="X17" s="22"/>
      <c r="Y17" s="22"/>
      <c r="Z17" s="22"/>
      <c r="AA17" s="22"/>
      <c r="AB17" s="22"/>
      <c r="AC17" s="22"/>
      <c r="AD17" s="22"/>
      <c r="AE17" s="22"/>
      <c r="AF17" s="22"/>
      <c r="AG17" s="22"/>
      <c r="AH17" s="22"/>
      <c r="AI17" s="22"/>
      <c r="AJ17" s="22"/>
      <c r="AK17" s="22"/>
      <c r="AL17" s="22"/>
      <c r="AM17" s="22"/>
      <c r="AN17" s="22"/>
      <c r="AO17" s="22"/>
      <c r="AP17" s="22"/>
      <c r="AQ17" s="22"/>
      <c r="AR17" s="22"/>
      <c r="AS17" s="22"/>
      <c r="AT17" s="22"/>
      <c r="AU17" s="22"/>
      <c r="AV17" s="22"/>
      <c r="AW17" s="22"/>
      <c r="AX17" s="22"/>
      <c r="AY17" s="22"/>
      <c r="AZ17" s="22"/>
      <c r="BA17" s="22"/>
      <c r="BB17" s="22"/>
      <c r="BC17" s="22"/>
      <c r="BD17" s="22"/>
      <c r="BE17" s="22"/>
      <c r="BF17" s="22"/>
      <c r="BG17" s="22"/>
      <c r="BH17" s="22"/>
      <c r="BI17" s="22"/>
      <c r="BJ17" s="22"/>
      <c r="BK17" s="22"/>
      <c r="BL17" s="22"/>
      <c r="BM17" s="22"/>
      <c r="BN17" s="22"/>
      <c r="BO17" s="22"/>
      <c r="BP17" s="22"/>
      <c r="BQ17" s="22"/>
      <c r="BR17" s="22"/>
      <c r="BS17" s="22"/>
      <c r="BT17" s="22"/>
      <c r="BU17" s="22"/>
      <c r="BV17" s="22"/>
      <c r="BW17" s="22"/>
      <c r="BX17" s="22"/>
      <c r="BY17" s="22"/>
      <c r="BZ17" s="22"/>
      <c r="CA17" s="22"/>
      <c r="CB17" s="22"/>
      <c r="CC17" s="22"/>
      <c r="CD17" s="22"/>
      <c r="CE17" s="22"/>
      <c r="CF17" s="22"/>
      <c r="CG17" s="22"/>
      <c r="CH17" s="22"/>
      <c r="CI17" s="22"/>
      <c r="CJ17" s="22"/>
      <c r="CK17" s="22"/>
      <c r="CL17" s="22"/>
      <c r="CM17" s="22"/>
      <c r="CN17" s="22"/>
      <c r="CO17" s="22"/>
      <c r="CP17" s="22"/>
      <c r="CQ17" s="22"/>
      <c r="CR17" s="22"/>
      <c r="CS17" s="22"/>
      <c r="CT17" s="22"/>
      <c r="CU17" s="22"/>
      <c r="CV17" s="22"/>
      <c r="CW17" s="22"/>
      <c r="CX17" s="22"/>
      <c r="CY17" s="22"/>
      <c r="CZ17" s="22"/>
      <c r="DA17" s="22"/>
      <c r="DB17" s="22"/>
      <c r="DC17" s="22"/>
      <c r="DD17" s="22"/>
      <c r="DE17" s="22"/>
      <c r="DF17" s="22"/>
      <c r="DG17" s="22"/>
      <c r="DH17" s="22"/>
      <c r="DI17" s="22"/>
      <c r="DJ17" s="22"/>
      <c r="DK17" s="22"/>
      <c r="DL17" s="22"/>
      <c r="DM17" s="22"/>
      <c r="DN17" s="22"/>
      <c r="DO17" s="22"/>
      <c r="DP17" s="22"/>
      <c r="DQ17" s="22"/>
      <c r="DR17" s="22"/>
      <c r="DS17" s="22"/>
      <c r="DT17" s="22"/>
      <c r="DU17" s="22"/>
      <c r="DV17" s="22"/>
      <c r="DW17" s="22"/>
      <c r="DX17" s="22"/>
      <c r="DY17" s="22"/>
      <c r="DZ17" s="22"/>
      <c r="EA17" s="22"/>
      <c r="EB17" s="22"/>
      <c r="EC17" s="22"/>
      <c r="ED17" s="22"/>
      <c r="EE17" s="22"/>
      <c r="EF17" s="22"/>
      <c r="EG17" s="22"/>
      <c r="EH17" s="22"/>
      <c r="EI17" s="22"/>
      <c r="EJ17" s="22"/>
      <c r="EK17" s="22"/>
      <c r="EL17" s="22"/>
      <c r="EM17" s="22"/>
      <c r="EN17" s="22"/>
      <c r="EO17" s="22"/>
      <c r="EP17" s="22"/>
      <c r="EQ17" s="22"/>
      <c r="ER17" s="22"/>
      <c r="ES17" s="22"/>
      <c r="ET17" s="22"/>
      <c r="EU17" s="22"/>
      <c r="EV17" s="22"/>
      <c r="EW17" s="22"/>
      <c r="EX17" s="22"/>
      <c r="EY17" s="22"/>
      <c r="EZ17" s="22"/>
      <c r="FA17" s="22"/>
      <c r="FB17" s="22"/>
      <c r="FC17" s="22"/>
      <c r="FD17" s="22"/>
      <c r="FE17" s="22"/>
      <c r="FF17" s="22"/>
      <c r="FG17" s="22"/>
      <c r="FH17" s="22"/>
      <c r="FI17" s="22"/>
      <c r="FJ17" s="22"/>
      <c r="FK17" s="22"/>
      <c r="FL17" s="22"/>
      <c r="FM17" s="22"/>
      <c r="FN17" s="22"/>
      <c r="FO17" s="22"/>
      <c r="FP17" s="22"/>
      <c r="FQ17" s="22"/>
      <c r="FR17" s="22"/>
      <c r="FS17" s="22"/>
      <c r="FT17" s="22"/>
      <c r="FU17" s="22"/>
      <c r="FV17" s="22"/>
      <c r="FW17" s="22"/>
      <c r="FX17" s="22"/>
      <c r="FY17" s="22"/>
      <c r="FZ17" s="22"/>
      <c r="GA17" s="22"/>
      <c r="GB17" s="22"/>
      <c r="GC17" s="22"/>
      <c r="GD17" s="22"/>
      <c r="GE17" s="22"/>
      <c r="GF17" s="22"/>
      <c r="GG17" s="22"/>
      <c r="GH17" s="22"/>
      <c r="GI17" s="22"/>
      <c r="GJ17" s="22"/>
      <c r="GK17" s="22"/>
      <c r="GL17" s="22"/>
      <c r="GM17" s="22"/>
      <c r="GN17" s="22"/>
      <c r="GO17" s="22"/>
      <c r="GP17" s="22"/>
      <c r="GQ17" s="22"/>
      <c r="GR17" s="22"/>
      <c r="GS17" s="22"/>
      <c r="GT17" s="22"/>
      <c r="GU17" s="22"/>
      <c r="GV17" s="22"/>
      <c r="GW17" s="22"/>
      <c r="GX17" s="22"/>
      <c r="GY17" s="22"/>
      <c r="GZ17" s="22"/>
      <c r="HA17" s="37"/>
      <c r="HB17" s="22"/>
      <c r="HC17" s="22"/>
      <c r="HD17" s="22"/>
      <c r="HE17" s="22"/>
      <c r="HF17" s="22"/>
      <c r="HG17" s="22"/>
      <c r="HH17" s="22"/>
      <c r="HI17" s="22"/>
      <c r="HJ17" s="22"/>
      <c r="HK17" s="22"/>
      <c r="HL17" s="22"/>
      <c r="HM17" s="22"/>
      <c r="HN17" s="22"/>
      <c r="HO17" s="22"/>
      <c r="HP17" s="22"/>
      <c r="HQ17" s="22"/>
      <c r="HR17" s="22"/>
      <c r="HS17" s="153"/>
      <c r="HT17" s="153"/>
      <c r="HU17" s="153"/>
      <c r="HV17" s="153"/>
      <c r="HW17" s="153"/>
      <c r="HX17" s="153"/>
    </row>
    <row r="18" spans="1:232" ht="13.8">
      <c r="A18" s="15"/>
      <c r="B18" s="34" t="s">
        <v>22</v>
      </c>
      <c r="C18" s="25">
        <v>1209.3226825062909</v>
      </c>
      <c r="D18" s="25">
        <v>1160.9266272037851</v>
      </c>
      <c r="E18" s="25">
        <v>48.396055302505829</v>
      </c>
      <c r="F18" s="26">
        <v>4.1687436715163353E-2</v>
      </c>
      <c r="G18" s="27"/>
      <c r="H18" s="25">
        <v>1130.7689029949352</v>
      </c>
      <c r="I18" s="25">
        <v>30.157724208849913</v>
      </c>
      <c r="J18" s="26">
        <v>2.6670103969939993E-2</v>
      </c>
      <c r="K18" s="35">
        <v>0</v>
      </c>
      <c r="L18" s="25">
        <v>107.2365690905327</v>
      </c>
      <c r="M18" s="25">
        <v>91.65291294859324</v>
      </c>
      <c r="N18" s="25">
        <v>88.60107025975978</v>
      </c>
      <c r="O18" s="25">
        <v>93.337611338084642</v>
      </c>
      <c r="P18" s="25">
        <v>93.062114539192464</v>
      </c>
      <c r="Q18" s="25">
        <v>102.80065551524784</v>
      </c>
      <c r="R18" s="25">
        <v>113.58009895327021</v>
      </c>
      <c r="S18" s="25">
        <v>121.4308288225855</v>
      </c>
      <c r="T18" s="25">
        <v>120.0431537018093</v>
      </c>
      <c r="U18" s="25">
        <v>124.79440331365319</v>
      </c>
      <c r="V18" s="25">
        <v>129.6381017353965</v>
      </c>
      <c r="W18" s="25">
        <v>124.40298423895449</v>
      </c>
      <c r="X18" s="25">
        <v>124.29186041120333</v>
      </c>
      <c r="Y18" s="25">
        <v>120.7433840209778</v>
      </c>
      <c r="Z18" s="25">
        <v>132.39678876869334</v>
      </c>
      <c r="AA18" s="25">
        <v>127.95569404960298</v>
      </c>
      <c r="AB18" s="25">
        <v>138.28402856405069</v>
      </c>
      <c r="AC18" s="25">
        <v>132.16920981612097</v>
      </c>
      <c r="AD18" s="25">
        <v>140.06220926712601</v>
      </c>
      <c r="AE18" s="25">
        <v>146.63918378453167</v>
      </c>
      <c r="AF18" s="25">
        <v>132.87483446379372</v>
      </c>
      <c r="AG18" s="25">
        <v>136.14999722627428</v>
      </c>
      <c r="AH18" s="25">
        <v>124.82903774889058</v>
      </c>
      <c r="AI18" s="25">
        <v>127.91308947286683</v>
      </c>
      <c r="AJ18" s="25">
        <v>135.04828388096581</v>
      </c>
      <c r="AK18" s="25">
        <v>129.55687628911804</v>
      </c>
      <c r="AL18" s="25">
        <v>156.1141270433636</v>
      </c>
      <c r="AM18" s="25">
        <v>159.02027920859416</v>
      </c>
      <c r="AN18" s="25">
        <v>175.61797395399657</v>
      </c>
      <c r="AO18" s="25">
        <v>175.64391095598018</v>
      </c>
      <c r="AP18" s="25">
        <v>185.42051038609517</v>
      </c>
      <c r="AQ18" s="25">
        <v>188.52716122226667</v>
      </c>
      <c r="AR18" s="25">
        <v>179.57457414609996</v>
      </c>
      <c r="AS18" s="25">
        <v>183.43706866731441</v>
      </c>
      <c r="AT18" s="25">
        <v>166.61093824039037</v>
      </c>
      <c r="AU18" s="25">
        <v>161.54590491142028</v>
      </c>
      <c r="AV18" s="25">
        <v>157.41573196073091</v>
      </c>
      <c r="AW18" s="25">
        <v>153.3042587863273</v>
      </c>
      <c r="AX18" s="25">
        <v>164.78731997751044</v>
      </c>
      <c r="AY18" s="25">
        <v>168.36575015738745</v>
      </c>
      <c r="AZ18" s="25">
        <v>191.77571399540426</v>
      </c>
      <c r="BA18" s="25">
        <v>186.28964780258727</v>
      </c>
      <c r="BB18" s="25">
        <v>175.25280567366542</v>
      </c>
      <c r="BC18" s="25">
        <v>166.07395399917357</v>
      </c>
      <c r="BD18" s="25">
        <v>177.48819317990692</v>
      </c>
      <c r="BE18" s="25">
        <v>177.07601292529569</v>
      </c>
      <c r="BF18" s="25">
        <v>164.82868737139705</v>
      </c>
      <c r="BG18" s="25">
        <v>161.07704100235938</v>
      </c>
      <c r="BH18" s="25">
        <v>158.19458548625715</v>
      </c>
      <c r="BI18" s="25">
        <v>153.00763009378244</v>
      </c>
      <c r="BJ18" s="25">
        <v>172.72041939388308</v>
      </c>
      <c r="BK18" s="25">
        <v>168.23686069900438</v>
      </c>
      <c r="BL18" s="25">
        <v>167.91756331607667</v>
      </c>
      <c r="BM18" s="25">
        <v>156.4425535841948</v>
      </c>
      <c r="BN18" s="25">
        <v>161.2459394999139</v>
      </c>
      <c r="BO18" s="25">
        <v>174.66919337914533</v>
      </c>
      <c r="BP18" s="25">
        <v>171.76925199797989</v>
      </c>
      <c r="BQ18" s="25">
        <v>172.84265967477558</v>
      </c>
      <c r="BR18" s="25">
        <v>160.38913260656349</v>
      </c>
      <c r="BS18" s="25">
        <v>153.95324004049269</v>
      </c>
      <c r="BT18" s="25">
        <v>157.28972002876785</v>
      </c>
      <c r="BU18" s="25">
        <v>146.18451856160138</v>
      </c>
      <c r="BV18" s="25">
        <v>171.7294338441188</v>
      </c>
      <c r="BW18" s="25">
        <v>169.54552911565548</v>
      </c>
      <c r="BX18" s="25">
        <v>174.13000623993662</v>
      </c>
      <c r="BY18" s="25">
        <v>180.6389652739353</v>
      </c>
      <c r="BZ18" s="25">
        <v>195.21406654898524</v>
      </c>
      <c r="CA18" s="25">
        <v>183.62843308523207</v>
      </c>
      <c r="CB18" s="25">
        <v>174.05603446659126</v>
      </c>
      <c r="CC18" s="25">
        <v>181.73178762182008</v>
      </c>
      <c r="CD18" s="25">
        <v>163.41694343478815</v>
      </c>
      <c r="CE18" s="25">
        <v>137.38335858534293</v>
      </c>
      <c r="CF18" s="25">
        <v>132.50982252203644</v>
      </c>
      <c r="CG18" s="25">
        <v>117.47995348103677</v>
      </c>
      <c r="CH18" s="25">
        <v>133.21051792703869</v>
      </c>
      <c r="CI18" s="25">
        <v>130.83952018706617</v>
      </c>
      <c r="CJ18" s="25">
        <v>141.73966061127183</v>
      </c>
      <c r="CK18" s="25">
        <v>150.98492098683664</v>
      </c>
      <c r="CL18" s="25">
        <v>154.88838887650707</v>
      </c>
      <c r="CM18" s="25">
        <v>143.85617822553021</v>
      </c>
      <c r="CN18" s="25">
        <v>132.09495064042588</v>
      </c>
      <c r="CO18" s="25">
        <v>136.76914625842588</v>
      </c>
      <c r="CP18" s="25">
        <v>119.24098091743481</v>
      </c>
      <c r="CQ18" s="25">
        <v>115.05848305560149</v>
      </c>
      <c r="CR18" s="25">
        <v>98.352684056317074</v>
      </c>
      <c r="CS18" s="25">
        <v>96.889831593344525</v>
      </c>
      <c r="CT18" s="25">
        <v>103.31158607082931</v>
      </c>
      <c r="CU18" s="25">
        <v>110.37810365865991</v>
      </c>
      <c r="CV18" s="25">
        <v>118.42113042835004</v>
      </c>
      <c r="CW18" s="25">
        <v>123.50489794175918</v>
      </c>
      <c r="CX18" s="25">
        <v>131.86521306864893</v>
      </c>
      <c r="CY18" s="25">
        <v>128.2857304401939</v>
      </c>
      <c r="CZ18" s="25">
        <v>129.05443638296342</v>
      </c>
      <c r="DA18" s="25">
        <v>126.47972993104747</v>
      </c>
      <c r="DB18" s="25">
        <v>120.43201099945973</v>
      </c>
      <c r="DC18" s="25">
        <v>119.79285841986425</v>
      </c>
      <c r="DD18" s="25">
        <v>125.18375475359147</v>
      </c>
      <c r="DE18" s="25">
        <v>123.64573559515981</v>
      </c>
      <c r="DF18" s="25">
        <v>130.05071421074621</v>
      </c>
      <c r="DG18" s="25">
        <v>124.09662557480347</v>
      </c>
      <c r="DH18" s="25">
        <v>133.18030734626296</v>
      </c>
      <c r="DI18" s="25">
        <v>136.4827740399447</v>
      </c>
      <c r="DJ18" s="25">
        <v>138.31804176486006</v>
      </c>
      <c r="DK18" s="25">
        <v>141.74225956991393</v>
      </c>
      <c r="DL18" s="25">
        <v>132.68235300945804</v>
      </c>
      <c r="DM18" s="25">
        <v>139.41745538848329</v>
      </c>
      <c r="DN18" s="25">
        <v>130.9835097318506</v>
      </c>
      <c r="DO18" s="25">
        <v>136.46925045043494</v>
      </c>
      <c r="DP18" s="25">
        <v>128.51121154852285</v>
      </c>
      <c r="DQ18" s="25">
        <v>111.79414719982562</v>
      </c>
      <c r="DR18" s="25">
        <v>138.77780857906174</v>
      </c>
      <c r="DS18" s="25">
        <v>142.42703637182106</v>
      </c>
      <c r="DT18" s="25">
        <v>156.0538782606755</v>
      </c>
      <c r="DU18" s="25">
        <v>168.97898532310825</v>
      </c>
      <c r="DV18" s="25">
        <v>180.76341062055872</v>
      </c>
      <c r="DW18" s="25">
        <v>180.39134555783718</v>
      </c>
      <c r="DX18" s="25">
        <v>175.3562738859743</v>
      </c>
      <c r="DY18" s="25">
        <v>175.99948839274981</v>
      </c>
      <c r="DZ18" s="25">
        <v>181.54665590672755</v>
      </c>
      <c r="EA18" s="25">
        <v>166.86123424356254</v>
      </c>
      <c r="EB18" s="25">
        <v>156.42503807175194</v>
      </c>
      <c r="EC18" s="25">
        <v>154.7752896532842</v>
      </c>
      <c r="ED18" s="25">
        <v>169.4223892523066</v>
      </c>
      <c r="EE18" s="25">
        <v>163.76417566574901</v>
      </c>
      <c r="EF18" s="25">
        <v>176.82447841763508</v>
      </c>
      <c r="EG18" s="25">
        <v>178.54745931069334</v>
      </c>
      <c r="EH18" s="25">
        <v>171.93375981972585</v>
      </c>
      <c r="EI18" s="25">
        <v>176.22644462187975</v>
      </c>
      <c r="EJ18" s="25">
        <v>163.40689659661263</v>
      </c>
      <c r="EK18" s="25">
        <v>159.01933621427617</v>
      </c>
      <c r="EL18" s="25">
        <v>146.89023139613846</v>
      </c>
      <c r="EM18" s="25">
        <v>134.90313352995776</v>
      </c>
      <c r="EN18" s="25">
        <v>127.43343572588272</v>
      </c>
      <c r="EO18" s="25">
        <v>131.80741941621696</v>
      </c>
      <c r="EP18" s="25">
        <v>129.90327855105474</v>
      </c>
      <c r="EQ18" s="25">
        <v>128.83395564146758</v>
      </c>
      <c r="ER18" s="25">
        <v>132.51964886193917</v>
      </c>
      <c r="ES18" s="25">
        <v>144.59649100206792</v>
      </c>
      <c r="ET18" s="25">
        <v>155.10868950569795</v>
      </c>
      <c r="EU18" s="25">
        <v>157.16322454305489</v>
      </c>
      <c r="EV18" s="25">
        <v>154.73758270554538</v>
      </c>
      <c r="EW18" s="25">
        <v>155.90281732170084</v>
      </c>
      <c r="EX18" s="25">
        <v>146.51214064544155</v>
      </c>
      <c r="EY18" s="25">
        <v>150.61611906585551</v>
      </c>
      <c r="EZ18" s="25">
        <v>144.55860596325218</v>
      </c>
      <c r="FA18" s="25">
        <v>140.62991148325261</v>
      </c>
      <c r="FB18" s="25">
        <v>150.75378696702401</v>
      </c>
      <c r="FC18" s="25">
        <v>156.2320070833909</v>
      </c>
      <c r="FD18" s="25">
        <v>170.45232172483799</v>
      </c>
      <c r="FE18" s="25">
        <v>167.58112997389611</v>
      </c>
      <c r="FF18" s="25">
        <v>182.06050472759796</v>
      </c>
      <c r="FG18" s="25">
        <v>188.18662214585001</v>
      </c>
      <c r="FH18" s="25">
        <v>199.36340068156088</v>
      </c>
      <c r="FI18" s="25">
        <v>193.98488297123424</v>
      </c>
      <c r="FJ18" s="25">
        <v>197.13356409612987</v>
      </c>
      <c r="FK18" s="25">
        <v>192.9829755346673</v>
      </c>
      <c r="FL18" s="25">
        <v>197.7489462243089</v>
      </c>
      <c r="FM18" s="25">
        <v>177.10251364710712</v>
      </c>
      <c r="FN18" s="25">
        <v>197.8661102077848</v>
      </c>
      <c r="FO18" s="25">
        <v>206.0533791329874</v>
      </c>
      <c r="FP18" s="25">
        <v>252.18674841019651</v>
      </c>
      <c r="FQ18" s="25">
        <v>290.14414008858495</v>
      </c>
      <c r="FR18" s="25">
        <v>271.36014454140854</v>
      </c>
      <c r="FS18" s="25">
        <v>305.0713599485033</v>
      </c>
      <c r="FT18" s="25">
        <v>263.36233657843502</v>
      </c>
      <c r="FU18" s="25">
        <v>273.46311884971794</v>
      </c>
      <c r="FV18" s="25">
        <v>243.70547834205962</v>
      </c>
      <c r="FW18" s="25">
        <v>220.08814968895931</v>
      </c>
      <c r="FX18" s="25">
        <v>230.25473680308303</v>
      </c>
      <c r="FY18" s="25">
        <v>199.20033007788908</v>
      </c>
      <c r="FZ18" s="25">
        <v>221.54046720163524</v>
      </c>
      <c r="GA18" s="25">
        <v>222.26625190439788</v>
      </c>
      <c r="GB18" s="25">
        <v>257.50711700792999</v>
      </c>
      <c r="GC18" s="25">
        <v>285.94789209206738</v>
      </c>
      <c r="GD18" s="25">
        <v>286.02998973601666</v>
      </c>
      <c r="GE18" s="25">
        <v>280.21620044077861</v>
      </c>
      <c r="GF18" s="25">
        <v>282.73008500880894</v>
      </c>
      <c r="GG18" s="25">
        <v>296.77282111667699</v>
      </c>
      <c r="GH18" s="25">
        <v>250.57397582400549</v>
      </c>
      <c r="GI18" s="25">
        <v>231.24033800869827</v>
      </c>
      <c r="GJ18" s="25">
        <v>231.45605154427</v>
      </c>
      <c r="GK18" s="25">
        <v>209.42071629993308</v>
      </c>
      <c r="GL18" s="25">
        <v>238.815996869652</v>
      </c>
      <c r="GM18" s="25">
        <v>227.9739924808126</v>
      </c>
      <c r="GN18" s="25">
        <v>253.25987000911749</v>
      </c>
      <c r="GO18" s="25">
        <v>287.53765145514956</v>
      </c>
      <c r="GP18" s="25">
        <v>293.31982904380175</v>
      </c>
      <c r="GQ18" s="25">
        <v>285.9066457293128</v>
      </c>
      <c r="GR18" s="25">
        <v>285.73915136815526</v>
      </c>
      <c r="GS18" s="25">
        <v>293.68520097535264</v>
      </c>
      <c r="GT18" s="25">
        <v>236.02278632262869</v>
      </c>
      <c r="GU18" s="25">
        <v>236.85352477713542</v>
      </c>
      <c r="GV18" s="25">
        <v>223.73416364888556</v>
      </c>
      <c r="GW18" s="25">
        <v>216.86895816348112</v>
      </c>
      <c r="GX18" s="25">
        <v>260.59295477249913</v>
      </c>
      <c r="GY18" s="25">
        <v>248.5254577036896</v>
      </c>
      <c r="GZ18" s="25">
        <v>259.60114821773544</v>
      </c>
      <c r="HA18" s="37"/>
      <c r="HB18" s="25">
        <v>1310.5805044570798</v>
      </c>
      <c r="HC18" s="25">
        <v>1584.3093175941322</v>
      </c>
      <c r="HD18" s="25">
        <v>1996.1176089056053</v>
      </c>
      <c r="HE18" s="25">
        <v>2043.7351168317455</v>
      </c>
      <c r="HF18" s="25">
        <v>1971.3890297720695</v>
      </c>
      <c r="HG18" s="25">
        <v>2034.9487968067756</v>
      </c>
      <c r="HH18" s="25">
        <v>1608.6725236892119</v>
      </c>
      <c r="HI18" s="25">
        <v>1406.7682129914378</v>
      </c>
      <c r="HJ18" s="25">
        <v>1592.2527814355096</v>
      </c>
      <c r="HK18" s="25">
        <v>1907.4614758904252</v>
      </c>
      <c r="HL18" s="25">
        <v>1952.1386325500107</v>
      </c>
      <c r="HM18" s="25">
        <v>1715.1348029859255</v>
      </c>
      <c r="HN18" s="25">
        <v>2083.9197133526941</v>
      </c>
      <c r="HO18" s="25">
        <v>2898.1524256600533</v>
      </c>
      <c r="HP18" s="25">
        <v>3044.2802052219877</v>
      </c>
      <c r="HQ18" s="25">
        <v>3079.9914168753212</v>
      </c>
      <c r="HR18" s="25">
        <f>+C18</f>
        <v>1209.3226825062909</v>
      </c>
      <c r="HS18" s="153"/>
      <c r="HT18" s="153"/>
      <c r="HU18" s="153"/>
      <c r="HV18" s="153"/>
      <c r="HW18" s="153"/>
      <c r="HX18" s="153"/>
    </row>
    <row r="19" spans="1:232" ht="13.8">
      <c r="A19" s="15"/>
      <c r="B19" s="18" t="s">
        <v>18</v>
      </c>
      <c r="C19" s="19">
        <v>373.85358069415685</v>
      </c>
      <c r="D19" s="19">
        <v>356.41893473752805</v>
      </c>
      <c r="E19" s="19">
        <v>17.434645956628799</v>
      </c>
      <c r="F19" s="20">
        <v>4.8916160892147661E-2</v>
      </c>
      <c r="G19" s="22"/>
      <c r="H19" s="19">
        <v>351.29921760619663</v>
      </c>
      <c r="I19" s="19">
        <v>5.1197171313314129</v>
      </c>
      <c r="J19" s="20">
        <v>1.4573665054587657E-2</v>
      </c>
      <c r="K19" s="36">
        <v>0</v>
      </c>
      <c r="L19" s="19">
        <v>31.042833399156098</v>
      </c>
      <c r="M19" s="19">
        <v>27.657347201685063</v>
      </c>
      <c r="N19" s="19">
        <v>29.328933034178899</v>
      </c>
      <c r="O19" s="19">
        <v>29.972138601221381</v>
      </c>
      <c r="P19" s="19">
        <v>30.769415348446916</v>
      </c>
      <c r="Q19" s="19">
        <v>32.927121578112008</v>
      </c>
      <c r="R19" s="19">
        <v>37.099168856918602</v>
      </c>
      <c r="S19" s="19">
        <v>40.920705439128</v>
      </c>
      <c r="T19" s="19">
        <v>41.4574879054096</v>
      </c>
      <c r="U19" s="19">
        <v>42.5036433117359</v>
      </c>
      <c r="V19" s="19">
        <v>44.328177779013302</v>
      </c>
      <c r="W19" s="19">
        <v>40.375955051941297</v>
      </c>
      <c r="X19" s="19">
        <v>40.07277857869596</v>
      </c>
      <c r="Y19" s="19">
        <v>38.548000291291203</v>
      </c>
      <c r="Z19" s="19">
        <v>42.294567558356967</v>
      </c>
      <c r="AA19" s="19">
        <v>41.315238332247034</v>
      </c>
      <c r="AB19" s="19">
        <v>44.652039416556583</v>
      </c>
      <c r="AC19" s="19">
        <v>43.403747468089918</v>
      </c>
      <c r="AD19" s="19">
        <v>46.916533290985399</v>
      </c>
      <c r="AE19" s="19">
        <v>47.867013740163088</v>
      </c>
      <c r="AF19" s="19">
        <v>43.924899785441696</v>
      </c>
      <c r="AG19" s="19">
        <v>45.375828532486217</v>
      </c>
      <c r="AH19" s="19">
        <v>40.685061476189105</v>
      </c>
      <c r="AI19" s="19">
        <v>42.443266628756689</v>
      </c>
      <c r="AJ19" s="19">
        <v>44.789634366172102</v>
      </c>
      <c r="AK19" s="19">
        <v>42.749807511175078</v>
      </c>
      <c r="AL19" s="19">
        <v>52.654016339258249</v>
      </c>
      <c r="AM19" s="19">
        <v>54.490480628991342</v>
      </c>
      <c r="AN19" s="19">
        <v>59.116736449726751</v>
      </c>
      <c r="AO19" s="19">
        <v>59.827866724174037</v>
      </c>
      <c r="AP19" s="19">
        <v>64.26687616168546</v>
      </c>
      <c r="AQ19" s="19">
        <v>65.383509266866199</v>
      </c>
      <c r="AR19" s="19">
        <v>61.827537011345463</v>
      </c>
      <c r="AS19" s="19">
        <v>63.042101674548796</v>
      </c>
      <c r="AT19" s="19">
        <v>57.706350058089392</v>
      </c>
      <c r="AU19" s="19">
        <v>55.686042199331247</v>
      </c>
      <c r="AV19" s="19">
        <v>53.374917291766906</v>
      </c>
      <c r="AW19" s="19">
        <v>53.071144768876124</v>
      </c>
      <c r="AX19" s="19">
        <v>57.9429977842901</v>
      </c>
      <c r="AY19" s="19">
        <v>59.872048642805225</v>
      </c>
      <c r="AZ19" s="19">
        <v>67.55431089086855</v>
      </c>
      <c r="BA19" s="19">
        <v>64.359720565324949</v>
      </c>
      <c r="BB19" s="19">
        <v>60.771458475034414</v>
      </c>
      <c r="BC19" s="19">
        <v>59.658243812242446</v>
      </c>
      <c r="BD19" s="19">
        <v>62.708925003060315</v>
      </c>
      <c r="BE19" s="19">
        <v>63.385162016774089</v>
      </c>
      <c r="BF19" s="19">
        <v>57.012457938079734</v>
      </c>
      <c r="BG19" s="19">
        <v>55.708163945759864</v>
      </c>
      <c r="BH19" s="19">
        <v>54.796685308570247</v>
      </c>
      <c r="BI19" s="19">
        <v>53.119929405924324</v>
      </c>
      <c r="BJ19" s="19">
        <v>59.6055147575196</v>
      </c>
      <c r="BK19" s="19">
        <v>58.156589055557205</v>
      </c>
      <c r="BL19" s="19">
        <v>56.553937303368301</v>
      </c>
      <c r="BM19" s="19">
        <v>52.780994280740344</v>
      </c>
      <c r="BN19" s="19">
        <v>54.537495339453969</v>
      </c>
      <c r="BO19" s="19">
        <v>60.603266801168687</v>
      </c>
      <c r="BP19" s="19">
        <v>58.224505372881836</v>
      </c>
      <c r="BQ19" s="19">
        <v>58.399604032845446</v>
      </c>
      <c r="BR19" s="19">
        <v>55.133083038551725</v>
      </c>
      <c r="BS19" s="19">
        <v>51.492846918397142</v>
      </c>
      <c r="BT19" s="19">
        <v>52.193505650372465</v>
      </c>
      <c r="BU19" s="19">
        <v>48.542147676805541</v>
      </c>
      <c r="BV19" s="19">
        <v>57.885075306111375</v>
      </c>
      <c r="BW19" s="19">
        <v>57.552711576450506</v>
      </c>
      <c r="BX19" s="19">
        <v>58.206974713302046</v>
      </c>
      <c r="BY19" s="19">
        <v>61.513997044501124</v>
      </c>
      <c r="BZ19" s="19">
        <v>67.954424155232118</v>
      </c>
      <c r="CA19" s="19">
        <v>64.502847544143592</v>
      </c>
      <c r="CB19" s="19">
        <v>60.132713541969892</v>
      </c>
      <c r="CC19" s="19">
        <v>61.736536170227566</v>
      </c>
      <c r="CD19" s="19">
        <v>52.07794762661203</v>
      </c>
      <c r="CE19" s="19">
        <v>43.89227193566272</v>
      </c>
      <c r="CF19" s="19">
        <v>43.221908889700927</v>
      </c>
      <c r="CG19" s="19">
        <v>38.325382802536616</v>
      </c>
      <c r="CH19" s="19">
        <v>44.850711712243367</v>
      </c>
      <c r="CI19" s="19">
        <v>44.208551559703672</v>
      </c>
      <c r="CJ19" s="19">
        <v>48.180572666486924</v>
      </c>
      <c r="CK19" s="19">
        <v>50.56461057299407</v>
      </c>
      <c r="CL19" s="19">
        <v>52.319994961076219</v>
      </c>
      <c r="CM19" s="19">
        <v>48.136405890390733</v>
      </c>
      <c r="CN19" s="19">
        <v>43.708756069252296</v>
      </c>
      <c r="CO19" s="19">
        <v>45.393641527778691</v>
      </c>
      <c r="CP19" s="19">
        <v>39.176864878862801</v>
      </c>
      <c r="CQ19" s="19">
        <v>36.969075557077979</v>
      </c>
      <c r="CR19" s="19">
        <v>30.219214275257084</v>
      </c>
      <c r="CS19" s="19">
        <v>30.034797838270226</v>
      </c>
      <c r="CT19" s="19">
        <v>32.296547947433496</v>
      </c>
      <c r="CU19" s="19">
        <v>35.685125471960248</v>
      </c>
      <c r="CV19" s="19">
        <v>37.475831304860634</v>
      </c>
      <c r="CW19" s="19">
        <v>40.347739172548899</v>
      </c>
      <c r="CX19" s="19">
        <v>43.989811180726107</v>
      </c>
      <c r="CY19" s="19">
        <v>41.267263945124796</v>
      </c>
      <c r="CZ19" s="19">
        <v>41.614191285276107</v>
      </c>
      <c r="DA19" s="19">
        <v>39.919845590578134</v>
      </c>
      <c r="DB19" s="19">
        <v>37.571685162179357</v>
      </c>
      <c r="DC19" s="19">
        <v>36.747780952370931</v>
      </c>
      <c r="DD19" s="19">
        <v>38.550523189784613</v>
      </c>
      <c r="DE19" s="19">
        <v>38.625006093229032</v>
      </c>
      <c r="DF19" s="19">
        <v>39.777181799451668</v>
      </c>
      <c r="DG19" s="19">
        <v>38.626318585059224</v>
      </c>
      <c r="DH19" s="19">
        <v>41.374335707848765</v>
      </c>
      <c r="DI19" s="19">
        <v>42.726492325066218</v>
      </c>
      <c r="DJ19" s="19">
        <v>43.736977078448646</v>
      </c>
      <c r="DK19" s="19">
        <v>44.517131641780139</v>
      </c>
      <c r="DL19" s="19">
        <v>41.763115060558604</v>
      </c>
      <c r="DM19" s="19">
        <v>43.806976419618024</v>
      </c>
      <c r="DN19" s="19">
        <v>40.995623508586675</v>
      </c>
      <c r="DO19" s="19">
        <v>42.098042494760818</v>
      </c>
      <c r="DP19" s="19">
        <v>39.482774466891996</v>
      </c>
      <c r="DQ19" s="19">
        <v>34.325798323461598</v>
      </c>
      <c r="DR19" s="19">
        <v>42.114771177234083</v>
      </c>
      <c r="DS19" s="19">
        <v>43.428111873514453</v>
      </c>
      <c r="DT19" s="19">
        <v>47.676184698914064</v>
      </c>
      <c r="DU19" s="19">
        <v>51.579071223539884</v>
      </c>
      <c r="DV19" s="19">
        <v>55.397223274249185</v>
      </c>
      <c r="DW19" s="19">
        <v>55.540916146002345</v>
      </c>
      <c r="DX19" s="19">
        <v>52.974703182134114</v>
      </c>
      <c r="DY19" s="19">
        <v>52.962411724235864</v>
      </c>
      <c r="DZ19" s="19">
        <v>53.410260590644143</v>
      </c>
      <c r="EA19" s="19">
        <v>49.405513124429703</v>
      </c>
      <c r="EB19" s="19">
        <v>46.04566747178275</v>
      </c>
      <c r="EC19" s="19">
        <v>44.755511393860928</v>
      </c>
      <c r="ED19" s="19">
        <v>50.663218056058241</v>
      </c>
      <c r="EE19" s="19">
        <v>49.678613347687346</v>
      </c>
      <c r="EF19" s="19">
        <v>52.350699056516547</v>
      </c>
      <c r="EG19" s="19">
        <v>53.217898056035821</v>
      </c>
      <c r="EH19" s="19">
        <v>52.765688411828798</v>
      </c>
      <c r="EI19" s="19">
        <v>53.943618610192487</v>
      </c>
      <c r="EJ19" s="19">
        <v>48.994052019890056</v>
      </c>
      <c r="EK19" s="19">
        <v>48.786997243757313</v>
      </c>
      <c r="EL19" s="19">
        <v>45.22053807197792</v>
      </c>
      <c r="EM19" s="19">
        <v>42.947724286882945</v>
      </c>
      <c r="EN19" s="19">
        <v>36.63966570218011</v>
      </c>
      <c r="EO19" s="19">
        <v>40.719334534868459</v>
      </c>
      <c r="EP19" s="19">
        <v>40.110742888022457</v>
      </c>
      <c r="EQ19" s="19">
        <v>40.735218942587572</v>
      </c>
      <c r="ER19" s="19">
        <v>44.164500994773704</v>
      </c>
      <c r="ES19" s="19">
        <v>46.101973511052776</v>
      </c>
      <c r="ET19" s="19">
        <v>48.591245191408596</v>
      </c>
      <c r="EU19" s="19">
        <v>50.229235987390439</v>
      </c>
      <c r="EV19" s="19">
        <v>48.132091820848451</v>
      </c>
      <c r="EW19" s="19">
        <v>49.448958432350395</v>
      </c>
      <c r="EX19" s="19">
        <v>47.414892618248871</v>
      </c>
      <c r="EY19" s="19">
        <v>48.268930960068879</v>
      </c>
      <c r="EZ19" s="19">
        <v>43.762951666295194</v>
      </c>
      <c r="FA19" s="19">
        <v>42.407126702545419</v>
      </c>
      <c r="FB19" s="19">
        <v>45.856939492948882</v>
      </c>
      <c r="FC19" s="19">
        <v>47.762025419744603</v>
      </c>
      <c r="FD19" s="19">
        <v>52.158899854978159</v>
      </c>
      <c r="FE19" s="19">
        <v>51.509297747892091</v>
      </c>
      <c r="FF19" s="19">
        <v>57.08307245607012</v>
      </c>
      <c r="FG19" s="19">
        <v>60.4271825893616</v>
      </c>
      <c r="FH19" s="19">
        <v>58.8178828984815</v>
      </c>
      <c r="FI19" s="19">
        <v>58.194743985437107</v>
      </c>
      <c r="FJ19" s="19">
        <v>58.399543072683862</v>
      </c>
      <c r="FK19" s="19">
        <v>57.007370130825052</v>
      </c>
      <c r="FL19" s="19">
        <v>64.109783801802905</v>
      </c>
      <c r="FM19" s="19">
        <v>55.673600750396702</v>
      </c>
      <c r="FN19" s="19">
        <v>60.160201880133961</v>
      </c>
      <c r="FO19" s="19">
        <v>63.400967515084922</v>
      </c>
      <c r="FP19" s="19">
        <v>73.746050265741559</v>
      </c>
      <c r="FQ19" s="19">
        <v>87.947719420820363</v>
      </c>
      <c r="FR19" s="19">
        <v>87.556736967469135</v>
      </c>
      <c r="FS19" s="19">
        <v>97.104274555715833</v>
      </c>
      <c r="FT19" s="19">
        <v>81.401267116525645</v>
      </c>
      <c r="FU19" s="19">
        <v>87.66263662572635</v>
      </c>
      <c r="FV19" s="19">
        <v>78.193591773937754</v>
      </c>
      <c r="FW19" s="19">
        <v>70.384587978218903</v>
      </c>
      <c r="FX19" s="19">
        <v>70.817028651121575</v>
      </c>
      <c r="FY19" s="19">
        <v>62.43681234074765</v>
      </c>
      <c r="FZ19" s="19">
        <v>69.563929432994684</v>
      </c>
      <c r="GA19" s="19">
        <v>69.367168580112633</v>
      </c>
      <c r="GB19" s="19">
        <v>79.114278601220093</v>
      </c>
      <c r="GC19" s="19">
        <v>85.328893639138727</v>
      </c>
      <c r="GD19" s="19">
        <v>86.351703149576736</v>
      </c>
      <c r="GE19" s="19">
        <v>85.472282332810309</v>
      </c>
      <c r="GF19" s="19">
        <v>85.467428235571674</v>
      </c>
      <c r="GG19" s="19">
        <v>86.442863903680077</v>
      </c>
      <c r="GH19" s="19">
        <v>76.563941167448107</v>
      </c>
      <c r="GI19" s="19">
        <v>71.427425348689454</v>
      </c>
      <c r="GJ19" s="19">
        <v>71.955973413764198</v>
      </c>
      <c r="GK19" s="19">
        <v>64.314609049000026</v>
      </c>
      <c r="GL19" s="19">
        <v>73.394591240724253</v>
      </c>
      <c r="GM19" s="19">
        <v>70.677803739661968</v>
      </c>
      <c r="GN19" s="19">
        <v>76.075957294377602</v>
      </c>
      <c r="GO19" s="19">
        <v>85.270399518236289</v>
      </c>
      <c r="GP19" s="19">
        <v>89.276140930037329</v>
      </c>
      <c r="GQ19" s="19">
        <v>88.407168756228799</v>
      </c>
      <c r="GR19" s="19">
        <v>87.744069009034149</v>
      </c>
      <c r="GS19" s="19">
        <v>88.566559558316655</v>
      </c>
      <c r="GT19" s="19">
        <v>72.604686574694213</v>
      </c>
      <c r="GU19" s="19">
        <v>73.333984282115225</v>
      </c>
      <c r="GV19" s="19">
        <v>69.477794799242247</v>
      </c>
      <c r="GW19" s="19">
        <v>68.041031097843401</v>
      </c>
      <c r="GX19" s="19">
        <v>80.323948311377322</v>
      </c>
      <c r="GY19" s="19">
        <v>75.737774281405521</v>
      </c>
      <c r="GZ19" s="19">
        <v>80.27303220428837</v>
      </c>
      <c r="HA19" s="37"/>
      <c r="HB19" s="19">
        <v>428.38292750694706</v>
      </c>
      <c r="HC19" s="19">
        <v>517.49897509925984</v>
      </c>
      <c r="HD19" s="19">
        <v>681.54095839136403</v>
      </c>
      <c r="HE19" s="19">
        <v>715.41955113488268</v>
      </c>
      <c r="HF19" s="19">
        <v>673.40445161497883</v>
      </c>
      <c r="HG19" s="19">
        <v>686.19115294139112</v>
      </c>
      <c r="HH19" s="19">
        <v>535.05647708810432</v>
      </c>
      <c r="HI19" s="19">
        <v>447.16983412658595</v>
      </c>
      <c r="HJ19" s="19">
        <v>496.59772390419243</v>
      </c>
      <c r="HK19" s="19">
        <v>578.29773980525147</v>
      </c>
      <c r="HL19" s="19">
        <v>589.37022602647107</v>
      </c>
      <c r="HM19" s="19">
        <v>540.55679158380076</v>
      </c>
      <c r="HN19" s="19">
        <v>633.38703601726354</v>
      </c>
      <c r="HO19" s="19">
        <v>907.34141865157403</v>
      </c>
      <c r="HP19" s="19">
        <v>928.35375538311177</v>
      </c>
      <c r="HQ19" s="19">
        <v>941.62194336619064</v>
      </c>
      <c r="HR19" s="19">
        <f>+C19</f>
        <v>373.85358069415685</v>
      </c>
      <c r="HS19" s="153"/>
      <c r="HT19" s="153"/>
      <c r="HU19" s="153"/>
      <c r="HV19" s="153"/>
      <c r="HW19" s="153"/>
      <c r="HX19" s="153"/>
    </row>
    <row r="20" spans="1:232" ht="13.8">
      <c r="A20" s="15"/>
      <c r="B20" s="18" t="s">
        <v>19</v>
      </c>
      <c r="C20" s="19">
        <v>418.76340179775872</v>
      </c>
      <c r="D20" s="19">
        <v>414.56484709166864</v>
      </c>
      <c r="E20" s="19">
        <v>4.1985547060900785</v>
      </c>
      <c r="F20" s="20">
        <v>1.012761872007371E-2</v>
      </c>
      <c r="G20" s="22"/>
      <c r="H20" s="19">
        <v>404.97430697084206</v>
      </c>
      <c r="I20" s="19">
        <v>9.5905401208265744</v>
      </c>
      <c r="J20" s="20">
        <v>2.3681848343818732E-2</v>
      </c>
      <c r="K20" s="36">
        <v>0</v>
      </c>
      <c r="L20" s="19">
        <v>38.34352416354335</v>
      </c>
      <c r="M20" s="19">
        <v>37.395136867896994</v>
      </c>
      <c r="N20" s="19">
        <v>34.703834734602026</v>
      </c>
      <c r="O20" s="19">
        <v>37.546342838184181</v>
      </c>
      <c r="P20" s="19">
        <v>37.890091943504814</v>
      </c>
      <c r="Q20" s="19">
        <v>41.290705661382567</v>
      </c>
      <c r="R20" s="19">
        <v>46.720248016353501</v>
      </c>
      <c r="S20" s="19">
        <v>49.151903673249599</v>
      </c>
      <c r="T20" s="19">
        <v>49.050477093723202</v>
      </c>
      <c r="U20" s="19">
        <v>51.274612437181297</v>
      </c>
      <c r="V20" s="19">
        <v>52.629707356700202</v>
      </c>
      <c r="W20" s="19">
        <v>49.9810103264454</v>
      </c>
      <c r="X20" s="19">
        <v>49.354533964408439</v>
      </c>
      <c r="Y20" s="19">
        <v>47.833630589561778</v>
      </c>
      <c r="Z20" s="19">
        <v>51.493562207259714</v>
      </c>
      <c r="AA20" s="19">
        <v>50.6696559543348</v>
      </c>
      <c r="AB20" s="19">
        <v>55.375966235260208</v>
      </c>
      <c r="AC20" s="19">
        <v>50.914635736575306</v>
      </c>
      <c r="AD20" s="19">
        <v>55.434596625657655</v>
      </c>
      <c r="AE20" s="19">
        <v>56.877334739873106</v>
      </c>
      <c r="AF20" s="19">
        <v>52.634508442533821</v>
      </c>
      <c r="AG20" s="19">
        <v>54.287053776849312</v>
      </c>
      <c r="AH20" s="19">
        <v>51.583135611013056</v>
      </c>
      <c r="AI20" s="19">
        <v>51.77533200729868</v>
      </c>
      <c r="AJ20" s="19">
        <v>54.140977153658888</v>
      </c>
      <c r="AK20" s="19">
        <v>52.935639770482645</v>
      </c>
      <c r="AL20" s="19">
        <v>63.464306549144602</v>
      </c>
      <c r="AM20" s="19">
        <v>63.558163561352814</v>
      </c>
      <c r="AN20" s="19">
        <v>70.146308050000002</v>
      </c>
      <c r="AO20" s="19">
        <v>69.633550847331762</v>
      </c>
      <c r="AP20" s="19">
        <v>74.078997086619694</v>
      </c>
      <c r="AQ20" s="19">
        <v>74.727691967078698</v>
      </c>
      <c r="AR20" s="19">
        <v>73.173980317797898</v>
      </c>
      <c r="AS20" s="19">
        <v>75.707799319075804</v>
      </c>
      <c r="AT20" s="19">
        <v>69.545092746709287</v>
      </c>
      <c r="AU20" s="19">
        <v>66.921330617529506</v>
      </c>
      <c r="AV20" s="19">
        <v>65.2406161537467</v>
      </c>
      <c r="AW20" s="19">
        <v>64.502638991847604</v>
      </c>
      <c r="AX20" s="19">
        <v>70.164822037871303</v>
      </c>
      <c r="AY20" s="19">
        <v>70.4334904503621</v>
      </c>
      <c r="AZ20" s="19">
        <v>79.458618934026802</v>
      </c>
      <c r="BA20" s="19">
        <v>77.388861628717109</v>
      </c>
      <c r="BB20" s="19">
        <v>72.665009941037198</v>
      </c>
      <c r="BC20" s="19">
        <v>67.638738531576891</v>
      </c>
      <c r="BD20" s="19">
        <v>73.838989800315531</v>
      </c>
      <c r="BE20" s="19">
        <v>72.542776456183219</v>
      </c>
      <c r="BF20" s="19">
        <v>67.831920933270411</v>
      </c>
      <c r="BG20" s="19">
        <v>65.368502614156043</v>
      </c>
      <c r="BH20" s="19">
        <v>62.580327872509798</v>
      </c>
      <c r="BI20" s="19">
        <v>60.515999791899986</v>
      </c>
      <c r="BJ20" s="19">
        <v>69.50621202485641</v>
      </c>
      <c r="BK20" s="19">
        <v>66.977804387888312</v>
      </c>
      <c r="BL20" s="19">
        <v>66.741604804086506</v>
      </c>
      <c r="BM20" s="19">
        <v>61.870972518869131</v>
      </c>
      <c r="BN20" s="19">
        <v>63.693266786281697</v>
      </c>
      <c r="BO20" s="19">
        <v>69.278135061159261</v>
      </c>
      <c r="BP20" s="19">
        <v>69.107842889289572</v>
      </c>
      <c r="BQ20" s="19">
        <v>70.412219828984576</v>
      </c>
      <c r="BR20" s="19">
        <v>64.245946753508591</v>
      </c>
      <c r="BS20" s="19">
        <v>62.03619933590209</v>
      </c>
      <c r="BT20" s="19">
        <v>62.984297514350033</v>
      </c>
      <c r="BU20" s="19">
        <v>58.832514500478155</v>
      </c>
      <c r="BV20" s="19">
        <v>67.133247354854376</v>
      </c>
      <c r="BW20" s="19">
        <v>67.601457080664161</v>
      </c>
      <c r="BX20" s="19">
        <v>69.613505937766291</v>
      </c>
      <c r="BY20" s="19">
        <v>72.312220396655079</v>
      </c>
      <c r="BZ20" s="19">
        <v>76.603815055753657</v>
      </c>
      <c r="CA20" s="19">
        <v>71.467853042385258</v>
      </c>
      <c r="CB20" s="19">
        <v>68.844517560359435</v>
      </c>
      <c r="CC20" s="19">
        <v>71.854322431449035</v>
      </c>
      <c r="CD20" s="19">
        <v>59.998466998290382</v>
      </c>
      <c r="CE20" s="19">
        <v>51.745223229872138</v>
      </c>
      <c r="CF20" s="19">
        <v>49.253616441111625</v>
      </c>
      <c r="CG20" s="19">
        <v>44.287218419069049</v>
      </c>
      <c r="CH20" s="19">
        <v>49.841091593812315</v>
      </c>
      <c r="CI20" s="19">
        <v>49.063536145077805</v>
      </c>
      <c r="CJ20" s="19">
        <v>53.805643456054028</v>
      </c>
      <c r="CK20" s="19">
        <v>58.313419388218158</v>
      </c>
      <c r="CL20" s="19">
        <v>59.591063788446164</v>
      </c>
      <c r="CM20" s="19">
        <v>54.6191665581905</v>
      </c>
      <c r="CN20" s="19">
        <v>50.2062511895911</v>
      </c>
      <c r="CO20" s="19">
        <v>52.387552579969011</v>
      </c>
      <c r="CP20" s="19">
        <v>45.181965123817662</v>
      </c>
      <c r="CQ20" s="19">
        <v>43.409503097993962</v>
      </c>
      <c r="CR20" s="19">
        <v>38.1408206363066</v>
      </c>
      <c r="CS20" s="19">
        <v>37.153174774808747</v>
      </c>
      <c r="CT20" s="19">
        <v>39.76249338089022</v>
      </c>
      <c r="CU20" s="19">
        <v>41.956704037353603</v>
      </c>
      <c r="CV20" s="19">
        <v>46.555343937664119</v>
      </c>
      <c r="CW20" s="19">
        <v>49.006798609996899</v>
      </c>
      <c r="CX20" s="19">
        <v>51.035712820529</v>
      </c>
      <c r="CY20" s="19">
        <v>48.440059126890247</v>
      </c>
      <c r="CZ20" s="19">
        <v>48.276281267211104</v>
      </c>
      <c r="DA20" s="19">
        <v>47.88833688693353</v>
      </c>
      <c r="DB20" s="19">
        <v>46.538452539784778</v>
      </c>
      <c r="DC20" s="19">
        <v>45.294332801617941</v>
      </c>
      <c r="DD20" s="19">
        <v>46.471636381742307</v>
      </c>
      <c r="DE20" s="19">
        <v>46.36289920638098</v>
      </c>
      <c r="DF20" s="19">
        <v>48.278858520123791</v>
      </c>
      <c r="DG20" s="19">
        <v>45.383982693961968</v>
      </c>
      <c r="DH20" s="19">
        <v>48.987024157005202</v>
      </c>
      <c r="DI20" s="19">
        <v>50.146173135705439</v>
      </c>
      <c r="DJ20" s="19">
        <v>50.78311723670852</v>
      </c>
      <c r="DK20" s="19">
        <v>52.475700126858598</v>
      </c>
      <c r="DL20" s="19">
        <v>49.398854859380606</v>
      </c>
      <c r="DM20" s="19">
        <v>51.415243071542939</v>
      </c>
      <c r="DN20" s="19">
        <v>47.672876512032992</v>
      </c>
      <c r="DO20" s="19">
        <v>48.909415189396086</v>
      </c>
      <c r="DP20" s="19">
        <v>45.556229233136158</v>
      </c>
      <c r="DQ20" s="19">
        <v>39.445596963408001</v>
      </c>
      <c r="DR20" s="19">
        <v>48.620631535005103</v>
      </c>
      <c r="DS20" s="19">
        <v>49.504474566939209</v>
      </c>
      <c r="DT20" s="19">
        <v>54.729999593055254</v>
      </c>
      <c r="DU20" s="19">
        <v>58.167200558431247</v>
      </c>
      <c r="DV20" s="19">
        <v>61.283522471023801</v>
      </c>
      <c r="DW20" s="19">
        <v>61.339306569008613</v>
      </c>
      <c r="DX20" s="19">
        <v>58.384001839840941</v>
      </c>
      <c r="DY20" s="19">
        <v>59.586516172667743</v>
      </c>
      <c r="DZ20" s="19">
        <v>59.227783930280026</v>
      </c>
      <c r="EA20" s="19">
        <v>55.433755995265827</v>
      </c>
      <c r="EB20" s="19">
        <v>52.19033086902256</v>
      </c>
      <c r="EC20" s="19">
        <v>51.527902776740177</v>
      </c>
      <c r="ED20" s="19">
        <v>57.984457830506628</v>
      </c>
      <c r="EE20" s="19">
        <v>55.464423660670406</v>
      </c>
      <c r="EF20" s="19">
        <v>60.023700907766198</v>
      </c>
      <c r="EG20" s="19">
        <v>61.534966099806901</v>
      </c>
      <c r="EH20" s="19">
        <v>59.988072264703099</v>
      </c>
      <c r="EI20" s="19">
        <v>60.825840739301299</v>
      </c>
      <c r="EJ20" s="19">
        <v>56.711815149980737</v>
      </c>
      <c r="EK20" s="19">
        <v>56.056475226817099</v>
      </c>
      <c r="EL20" s="19">
        <v>52.702007985888201</v>
      </c>
      <c r="EM20" s="19">
        <v>48.194631652759213</v>
      </c>
      <c r="EN20" s="19">
        <v>48.775786236871099</v>
      </c>
      <c r="EO20" s="19">
        <v>48.401509287736801</v>
      </c>
      <c r="EP20" s="19">
        <v>47.487880286476802</v>
      </c>
      <c r="EQ20" s="19">
        <v>45.728583081498599</v>
      </c>
      <c r="ER20" s="19">
        <v>47.781963929267448</v>
      </c>
      <c r="ES20" s="19">
        <v>51.697923490332599</v>
      </c>
      <c r="ET20" s="19">
        <v>55.077131096212113</v>
      </c>
      <c r="EU20" s="19">
        <v>54.659960324818201</v>
      </c>
      <c r="EV20" s="19">
        <v>54.406098848469604</v>
      </c>
      <c r="EW20" s="19">
        <v>54.672622531165906</v>
      </c>
      <c r="EX20" s="19">
        <v>51.923887501673526</v>
      </c>
      <c r="EY20" s="19">
        <v>53.652600050080601</v>
      </c>
      <c r="EZ20" s="19">
        <v>50.9845719432602</v>
      </c>
      <c r="FA20" s="19">
        <v>50.481592589868498</v>
      </c>
      <c r="FB20" s="19">
        <v>54.315143300845079</v>
      </c>
      <c r="FC20" s="19">
        <v>55.198860204309433</v>
      </c>
      <c r="FD20" s="19">
        <v>60.382442542028564</v>
      </c>
      <c r="FE20" s="19">
        <v>59.539643215816753</v>
      </c>
      <c r="FF20" s="19">
        <v>63.782402996969701</v>
      </c>
      <c r="FG20" s="19">
        <v>66.788401567030704</v>
      </c>
      <c r="FH20" s="19">
        <v>70.784633507661198</v>
      </c>
      <c r="FI20" s="19">
        <v>68.70517773398214</v>
      </c>
      <c r="FJ20" s="19">
        <v>70.3109729832195</v>
      </c>
      <c r="FK20" s="19">
        <v>71.636138659984994</v>
      </c>
      <c r="FL20" s="19">
        <v>67.0721828148273</v>
      </c>
      <c r="FM20" s="19">
        <v>62.125560237744395</v>
      </c>
      <c r="FN20" s="19">
        <v>68.908172818054993</v>
      </c>
      <c r="FO20" s="19">
        <v>70.431071148057043</v>
      </c>
      <c r="FP20" s="19">
        <v>87.017739988868755</v>
      </c>
      <c r="FQ20" s="19">
        <v>100.06053862488277</v>
      </c>
      <c r="FR20" s="19">
        <v>93.159267368524425</v>
      </c>
      <c r="FS20" s="19">
        <v>104.90999664351004</v>
      </c>
      <c r="FT20" s="19">
        <v>92.680235641669668</v>
      </c>
      <c r="FU20" s="19">
        <v>95.174735114348067</v>
      </c>
      <c r="FV20" s="19">
        <v>84.84314490668568</v>
      </c>
      <c r="FW20" s="19">
        <v>76.952786794122559</v>
      </c>
      <c r="FX20" s="19">
        <v>81.887676724805317</v>
      </c>
      <c r="FY20" s="19">
        <v>69.730532794968397</v>
      </c>
      <c r="FZ20" s="19">
        <v>79.714992807151333</v>
      </c>
      <c r="GA20" s="19">
        <v>79.144679187989951</v>
      </c>
      <c r="GB20" s="19">
        <v>94.496425455927067</v>
      </c>
      <c r="GC20" s="19">
        <v>104.42437243239192</v>
      </c>
      <c r="GD20" s="19">
        <v>103.03202055643993</v>
      </c>
      <c r="GE20" s="19">
        <v>102.59626217270181</v>
      </c>
      <c r="GF20" s="19">
        <v>106.32533009801062</v>
      </c>
      <c r="GG20" s="19">
        <v>110.43504034933437</v>
      </c>
      <c r="GH20" s="19">
        <v>89.826489387573588</v>
      </c>
      <c r="GI20" s="19">
        <v>82.086589108475806</v>
      </c>
      <c r="GJ20" s="19">
        <v>81.197453957708703</v>
      </c>
      <c r="GK20" s="19">
        <v>74.744964447912963</v>
      </c>
      <c r="GL20" s="19">
        <v>85.562083011900398</v>
      </c>
      <c r="GM20" s="19">
        <v>81.234392330824193</v>
      </c>
      <c r="GN20" s="19">
        <v>91.825953343322411</v>
      </c>
      <c r="GO20" s="19">
        <v>105.78372605307342</v>
      </c>
      <c r="GP20" s="19">
        <v>106.03602634772085</v>
      </c>
      <c r="GQ20" s="19">
        <v>101.24373455394021</v>
      </c>
      <c r="GR20" s="19">
        <v>103.12552337620905</v>
      </c>
      <c r="GS20" s="19">
        <v>105.08938603985882</v>
      </c>
      <c r="GT20" s="19">
        <v>83.565532040475844</v>
      </c>
      <c r="GU20" s="19">
        <v>82.80738508295542</v>
      </c>
      <c r="GV20" s="19">
        <v>77.24184792211426</v>
      </c>
      <c r="GW20" s="19">
        <v>74.899506022832924</v>
      </c>
      <c r="GX20" s="19">
        <v>90.566785637187479</v>
      </c>
      <c r="GY20" s="19">
        <v>86.815990149472754</v>
      </c>
      <c r="GZ20" s="19">
        <v>89.239272066151273</v>
      </c>
      <c r="HA20" s="37"/>
      <c r="HB20" s="19">
        <v>525.97759511276706</v>
      </c>
      <c r="HC20" s="19">
        <v>628.23394589062582</v>
      </c>
      <c r="HD20" s="19">
        <v>808.03383798678169</v>
      </c>
      <c r="HE20" s="19">
        <v>847.07498647311093</v>
      </c>
      <c r="HF20" s="19">
        <v>786.96653205523603</v>
      </c>
      <c r="HG20" s="19">
        <v>798.99144110287818</v>
      </c>
      <c r="HH20" s="19">
        <v>609.96002778135141</v>
      </c>
      <c r="HI20" s="19">
        <v>540.04851081998686</v>
      </c>
      <c r="HJ20" s="19">
        <v>586.28578109083946</v>
      </c>
      <c r="HK20" s="19">
        <v>651.27901942806193</v>
      </c>
      <c r="HL20" s="19">
        <v>673.20462516396265</v>
      </c>
      <c r="HM20" s="19">
        <v>614.26594666460335</v>
      </c>
      <c r="HN20" s="19">
        <v>742.90998124497673</v>
      </c>
      <c r="HO20" s="19">
        <v>1003.3354321012956</v>
      </c>
      <c r="HP20" s="19">
        <v>1103.7004110757703</v>
      </c>
      <c r="HQ20" s="19">
        <v>1102.2161605859023</v>
      </c>
      <c r="HR20" s="19">
        <f>+C20</f>
        <v>418.76340179775872</v>
      </c>
      <c r="HS20" s="153"/>
      <c r="HT20" s="153"/>
      <c r="HU20" s="153"/>
      <c r="HV20" s="153"/>
      <c r="HW20" s="153"/>
      <c r="HX20" s="153"/>
    </row>
    <row r="21" spans="1:232" ht="13.8">
      <c r="A21" s="15"/>
      <c r="B21" s="18" t="s">
        <v>20</v>
      </c>
      <c r="C21" s="19">
        <v>416.70570001437534</v>
      </c>
      <c r="D21" s="19">
        <v>389.94284537458839</v>
      </c>
      <c r="E21" s="19">
        <v>26.762854639786951</v>
      </c>
      <c r="F21" s="20">
        <v>6.8632762357975607E-2</v>
      </c>
      <c r="G21" s="22"/>
      <c r="H21" s="19">
        <v>374.49537841789646</v>
      </c>
      <c r="I21" s="19">
        <v>15.447466956691926</v>
      </c>
      <c r="J21" s="20">
        <v>4.1248751912377993E-2</v>
      </c>
      <c r="K21" s="36">
        <v>0</v>
      </c>
      <c r="L21" s="19">
        <v>37.850211527833245</v>
      </c>
      <c r="M21" s="19">
        <v>26.600428879011194</v>
      </c>
      <c r="N21" s="19">
        <v>24.568302490978855</v>
      </c>
      <c r="O21" s="19">
        <v>25.819129898679076</v>
      </c>
      <c r="P21" s="19">
        <v>24.402607247240731</v>
      </c>
      <c r="Q21" s="19">
        <v>28.582828275753268</v>
      </c>
      <c r="R21" s="19">
        <v>29.760682079998102</v>
      </c>
      <c r="S21" s="19">
        <v>31.358219710207901</v>
      </c>
      <c r="T21" s="19">
        <v>29.5351887026765</v>
      </c>
      <c r="U21" s="19">
        <v>31.016147564735999</v>
      </c>
      <c r="V21" s="19">
        <v>32.680216599683</v>
      </c>
      <c r="W21" s="19">
        <v>34.046018860567798</v>
      </c>
      <c r="X21" s="19">
        <v>34.864547868098938</v>
      </c>
      <c r="Y21" s="19">
        <v>34.361753140124819</v>
      </c>
      <c r="Z21" s="19">
        <v>38.608659003076653</v>
      </c>
      <c r="AA21" s="19">
        <v>35.970799763021155</v>
      </c>
      <c r="AB21" s="19">
        <v>38.256022912233888</v>
      </c>
      <c r="AC21" s="19">
        <v>37.850826611455737</v>
      </c>
      <c r="AD21" s="19">
        <v>37.71107935048294</v>
      </c>
      <c r="AE21" s="19">
        <v>41.894835304495459</v>
      </c>
      <c r="AF21" s="19">
        <v>36.315426235818201</v>
      </c>
      <c r="AG21" s="19">
        <v>36.487114916938758</v>
      </c>
      <c r="AH21" s="19">
        <v>32.560840661688417</v>
      </c>
      <c r="AI21" s="19">
        <v>33.694490836811461</v>
      </c>
      <c r="AJ21" s="19">
        <v>36.117672361134822</v>
      </c>
      <c r="AK21" s="19">
        <v>33.871429007460314</v>
      </c>
      <c r="AL21" s="19">
        <v>39.995804154960751</v>
      </c>
      <c r="AM21" s="19">
        <v>40.971635018250005</v>
      </c>
      <c r="AN21" s="19">
        <v>46.354929454269801</v>
      </c>
      <c r="AO21" s="19">
        <v>46.182493384474398</v>
      </c>
      <c r="AP21" s="19">
        <v>47.074637137790006</v>
      </c>
      <c r="AQ21" s="19">
        <v>48.415959988321802</v>
      </c>
      <c r="AR21" s="19">
        <v>44.573056816956601</v>
      </c>
      <c r="AS21" s="19">
        <v>44.6871676736898</v>
      </c>
      <c r="AT21" s="19">
        <v>39.359495435591697</v>
      </c>
      <c r="AU21" s="19">
        <v>38.938532094559513</v>
      </c>
      <c r="AV21" s="19">
        <v>38.800198515217303</v>
      </c>
      <c r="AW21" s="19">
        <v>35.730475025603582</v>
      </c>
      <c r="AX21" s="19">
        <v>36.679500155349047</v>
      </c>
      <c r="AY21" s="19">
        <v>38.060211064220113</v>
      </c>
      <c r="AZ21" s="19">
        <v>44.762784170508901</v>
      </c>
      <c r="BA21" s="19">
        <v>44.541065608545203</v>
      </c>
      <c r="BB21" s="19">
        <v>41.816337257593801</v>
      </c>
      <c r="BC21" s="19">
        <v>38.776971655354217</v>
      </c>
      <c r="BD21" s="19">
        <v>40.940278376531069</v>
      </c>
      <c r="BE21" s="19">
        <v>41.148074452338392</v>
      </c>
      <c r="BF21" s="19">
        <v>39.984308500046922</v>
      </c>
      <c r="BG21" s="19">
        <v>40.000374442443466</v>
      </c>
      <c r="BH21" s="19">
        <v>40.817572305177109</v>
      </c>
      <c r="BI21" s="19">
        <v>39.371700895958114</v>
      </c>
      <c r="BJ21" s="19">
        <v>43.608692611507045</v>
      </c>
      <c r="BK21" s="19">
        <v>43.102467255558857</v>
      </c>
      <c r="BL21" s="19">
        <v>44.62202120862186</v>
      </c>
      <c r="BM21" s="19">
        <v>41.790586784585301</v>
      </c>
      <c r="BN21" s="19">
        <v>43.015177374178229</v>
      </c>
      <c r="BO21" s="19">
        <v>44.787791516817393</v>
      </c>
      <c r="BP21" s="19">
        <v>44.436903735808478</v>
      </c>
      <c r="BQ21" s="19">
        <v>44.030835812945547</v>
      </c>
      <c r="BR21" s="19">
        <v>41.010102814503178</v>
      </c>
      <c r="BS21" s="19">
        <v>40.424193786193456</v>
      </c>
      <c r="BT21" s="19">
        <v>42.111916864045348</v>
      </c>
      <c r="BU21" s="19">
        <v>38.809856384317683</v>
      </c>
      <c r="BV21" s="19">
        <v>46.711111183153058</v>
      </c>
      <c r="BW21" s="19">
        <v>44.391360458540817</v>
      </c>
      <c r="BX21" s="19">
        <v>46.309525588868276</v>
      </c>
      <c r="BY21" s="19">
        <v>46.81274783277911</v>
      </c>
      <c r="BZ21" s="19">
        <v>50.655827337999462</v>
      </c>
      <c r="CA21" s="19">
        <v>47.65773249870324</v>
      </c>
      <c r="CB21" s="19">
        <v>45.07880336426193</v>
      </c>
      <c r="CC21" s="19">
        <v>48.140929020143496</v>
      </c>
      <c r="CD21" s="19">
        <v>51.340528809885754</v>
      </c>
      <c r="CE21" s="19">
        <v>41.745863419808089</v>
      </c>
      <c r="CF21" s="19">
        <v>40.034297191223878</v>
      </c>
      <c r="CG21" s="19">
        <v>34.867352259431101</v>
      </c>
      <c r="CH21" s="19">
        <v>38.518714620983019</v>
      </c>
      <c r="CI21" s="19">
        <v>37.567432482284673</v>
      </c>
      <c r="CJ21" s="19">
        <v>39.753444488730878</v>
      </c>
      <c r="CK21" s="19">
        <v>42.106891025624392</v>
      </c>
      <c r="CL21" s="19">
        <v>42.977330126984668</v>
      </c>
      <c r="CM21" s="19">
        <v>41.100605776948989</v>
      </c>
      <c r="CN21" s="19">
        <v>38.179943381582483</v>
      </c>
      <c r="CO21" s="19">
        <v>38.98795215067819</v>
      </c>
      <c r="CP21" s="19">
        <v>34.882150914754348</v>
      </c>
      <c r="CQ21" s="19">
        <v>34.679904400529537</v>
      </c>
      <c r="CR21" s="19">
        <v>29.992649144753386</v>
      </c>
      <c r="CS21" s="19">
        <v>29.701858980265559</v>
      </c>
      <c r="CT21" s="19">
        <v>31.252544742505592</v>
      </c>
      <c r="CU21" s="19">
        <v>32.736274149346066</v>
      </c>
      <c r="CV21" s="19">
        <v>34.389955185825279</v>
      </c>
      <c r="CW21" s="19">
        <v>34.150360159213378</v>
      </c>
      <c r="CX21" s="19">
        <v>36.839689067393813</v>
      </c>
      <c r="CY21" s="19">
        <v>38.578407368178858</v>
      </c>
      <c r="CZ21" s="19">
        <v>39.163963830476213</v>
      </c>
      <c r="DA21" s="19">
        <v>38.671547453535815</v>
      </c>
      <c r="DB21" s="19">
        <v>36.3218732974956</v>
      </c>
      <c r="DC21" s="19">
        <v>37.750744665875381</v>
      </c>
      <c r="DD21" s="19">
        <v>40.161595182064559</v>
      </c>
      <c r="DE21" s="19">
        <v>38.657830295549786</v>
      </c>
      <c r="DF21" s="19">
        <v>41.994673891170734</v>
      </c>
      <c r="DG21" s="19">
        <v>40.086324295782276</v>
      </c>
      <c r="DH21" s="19">
        <v>42.818947481408983</v>
      </c>
      <c r="DI21" s="19">
        <v>43.610108579173044</v>
      </c>
      <c r="DJ21" s="19">
        <v>43.797947449702889</v>
      </c>
      <c r="DK21" s="19">
        <v>44.749427801275203</v>
      </c>
      <c r="DL21" s="19">
        <v>41.520383089518816</v>
      </c>
      <c r="DM21" s="19">
        <v>44.195235897322334</v>
      </c>
      <c r="DN21" s="19">
        <v>42.315009711230942</v>
      </c>
      <c r="DO21" s="19">
        <v>45.461792766278045</v>
      </c>
      <c r="DP21" s="19">
        <v>43.472207848494691</v>
      </c>
      <c r="DQ21" s="19">
        <v>38.022751912956025</v>
      </c>
      <c r="DR21" s="19">
        <v>48.042405866822541</v>
      </c>
      <c r="DS21" s="19">
        <v>49.494449931367392</v>
      </c>
      <c r="DT21" s="19">
        <v>53.647693968706207</v>
      </c>
      <c r="DU21" s="19">
        <v>59.232713541137102</v>
      </c>
      <c r="DV21" s="19">
        <v>64.082664875285744</v>
      </c>
      <c r="DW21" s="19">
        <v>63.511122842826225</v>
      </c>
      <c r="DX21" s="19">
        <v>63.997568863999241</v>
      </c>
      <c r="DY21" s="19">
        <v>63.45056049584619</v>
      </c>
      <c r="DZ21" s="19">
        <v>68.908611385803368</v>
      </c>
      <c r="EA21" s="19">
        <v>62.021965123867012</v>
      </c>
      <c r="EB21" s="19">
        <v>58.189039730946618</v>
      </c>
      <c r="EC21" s="19">
        <v>58.491875482683092</v>
      </c>
      <c r="ED21" s="19">
        <v>60.774713365741732</v>
      </c>
      <c r="EE21" s="19">
        <v>58.621138657391256</v>
      </c>
      <c r="EF21" s="19">
        <v>64.450078453352347</v>
      </c>
      <c r="EG21" s="19">
        <v>63.794595154850626</v>
      </c>
      <c r="EH21" s="19">
        <v>59.17999914319396</v>
      </c>
      <c r="EI21" s="19">
        <v>61.45698527238595</v>
      </c>
      <c r="EJ21" s="19">
        <v>57.701029426741833</v>
      </c>
      <c r="EK21" s="19">
        <v>54.175863743701754</v>
      </c>
      <c r="EL21" s="19">
        <v>48.967685338272332</v>
      </c>
      <c r="EM21" s="19">
        <v>43.760777590315605</v>
      </c>
      <c r="EN21" s="19">
        <v>42.017983786831508</v>
      </c>
      <c r="EO21" s="19">
        <v>42.686575593611707</v>
      </c>
      <c r="EP21" s="19">
        <v>42.30465537655548</v>
      </c>
      <c r="EQ21" s="19">
        <v>42.370153617381405</v>
      </c>
      <c r="ER21" s="19">
        <v>40.573183937898037</v>
      </c>
      <c r="ES21" s="19">
        <v>46.796594000682532</v>
      </c>
      <c r="ET21" s="19">
        <v>51.440313218077264</v>
      </c>
      <c r="EU21" s="19">
        <v>52.274028230846262</v>
      </c>
      <c r="EV21" s="19">
        <v>52.199392036227309</v>
      </c>
      <c r="EW21" s="19">
        <v>51.781236358184543</v>
      </c>
      <c r="EX21" s="19">
        <v>47.173360525519136</v>
      </c>
      <c r="EY21" s="19">
        <v>48.694588055706021</v>
      </c>
      <c r="EZ21" s="19">
        <v>49.811082353696783</v>
      </c>
      <c r="FA21" s="19">
        <v>47.741192190838689</v>
      </c>
      <c r="FB21" s="19">
        <v>50.581704173230051</v>
      </c>
      <c r="FC21" s="19">
        <v>53.271121459336854</v>
      </c>
      <c r="FD21" s="19">
        <v>57.910979327831257</v>
      </c>
      <c r="FE21" s="19">
        <v>56.532189010187267</v>
      </c>
      <c r="FF21" s="19">
        <v>61.195029274558145</v>
      </c>
      <c r="FG21" s="19">
        <v>60.971037989457699</v>
      </c>
      <c r="FH21" s="19">
        <v>69.760884275418192</v>
      </c>
      <c r="FI21" s="19">
        <v>67.084961251815002</v>
      </c>
      <c r="FJ21" s="19">
        <v>68.423048040226504</v>
      </c>
      <c r="FK21" s="19">
        <v>64.339466743857258</v>
      </c>
      <c r="FL21" s="19">
        <v>66.566979607678689</v>
      </c>
      <c r="FM21" s="19">
        <v>59.303352658966034</v>
      </c>
      <c r="FN21" s="19">
        <v>68.797735509595825</v>
      </c>
      <c r="FO21" s="19">
        <v>72.22134046984543</v>
      </c>
      <c r="FP21" s="19">
        <v>91.422958155586201</v>
      </c>
      <c r="FQ21" s="19">
        <v>102.1358820428818</v>
      </c>
      <c r="FR21" s="19">
        <v>90.644140205415013</v>
      </c>
      <c r="FS21" s="19">
        <v>103.05708874927743</v>
      </c>
      <c r="FT21" s="19">
        <v>89.280833820239735</v>
      </c>
      <c r="FU21" s="19">
        <v>90.625747109643527</v>
      </c>
      <c r="FV21" s="19">
        <v>80.668741661436158</v>
      </c>
      <c r="FW21" s="19">
        <v>72.750774916617843</v>
      </c>
      <c r="FX21" s="19">
        <v>77.550031427156142</v>
      </c>
      <c r="FY21" s="19">
        <v>67.032984942173002</v>
      </c>
      <c r="FZ21" s="19">
        <v>72.261544961489236</v>
      </c>
      <c r="GA21" s="19">
        <v>73.754404136295278</v>
      </c>
      <c r="GB21" s="19">
        <v>83.896412950782803</v>
      </c>
      <c r="GC21" s="19">
        <v>96.194626020536703</v>
      </c>
      <c r="GD21" s="19">
        <v>96.646266029999992</v>
      </c>
      <c r="GE21" s="19">
        <v>92.147655935266499</v>
      </c>
      <c r="GF21" s="19">
        <v>90.937326675226672</v>
      </c>
      <c r="GG21" s="19">
        <v>99.894916863662559</v>
      </c>
      <c r="GH21" s="19">
        <v>84.183545268983806</v>
      </c>
      <c r="GI21" s="19">
        <v>77.726323551533</v>
      </c>
      <c r="GJ21" s="19">
        <v>78.302624172797081</v>
      </c>
      <c r="GK21" s="19">
        <v>70.361142803020073</v>
      </c>
      <c r="GL21" s="19">
        <v>79.85932261702736</v>
      </c>
      <c r="GM21" s="19">
        <v>76.061796410326423</v>
      </c>
      <c r="GN21" s="19">
        <v>85.357959371417465</v>
      </c>
      <c r="GO21" s="19">
        <v>96.483525883839832</v>
      </c>
      <c r="GP21" s="19">
        <v>98.007661766043569</v>
      </c>
      <c r="GQ21" s="19">
        <v>96.255742419143786</v>
      </c>
      <c r="GR21" s="19">
        <v>94.869558982912054</v>
      </c>
      <c r="GS21" s="19">
        <v>100.02925537717714</v>
      </c>
      <c r="GT21" s="19">
        <v>79.852567707458618</v>
      </c>
      <c r="GU21" s="19">
        <v>80.71215541206476</v>
      </c>
      <c r="GV21" s="19">
        <v>77.014520927529063</v>
      </c>
      <c r="GW21" s="19">
        <v>73.928421042804828</v>
      </c>
      <c r="GX21" s="19">
        <v>89.70222082393434</v>
      </c>
      <c r="GY21" s="19">
        <v>85.971693272811308</v>
      </c>
      <c r="GZ21" s="19">
        <v>90.088843947295786</v>
      </c>
      <c r="HA21" s="37"/>
      <c r="HB21" s="19">
        <v>356.21998183736565</v>
      </c>
      <c r="HC21" s="19">
        <v>438.57639660424644</v>
      </c>
      <c r="HD21" s="19">
        <v>506.54281252745943</v>
      </c>
      <c r="HE21" s="19">
        <v>481.24057922375198</v>
      </c>
      <c r="HF21" s="19">
        <v>511.01804610185457</v>
      </c>
      <c r="HG21" s="19">
        <v>549.7662027625064</v>
      </c>
      <c r="HH21" s="19">
        <v>463.65601881975618</v>
      </c>
      <c r="HI21" s="19">
        <v>419.54986804486498</v>
      </c>
      <c r="HJ21" s="19">
        <v>509.36927644047768</v>
      </c>
      <c r="HK21" s="19">
        <v>677.88471665711177</v>
      </c>
      <c r="HL21" s="19">
        <v>689.56378135957698</v>
      </c>
      <c r="HM21" s="19">
        <v>560.31206473752127</v>
      </c>
      <c r="HN21" s="19">
        <v>707.6226960904537</v>
      </c>
      <c r="HO21" s="19">
        <v>987.47557490718373</v>
      </c>
      <c r="HP21" s="19">
        <v>1012.2260387631057</v>
      </c>
      <c r="HQ21" s="19">
        <v>1036.1533129232282</v>
      </c>
      <c r="HR21" s="19">
        <f>+C21</f>
        <v>416.70570001437534</v>
      </c>
      <c r="HS21" s="153"/>
      <c r="HT21" s="153"/>
      <c r="HU21" s="153"/>
      <c r="HV21" s="153"/>
      <c r="HW21" s="153"/>
      <c r="HX21" s="153"/>
    </row>
    <row r="22" spans="1:232" ht="13.8">
      <c r="A22" s="15"/>
      <c r="B22" s="21"/>
      <c r="C22" s="22"/>
      <c r="D22" s="22"/>
      <c r="E22" s="22"/>
      <c r="F22" s="20"/>
      <c r="G22" s="22"/>
      <c r="H22" s="22"/>
      <c r="I22" s="22"/>
      <c r="J22" s="20"/>
      <c r="K22" s="36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  <c r="CL22" s="22"/>
      <c r="CM22" s="22"/>
      <c r="CN22" s="22"/>
      <c r="CO22" s="22"/>
      <c r="CP22" s="22"/>
      <c r="CQ22" s="22"/>
      <c r="CR22" s="22"/>
      <c r="CS22" s="22"/>
      <c r="CT22" s="22"/>
      <c r="CU22" s="22"/>
      <c r="CV22" s="22"/>
      <c r="CW22" s="22"/>
      <c r="CX22" s="22"/>
      <c r="CY22" s="22"/>
      <c r="CZ22" s="22"/>
      <c r="DA22" s="22"/>
      <c r="DB22" s="22"/>
      <c r="DC22" s="22"/>
      <c r="DD22" s="22"/>
      <c r="DE22" s="22"/>
      <c r="DF22" s="22"/>
      <c r="DG22" s="22"/>
      <c r="DH22" s="22"/>
      <c r="DI22" s="22"/>
      <c r="DJ22" s="22"/>
      <c r="DK22" s="22"/>
      <c r="DL22" s="22"/>
      <c r="DM22" s="22"/>
      <c r="DN22" s="22"/>
      <c r="DO22" s="22"/>
      <c r="DP22" s="22"/>
      <c r="DQ22" s="22"/>
      <c r="DR22" s="22"/>
      <c r="DS22" s="22"/>
      <c r="DT22" s="22"/>
      <c r="DU22" s="22"/>
      <c r="DV22" s="22"/>
      <c r="DW22" s="22"/>
      <c r="DX22" s="22"/>
      <c r="DY22" s="22"/>
      <c r="DZ22" s="22"/>
      <c r="EA22" s="22"/>
      <c r="EB22" s="22"/>
      <c r="EC22" s="22"/>
      <c r="ED22" s="22"/>
      <c r="EE22" s="22"/>
      <c r="EF22" s="22"/>
      <c r="EG22" s="22"/>
      <c r="EH22" s="22"/>
      <c r="EI22" s="22"/>
      <c r="EJ22" s="22"/>
      <c r="EK22" s="22"/>
      <c r="EL22" s="22"/>
      <c r="EM22" s="22"/>
      <c r="EN22" s="22"/>
      <c r="EO22" s="22"/>
      <c r="EP22" s="22"/>
      <c r="EQ22" s="22"/>
      <c r="ER22" s="22"/>
      <c r="ES22" s="22"/>
      <c r="ET22" s="22"/>
      <c r="EU22" s="22"/>
      <c r="EV22" s="22"/>
      <c r="EW22" s="22"/>
      <c r="EX22" s="22"/>
      <c r="EY22" s="22"/>
      <c r="EZ22" s="22"/>
      <c r="FA22" s="22"/>
      <c r="FB22" s="22"/>
      <c r="FC22" s="22"/>
      <c r="FD22" s="22"/>
      <c r="FE22" s="22"/>
      <c r="FF22" s="22"/>
      <c r="FG22" s="22"/>
      <c r="FH22" s="22"/>
      <c r="FI22" s="22"/>
      <c r="FJ22" s="22"/>
      <c r="FK22" s="22"/>
      <c r="FL22" s="22"/>
      <c r="FM22" s="22"/>
      <c r="FN22" s="22"/>
      <c r="FO22" s="22"/>
      <c r="FP22" s="22"/>
      <c r="FQ22" s="22"/>
      <c r="FR22" s="22"/>
      <c r="FS22" s="22"/>
      <c r="FT22" s="22"/>
      <c r="FU22" s="22"/>
      <c r="FV22" s="22"/>
      <c r="FW22" s="22"/>
      <c r="FX22" s="22"/>
      <c r="FY22" s="22"/>
      <c r="FZ22" s="22"/>
      <c r="GA22" s="22"/>
      <c r="GB22" s="22"/>
      <c r="GC22" s="22"/>
      <c r="GD22" s="22"/>
      <c r="GE22" s="22"/>
      <c r="GF22" s="22"/>
      <c r="GG22" s="22"/>
      <c r="GH22" s="22"/>
      <c r="GI22" s="22"/>
      <c r="GJ22" s="22"/>
      <c r="GK22" s="22"/>
      <c r="GL22" s="22"/>
      <c r="GM22" s="22"/>
      <c r="GN22" s="22"/>
      <c r="GO22" s="22"/>
      <c r="GP22" s="22"/>
      <c r="GQ22" s="22"/>
      <c r="GR22" s="22"/>
      <c r="GS22" s="22"/>
      <c r="GT22" s="22"/>
      <c r="GU22" s="22"/>
      <c r="GV22" s="22"/>
      <c r="GW22" s="22"/>
      <c r="GX22" s="22"/>
      <c r="GY22" s="22"/>
      <c r="GZ22" s="22"/>
      <c r="HA22" s="37"/>
      <c r="HB22" s="22"/>
      <c r="HC22" s="22"/>
      <c r="HD22" s="22"/>
      <c r="HE22" s="22"/>
      <c r="HF22" s="22"/>
      <c r="HG22" s="22"/>
      <c r="HH22" s="22"/>
      <c r="HI22" s="22"/>
      <c r="HJ22" s="22"/>
      <c r="HK22" s="22"/>
      <c r="HL22" s="22"/>
      <c r="HM22" s="22"/>
      <c r="HN22" s="22"/>
      <c r="HO22" s="22"/>
      <c r="HP22" s="22"/>
      <c r="HQ22" s="22"/>
      <c r="HR22" s="22"/>
      <c r="HS22" s="153"/>
      <c r="HT22" s="153"/>
      <c r="HU22" s="153"/>
      <c r="HV22" s="153"/>
      <c r="HW22" s="153"/>
      <c r="HX22" s="153"/>
    </row>
    <row r="23" spans="1:232" ht="13.8">
      <c r="A23" s="33"/>
      <c r="B23" s="34" t="s">
        <v>23</v>
      </c>
      <c r="C23" s="25">
        <v>6364.4623258967767</v>
      </c>
      <c r="D23" s="25">
        <v>6058.4879440764198</v>
      </c>
      <c r="E23" s="25">
        <v>305.97438182035694</v>
      </c>
      <c r="F23" s="26">
        <v>5.050342340278452E-2</v>
      </c>
      <c r="G23" s="27"/>
      <c r="H23" s="25">
        <v>5165.577686490793</v>
      </c>
      <c r="I23" s="25">
        <v>892.91025758562682</v>
      </c>
      <c r="J23" s="26">
        <v>0.1728577734724227</v>
      </c>
      <c r="K23" s="35">
        <v>0</v>
      </c>
      <c r="L23" s="25">
        <v>813.61839999999995</v>
      </c>
      <c r="M23" s="25">
        <v>718.43089999999995</v>
      </c>
      <c r="N23" s="25">
        <v>782.33339999999998</v>
      </c>
      <c r="O23" s="25">
        <v>804.42305601257658</v>
      </c>
      <c r="P23" s="25">
        <v>824.32473282167939</v>
      </c>
      <c r="Q23" s="25">
        <v>862.31326992780362</v>
      </c>
      <c r="R23" s="25">
        <v>915.31752387153119</v>
      </c>
      <c r="S23" s="25">
        <v>915.03675102294881</v>
      </c>
      <c r="T23" s="25">
        <v>879.43775490805888</v>
      </c>
      <c r="U23" s="25">
        <v>934.29309987977979</v>
      </c>
      <c r="V23" s="25">
        <v>860.0196861956847</v>
      </c>
      <c r="W23" s="25">
        <v>916.21936392777684</v>
      </c>
      <c r="X23" s="25">
        <v>741.77398800005358</v>
      </c>
      <c r="Y23" s="25">
        <v>705.13090505583784</v>
      </c>
      <c r="Z23" s="25">
        <v>806.45285323350868</v>
      </c>
      <c r="AA23" s="25">
        <v>792.85000512343152</v>
      </c>
      <c r="AB23" s="25">
        <v>870.36093133207851</v>
      </c>
      <c r="AC23" s="25">
        <v>874.40249965646876</v>
      </c>
      <c r="AD23" s="25">
        <v>890.15751131397292</v>
      </c>
      <c r="AE23" s="25">
        <v>930.91245353447493</v>
      </c>
      <c r="AF23" s="25">
        <v>933.63190402544433</v>
      </c>
      <c r="AG23" s="25">
        <v>957.51941267696589</v>
      </c>
      <c r="AH23" s="25">
        <v>862.82814854791854</v>
      </c>
      <c r="AI23" s="25">
        <v>870.33951518763286</v>
      </c>
      <c r="AJ23" s="25">
        <v>836.36109946956049</v>
      </c>
      <c r="AK23" s="25">
        <v>766.89651739462897</v>
      </c>
      <c r="AL23" s="25">
        <v>861.73137383176413</v>
      </c>
      <c r="AM23" s="25">
        <v>843.49236777976557</v>
      </c>
      <c r="AN23" s="25">
        <v>801.87141606503189</v>
      </c>
      <c r="AO23" s="25">
        <v>813.32721688371259</v>
      </c>
      <c r="AP23" s="25">
        <v>827.56449139256097</v>
      </c>
      <c r="AQ23" s="25">
        <v>840.53869877931925</v>
      </c>
      <c r="AR23" s="25">
        <v>839.64766146597492</v>
      </c>
      <c r="AS23" s="25">
        <v>861.40044513484804</v>
      </c>
      <c r="AT23" s="25">
        <v>803.521032881888</v>
      </c>
      <c r="AU23" s="25">
        <v>789.11315303347396</v>
      </c>
      <c r="AV23" s="25">
        <v>741.79425098854608</v>
      </c>
      <c r="AW23" s="25">
        <v>730.99334763150091</v>
      </c>
      <c r="AX23" s="25">
        <v>746.55197993992397</v>
      </c>
      <c r="AY23" s="25">
        <v>797.23455975737295</v>
      </c>
      <c r="AZ23" s="25">
        <v>900.19713931413298</v>
      </c>
      <c r="BA23" s="25">
        <v>890.21504954816601</v>
      </c>
      <c r="BB23" s="25">
        <v>917.72879012650105</v>
      </c>
      <c r="BC23" s="25">
        <v>943.568867401131</v>
      </c>
      <c r="BD23" s="25">
        <v>932.96571933877613</v>
      </c>
      <c r="BE23" s="25">
        <v>912.28643099439591</v>
      </c>
      <c r="BF23" s="25">
        <v>843.60378948251002</v>
      </c>
      <c r="BG23" s="25">
        <v>833.16290532335699</v>
      </c>
      <c r="BH23" s="25">
        <v>833.61080329449999</v>
      </c>
      <c r="BI23" s="25">
        <v>762.38554952172103</v>
      </c>
      <c r="BJ23" s="25">
        <v>839.89640979523801</v>
      </c>
      <c r="BK23" s="25">
        <v>845.09819521501709</v>
      </c>
      <c r="BL23" s="25">
        <v>937.8220075903489</v>
      </c>
      <c r="BM23" s="25">
        <v>944.433004685573</v>
      </c>
      <c r="BN23" s="25">
        <v>984.449195558734</v>
      </c>
      <c r="BO23" s="25">
        <v>986.79036779770206</v>
      </c>
      <c r="BP23" s="25">
        <v>982.23973481414998</v>
      </c>
      <c r="BQ23" s="25">
        <v>992.98960502289901</v>
      </c>
      <c r="BR23" s="25">
        <v>913.62394879128294</v>
      </c>
      <c r="BS23" s="25">
        <v>917.237310528168</v>
      </c>
      <c r="BT23" s="25">
        <v>849.75233800951298</v>
      </c>
      <c r="BU23" s="25">
        <v>760.10317328515998</v>
      </c>
      <c r="BV23" s="25">
        <v>863.24077267667894</v>
      </c>
      <c r="BW23" s="25">
        <v>855.439743605383</v>
      </c>
      <c r="BX23" s="25">
        <v>901.00622820106105</v>
      </c>
      <c r="BY23" s="25">
        <v>908.48032222707297</v>
      </c>
      <c r="BZ23" s="25">
        <v>923.449692374748</v>
      </c>
      <c r="CA23" s="25">
        <v>907.02289822269199</v>
      </c>
      <c r="CB23" s="25">
        <v>865.48155461849797</v>
      </c>
      <c r="CC23" s="25">
        <v>889.23802856386396</v>
      </c>
      <c r="CD23" s="25">
        <v>616.04104011557399</v>
      </c>
      <c r="CE23" s="25">
        <v>716.51884210172295</v>
      </c>
      <c r="CF23" s="25">
        <v>662.27178419142501</v>
      </c>
      <c r="CG23" s="25">
        <v>613.9220140506643</v>
      </c>
      <c r="CH23" s="25">
        <v>709.38994910493307</v>
      </c>
      <c r="CI23" s="25">
        <v>715.56143207785101</v>
      </c>
      <c r="CJ23" s="25">
        <v>734.582059380141</v>
      </c>
      <c r="CK23" s="25">
        <v>851.41333181772393</v>
      </c>
      <c r="CL23" s="25">
        <v>870.72093469136826</v>
      </c>
      <c r="CM23" s="25">
        <v>875.86088976958297</v>
      </c>
      <c r="CN23" s="25">
        <v>883.85741979836689</v>
      </c>
      <c r="CO23" s="25">
        <v>919.06263655477096</v>
      </c>
      <c r="CP23" s="25">
        <v>790.87022313023203</v>
      </c>
      <c r="CQ23" s="25">
        <v>792.18749285488502</v>
      </c>
      <c r="CR23" s="25">
        <v>720.02619859855599</v>
      </c>
      <c r="CS23" s="25">
        <v>712.02874772800396</v>
      </c>
      <c r="CT23" s="25">
        <v>831.65337207604398</v>
      </c>
      <c r="CU23" s="25">
        <v>814.82678583956101</v>
      </c>
      <c r="CV23" s="25">
        <v>905.44527710912496</v>
      </c>
      <c r="CW23" s="25">
        <v>880.02733373605395</v>
      </c>
      <c r="CX23" s="25">
        <v>953.31356486987704</v>
      </c>
      <c r="CY23" s="25">
        <v>615.63549500867896</v>
      </c>
      <c r="CZ23" s="25">
        <v>671.97382725368595</v>
      </c>
      <c r="DA23" s="25">
        <v>654.5287599549689</v>
      </c>
      <c r="DB23" s="25">
        <v>610.03461509600493</v>
      </c>
      <c r="DC23" s="25">
        <v>592.70798027955607</v>
      </c>
      <c r="DD23" s="25">
        <v>421.39519607016803</v>
      </c>
      <c r="DE23" s="25">
        <v>371.79915174813539</v>
      </c>
      <c r="DF23" s="25">
        <v>496.59449225561514</v>
      </c>
      <c r="DG23" s="25">
        <v>560.23823321004068</v>
      </c>
      <c r="DH23" s="25">
        <v>778.450356193061</v>
      </c>
      <c r="DI23" s="25">
        <v>666.96944052377353</v>
      </c>
      <c r="DJ23" s="25">
        <v>737.64703166032666</v>
      </c>
      <c r="DK23" s="25">
        <v>722.22152261401197</v>
      </c>
      <c r="DL23" s="25">
        <v>713.05315732991505</v>
      </c>
      <c r="DM23" s="25">
        <v>735.616506218376</v>
      </c>
      <c r="DN23" s="25">
        <v>662.28004195922802</v>
      </c>
      <c r="DO23" s="25">
        <v>596.30786525499298</v>
      </c>
      <c r="DP23" s="25">
        <v>602.12121098048203</v>
      </c>
      <c r="DQ23" s="25">
        <v>606.76467567662894</v>
      </c>
      <c r="DR23" s="25">
        <v>647.025434320317</v>
      </c>
      <c r="DS23" s="25">
        <v>630.14070841063608</v>
      </c>
      <c r="DT23" s="25">
        <v>719.1179642059119</v>
      </c>
      <c r="DU23" s="25">
        <v>701.99162882558608</v>
      </c>
      <c r="DV23" s="25">
        <v>729.97647256644495</v>
      </c>
      <c r="DW23" s="25">
        <v>686.62569150759703</v>
      </c>
      <c r="DX23" s="25">
        <v>707.17205891325909</v>
      </c>
      <c r="DY23" s="25">
        <v>681.46364359723202</v>
      </c>
      <c r="DZ23" s="25">
        <v>650.46765901211393</v>
      </c>
      <c r="EA23" s="25">
        <v>619.51416554947991</v>
      </c>
      <c r="EB23" s="25">
        <v>555.59719750109252</v>
      </c>
      <c r="EC23" s="25">
        <v>566.34643619305155</v>
      </c>
      <c r="ED23" s="25">
        <v>668.49987551412175</v>
      </c>
      <c r="EE23" s="25">
        <v>705.43257676904159</v>
      </c>
      <c r="EF23" s="25">
        <v>785.18405746372969</v>
      </c>
      <c r="EG23" s="25">
        <v>713.77986131737941</v>
      </c>
      <c r="EH23" s="25">
        <v>841.96170196549303</v>
      </c>
      <c r="EI23" s="25">
        <v>831.73363698294349</v>
      </c>
      <c r="EJ23" s="25">
        <v>904.69949570431095</v>
      </c>
      <c r="EK23" s="25">
        <v>927.85867226500068</v>
      </c>
      <c r="EL23" s="25">
        <v>825.7039961340804</v>
      </c>
      <c r="EM23" s="25">
        <v>900.01681153556774</v>
      </c>
      <c r="EN23" s="25">
        <v>641.72638472228425</v>
      </c>
      <c r="EO23" s="25">
        <v>886.40947704339533</v>
      </c>
      <c r="EP23" s="25">
        <v>857.50757757404745</v>
      </c>
      <c r="EQ23" s="25">
        <v>807.8917153960208</v>
      </c>
      <c r="ER23" s="25">
        <v>1082.3835524091737</v>
      </c>
      <c r="ES23" s="25">
        <v>1129.9557175364059</v>
      </c>
      <c r="ET23" s="25">
        <v>1229.9096183338108</v>
      </c>
      <c r="EU23" s="25">
        <v>1273.5001033210913</v>
      </c>
      <c r="EV23" s="25">
        <v>1224.6159585442681</v>
      </c>
      <c r="EW23" s="25">
        <v>1356.4389060365334</v>
      </c>
      <c r="EX23" s="25">
        <v>1324.2789743271112</v>
      </c>
      <c r="EY23" s="25">
        <v>1342.9254614539607</v>
      </c>
      <c r="EZ23" s="25">
        <v>1001.8069815883255</v>
      </c>
      <c r="FA23" s="25">
        <v>979.9425370182737</v>
      </c>
      <c r="FB23" s="25">
        <v>1225.7158017110783</v>
      </c>
      <c r="FC23" s="25">
        <v>1317.5966487784503</v>
      </c>
      <c r="FD23" s="25">
        <v>1428.3767467389491</v>
      </c>
      <c r="FE23" s="25">
        <v>1417.895429004333</v>
      </c>
      <c r="FF23" s="25">
        <v>1497.7365847930464</v>
      </c>
      <c r="FG23" s="25">
        <v>1418.0940906324156</v>
      </c>
      <c r="FH23" s="25">
        <v>1288.4295246831798</v>
      </c>
      <c r="FI23" s="25">
        <v>1348.332333861772</v>
      </c>
      <c r="FJ23" s="25">
        <v>1216.3728184740378</v>
      </c>
      <c r="FK23" s="25">
        <v>1248.4962194687396</v>
      </c>
      <c r="FL23" s="25">
        <v>1251.3396008864065</v>
      </c>
      <c r="FM23" s="25">
        <v>1171.0633425056731</v>
      </c>
      <c r="FN23" s="25">
        <v>1236.1175859853863</v>
      </c>
      <c r="FO23" s="25">
        <v>1114.0681033131671</v>
      </c>
      <c r="FP23" s="25">
        <v>1200.3506659308691</v>
      </c>
      <c r="FQ23" s="25">
        <v>1284.4680648566623</v>
      </c>
      <c r="FR23" s="25">
        <v>1463.2785930206501</v>
      </c>
      <c r="FS23" s="25">
        <v>1489.5467435081641</v>
      </c>
      <c r="FT23" s="25">
        <v>1365.0936164949567</v>
      </c>
      <c r="FU23" s="25">
        <v>1315.1793751096047</v>
      </c>
      <c r="FV23" s="25">
        <v>1236.6065713551757</v>
      </c>
      <c r="FW23" s="25">
        <v>1262.1134750790259</v>
      </c>
      <c r="FX23" s="25">
        <v>864.6600655786724</v>
      </c>
      <c r="FY23" s="25">
        <v>969.75323594083306</v>
      </c>
      <c r="FZ23" s="25">
        <v>1085.5897029655316</v>
      </c>
      <c r="GA23" s="25">
        <v>1058.2769467527835</v>
      </c>
      <c r="GB23" s="25">
        <v>1187.2977352529722</v>
      </c>
      <c r="GC23" s="25">
        <v>1060.4112068451943</v>
      </c>
      <c r="GD23" s="25">
        <v>1216.6376046647201</v>
      </c>
      <c r="GE23" s="25">
        <v>1289.5295699997137</v>
      </c>
      <c r="GF23" s="25">
        <v>1374.9555781131978</v>
      </c>
      <c r="GG23" s="25">
        <v>1358.3903724080078</v>
      </c>
      <c r="GH23" s="25">
        <v>1277.969403138695</v>
      </c>
      <c r="GI23" s="25">
        <v>1295.9527774808403</v>
      </c>
      <c r="GJ23" s="25">
        <v>1119.8831833010202</v>
      </c>
      <c r="GK23" s="25">
        <v>1071.9395786504372</v>
      </c>
      <c r="GL23" s="25">
        <v>1132.864092497678</v>
      </c>
      <c r="GM23" s="25">
        <v>1304.7249388878217</v>
      </c>
      <c r="GN23" s="25">
        <v>1429.0761507394625</v>
      </c>
      <c r="GO23" s="25">
        <v>1327.6261148108763</v>
      </c>
      <c r="GP23" s="25">
        <v>1379.6434301673794</v>
      </c>
      <c r="GQ23" s="25">
        <v>1534.7551146823389</v>
      </c>
      <c r="GR23" s="25">
        <v>1471.1665046493622</v>
      </c>
      <c r="GS23" s="25">
        <v>1492.6932771675381</v>
      </c>
      <c r="GT23" s="25">
        <v>1256.6274772784996</v>
      </c>
      <c r="GU23" s="25">
        <v>1319.3365631556671</v>
      </c>
      <c r="GV23" s="25">
        <v>1281.9564152138419</v>
      </c>
      <c r="GW23" s="25">
        <v>1050.0407913931576</v>
      </c>
      <c r="GX23" s="25">
        <v>1297.4182108352773</v>
      </c>
      <c r="GY23" s="25">
        <v>1242.1670604278447</v>
      </c>
      <c r="GZ23" s="25">
        <v>1492.8798480266564</v>
      </c>
      <c r="HA23" s="37"/>
      <c r="HB23" s="25">
        <v>10225.76793856784</v>
      </c>
      <c r="HC23" s="25">
        <v>10236.360127687789</v>
      </c>
      <c r="HD23" s="25">
        <v>9885.4654741125287</v>
      </c>
      <c r="HE23" s="25">
        <v>10190.302829846314</v>
      </c>
      <c r="HF23" s="25">
        <v>10940.576132615335</v>
      </c>
      <c r="HG23" s="25">
        <v>10055.774634001968</v>
      </c>
      <c r="HH23" s="25">
        <v>9419.7001674219446</v>
      </c>
      <c r="HI23" s="25">
        <v>8962.2019575501163</v>
      </c>
      <c r="HJ23" s="25">
        <v>7462.5729950376444</v>
      </c>
      <c r="HK23" s="25">
        <v>7982.3813135656892</v>
      </c>
      <c r="HL23" s="25">
        <v>9226.8143193458127</v>
      </c>
      <c r="HM23" s="25">
        <v>13157.543446698102</v>
      </c>
      <c r="HN23" s="25">
        <v>15388.7957167526</v>
      </c>
      <c r="HO23" s="25">
        <v>15389.225738045741</v>
      </c>
      <c r="HP23" s="25">
        <v>14039.424199141162</v>
      </c>
      <c r="HQ23" s="25">
        <v>15840.33642598808</v>
      </c>
      <c r="HR23" s="25">
        <f>+C23</f>
        <v>6364.4623258967767</v>
      </c>
      <c r="HS23" s="153"/>
      <c r="HT23" s="153"/>
      <c r="HU23" s="153"/>
      <c r="HV23" s="153"/>
      <c r="HW23" s="153"/>
      <c r="HX23" s="153"/>
    </row>
    <row r="24" spans="1:232" ht="13.8">
      <c r="A24" s="33"/>
      <c r="B24" s="18" t="s">
        <v>18</v>
      </c>
      <c r="C24" s="19">
        <v>2093.451473839998</v>
      </c>
      <c r="D24" s="19">
        <v>1998.1790156275247</v>
      </c>
      <c r="E24" s="19">
        <v>95.272458212473339</v>
      </c>
      <c r="F24" s="20">
        <v>4.7679641046852447E-2</v>
      </c>
      <c r="G24" s="22"/>
      <c r="H24" s="19">
        <v>1969.1538104520364</v>
      </c>
      <c r="I24" s="19">
        <v>29.025205175488281</v>
      </c>
      <c r="J24" s="20">
        <v>1.4739938049240193E-2</v>
      </c>
      <c r="K24" s="36">
        <v>0</v>
      </c>
      <c r="L24" s="19">
        <v>255.27</v>
      </c>
      <c r="M24" s="19">
        <v>224.04</v>
      </c>
      <c r="N24" s="19">
        <v>243.44000000000003</v>
      </c>
      <c r="O24" s="19">
        <v>254.23315199999999</v>
      </c>
      <c r="P24" s="19">
        <v>259.33499999999998</v>
      </c>
      <c r="Q24" s="19">
        <v>268.48377700000003</v>
      </c>
      <c r="R24" s="19">
        <v>291.38299999999998</v>
      </c>
      <c r="S24" s="19">
        <v>289.67899999999997</v>
      </c>
      <c r="T24" s="19">
        <v>277.07642099999998</v>
      </c>
      <c r="U24" s="19">
        <v>296.70462900000001</v>
      </c>
      <c r="V24" s="19">
        <v>265.31992999999994</v>
      </c>
      <c r="W24" s="19">
        <v>278.13499999999999</v>
      </c>
      <c r="X24" s="19">
        <v>245.21716275026793</v>
      </c>
      <c r="Y24" s="19">
        <v>226.55065903685562</v>
      </c>
      <c r="Z24" s="19">
        <v>255.28911193864278</v>
      </c>
      <c r="AA24" s="19">
        <v>253.01483122993122</v>
      </c>
      <c r="AB24" s="19">
        <v>280.5653095012205</v>
      </c>
      <c r="AC24" s="19">
        <v>273.26501086231741</v>
      </c>
      <c r="AD24" s="19">
        <v>298.63424284076984</v>
      </c>
      <c r="AE24" s="19">
        <v>308.20148668320309</v>
      </c>
      <c r="AF24" s="19">
        <v>296.45101547087</v>
      </c>
      <c r="AG24" s="19">
        <v>308.42132557164183</v>
      </c>
      <c r="AH24" s="19">
        <v>268.68437960417492</v>
      </c>
      <c r="AI24" s="19">
        <v>277.50447659039764</v>
      </c>
      <c r="AJ24" s="19">
        <v>255.01823604753488</v>
      </c>
      <c r="AK24" s="19">
        <v>236.10902505283306</v>
      </c>
      <c r="AL24" s="19">
        <v>268.77468804523886</v>
      </c>
      <c r="AM24" s="19">
        <v>268.68987353307853</v>
      </c>
      <c r="AN24" s="19">
        <v>264.00322686290485</v>
      </c>
      <c r="AO24" s="19">
        <v>273.03181102641997</v>
      </c>
      <c r="AP24" s="19">
        <v>281.85877785481</v>
      </c>
      <c r="AQ24" s="19">
        <v>281.90656853003401</v>
      </c>
      <c r="AR24" s="19">
        <v>271.92241068345299</v>
      </c>
      <c r="AS24" s="19">
        <v>277.021335341613</v>
      </c>
      <c r="AT24" s="19">
        <v>257.29476058196798</v>
      </c>
      <c r="AU24" s="19">
        <v>250.52902756048999</v>
      </c>
      <c r="AV24" s="19">
        <v>246.897586960479</v>
      </c>
      <c r="AW24" s="19">
        <v>238.45620319545199</v>
      </c>
      <c r="AX24" s="19">
        <v>225.25399374280801</v>
      </c>
      <c r="AY24" s="19">
        <v>266.65903988076599</v>
      </c>
      <c r="AZ24" s="19">
        <v>300.97140414158702</v>
      </c>
      <c r="BA24" s="19">
        <v>296.027188161678</v>
      </c>
      <c r="BB24" s="19">
        <v>310.55570333635001</v>
      </c>
      <c r="BC24" s="19">
        <v>315.20353704425997</v>
      </c>
      <c r="BD24" s="19">
        <v>305.96695867797803</v>
      </c>
      <c r="BE24" s="19">
        <v>274.22350417029099</v>
      </c>
      <c r="BF24" s="19">
        <v>245.80983672762301</v>
      </c>
      <c r="BG24" s="19">
        <v>245.58466572624101</v>
      </c>
      <c r="BH24" s="19">
        <v>246.66608083037599</v>
      </c>
      <c r="BI24" s="19">
        <v>224.32671289699101</v>
      </c>
      <c r="BJ24" s="19">
        <v>245.05863947916899</v>
      </c>
      <c r="BK24" s="19">
        <v>248.241356915203</v>
      </c>
      <c r="BL24" s="19">
        <v>280.70314809352698</v>
      </c>
      <c r="BM24" s="19">
        <v>287.53352585899501</v>
      </c>
      <c r="BN24" s="19">
        <v>299.99004602427999</v>
      </c>
      <c r="BO24" s="19">
        <v>280.40641701380702</v>
      </c>
      <c r="BP24" s="19">
        <v>275.27084757320102</v>
      </c>
      <c r="BQ24" s="19">
        <v>280.61831832148101</v>
      </c>
      <c r="BR24" s="19">
        <v>258.41827800212701</v>
      </c>
      <c r="BS24" s="19">
        <v>257.788531565678</v>
      </c>
      <c r="BT24" s="19">
        <v>236.58726665671901</v>
      </c>
      <c r="BU24" s="19">
        <v>203.841816993214</v>
      </c>
      <c r="BV24" s="19">
        <v>228.98095260529999</v>
      </c>
      <c r="BW24" s="19">
        <v>228.79731967007399</v>
      </c>
      <c r="BX24" s="19">
        <v>242.56668395273101</v>
      </c>
      <c r="BY24" s="19">
        <v>243.24485693973</v>
      </c>
      <c r="BZ24" s="19">
        <v>249.390026804195</v>
      </c>
      <c r="CA24" s="19">
        <v>249.351955228344</v>
      </c>
      <c r="CB24" s="19">
        <v>231.24041714948001</v>
      </c>
      <c r="CC24" s="19">
        <v>229.81254429200601</v>
      </c>
      <c r="CD24" s="19">
        <v>209.25956622074901</v>
      </c>
      <c r="CE24" s="19">
        <v>214.101282204716</v>
      </c>
      <c r="CF24" s="19">
        <v>158.10563220053001</v>
      </c>
      <c r="CG24" s="19">
        <v>147.43435174107901</v>
      </c>
      <c r="CH24" s="19">
        <v>165.98078380000001</v>
      </c>
      <c r="CI24" s="19">
        <v>171.10177717229899</v>
      </c>
      <c r="CJ24" s="19">
        <v>173.048991833522</v>
      </c>
      <c r="CK24" s="19">
        <v>223.83804714851499</v>
      </c>
      <c r="CL24" s="19">
        <v>226.45168494488999</v>
      </c>
      <c r="CM24" s="19">
        <v>232.969150199914</v>
      </c>
      <c r="CN24" s="19">
        <v>236.795665461418</v>
      </c>
      <c r="CO24" s="19">
        <v>248.14888662479601</v>
      </c>
      <c r="CP24" s="19">
        <v>204.592343037489</v>
      </c>
      <c r="CQ24" s="19">
        <v>195.50668383739699</v>
      </c>
      <c r="CR24" s="19">
        <v>148.036024657204</v>
      </c>
      <c r="CS24" s="19">
        <v>161.30798432355999</v>
      </c>
      <c r="CT24" s="19">
        <v>197.532741569921</v>
      </c>
      <c r="CU24" s="19">
        <v>176.07697735075999</v>
      </c>
      <c r="CV24" s="19">
        <v>202.812861483196</v>
      </c>
      <c r="CW24" s="19">
        <v>191.3292020186</v>
      </c>
      <c r="CX24" s="19">
        <v>245.158566831256</v>
      </c>
      <c r="CY24" s="19">
        <v>155.01188906238599</v>
      </c>
      <c r="CZ24" s="19">
        <v>159.627237500012</v>
      </c>
      <c r="DA24" s="19">
        <v>168.97081967213799</v>
      </c>
      <c r="DB24" s="19">
        <v>142.18902544225</v>
      </c>
      <c r="DC24" s="19">
        <v>131.63118563846299</v>
      </c>
      <c r="DD24" s="19">
        <v>113.291654925578</v>
      </c>
      <c r="DE24" s="19">
        <v>102.93684943384299</v>
      </c>
      <c r="DF24" s="19">
        <v>149.9817347067</v>
      </c>
      <c r="DG24" s="19">
        <v>174.56200729619201</v>
      </c>
      <c r="DH24" s="19">
        <v>248.41123908210901</v>
      </c>
      <c r="DI24" s="19">
        <v>221.06666728448999</v>
      </c>
      <c r="DJ24" s="19">
        <v>249.749440574576</v>
      </c>
      <c r="DK24" s="19">
        <v>243.59009432311299</v>
      </c>
      <c r="DL24" s="19">
        <v>239.42972803257101</v>
      </c>
      <c r="DM24" s="19">
        <v>249.39582332549099</v>
      </c>
      <c r="DN24" s="19">
        <v>225.226053513463</v>
      </c>
      <c r="DO24" s="19">
        <v>194.204412426754</v>
      </c>
      <c r="DP24" s="19">
        <v>189.43442120012401</v>
      </c>
      <c r="DQ24" s="19">
        <v>202.88001700485501</v>
      </c>
      <c r="DR24" s="19">
        <v>222.16007856297</v>
      </c>
      <c r="DS24" s="19">
        <v>212.13151031691299</v>
      </c>
      <c r="DT24" s="19">
        <v>249.081115576401</v>
      </c>
      <c r="DU24" s="19">
        <v>247.63308926865199</v>
      </c>
      <c r="DV24" s="19">
        <v>267.64788140679099</v>
      </c>
      <c r="DW24" s="19">
        <v>256.27303807684899</v>
      </c>
      <c r="DX24" s="19">
        <v>272.57545956753899</v>
      </c>
      <c r="DY24" s="19">
        <v>249.781070629244</v>
      </c>
      <c r="DZ24" s="19">
        <v>243.10489876254482</v>
      </c>
      <c r="EA24" s="19">
        <v>229.63854086454711</v>
      </c>
      <c r="EB24" s="19">
        <v>203.79352556110851</v>
      </c>
      <c r="EC24" s="19">
        <v>214.11098389341652</v>
      </c>
      <c r="ED24" s="19">
        <v>258.1897411245472</v>
      </c>
      <c r="EE24" s="19">
        <v>266.52354857110419</v>
      </c>
      <c r="EF24" s="19">
        <v>290.46248858578389</v>
      </c>
      <c r="EG24" s="19">
        <v>266.46055641528102</v>
      </c>
      <c r="EH24" s="19">
        <v>311.60575841122306</v>
      </c>
      <c r="EI24" s="19">
        <v>305.27780508954123</v>
      </c>
      <c r="EJ24" s="19">
        <v>338.16748188509581</v>
      </c>
      <c r="EK24" s="19">
        <v>335.12315882606129</v>
      </c>
      <c r="EL24" s="19">
        <v>293.05758656830295</v>
      </c>
      <c r="EM24" s="19">
        <v>303.31383365866822</v>
      </c>
      <c r="EN24" s="19">
        <v>107.45830529315487</v>
      </c>
      <c r="EO24" s="19">
        <v>320.7283508100092</v>
      </c>
      <c r="EP24" s="19">
        <v>304.90684070280753</v>
      </c>
      <c r="EQ24" s="19">
        <v>286.89791183624817</v>
      </c>
      <c r="ER24" s="19">
        <v>376.33545241075365</v>
      </c>
      <c r="ES24" s="19">
        <v>393.32517100871172</v>
      </c>
      <c r="ET24" s="19">
        <v>433.7898155309291</v>
      </c>
      <c r="EU24" s="19">
        <v>395.05610633176468</v>
      </c>
      <c r="EV24" s="19">
        <v>378.10680068690681</v>
      </c>
      <c r="EW24" s="19">
        <v>433.73468503406042</v>
      </c>
      <c r="EX24" s="19">
        <v>436.14779234783947</v>
      </c>
      <c r="EY24" s="19">
        <v>442.61541299862085</v>
      </c>
      <c r="EZ24" s="19">
        <v>277.05687295218689</v>
      </c>
      <c r="FA24" s="19">
        <v>275.77385011811157</v>
      </c>
      <c r="FB24" s="19">
        <v>350.13689710663272</v>
      </c>
      <c r="FC24" s="19">
        <v>381.11147199612867</v>
      </c>
      <c r="FD24" s="19">
        <v>411.34490987912136</v>
      </c>
      <c r="FE24" s="19">
        <v>412.12975873612601</v>
      </c>
      <c r="FF24" s="19">
        <v>451.77682028834255</v>
      </c>
      <c r="FG24" s="19">
        <v>419.53500070295149</v>
      </c>
      <c r="FH24" s="19">
        <v>499.78930233871665</v>
      </c>
      <c r="FI24" s="19">
        <v>514.762546011616</v>
      </c>
      <c r="FJ24" s="19">
        <v>470.19419849949577</v>
      </c>
      <c r="FK24" s="19">
        <v>481.44244827228971</v>
      </c>
      <c r="FL24" s="19">
        <v>472.64645307337616</v>
      </c>
      <c r="FM24" s="19">
        <v>440.11565143837856</v>
      </c>
      <c r="FN24" s="19">
        <v>472.442160124613</v>
      </c>
      <c r="FO24" s="19">
        <v>426.00702668309572</v>
      </c>
      <c r="FP24" s="19">
        <v>456.62210182388662</v>
      </c>
      <c r="FQ24" s="19">
        <v>489.1405905644628</v>
      </c>
      <c r="FR24" s="19">
        <v>557.34475459904604</v>
      </c>
      <c r="FS24" s="19">
        <v>560.16244433480915</v>
      </c>
      <c r="FT24" s="19">
        <v>514.03783532023579</v>
      </c>
      <c r="FU24" s="19">
        <v>496.44136766101201</v>
      </c>
      <c r="FV24" s="19">
        <v>466.768636593775</v>
      </c>
      <c r="FW24" s="19">
        <v>466.59012562691373</v>
      </c>
      <c r="FX24" s="19">
        <v>348.95056266194803</v>
      </c>
      <c r="FY24" s="19">
        <v>376.30134093837802</v>
      </c>
      <c r="FZ24" s="19">
        <v>420.638968803468</v>
      </c>
      <c r="GA24" s="19">
        <v>414.01236585824336</v>
      </c>
      <c r="GB24" s="19">
        <v>409.25057218999899</v>
      </c>
      <c r="GC24" s="19">
        <v>390.88703140479913</v>
      </c>
      <c r="GD24" s="19">
        <v>456.22370914999999</v>
      </c>
      <c r="GE24" s="19">
        <v>464.36410433999902</v>
      </c>
      <c r="GF24" s="19">
        <v>468.00057905</v>
      </c>
      <c r="GG24" s="19">
        <v>476.2137006699989</v>
      </c>
      <c r="GH24" s="19">
        <v>454.06289086999999</v>
      </c>
      <c r="GI24" s="19">
        <v>440.08166868999893</v>
      </c>
      <c r="GJ24" s="19">
        <v>370.91521989000006</v>
      </c>
      <c r="GK24" s="19">
        <v>344.66723861887198</v>
      </c>
      <c r="GL24" s="19">
        <v>383.84741861865257</v>
      </c>
      <c r="GM24" s="19">
        <v>431.86052616000001</v>
      </c>
      <c r="GN24" s="19">
        <v>466.88861233999995</v>
      </c>
      <c r="GO24" s="19">
        <v>436.42757807999999</v>
      </c>
      <c r="GP24" s="19">
        <v>470.14284115999857</v>
      </c>
      <c r="GQ24" s="19">
        <v>514.6035863699999</v>
      </c>
      <c r="GR24" s="19">
        <v>482.43642446999996</v>
      </c>
      <c r="GS24" s="19">
        <v>490.46422514999904</v>
      </c>
      <c r="GT24" s="19">
        <v>416.55323386999999</v>
      </c>
      <c r="GU24" s="19">
        <v>430.20933070999973</v>
      </c>
      <c r="GV24" s="19">
        <v>414.47128954999982</v>
      </c>
      <c r="GW24" s="19">
        <v>349.40395797999969</v>
      </c>
      <c r="GX24" s="19">
        <v>434.13544341999983</v>
      </c>
      <c r="GY24" s="19">
        <v>404.76920394999991</v>
      </c>
      <c r="GZ24" s="19">
        <v>490.67157893999871</v>
      </c>
      <c r="HA24" s="37"/>
      <c r="HB24" s="19">
        <v>3203.0999089999996</v>
      </c>
      <c r="HC24" s="19">
        <v>3291.7990120802929</v>
      </c>
      <c r="HD24" s="19">
        <v>3186.1597411203779</v>
      </c>
      <c r="HE24" s="19">
        <v>3271.6096217655131</v>
      </c>
      <c r="HF24" s="19">
        <v>3185.0219025748356</v>
      </c>
      <c r="HG24" s="19">
        <v>2767.1746887172581</v>
      </c>
      <c r="HH24" s="19">
        <v>2383.9739980018489</v>
      </c>
      <c r="HI24" s="19">
        <v>2079.6845155497463</v>
      </c>
      <c r="HJ24" s="19">
        <v>2411.84570492488</v>
      </c>
      <c r="HK24" s="19">
        <v>2842.3411212374299</v>
      </c>
      <c r="HL24" s="19">
        <v>3386.0864685901333</v>
      </c>
      <c r="HM24" s="19">
        <v>4309.1026449918072</v>
      </c>
      <c r="HN24" s="19">
        <v>4945.0540769017198</v>
      </c>
      <c r="HO24" s="19">
        <v>5818.3191478436047</v>
      </c>
      <c r="HP24" s="19">
        <v>5118.9874946268319</v>
      </c>
      <c r="HQ24" s="19">
        <v>5239.0162354375216</v>
      </c>
      <c r="HR24" s="19">
        <f>+C24</f>
        <v>2093.451473839998</v>
      </c>
      <c r="HS24" s="153"/>
      <c r="HT24" s="153"/>
      <c r="HU24" s="153"/>
      <c r="HV24" s="153"/>
      <c r="HW24" s="153"/>
      <c r="HX24" s="153"/>
    </row>
    <row r="25" spans="1:232" ht="13.8">
      <c r="A25" s="33"/>
      <c r="B25" s="18" t="s">
        <v>19</v>
      </c>
      <c r="C25" s="19">
        <v>1846.4101013763388</v>
      </c>
      <c r="D25" s="19">
        <v>1746.4022174655483</v>
      </c>
      <c r="E25" s="19">
        <v>100.0078839107905</v>
      </c>
      <c r="F25" s="20">
        <v>5.7265092148088372E-2</v>
      </c>
      <c r="G25" s="22"/>
      <c r="H25" s="19">
        <v>1650.3422545967271</v>
      </c>
      <c r="I25" s="19">
        <v>96.059962868821231</v>
      </c>
      <c r="J25" s="20">
        <v>5.8206085799029708E-2</v>
      </c>
      <c r="K25" s="36">
        <v>0</v>
      </c>
      <c r="L25" s="19">
        <v>316.70839999999998</v>
      </c>
      <c r="M25" s="19">
        <v>281.51089999999999</v>
      </c>
      <c r="N25" s="19">
        <v>302.73340000000002</v>
      </c>
      <c r="O25" s="19">
        <v>309.84300000000002</v>
      </c>
      <c r="P25" s="19">
        <v>316.09399999999999</v>
      </c>
      <c r="Q25" s="19">
        <v>329.22295288650002</v>
      </c>
      <c r="R25" s="19">
        <v>345.6280000000001</v>
      </c>
      <c r="S25" s="19">
        <v>345.52399998550004</v>
      </c>
      <c r="T25" s="19">
        <v>336.43599999999998</v>
      </c>
      <c r="U25" s="19">
        <v>353.579331841</v>
      </c>
      <c r="V25" s="19">
        <v>323.49603982500003</v>
      </c>
      <c r="W25" s="19">
        <v>341.15</v>
      </c>
      <c r="X25" s="19">
        <v>302.141467220876</v>
      </c>
      <c r="Y25" s="19">
        <v>286.41401303416615</v>
      </c>
      <c r="Z25" s="19">
        <v>337.79075029480975</v>
      </c>
      <c r="AA25" s="19">
        <v>327.28640486720536</v>
      </c>
      <c r="AB25" s="19">
        <v>361.01360010460542</v>
      </c>
      <c r="AC25" s="19">
        <v>328.99124266059096</v>
      </c>
      <c r="AD25" s="19">
        <v>350.73084276919519</v>
      </c>
      <c r="AE25" s="19">
        <v>356.98448701014905</v>
      </c>
      <c r="AF25" s="19">
        <v>353.69896453892562</v>
      </c>
      <c r="AG25" s="19">
        <v>366.24760028264421</v>
      </c>
      <c r="AH25" s="19">
        <v>336.44351327378405</v>
      </c>
      <c r="AI25" s="19">
        <v>333.21113512788781</v>
      </c>
      <c r="AJ25" s="19">
        <v>325.47767380445703</v>
      </c>
      <c r="AK25" s="19">
        <v>307.25577947238997</v>
      </c>
      <c r="AL25" s="19">
        <v>335.35260046742201</v>
      </c>
      <c r="AM25" s="19">
        <v>319.77847472530675</v>
      </c>
      <c r="AN25" s="19">
        <v>298.2450686258187</v>
      </c>
      <c r="AO25" s="19">
        <v>302.022650848664</v>
      </c>
      <c r="AP25" s="19">
        <v>306.66438241006301</v>
      </c>
      <c r="AQ25" s="19">
        <v>314.45173796149402</v>
      </c>
      <c r="AR25" s="19">
        <v>313.31687141691299</v>
      </c>
      <c r="AS25" s="19">
        <v>322.18335766499303</v>
      </c>
      <c r="AT25" s="19">
        <v>303.379351148615</v>
      </c>
      <c r="AU25" s="19">
        <v>296.645166638288</v>
      </c>
      <c r="AV25" s="19">
        <v>262.984555049172</v>
      </c>
      <c r="AW25" s="19">
        <v>266.856928710028</v>
      </c>
      <c r="AX25" s="19">
        <v>280.73618343819902</v>
      </c>
      <c r="AY25" s="19">
        <v>280.17803000979899</v>
      </c>
      <c r="AZ25" s="19">
        <v>313.60274407044898</v>
      </c>
      <c r="BA25" s="19">
        <v>297.77577012069497</v>
      </c>
      <c r="BB25" s="19">
        <v>310.08416299727702</v>
      </c>
      <c r="BC25" s="19">
        <v>327.88118756075198</v>
      </c>
      <c r="BD25" s="19">
        <v>310.56193514126602</v>
      </c>
      <c r="BE25" s="19">
        <v>316.94212552244898</v>
      </c>
      <c r="BF25" s="19">
        <v>289.01133953268601</v>
      </c>
      <c r="BG25" s="19">
        <v>281.03934194457003</v>
      </c>
      <c r="BH25" s="19">
        <v>302.37961237298902</v>
      </c>
      <c r="BI25" s="19">
        <v>277.83072868712998</v>
      </c>
      <c r="BJ25" s="19">
        <v>309.62822412844201</v>
      </c>
      <c r="BK25" s="19">
        <v>310.28474193438001</v>
      </c>
      <c r="BL25" s="19">
        <v>345.77497674758899</v>
      </c>
      <c r="BM25" s="19">
        <v>345.33397940523099</v>
      </c>
      <c r="BN25" s="19">
        <v>360.18879328083699</v>
      </c>
      <c r="BO25" s="19">
        <v>375.98441064347702</v>
      </c>
      <c r="BP25" s="19">
        <v>377.85849546645198</v>
      </c>
      <c r="BQ25" s="19">
        <v>379.32041509146501</v>
      </c>
      <c r="BR25" s="19">
        <v>343.65563667927699</v>
      </c>
      <c r="BS25" s="19">
        <v>347.19518929604499</v>
      </c>
      <c r="BT25" s="19">
        <v>310.16186979614201</v>
      </c>
      <c r="BU25" s="19">
        <v>272.13197513280699</v>
      </c>
      <c r="BV25" s="19">
        <v>306.770839590832</v>
      </c>
      <c r="BW25" s="19">
        <v>300.90663860178603</v>
      </c>
      <c r="BX25" s="19">
        <v>322.03084761856798</v>
      </c>
      <c r="BY25" s="19">
        <v>320.46166919978702</v>
      </c>
      <c r="BZ25" s="19">
        <v>319.978423851174</v>
      </c>
      <c r="CA25" s="19">
        <v>313.17831831445898</v>
      </c>
      <c r="CB25" s="19">
        <v>300.65622800385898</v>
      </c>
      <c r="CC25" s="19">
        <v>303.79126270941401</v>
      </c>
      <c r="CD25" s="19">
        <v>274.72116376130498</v>
      </c>
      <c r="CE25" s="19">
        <v>280.51601152804699</v>
      </c>
      <c r="CF25" s="19">
        <v>210.170439706754</v>
      </c>
      <c r="CG25" s="19">
        <v>198.42592843990028</v>
      </c>
      <c r="CH25" s="19">
        <v>246.370713235919</v>
      </c>
      <c r="CI25" s="19">
        <v>242.16235715086501</v>
      </c>
      <c r="CJ25" s="19">
        <v>247.35724401258301</v>
      </c>
      <c r="CK25" s="19">
        <v>306.85818725594299</v>
      </c>
      <c r="CL25" s="19">
        <v>309.19913153539216</v>
      </c>
      <c r="CM25" s="19">
        <v>315.00458670246599</v>
      </c>
      <c r="CN25" s="19">
        <v>319.69164312367599</v>
      </c>
      <c r="CO25" s="19">
        <v>333.49158373153102</v>
      </c>
      <c r="CP25" s="19">
        <v>281.664339924253</v>
      </c>
      <c r="CQ25" s="19">
        <v>275.72756459781698</v>
      </c>
      <c r="CR25" s="19">
        <v>268.81306514533799</v>
      </c>
      <c r="CS25" s="19">
        <v>266.57386751610397</v>
      </c>
      <c r="CT25" s="19">
        <v>321.97154771743601</v>
      </c>
      <c r="CU25" s="19">
        <v>318.88757198054401</v>
      </c>
      <c r="CV25" s="19">
        <v>343.67053517516803</v>
      </c>
      <c r="CW25" s="19">
        <v>340.19152476081899</v>
      </c>
      <c r="CX25" s="19">
        <v>350.96771287374003</v>
      </c>
      <c r="CY25" s="19">
        <v>267.56368031831698</v>
      </c>
      <c r="CZ25" s="19">
        <v>323.693801988703</v>
      </c>
      <c r="DA25" s="19">
        <v>280.50356791028298</v>
      </c>
      <c r="DB25" s="19">
        <v>246.561221541935</v>
      </c>
      <c r="DC25" s="19">
        <v>240.54620847036401</v>
      </c>
      <c r="DD25" s="19">
        <v>116.27443969185801</v>
      </c>
      <c r="DE25" s="19">
        <v>104.99134699289742</v>
      </c>
      <c r="DF25" s="19">
        <v>153.17316109797113</v>
      </c>
      <c r="DG25" s="19">
        <v>188.89892426032966</v>
      </c>
      <c r="DH25" s="19">
        <v>290.71056653200702</v>
      </c>
      <c r="DI25" s="19">
        <v>261.78385528631156</v>
      </c>
      <c r="DJ25" s="19">
        <v>292.78169777658462</v>
      </c>
      <c r="DK25" s="19">
        <v>288.92323865460497</v>
      </c>
      <c r="DL25" s="19">
        <v>283.07135059809002</v>
      </c>
      <c r="DM25" s="19">
        <v>292.39190356789697</v>
      </c>
      <c r="DN25" s="19">
        <v>264.18695878284302</v>
      </c>
      <c r="DO25" s="19">
        <v>233.46640705134701</v>
      </c>
      <c r="DP25" s="19">
        <v>257.93693413648202</v>
      </c>
      <c r="DQ25" s="19">
        <v>244.537626582147</v>
      </c>
      <c r="DR25" s="19">
        <v>269.08285555647598</v>
      </c>
      <c r="DS25" s="19">
        <v>258.67639995584602</v>
      </c>
      <c r="DT25" s="19">
        <v>303.014838367773</v>
      </c>
      <c r="DU25" s="19">
        <v>296.919121438974</v>
      </c>
      <c r="DV25" s="19">
        <v>318.34759995145299</v>
      </c>
      <c r="DW25" s="19">
        <v>305.931615360374</v>
      </c>
      <c r="DX25" s="19">
        <v>317.24817036697902</v>
      </c>
      <c r="DY25" s="19">
        <v>300.51578737399501</v>
      </c>
      <c r="DZ25" s="19">
        <v>290.65962269996561</v>
      </c>
      <c r="EA25" s="19">
        <v>277.2970607624365</v>
      </c>
      <c r="EB25" s="19">
        <v>246.35141792024172</v>
      </c>
      <c r="EC25" s="19">
        <v>258.33201004496652</v>
      </c>
      <c r="ED25" s="19">
        <v>305.11729924087001</v>
      </c>
      <c r="EE25" s="19">
        <v>310.92363467583669</v>
      </c>
      <c r="EF25" s="19">
        <v>339.233696585205</v>
      </c>
      <c r="EG25" s="19">
        <v>318.48869490710598</v>
      </c>
      <c r="EH25" s="19">
        <v>365.59961481899802</v>
      </c>
      <c r="EI25" s="19">
        <v>362.08560628226599</v>
      </c>
      <c r="EJ25" s="19">
        <v>386.50597019812545</v>
      </c>
      <c r="EK25" s="19">
        <v>393.88289691247098</v>
      </c>
      <c r="EL25" s="19">
        <v>344.57605796068401</v>
      </c>
      <c r="EM25" s="19">
        <v>395.18747988232599</v>
      </c>
      <c r="EN25" s="19">
        <v>335.88018369141298</v>
      </c>
      <c r="EO25" s="19">
        <v>355.46218405754797</v>
      </c>
      <c r="EP25" s="19">
        <v>339.96531933459403</v>
      </c>
      <c r="EQ25" s="19">
        <v>316.28194079955102</v>
      </c>
      <c r="ER25" s="19">
        <v>412.70573288064497</v>
      </c>
      <c r="ES25" s="19">
        <v>432.01045499999998</v>
      </c>
      <c r="ET25" s="19">
        <v>473.14860399999998</v>
      </c>
      <c r="EU25" s="19">
        <v>430.28711137689203</v>
      </c>
      <c r="EV25" s="19">
        <v>412.99915806201102</v>
      </c>
      <c r="EW25" s="19">
        <v>470.40143767071203</v>
      </c>
      <c r="EX25" s="19">
        <v>470.68436660644801</v>
      </c>
      <c r="EY25" s="19">
        <v>480.48884471847902</v>
      </c>
      <c r="EZ25" s="19">
        <v>384.44392742011701</v>
      </c>
      <c r="FA25" s="19">
        <v>378.333389373496</v>
      </c>
      <c r="FB25" s="19">
        <v>463.434809835767</v>
      </c>
      <c r="FC25" s="19">
        <v>491.39678764250402</v>
      </c>
      <c r="FD25" s="19">
        <v>535.57522939873104</v>
      </c>
      <c r="FE25" s="19">
        <v>531.56567026820699</v>
      </c>
      <c r="FF25" s="19">
        <v>557.00290833781003</v>
      </c>
      <c r="FG25" s="19">
        <v>541.83154133727203</v>
      </c>
      <c r="FH25" s="19">
        <v>439.61734120094314</v>
      </c>
      <c r="FI25" s="19">
        <v>462.10421281181806</v>
      </c>
      <c r="FJ25" s="19">
        <v>416.85634698438099</v>
      </c>
      <c r="FK25" s="19">
        <v>429.64680060865101</v>
      </c>
      <c r="FL25" s="19">
        <v>437.7640736168716</v>
      </c>
      <c r="FM25" s="19">
        <v>413.29883731555122</v>
      </c>
      <c r="FN25" s="19">
        <v>437.67190422376854</v>
      </c>
      <c r="FO25" s="19">
        <v>387.29449847071345</v>
      </c>
      <c r="FP25" s="19">
        <v>421.11076698255482</v>
      </c>
      <c r="FQ25" s="19">
        <v>445.2951483142856</v>
      </c>
      <c r="FR25" s="19">
        <v>505.09668374622601</v>
      </c>
      <c r="FS25" s="19">
        <v>513.58446067252396</v>
      </c>
      <c r="FT25" s="19">
        <v>469.89263920793928</v>
      </c>
      <c r="FU25" s="19">
        <v>459.97757897452402</v>
      </c>
      <c r="FV25" s="19">
        <v>433.7416711527498</v>
      </c>
      <c r="FW25" s="19">
        <v>439.07103602092923</v>
      </c>
      <c r="FX25" s="19">
        <v>281.07051826682402</v>
      </c>
      <c r="FY25" s="19">
        <v>326.86517559831202</v>
      </c>
      <c r="FZ25" s="19">
        <v>365.49649851250712</v>
      </c>
      <c r="GA25" s="19">
        <v>347.80700448685803</v>
      </c>
      <c r="GB25" s="19">
        <v>329.10305773222603</v>
      </c>
      <c r="GC25" s="19">
        <v>296.75247233863803</v>
      </c>
      <c r="GD25" s="19">
        <v>351.36764247525002</v>
      </c>
      <c r="GE25" s="19">
        <v>378.40715074206696</v>
      </c>
      <c r="GF25" s="19">
        <v>389.65150027226599</v>
      </c>
      <c r="GG25" s="19">
        <v>400.68616773538804</v>
      </c>
      <c r="GH25" s="19">
        <v>383.42198011874501</v>
      </c>
      <c r="GI25" s="19">
        <v>375.21026371971902</v>
      </c>
      <c r="GJ25" s="19">
        <v>316.0935783006484</v>
      </c>
      <c r="GK25" s="19">
        <v>303.39695136016297</v>
      </c>
      <c r="GL25" s="19">
        <v>334.83367193609899</v>
      </c>
      <c r="GM25" s="19">
        <v>372.38139781061295</v>
      </c>
      <c r="GN25" s="19">
        <v>419.69661805802502</v>
      </c>
      <c r="GO25" s="19">
        <v>379.67065162091001</v>
      </c>
      <c r="GP25" s="19">
        <v>399.53538720019651</v>
      </c>
      <c r="GQ25" s="19">
        <v>443.90966914326202</v>
      </c>
      <c r="GR25" s="19">
        <v>418.704171150175</v>
      </c>
      <c r="GS25" s="19">
        <v>429.65843232757004</v>
      </c>
      <c r="GT25" s="19">
        <v>354.79232257274197</v>
      </c>
      <c r="GU25" s="19">
        <v>384.177858772663</v>
      </c>
      <c r="GV25" s="19">
        <v>372.51329400518966</v>
      </c>
      <c r="GW25" s="19">
        <v>303.74699481755835</v>
      </c>
      <c r="GX25" s="19">
        <v>385.76366191289804</v>
      </c>
      <c r="GY25" s="19">
        <v>354.23189368188957</v>
      </c>
      <c r="GZ25" s="19">
        <v>430.15425695880316</v>
      </c>
      <c r="HA25" s="37"/>
      <c r="HB25" s="19">
        <v>3901.926024538001</v>
      </c>
      <c r="HC25" s="19">
        <v>4040.9540211848398</v>
      </c>
      <c r="HD25" s="19">
        <v>3744.7731151844246</v>
      </c>
      <c r="HE25" s="19">
        <v>3537.654304097342</v>
      </c>
      <c r="HF25" s="19">
        <v>4075.4352037333142</v>
      </c>
      <c r="HG25" s="19">
        <v>3625.30524810818</v>
      </c>
      <c r="HH25" s="19">
        <v>3286.1237194170994</v>
      </c>
      <c r="HI25" s="19">
        <v>3569.9443053987511</v>
      </c>
      <c r="HJ25" s="19">
        <v>2770.6538502927415</v>
      </c>
      <c r="HK25" s="19">
        <v>3440.1676325529011</v>
      </c>
      <c r="HL25" s="19">
        <v>4026.2843794290966</v>
      </c>
      <c r="HM25" s="19">
        <v>4930.3153381982929</v>
      </c>
      <c r="HN25" s="19">
        <v>5631.8089652196968</v>
      </c>
      <c r="HO25" s="19">
        <v>5363.7992986986383</v>
      </c>
      <c r="HP25" s="19">
        <v>4225.8394319988001</v>
      </c>
      <c r="HQ25" s="19">
        <v>4556.8507102530675</v>
      </c>
      <c r="HR25" s="19">
        <f>+C25</f>
        <v>1846.4101013763388</v>
      </c>
      <c r="HS25" s="153"/>
      <c r="HT25" s="153"/>
      <c r="HU25" s="153"/>
      <c r="HV25" s="153"/>
      <c r="HW25" s="153"/>
      <c r="HX25" s="153"/>
    </row>
    <row r="26" spans="1:232" ht="13.8">
      <c r="A26" s="33"/>
      <c r="B26" s="18" t="s">
        <v>20</v>
      </c>
      <c r="C26" s="19">
        <v>2424.6007506804408</v>
      </c>
      <c r="D26" s="19">
        <v>2313.9067109833463</v>
      </c>
      <c r="E26" s="19">
        <v>110.69403969709447</v>
      </c>
      <c r="F26" s="20">
        <v>4.7838592269803547E-2</v>
      </c>
      <c r="G26" s="22"/>
      <c r="H26" s="19">
        <v>1546.081621442029</v>
      </c>
      <c r="I26" s="19">
        <v>767.82508954131731</v>
      </c>
      <c r="J26" s="20">
        <v>0.49662649040816326</v>
      </c>
      <c r="K26" s="36">
        <v>0</v>
      </c>
      <c r="L26" s="19">
        <v>241.64000000000001</v>
      </c>
      <c r="M26" s="19">
        <v>212.88000000000002</v>
      </c>
      <c r="N26" s="19">
        <v>236.16</v>
      </c>
      <c r="O26" s="19">
        <v>240.3469040125766</v>
      </c>
      <c r="P26" s="19">
        <v>248.89573282167947</v>
      </c>
      <c r="Q26" s="19">
        <v>264.60654004130356</v>
      </c>
      <c r="R26" s="19">
        <v>278.30652387153117</v>
      </c>
      <c r="S26" s="19">
        <v>279.83375103744879</v>
      </c>
      <c r="T26" s="19">
        <v>265.92533390805903</v>
      </c>
      <c r="U26" s="19">
        <v>284.00913903877984</v>
      </c>
      <c r="V26" s="19">
        <v>271.20371637068484</v>
      </c>
      <c r="W26" s="19">
        <v>296.93436392777687</v>
      </c>
      <c r="X26" s="19">
        <v>194.41535802890962</v>
      </c>
      <c r="Y26" s="19">
        <v>192.16623298481605</v>
      </c>
      <c r="Z26" s="19">
        <v>213.37299100005617</v>
      </c>
      <c r="AA26" s="19">
        <v>212.54876902629493</v>
      </c>
      <c r="AB26" s="19">
        <v>228.78202172625259</v>
      </c>
      <c r="AC26" s="19">
        <v>272.14624613356045</v>
      </c>
      <c r="AD26" s="19">
        <v>240.79242570400788</v>
      </c>
      <c r="AE26" s="19">
        <v>265.7264798411228</v>
      </c>
      <c r="AF26" s="19">
        <v>283.48192401564876</v>
      </c>
      <c r="AG26" s="19">
        <v>282.85048682267984</v>
      </c>
      <c r="AH26" s="19">
        <v>257.70025566995957</v>
      </c>
      <c r="AI26" s="19">
        <v>259.6239034693474</v>
      </c>
      <c r="AJ26" s="19">
        <v>255.86518961756857</v>
      </c>
      <c r="AK26" s="19">
        <v>223.53171286940599</v>
      </c>
      <c r="AL26" s="19">
        <v>257.60408531910315</v>
      </c>
      <c r="AM26" s="19">
        <v>255.02401952138027</v>
      </c>
      <c r="AN26" s="19">
        <v>239.62312057630831</v>
      </c>
      <c r="AO26" s="19">
        <v>238.27275500862871</v>
      </c>
      <c r="AP26" s="19">
        <v>239.04133112768801</v>
      </c>
      <c r="AQ26" s="19">
        <v>244.18039228779114</v>
      </c>
      <c r="AR26" s="19">
        <v>254.40837936560899</v>
      </c>
      <c r="AS26" s="19">
        <v>262.19575212824202</v>
      </c>
      <c r="AT26" s="19">
        <v>242.846921151305</v>
      </c>
      <c r="AU26" s="19">
        <v>241.938958834696</v>
      </c>
      <c r="AV26" s="19">
        <v>231.91210897889499</v>
      </c>
      <c r="AW26" s="19">
        <v>225.680215726021</v>
      </c>
      <c r="AX26" s="19">
        <v>240.561802758917</v>
      </c>
      <c r="AY26" s="19">
        <v>250.397489866808</v>
      </c>
      <c r="AZ26" s="19">
        <v>285.62299110209699</v>
      </c>
      <c r="BA26" s="19">
        <v>296.41209126579298</v>
      </c>
      <c r="BB26" s="19">
        <v>297.08892379287403</v>
      </c>
      <c r="BC26" s="19">
        <v>300.48414279611899</v>
      </c>
      <c r="BD26" s="19">
        <v>316.43682551953202</v>
      </c>
      <c r="BE26" s="19">
        <v>321.120801301656</v>
      </c>
      <c r="BF26" s="19">
        <v>308.78261322220101</v>
      </c>
      <c r="BG26" s="19">
        <v>306.53889765254598</v>
      </c>
      <c r="BH26" s="19">
        <v>284.56511009113501</v>
      </c>
      <c r="BI26" s="19">
        <v>260.22810793759999</v>
      </c>
      <c r="BJ26" s="19">
        <v>285.20954618762698</v>
      </c>
      <c r="BK26" s="19">
        <v>286.57209636543399</v>
      </c>
      <c r="BL26" s="19">
        <v>311.34388274923299</v>
      </c>
      <c r="BM26" s="19">
        <v>311.565499421347</v>
      </c>
      <c r="BN26" s="19">
        <v>324.27035625361702</v>
      </c>
      <c r="BO26" s="19">
        <v>330.39954014041803</v>
      </c>
      <c r="BP26" s="19">
        <v>329.11039177449697</v>
      </c>
      <c r="BQ26" s="19">
        <v>333.05087160995299</v>
      </c>
      <c r="BR26" s="19">
        <v>311.55003410987899</v>
      </c>
      <c r="BS26" s="19">
        <v>312.25358966644501</v>
      </c>
      <c r="BT26" s="19">
        <v>303.00320155665202</v>
      </c>
      <c r="BU26" s="19">
        <v>284.12938115913897</v>
      </c>
      <c r="BV26" s="19">
        <v>327.48898048054701</v>
      </c>
      <c r="BW26" s="19">
        <v>325.73578533352298</v>
      </c>
      <c r="BX26" s="19">
        <v>336.40869662976201</v>
      </c>
      <c r="BY26" s="19">
        <v>344.77379608755598</v>
      </c>
      <c r="BZ26" s="19">
        <v>354.08124171937902</v>
      </c>
      <c r="CA26" s="19">
        <v>344.49262467988899</v>
      </c>
      <c r="CB26" s="19">
        <v>333.584909465159</v>
      </c>
      <c r="CC26" s="19">
        <v>355.634221562444</v>
      </c>
      <c r="CD26" s="19">
        <v>132.06031013352001</v>
      </c>
      <c r="CE26" s="19">
        <v>221.90154836895999</v>
      </c>
      <c r="CF26" s="19">
        <v>293.99571228414101</v>
      </c>
      <c r="CG26" s="19">
        <v>268.06173386968499</v>
      </c>
      <c r="CH26" s="19">
        <v>297.038452069014</v>
      </c>
      <c r="CI26" s="19">
        <v>302.29729775468701</v>
      </c>
      <c r="CJ26" s="19">
        <v>314.175823534036</v>
      </c>
      <c r="CK26" s="19">
        <v>320.717097413266</v>
      </c>
      <c r="CL26" s="19">
        <v>335.07011821108603</v>
      </c>
      <c r="CM26" s="19">
        <v>327.88715286720299</v>
      </c>
      <c r="CN26" s="19">
        <v>327.37011121327299</v>
      </c>
      <c r="CO26" s="19">
        <v>337.42216619844402</v>
      </c>
      <c r="CP26" s="19">
        <v>304.61354016848998</v>
      </c>
      <c r="CQ26" s="19">
        <v>320.95324441967102</v>
      </c>
      <c r="CR26" s="19">
        <v>303.17710879601401</v>
      </c>
      <c r="CS26" s="19">
        <v>284.14689588834</v>
      </c>
      <c r="CT26" s="19">
        <v>312.149082788687</v>
      </c>
      <c r="CU26" s="19">
        <v>319.86223650825701</v>
      </c>
      <c r="CV26" s="19">
        <v>358.96188045076099</v>
      </c>
      <c r="CW26" s="19">
        <v>348.50660695663498</v>
      </c>
      <c r="CX26" s="19">
        <v>357.18728516488102</v>
      </c>
      <c r="CY26" s="19">
        <v>193.05992562797601</v>
      </c>
      <c r="CZ26" s="19">
        <v>188.65278776497101</v>
      </c>
      <c r="DA26" s="19">
        <v>205.05437237254799</v>
      </c>
      <c r="DB26" s="19">
        <v>221.28436811181999</v>
      </c>
      <c r="DC26" s="19">
        <v>220.53058617072901</v>
      </c>
      <c r="DD26" s="19">
        <v>191.829101452732</v>
      </c>
      <c r="DE26" s="19">
        <v>163.870955321395</v>
      </c>
      <c r="DF26" s="19">
        <v>193.43959645094401</v>
      </c>
      <c r="DG26" s="19">
        <v>196.777301653519</v>
      </c>
      <c r="DH26" s="19">
        <v>239.328550578945</v>
      </c>
      <c r="DI26" s="19">
        <v>184.118917952972</v>
      </c>
      <c r="DJ26" s="19">
        <v>195.11589330916601</v>
      </c>
      <c r="DK26" s="19">
        <v>189.70818963629401</v>
      </c>
      <c r="DL26" s="19">
        <v>190.552078699254</v>
      </c>
      <c r="DM26" s="19">
        <v>193.82877932498801</v>
      </c>
      <c r="DN26" s="19">
        <v>172.86702966292199</v>
      </c>
      <c r="DO26" s="19">
        <v>168.63704577689199</v>
      </c>
      <c r="DP26" s="19">
        <v>154.749855643876</v>
      </c>
      <c r="DQ26" s="19">
        <v>159.34703208962699</v>
      </c>
      <c r="DR26" s="19">
        <v>155.782500200871</v>
      </c>
      <c r="DS26" s="19">
        <v>159.33279813787701</v>
      </c>
      <c r="DT26" s="19">
        <v>167.02201026173799</v>
      </c>
      <c r="DU26" s="19">
        <v>157.43941811796</v>
      </c>
      <c r="DV26" s="19">
        <v>143.980991208201</v>
      </c>
      <c r="DW26" s="19">
        <v>124.421038070374</v>
      </c>
      <c r="DX26" s="19">
        <v>117.348428978741</v>
      </c>
      <c r="DY26" s="19">
        <v>131.16678559399301</v>
      </c>
      <c r="DZ26" s="19">
        <v>116.70313754960353</v>
      </c>
      <c r="EA26" s="19">
        <v>112.57856392249631</v>
      </c>
      <c r="EB26" s="19">
        <v>105.45225401974238</v>
      </c>
      <c r="EC26" s="19">
        <v>93.903442254668505</v>
      </c>
      <c r="ED26" s="19">
        <v>105.19283514870463</v>
      </c>
      <c r="EE26" s="19">
        <v>127.98539352210074</v>
      </c>
      <c r="EF26" s="19">
        <v>155.4878722927408</v>
      </c>
      <c r="EG26" s="19">
        <v>128.83060999499239</v>
      </c>
      <c r="EH26" s="19">
        <v>164.75632873527192</v>
      </c>
      <c r="EI26" s="19">
        <v>164.37022561113631</v>
      </c>
      <c r="EJ26" s="19">
        <v>180.02604362108966</v>
      </c>
      <c r="EK26" s="19">
        <v>198.85261652646844</v>
      </c>
      <c r="EL26" s="19">
        <v>188.07035160509346</v>
      </c>
      <c r="EM26" s="19">
        <v>201.51549799457342</v>
      </c>
      <c r="EN26" s="19">
        <v>198.38789573771643</v>
      </c>
      <c r="EO26" s="19">
        <v>210.21894217583812</v>
      </c>
      <c r="EP26" s="19">
        <v>212.63541753664595</v>
      </c>
      <c r="EQ26" s="19">
        <v>204.71186276022158</v>
      </c>
      <c r="ER26" s="19">
        <v>293.34236711777498</v>
      </c>
      <c r="ES26" s="19">
        <v>304.62009152769429</v>
      </c>
      <c r="ET26" s="19">
        <v>322.97119880288182</v>
      </c>
      <c r="EU26" s="19">
        <v>448.15688561243451</v>
      </c>
      <c r="EV26" s="19">
        <v>433.50999979535032</v>
      </c>
      <c r="EW26" s="19">
        <v>452.30278333176079</v>
      </c>
      <c r="EX26" s="19">
        <v>417.44681537282366</v>
      </c>
      <c r="EY26" s="19">
        <v>419.82120373686081</v>
      </c>
      <c r="EZ26" s="19">
        <v>340.30618121602146</v>
      </c>
      <c r="FA26" s="19">
        <v>325.83529752666624</v>
      </c>
      <c r="FB26" s="19">
        <v>412.14409476867854</v>
      </c>
      <c r="FC26" s="19">
        <v>445.08838913981754</v>
      </c>
      <c r="FD26" s="19">
        <v>481.45660746109672</v>
      </c>
      <c r="FE26" s="19">
        <v>474.2</v>
      </c>
      <c r="FF26" s="19">
        <v>488.95685616689383</v>
      </c>
      <c r="FG26" s="19">
        <v>456.72754859219202</v>
      </c>
      <c r="FH26" s="19">
        <v>349.02288114352001</v>
      </c>
      <c r="FI26" s="19">
        <v>371.46557503833799</v>
      </c>
      <c r="FJ26" s="19">
        <v>329.32227299016103</v>
      </c>
      <c r="FK26" s="19">
        <v>337.40697058779887</v>
      </c>
      <c r="FL26" s="19">
        <v>340.92907419615881</v>
      </c>
      <c r="FM26" s="19">
        <v>317.64885375174327</v>
      </c>
      <c r="FN26" s="19">
        <v>326.00352163700478</v>
      </c>
      <c r="FO26" s="19">
        <v>300.76657815935795</v>
      </c>
      <c r="FP26" s="19">
        <v>322.61779712442751</v>
      </c>
      <c r="FQ26" s="19">
        <v>350.03232597791373</v>
      </c>
      <c r="FR26" s="19">
        <v>400.83715467537797</v>
      </c>
      <c r="FS26" s="19">
        <v>415.7998385008309</v>
      </c>
      <c r="FT26" s="19">
        <v>381.16314196678172</v>
      </c>
      <c r="FU26" s="19">
        <v>358.7604284740687</v>
      </c>
      <c r="FV26" s="19">
        <v>336.09626360865087</v>
      </c>
      <c r="FW26" s="19">
        <v>356.45231343118292</v>
      </c>
      <c r="FX26" s="19">
        <v>234.63898464990032</v>
      </c>
      <c r="FY26" s="19">
        <v>266.58671940414297</v>
      </c>
      <c r="FZ26" s="19">
        <v>299.45423564955638</v>
      </c>
      <c r="GA26" s="19">
        <v>296.45757640768221</v>
      </c>
      <c r="GB26" s="19">
        <v>448.94410533074716</v>
      </c>
      <c r="GC26" s="19">
        <v>372.77170310175705</v>
      </c>
      <c r="GD26" s="19">
        <v>409.04625303947023</v>
      </c>
      <c r="GE26" s="19">
        <v>446.75831491764774</v>
      </c>
      <c r="GF26" s="19">
        <v>517.30349879093183</v>
      </c>
      <c r="GG26" s="19">
        <v>481.49050400262087</v>
      </c>
      <c r="GH26" s="19">
        <v>440.48453214994998</v>
      </c>
      <c r="GI26" s="19">
        <v>480.66084507112248</v>
      </c>
      <c r="GJ26" s="19">
        <v>432.87438511037163</v>
      </c>
      <c r="GK26" s="19">
        <v>423.87538867140222</v>
      </c>
      <c r="GL26" s="19">
        <v>414.18300194292635</v>
      </c>
      <c r="GM26" s="19">
        <v>500.48301491720866</v>
      </c>
      <c r="GN26" s="19">
        <v>542.49092034143746</v>
      </c>
      <c r="GO26" s="19">
        <v>511.52788510996629</v>
      </c>
      <c r="GP26" s="19">
        <v>509.96520180718426</v>
      </c>
      <c r="GQ26" s="19">
        <v>576.24185916907686</v>
      </c>
      <c r="GR26" s="19">
        <v>570.02590902918712</v>
      </c>
      <c r="GS26" s="19">
        <v>572.57061968996902</v>
      </c>
      <c r="GT26" s="19">
        <v>485.28192083575755</v>
      </c>
      <c r="GU26" s="19">
        <v>504.94937367300452</v>
      </c>
      <c r="GV26" s="19">
        <v>494.97183165865226</v>
      </c>
      <c r="GW26" s="19">
        <v>396.8898385955996</v>
      </c>
      <c r="GX26" s="19">
        <v>477.51910550237938</v>
      </c>
      <c r="GY26" s="19">
        <v>483.16596279595518</v>
      </c>
      <c r="GZ26" s="19">
        <v>572.05401212785455</v>
      </c>
      <c r="HA26" s="37"/>
      <c r="HB26" s="19">
        <v>3120.7420050298401</v>
      </c>
      <c r="HC26" s="19">
        <v>2903.6070944226567</v>
      </c>
      <c r="HD26" s="19">
        <v>2954.5326178077266</v>
      </c>
      <c r="HE26" s="19">
        <v>3381.0389039834586</v>
      </c>
      <c r="HF26" s="19">
        <v>3680.1190263071853</v>
      </c>
      <c r="HG26" s="19">
        <v>3663.29469717653</v>
      </c>
      <c r="HH26" s="19">
        <v>3749.6024500029962</v>
      </c>
      <c r="HI26" s="19">
        <v>3312.5731366016194</v>
      </c>
      <c r="HJ26" s="19">
        <v>2280.0734398200234</v>
      </c>
      <c r="HK26" s="19">
        <v>1699.8725597753578</v>
      </c>
      <c r="HL26" s="19">
        <v>1814.4434713265828</v>
      </c>
      <c r="HM26" s="19">
        <v>3918.1254635080031</v>
      </c>
      <c r="HN26" s="19">
        <v>4811.9326746311835</v>
      </c>
      <c r="HO26" s="19">
        <v>4207.1072915034993</v>
      </c>
      <c r="HP26" s="19">
        <v>4694.5972725155298</v>
      </c>
      <c r="HQ26" s="19">
        <v>6044.4694802974927</v>
      </c>
      <c r="HR26" s="19">
        <f>+C26</f>
        <v>2424.6007506804408</v>
      </c>
      <c r="HS26" s="153"/>
      <c r="HT26" s="153"/>
      <c r="HU26" s="153"/>
      <c r="HV26" s="153"/>
      <c r="HW26" s="153"/>
      <c r="HX26" s="153"/>
    </row>
    <row r="27" spans="1:232" ht="13.8">
      <c r="A27" s="33"/>
      <c r="B27" s="21"/>
      <c r="C27" s="22"/>
      <c r="D27" s="22"/>
      <c r="E27" s="22"/>
      <c r="F27" s="20"/>
      <c r="G27" s="22"/>
      <c r="H27" s="22"/>
      <c r="I27" s="22"/>
      <c r="J27" s="20"/>
      <c r="K27" s="36"/>
      <c r="L27" s="22"/>
      <c r="M27" s="22"/>
      <c r="N27" s="22"/>
      <c r="O27" s="22"/>
      <c r="P27" s="22"/>
      <c r="Q27" s="22"/>
      <c r="R27" s="22"/>
      <c r="S27" s="22"/>
      <c r="T27" s="22"/>
      <c r="U27" s="22"/>
      <c r="V27" s="22"/>
      <c r="W27" s="22"/>
      <c r="X27" s="22"/>
      <c r="Y27" s="22"/>
      <c r="Z27" s="22"/>
      <c r="AA27" s="22"/>
      <c r="AB27" s="22"/>
      <c r="AC27" s="22"/>
      <c r="AD27" s="22"/>
      <c r="AE27" s="22"/>
      <c r="AF27" s="22"/>
      <c r="AG27" s="22"/>
      <c r="AH27" s="22"/>
      <c r="AI27" s="22"/>
      <c r="AJ27" s="22"/>
      <c r="AK27" s="22"/>
      <c r="AL27" s="22"/>
      <c r="AM27" s="22"/>
      <c r="AN27" s="22"/>
      <c r="AO27" s="22"/>
      <c r="AP27" s="22"/>
      <c r="AQ27" s="22"/>
      <c r="AR27" s="22"/>
      <c r="AS27" s="22"/>
      <c r="AT27" s="22"/>
      <c r="AU27" s="22"/>
      <c r="AV27" s="22"/>
      <c r="AW27" s="22"/>
      <c r="AX27" s="22"/>
      <c r="AY27" s="22"/>
      <c r="AZ27" s="22"/>
      <c r="BA27" s="22"/>
      <c r="BB27" s="22"/>
      <c r="BC27" s="22"/>
      <c r="BD27" s="22"/>
      <c r="BE27" s="22"/>
      <c r="BF27" s="22"/>
      <c r="BG27" s="22"/>
      <c r="BH27" s="22"/>
      <c r="BI27" s="22"/>
      <c r="BJ27" s="22"/>
      <c r="BK27" s="22"/>
      <c r="BL27" s="22"/>
      <c r="BM27" s="22"/>
      <c r="BN27" s="22"/>
      <c r="BO27" s="22"/>
      <c r="BP27" s="22"/>
      <c r="BQ27" s="22"/>
      <c r="BR27" s="22"/>
      <c r="BS27" s="22"/>
      <c r="BT27" s="22"/>
      <c r="BU27" s="22"/>
      <c r="BV27" s="22"/>
      <c r="BW27" s="22"/>
      <c r="BX27" s="22"/>
      <c r="BY27" s="22"/>
      <c r="BZ27" s="22"/>
      <c r="CA27" s="22"/>
      <c r="CB27" s="22"/>
      <c r="CC27" s="22"/>
      <c r="CD27" s="22"/>
      <c r="CE27" s="22"/>
      <c r="CF27" s="22"/>
      <c r="CG27" s="22"/>
      <c r="CH27" s="22"/>
      <c r="CI27" s="22"/>
      <c r="CJ27" s="22"/>
      <c r="CK27" s="22"/>
      <c r="CL27" s="22"/>
      <c r="CM27" s="22"/>
      <c r="CN27" s="22"/>
      <c r="CO27" s="22"/>
      <c r="CP27" s="22"/>
      <c r="CQ27" s="22"/>
      <c r="CR27" s="22"/>
      <c r="CS27" s="22"/>
      <c r="CT27" s="22"/>
      <c r="CU27" s="22"/>
      <c r="CV27" s="22"/>
      <c r="CW27" s="22"/>
      <c r="CX27" s="22"/>
      <c r="CY27" s="22"/>
      <c r="CZ27" s="22"/>
      <c r="DA27" s="22"/>
      <c r="DB27" s="22"/>
      <c r="DC27" s="22"/>
      <c r="DD27" s="22"/>
      <c r="DE27" s="22"/>
      <c r="DF27" s="22"/>
      <c r="DG27" s="22"/>
      <c r="DH27" s="22"/>
      <c r="DI27" s="22"/>
      <c r="DJ27" s="22"/>
      <c r="DK27" s="22"/>
      <c r="DL27" s="22"/>
      <c r="DM27" s="22"/>
      <c r="DN27" s="22"/>
      <c r="DO27" s="22"/>
      <c r="DP27" s="22"/>
      <c r="DQ27" s="22"/>
      <c r="DR27" s="22"/>
      <c r="DS27" s="22"/>
      <c r="DT27" s="22"/>
      <c r="DU27" s="22"/>
      <c r="DV27" s="22"/>
      <c r="DW27" s="22"/>
      <c r="DX27" s="22"/>
      <c r="DY27" s="22"/>
      <c r="DZ27" s="22"/>
      <c r="EA27" s="22"/>
      <c r="EB27" s="22"/>
      <c r="EC27" s="22"/>
      <c r="ED27" s="22"/>
      <c r="EE27" s="22"/>
      <c r="EF27" s="22"/>
      <c r="EG27" s="22"/>
      <c r="EH27" s="22"/>
      <c r="EI27" s="22"/>
      <c r="EJ27" s="22"/>
      <c r="EK27" s="22"/>
      <c r="EL27" s="22"/>
      <c r="EM27" s="22"/>
      <c r="EN27" s="22"/>
      <c r="EO27" s="22"/>
      <c r="EP27" s="22"/>
      <c r="EQ27" s="22"/>
      <c r="ER27" s="22"/>
      <c r="ES27" s="22"/>
      <c r="ET27" s="22"/>
      <c r="EU27" s="22"/>
      <c r="EV27" s="22"/>
      <c r="EW27" s="22"/>
      <c r="EX27" s="22"/>
      <c r="EY27" s="22"/>
      <c r="EZ27" s="22"/>
      <c r="FA27" s="22"/>
      <c r="FB27" s="22"/>
      <c r="FC27" s="22"/>
      <c r="FD27" s="22"/>
      <c r="FE27" s="22"/>
      <c r="FF27" s="22"/>
      <c r="FG27" s="22"/>
      <c r="FH27" s="22"/>
      <c r="FI27" s="22"/>
      <c r="FJ27" s="22"/>
      <c r="FK27" s="22"/>
      <c r="FL27" s="22"/>
      <c r="FM27" s="22"/>
      <c r="FN27" s="22"/>
      <c r="FO27" s="22"/>
      <c r="FP27" s="22"/>
      <c r="FQ27" s="22"/>
      <c r="FR27" s="22"/>
      <c r="FS27" s="22"/>
      <c r="FT27" s="22"/>
      <c r="FU27" s="22"/>
      <c r="FV27" s="22"/>
      <c r="FW27" s="22"/>
      <c r="FX27" s="22"/>
      <c r="FY27" s="22"/>
      <c r="FZ27" s="22"/>
      <c r="GA27" s="22"/>
      <c r="GB27" s="22"/>
      <c r="GC27" s="22"/>
      <c r="GD27" s="22"/>
      <c r="GE27" s="22"/>
      <c r="GF27" s="22"/>
      <c r="GG27" s="22"/>
      <c r="GH27" s="22"/>
      <c r="GI27" s="22"/>
      <c r="GJ27" s="22"/>
      <c r="GK27" s="22"/>
      <c r="GL27" s="22"/>
      <c r="GM27" s="22"/>
      <c r="GN27" s="22"/>
      <c r="GO27" s="22"/>
      <c r="GP27" s="22"/>
      <c r="GQ27" s="22"/>
      <c r="GR27" s="22"/>
      <c r="GS27" s="22"/>
      <c r="GT27" s="22"/>
      <c r="GU27" s="22"/>
      <c r="GV27" s="22"/>
      <c r="GW27" s="22"/>
      <c r="GX27" s="22"/>
      <c r="GY27" s="22"/>
      <c r="GZ27" s="22"/>
      <c r="HA27" s="37"/>
      <c r="HB27" s="22"/>
      <c r="HC27" s="22"/>
      <c r="HD27" s="22"/>
      <c r="HE27" s="22"/>
      <c r="HF27" s="22"/>
      <c r="HG27" s="22"/>
      <c r="HH27" s="22"/>
      <c r="HI27" s="22"/>
      <c r="HJ27" s="22"/>
      <c r="HK27" s="22"/>
      <c r="HL27" s="22"/>
      <c r="HM27" s="22"/>
      <c r="HN27" s="22"/>
      <c r="HO27" s="22"/>
      <c r="HP27" s="22"/>
      <c r="HQ27" s="22"/>
      <c r="HR27" s="22"/>
      <c r="HS27" s="153"/>
      <c r="HT27" s="153"/>
      <c r="HU27" s="153"/>
      <c r="HV27" s="153"/>
      <c r="HW27" s="153"/>
      <c r="HX27" s="153"/>
    </row>
    <row r="28" spans="1:232" ht="13.8">
      <c r="A28" s="33"/>
      <c r="B28" s="34" t="s">
        <v>24</v>
      </c>
      <c r="C28" s="31">
        <v>13.899934143605805</v>
      </c>
      <c r="D28" s="31">
        <v>13.575063668598455</v>
      </c>
      <c r="E28" s="31">
        <v>0.32487047500734967</v>
      </c>
      <c r="F28" s="26">
        <v>2.3931414462448015E-2</v>
      </c>
      <c r="G28" s="27"/>
      <c r="H28" s="31">
        <v>14.680630384473769</v>
      </c>
      <c r="I28" s="31">
        <v>-1.1055667158753142</v>
      </c>
      <c r="J28" s="26">
        <v>-7.530785033894466E-2</v>
      </c>
      <c r="K28" s="35">
        <v>0</v>
      </c>
      <c r="L28" s="31">
        <v>13.180204514860124</v>
      </c>
      <c r="M28" s="31">
        <v>12.757373457710861</v>
      </c>
      <c r="N28" s="31">
        <v>11.325231705531143</v>
      </c>
      <c r="O28" s="31">
        <v>11.60305024084558</v>
      </c>
      <c r="P28" s="31">
        <v>11.289496824951382</v>
      </c>
      <c r="Q28" s="31">
        <v>11.921497569422158</v>
      </c>
      <c r="R28" s="31">
        <v>12.408819452386194</v>
      </c>
      <c r="S28" s="31">
        <v>13.270595818892966</v>
      </c>
      <c r="T28" s="31">
        <v>13.64998864693491</v>
      </c>
      <c r="U28" s="31">
        <v>13.357093542669974</v>
      </c>
      <c r="V28" s="31">
        <v>15.073852821771256</v>
      </c>
      <c r="W28" s="31">
        <v>13.577860186849408</v>
      </c>
      <c r="X28" s="31">
        <v>13.98721008870633</v>
      </c>
      <c r="Y28" s="31">
        <v>14.435202426437883</v>
      </c>
      <c r="Z28" s="31">
        <v>13.752912826302635</v>
      </c>
      <c r="AA28" s="31">
        <v>13.476984051873476</v>
      </c>
      <c r="AB28" s="31">
        <v>13.555214493324561</v>
      </c>
      <c r="AC28" s="31">
        <v>13.729891522068252</v>
      </c>
      <c r="AD28" s="31">
        <v>13.647160661876562</v>
      </c>
      <c r="AE28" s="31">
        <v>13.762937591531585</v>
      </c>
      <c r="AF28" s="31">
        <v>13.379173760530055</v>
      </c>
      <c r="AG28" s="31">
        <v>13.284300747130349</v>
      </c>
      <c r="AH28" s="31">
        <v>13.737846231450026</v>
      </c>
      <c r="AI28" s="31">
        <v>13.886177790308151</v>
      </c>
      <c r="AJ28" s="31">
        <v>14.771096027762606</v>
      </c>
      <c r="AK28" s="31">
        <v>15.465826348434863</v>
      </c>
      <c r="AL28" s="31">
        <v>16.535495228316911</v>
      </c>
      <c r="AM28" s="31">
        <v>17.215192641424345</v>
      </c>
      <c r="AN28" s="31">
        <v>17.45782806460614</v>
      </c>
      <c r="AO28" s="31">
        <v>17.065022455220628</v>
      </c>
      <c r="AP28" s="31">
        <v>17.552340835847144</v>
      </c>
      <c r="AQ28" s="31">
        <v>17.61005238368265</v>
      </c>
      <c r="AR28" s="31">
        <v>17.219716861445807</v>
      </c>
      <c r="AS28" s="31">
        <v>17.145550459986463</v>
      </c>
      <c r="AT28" s="31">
        <v>17.375764557132388</v>
      </c>
      <c r="AU28" s="31">
        <v>17.438154177955461</v>
      </c>
      <c r="AV28" s="31">
        <v>17.195675606348207</v>
      </c>
      <c r="AW28" s="31">
        <v>17.631456917635418</v>
      </c>
      <c r="AX28" s="31">
        <v>17.509177849236409</v>
      </c>
      <c r="AY28" s="31">
        <v>17.906389850271374</v>
      </c>
      <c r="AZ28" s="31">
        <v>17.579019377126148</v>
      </c>
      <c r="BA28" s="31">
        <v>16.754370840724736</v>
      </c>
      <c r="BB28" s="31">
        <v>15.398655850628479</v>
      </c>
      <c r="BC28" s="31">
        <v>15.615339858980072</v>
      </c>
      <c r="BD28" s="31">
        <v>16.79032581283791</v>
      </c>
      <c r="BE28" s="31">
        <v>16.536386545493428</v>
      </c>
      <c r="BF28" s="31">
        <v>16.166258354020918</v>
      </c>
      <c r="BG28" s="31">
        <v>16.265557418461547</v>
      </c>
      <c r="BH28" s="31">
        <v>16.263206305877766</v>
      </c>
      <c r="BI28" s="31">
        <v>16.93905813501987</v>
      </c>
      <c r="BJ28" s="31">
        <v>17.052979356306906</v>
      </c>
      <c r="BK28" s="31">
        <v>16.769727621257292</v>
      </c>
      <c r="BL28" s="31">
        <v>15.754502306100395</v>
      </c>
      <c r="BM28" s="31">
        <v>15.390766988977242</v>
      </c>
      <c r="BN28" s="31">
        <v>15.113547413065184</v>
      </c>
      <c r="BO28" s="31">
        <v>15.615347967457586</v>
      </c>
      <c r="BP28" s="31">
        <v>15.627924534866978</v>
      </c>
      <c r="BQ28" s="31">
        <v>15.825692184512874</v>
      </c>
      <c r="BR28" s="31">
        <v>15.875917964351437</v>
      </c>
      <c r="BS28" s="31">
        <v>15.49232557678695</v>
      </c>
      <c r="BT28" s="31">
        <v>16.426877988784895</v>
      </c>
      <c r="BU28" s="31">
        <v>16.469149108393012</v>
      </c>
      <c r="BV28" s="31">
        <v>16.357647719689634</v>
      </c>
      <c r="BW28" s="31">
        <v>16.101907264645455</v>
      </c>
      <c r="BX28" s="31">
        <v>16.106518154069686</v>
      </c>
      <c r="BY28" s="31">
        <v>16.239202173974721</v>
      </c>
      <c r="BZ28" s="31">
        <v>16.396079672568053</v>
      </c>
      <c r="CA28" s="31">
        <v>15.892715299655407</v>
      </c>
      <c r="CB28" s="31">
        <v>15.771751784306639</v>
      </c>
      <c r="CC28" s="31">
        <v>15.196246406807751</v>
      </c>
      <c r="CD28" s="31">
        <v>15.700778033106817</v>
      </c>
      <c r="CE28" s="31">
        <v>13.898674656771618</v>
      </c>
      <c r="CF28" s="31">
        <v>12.253176987241233</v>
      </c>
      <c r="CG28" s="31">
        <v>11.659177983817164</v>
      </c>
      <c r="CH28" s="31">
        <v>12.0001196336978</v>
      </c>
      <c r="CI28" s="31">
        <v>11.736621801538389</v>
      </c>
      <c r="CJ28" s="31">
        <v>11.917268377449073</v>
      </c>
      <c r="CK28" s="31">
        <v>12.657325026929728</v>
      </c>
      <c r="CL28" s="31">
        <v>12.284314513797455</v>
      </c>
      <c r="CM28" s="31">
        <v>11.530615802215042</v>
      </c>
      <c r="CN28" s="31">
        <v>10.941025509488666</v>
      </c>
      <c r="CO28" s="31">
        <v>10.9187752877459</v>
      </c>
      <c r="CP28" s="31">
        <v>11.009959462037097</v>
      </c>
      <c r="CQ28" s="31">
        <v>10.601092997019506</v>
      </c>
      <c r="CR28" s="31">
        <v>9.751723431699725</v>
      </c>
      <c r="CS28" s="31">
        <v>9.4659188129722924</v>
      </c>
      <c r="CT28" s="31">
        <v>9.0723430334425004</v>
      </c>
      <c r="CU28" s="31">
        <v>9.5227405091429365</v>
      </c>
      <c r="CV28" s="31">
        <v>9.6185698319402135</v>
      </c>
      <c r="CW28" s="31">
        <v>10.182465552612495</v>
      </c>
      <c r="CX28" s="31">
        <v>10.060140364769483</v>
      </c>
      <c r="CY28" s="31">
        <v>10.307666784191468</v>
      </c>
      <c r="CZ28" s="31">
        <v>10.07322981659116</v>
      </c>
      <c r="DA28" s="31">
        <v>10.368628581763845</v>
      </c>
      <c r="DB28" s="31">
        <v>11.24356597085435</v>
      </c>
      <c r="DC28" s="31">
        <v>10.943732386750765</v>
      </c>
      <c r="DD28" s="31">
        <v>11.344053106651268</v>
      </c>
      <c r="DE28" s="31">
        <v>11.635198360823383</v>
      </c>
      <c r="DF28" s="31">
        <v>10.687290801012017</v>
      </c>
      <c r="DG28" s="31">
        <v>10.870163657701699</v>
      </c>
      <c r="DH28" s="31">
        <v>10.561416746490732</v>
      </c>
      <c r="DI28" s="31">
        <v>10.701261914081691</v>
      </c>
      <c r="DJ28" s="31">
        <v>10.219291809032137</v>
      </c>
      <c r="DK28" s="31">
        <v>10.267273305288693</v>
      </c>
      <c r="DL28" s="31">
        <v>10.234432286161494</v>
      </c>
      <c r="DM28" s="31">
        <v>10.325281147279014</v>
      </c>
      <c r="DN28" s="31">
        <v>10.432300473993134</v>
      </c>
      <c r="DO28" s="31">
        <v>10.59501778571221</v>
      </c>
      <c r="DP28" s="31">
        <v>10.827009621881713</v>
      </c>
      <c r="DQ28" s="31">
        <v>10.388562731325953</v>
      </c>
      <c r="DR28" s="31">
        <v>10.685721216733986</v>
      </c>
      <c r="DS28" s="31">
        <v>10.399496289276792</v>
      </c>
      <c r="DT28" s="31">
        <v>10.878303905384183</v>
      </c>
      <c r="DU28" s="31">
        <v>11.018816700860235</v>
      </c>
      <c r="DV28" s="31">
        <v>11.222714262670083</v>
      </c>
      <c r="DW28" s="31">
        <v>11.458571556647639</v>
      </c>
      <c r="DX28" s="31">
        <v>11.721329343948234</v>
      </c>
      <c r="DY28" s="31">
        <v>11.471435912479059</v>
      </c>
      <c r="DZ28" s="31">
        <v>11.559870152458261</v>
      </c>
      <c r="EA28" s="31">
        <v>11.499559535946156</v>
      </c>
      <c r="EB28" s="31">
        <v>11.887757618992378</v>
      </c>
      <c r="EC28" s="31">
        <v>12.029805694775666</v>
      </c>
      <c r="ED28" s="31">
        <v>11.569637713854451</v>
      </c>
      <c r="EE28" s="31">
        <v>11.163316271939582</v>
      </c>
      <c r="EF28" s="31">
        <v>10.7168510791495</v>
      </c>
      <c r="EG28" s="31">
        <v>10.893644817246601</v>
      </c>
      <c r="EH28" s="31">
        <v>10.25146461064236</v>
      </c>
      <c r="EI28" s="31">
        <v>10.133601952813358</v>
      </c>
      <c r="EJ28" s="31">
        <v>10.098001894133207</v>
      </c>
      <c r="EK28" s="31">
        <v>9.8113608762661464</v>
      </c>
      <c r="EL28" s="31">
        <v>10.100657840880013</v>
      </c>
      <c r="EM28" s="31">
        <v>9.9326100630824499</v>
      </c>
      <c r="EN28" s="31">
        <v>9.8746497903559067</v>
      </c>
      <c r="EO28" s="31">
        <v>9.9275218619264898</v>
      </c>
      <c r="EP28" s="31">
        <v>9.8110338681587841</v>
      </c>
      <c r="EQ28" s="31">
        <v>9.8767814383028387</v>
      </c>
      <c r="ER28" s="31">
        <v>9.4045701982271659</v>
      </c>
      <c r="ES28" s="31">
        <v>9.4380193641374852</v>
      </c>
      <c r="ET28" s="31">
        <v>9.3769060563373632</v>
      </c>
      <c r="EU28" s="31">
        <v>9.3743908250737142</v>
      </c>
      <c r="EV28" s="31">
        <v>9.3609452029437801</v>
      </c>
      <c r="EW28" s="31">
        <v>9.5128685190280748</v>
      </c>
      <c r="EX28" s="31">
        <v>9.5919308725806616</v>
      </c>
      <c r="EY28" s="31">
        <v>9.7154768721553566</v>
      </c>
      <c r="EZ28" s="31">
        <v>10.094533344543171</v>
      </c>
      <c r="FA28" s="31">
        <v>10.221232773237762</v>
      </c>
      <c r="FB28" s="31">
        <v>9.9492320579970297</v>
      </c>
      <c r="FC28" s="31">
        <v>10.235942344413072</v>
      </c>
      <c r="FD28" s="31">
        <v>10.196798307530957</v>
      </c>
      <c r="FE28" s="31">
        <v>10.339968039008934</v>
      </c>
      <c r="FF28" s="31">
        <v>10.576843576315076</v>
      </c>
      <c r="FG28" s="31">
        <v>10.752437313454138</v>
      </c>
      <c r="FH28" s="31">
        <v>11.264036766472815</v>
      </c>
      <c r="FI28" s="31">
        <v>11.516322986903043</v>
      </c>
      <c r="FJ28" s="31">
        <v>12.239638486504433</v>
      </c>
      <c r="FK28" s="31">
        <v>12.718517377906036</v>
      </c>
      <c r="FL28" s="31">
        <v>13.623420643054249</v>
      </c>
      <c r="FM28" s="31">
        <v>13.320024323398961</v>
      </c>
      <c r="FN28" s="31">
        <v>12.975853147468602</v>
      </c>
      <c r="FO28" s="31">
        <v>13.798313734874675</v>
      </c>
      <c r="FP28" s="31">
        <v>15.196618104715595</v>
      </c>
      <c r="FQ28" s="31">
        <v>17.249869759566497</v>
      </c>
      <c r="FR28" s="31">
        <v>16.154257796414242</v>
      </c>
      <c r="FS28" s="31">
        <v>17.754803063568968</v>
      </c>
      <c r="FT28" s="31">
        <v>16.186633580077462</v>
      </c>
      <c r="FU28" s="31">
        <v>16.882246931502255</v>
      </c>
      <c r="FV28" s="31">
        <v>16.000026164489125</v>
      </c>
      <c r="FW28" s="31">
        <v>15.089453756695917</v>
      </c>
      <c r="FX28" s="31">
        <v>15.684074507806416</v>
      </c>
      <c r="FY28" s="31">
        <v>14.780835885774113</v>
      </c>
      <c r="FZ28" s="31">
        <v>14.783447726834947</v>
      </c>
      <c r="GA28" s="31">
        <v>14.675225335913</v>
      </c>
      <c r="GB28" s="31">
        <v>13.778826187678986</v>
      </c>
      <c r="GC28" s="31">
        <v>14.74637349901681</v>
      </c>
      <c r="GD28" s="31">
        <v>14.408188008499012</v>
      </c>
      <c r="GE28" s="31">
        <v>13.97459554954229</v>
      </c>
      <c r="GF28" s="31">
        <v>13.779406486235196</v>
      </c>
      <c r="GG28" s="31">
        <v>14.117673717532536</v>
      </c>
      <c r="GH28" s="31">
        <v>14.750899395254944</v>
      </c>
      <c r="GI28" s="31">
        <v>14.244484370627248</v>
      </c>
      <c r="GJ28" s="31">
        <v>14.629497507467896</v>
      </c>
      <c r="GK28" s="31">
        <v>13.840398288958342</v>
      </c>
      <c r="GL28" s="31">
        <v>13.64862119510644</v>
      </c>
      <c r="GM28" s="31">
        <v>13.126938911335726</v>
      </c>
      <c r="GN28" s="31">
        <v>12.900560396897584</v>
      </c>
      <c r="GO28" s="31">
        <v>13.541101229847587</v>
      </c>
      <c r="GP28" s="31">
        <v>13.748132740183456</v>
      </c>
      <c r="GQ28" s="31">
        <v>13.341765618268703</v>
      </c>
      <c r="GR28" s="31">
        <v>13.5687229979496</v>
      </c>
      <c r="GS28" s="31">
        <v>13.4143379025492</v>
      </c>
      <c r="GT28" s="31">
        <v>13.745657429161689</v>
      </c>
      <c r="GU28" s="31">
        <v>13.485516452527246</v>
      </c>
      <c r="GV28" s="31">
        <v>13.567130227430821</v>
      </c>
      <c r="GW28" s="31">
        <v>14.620542425695811</v>
      </c>
      <c r="GX28" s="31">
        <v>14.024695791225994</v>
      </c>
      <c r="GY28" s="31">
        <v>14.244184729373069</v>
      </c>
      <c r="GZ28" s="31">
        <v>13.284001958248595</v>
      </c>
      <c r="HA28" s="37"/>
      <c r="HB28" s="31">
        <v>12.816450679601788</v>
      </c>
      <c r="HC28" s="31">
        <v>13.700596600823165</v>
      </c>
      <c r="HD28" s="31">
        <v>16.907737071810509</v>
      </c>
      <c r="HE28" s="31">
        <v>16.73524799104797</v>
      </c>
      <c r="HF28" s="31">
        <v>15.935542537094285</v>
      </c>
      <c r="HG28" s="31">
        <v>15.90997638131951</v>
      </c>
      <c r="HH28" s="31">
        <v>11.605560160522893</v>
      </c>
      <c r="HI28" s="31">
        <v>9.9945322174102991</v>
      </c>
      <c r="HJ28" s="31">
        <v>10.577582974151754</v>
      </c>
      <c r="HK28" s="31">
        <v>11.106642690420813</v>
      </c>
      <c r="HL28" s="31">
        <v>10.599124847354355</v>
      </c>
      <c r="HM28" s="31">
        <v>9.5732726426087265</v>
      </c>
      <c r="HN28" s="31">
        <v>10.847740208067254</v>
      </c>
      <c r="HO28" s="31">
        <v>15.443975105400751</v>
      </c>
      <c r="HP28" s="31">
        <v>14.420542621306778</v>
      </c>
      <c r="HQ28" s="31">
        <v>13.555027241181444</v>
      </c>
      <c r="HR28" s="31">
        <f>+C28</f>
        <v>13.899934143605805</v>
      </c>
      <c r="HS28" s="153"/>
      <c r="HT28" s="153"/>
      <c r="HU28" s="153"/>
      <c r="HV28" s="153"/>
      <c r="HW28" s="153"/>
      <c r="HX28" s="153"/>
    </row>
    <row r="29" spans="1:232" ht="13.8">
      <c r="A29" s="33"/>
      <c r="B29" s="18" t="s">
        <v>18</v>
      </c>
      <c r="C29" s="22">
        <v>14.097658810254968</v>
      </c>
      <c r="D29" s="22">
        <v>13.734462419916765</v>
      </c>
      <c r="E29" s="22">
        <v>0.36319639033820295</v>
      </c>
      <c r="F29" s="20">
        <v>2.6444164994147912E-2</v>
      </c>
      <c r="G29" s="22"/>
      <c r="H29" s="22">
        <v>14.45246075180123</v>
      </c>
      <c r="I29" s="22">
        <v>-0.71799833188446449</v>
      </c>
      <c r="J29" s="20">
        <v>-4.9680005655436871E-2</v>
      </c>
      <c r="K29" s="36">
        <v>0</v>
      </c>
      <c r="L29" s="22">
        <v>12.160784032262347</v>
      </c>
      <c r="M29" s="22">
        <v>12.344825567615187</v>
      </c>
      <c r="N29" s="22">
        <v>12.047704992679467</v>
      </c>
      <c r="O29" s="22">
        <v>11.78923297982058</v>
      </c>
      <c r="P29" s="22">
        <v>11.864736864845439</v>
      </c>
      <c r="Q29" s="22">
        <v>12.264100999335987</v>
      </c>
      <c r="R29" s="22">
        <v>12.732097911312124</v>
      </c>
      <c r="S29" s="22">
        <v>14.126224351481467</v>
      </c>
      <c r="T29" s="22">
        <v>14.962474163548404</v>
      </c>
      <c r="U29" s="22">
        <v>14.325237679974281</v>
      </c>
      <c r="V29" s="22">
        <v>16.707443643232271</v>
      </c>
      <c r="W29" s="22">
        <v>14.516675374167686</v>
      </c>
      <c r="X29" s="22">
        <v>14.771904278234915</v>
      </c>
      <c r="Y29" s="22">
        <v>15.183242653782791</v>
      </c>
      <c r="Z29" s="22">
        <v>14.691140868630367</v>
      </c>
      <c r="AA29" s="22">
        <v>14.681962475267628</v>
      </c>
      <c r="AB29" s="22">
        <v>14.725851952680152</v>
      </c>
      <c r="AC29" s="22">
        <v>14.638488092298651</v>
      </c>
      <c r="AD29" s="22">
        <v>14.599252561015238</v>
      </c>
      <c r="AE29" s="22">
        <v>14.7454690125608</v>
      </c>
      <c r="AF29" s="22">
        <v>14.412061068729839</v>
      </c>
      <c r="AG29" s="22">
        <v>14.367948061849688</v>
      </c>
      <c r="AH29" s="22">
        <v>14.982830362666888</v>
      </c>
      <c r="AI29" s="22">
        <v>15.0413215719805</v>
      </c>
      <c r="AJ29" s="22">
        <v>16.034107684306587</v>
      </c>
      <c r="AK29" s="22">
        <v>16.661032580873584</v>
      </c>
      <c r="AL29" s="22">
        <v>18.583847187629768</v>
      </c>
      <c r="AM29" s="22">
        <v>19.582944674459103</v>
      </c>
      <c r="AN29" s="22">
        <v>19.987486378976978</v>
      </c>
      <c r="AO29" s="22">
        <v>19.326239655090365</v>
      </c>
      <c r="AP29" s="22">
        <v>19.897742381616489</v>
      </c>
      <c r="AQ29" s="22">
        <v>20.165674552643136</v>
      </c>
      <c r="AR29" s="22">
        <v>19.918215596274784</v>
      </c>
      <c r="AS29" s="22">
        <v>19.878553199154886</v>
      </c>
      <c r="AT29" s="22">
        <v>20.255921030219671</v>
      </c>
      <c r="AU29" s="22">
        <v>20.403767997396454</v>
      </c>
      <c r="AV29" s="22">
        <v>19.856567013340236</v>
      </c>
      <c r="AW29" s="22">
        <v>20.848826364852354</v>
      </c>
      <c r="AX29" s="22">
        <v>20.864853666744988</v>
      </c>
      <c r="AY29" s="22">
        <v>21.467391571139771</v>
      </c>
      <c r="AZ29" s="22">
        <v>21.052608932518567</v>
      </c>
      <c r="BA29" s="22">
        <v>19.91554785089275</v>
      </c>
      <c r="BB29" s="22">
        <v>17.978901807928466</v>
      </c>
      <c r="BC29" s="22">
        <v>18.323875788811225</v>
      </c>
      <c r="BD29" s="22">
        <v>19.550265214314059</v>
      </c>
      <c r="BE29" s="22">
        <v>18.974761980194842</v>
      </c>
      <c r="BF29" s="22">
        <v>18.413137302935443</v>
      </c>
      <c r="BG29" s="22">
        <v>18.411025284525493</v>
      </c>
      <c r="BH29" s="22">
        <v>18.539811818795091</v>
      </c>
      <c r="BI29" s="22">
        <v>19.41641140172063</v>
      </c>
      <c r="BJ29" s="22">
        <v>19.607208993388248</v>
      </c>
      <c r="BK29" s="22">
        <v>19.116757897423895</v>
      </c>
      <c r="BL29" s="22">
        <v>17.441522628708412</v>
      </c>
      <c r="BM29" s="22">
        <v>16.885812569072804</v>
      </c>
      <c r="BN29" s="22">
        <v>16.624407257106828</v>
      </c>
      <c r="BO29" s="22">
        <v>17.218828100767912</v>
      </c>
      <c r="BP29" s="22">
        <v>17.221987557522095</v>
      </c>
      <c r="BQ29" s="22">
        <v>17.414300840478386</v>
      </c>
      <c r="BR29" s="22">
        <v>17.642862749983017</v>
      </c>
      <c r="BS29" s="22">
        <v>17.171230284130402</v>
      </c>
      <c r="BT29" s="22">
        <v>18.554908691831656</v>
      </c>
      <c r="BU29" s="22">
        <v>18.849476875456229</v>
      </c>
      <c r="BV29" s="22">
        <v>18.082561161265026</v>
      </c>
      <c r="BW29" s="22">
        <v>17.97570846548097</v>
      </c>
      <c r="BX29" s="22">
        <v>17.922210781263949</v>
      </c>
      <c r="BY29" s="22">
        <v>18.178946906278632</v>
      </c>
      <c r="BZ29" s="22">
        <v>18.438887025000639</v>
      </c>
      <c r="CA29" s="22">
        <v>17.837980826334093</v>
      </c>
      <c r="CB29" s="22">
        <v>17.789920811303944</v>
      </c>
      <c r="CC29" s="22">
        <v>17.094004945306438</v>
      </c>
      <c r="CD29" s="22">
        <v>15.701895323314025</v>
      </c>
      <c r="CE29" s="22">
        <v>14.373937482059802</v>
      </c>
      <c r="CF29" s="22">
        <v>13.428756641602412</v>
      </c>
      <c r="CG29" s="22">
        <v>12.867888678648804</v>
      </c>
      <c r="CH29" s="22">
        <v>13.516066701736404</v>
      </c>
      <c r="CI29" s="22">
        <v>13.122340921605396</v>
      </c>
      <c r="CJ29" s="22">
        <v>13.446275090519006</v>
      </c>
      <c r="CK29" s="22">
        <v>14.41390670456787</v>
      </c>
      <c r="CL29" s="22">
        <v>14.023640405823242</v>
      </c>
      <c r="CM29" s="22">
        <v>12.852518926766866</v>
      </c>
      <c r="CN29" s="22">
        <v>12.106319476932551</v>
      </c>
      <c r="CO29" s="22">
        <v>12.193834849894451</v>
      </c>
      <c r="CP29" s="22">
        <v>12.322204438316417</v>
      </c>
      <c r="CQ29" s="22">
        <v>11.919974898113079</v>
      </c>
      <c r="CR29" s="22">
        <v>11.1892851022748</v>
      </c>
      <c r="CS29" s="22">
        <v>10.406475935908622</v>
      </c>
      <c r="CT29" s="22">
        <v>9.7294823090362144</v>
      </c>
      <c r="CU29" s="22">
        <v>11.049813565071091</v>
      </c>
      <c r="CV29" s="22">
        <v>10.788650127485115</v>
      </c>
      <c r="CW29" s="22">
        <v>11.707404237289113</v>
      </c>
      <c r="CX29" s="22">
        <v>10.949041180974467</v>
      </c>
      <c r="CY29" s="22">
        <v>10.989699188469929</v>
      </c>
      <c r="CZ29" s="22">
        <v>11.040409449073433</v>
      </c>
      <c r="DA29" s="22">
        <v>10.681066541931344</v>
      </c>
      <c r="DB29" s="22">
        <v>12.452842065106672</v>
      </c>
      <c r="DC29" s="22">
        <v>11.543099320892573</v>
      </c>
      <c r="DD29" s="22">
        <v>11.610236447391733</v>
      </c>
      <c r="DE29" s="22">
        <v>12.080051407689103</v>
      </c>
      <c r="DF29" s="22">
        <v>10.896797273961392</v>
      </c>
      <c r="DG29" s="22">
        <v>11.20712875440875</v>
      </c>
      <c r="DH29" s="22">
        <v>10.937378620024738</v>
      </c>
      <c r="DI29" s="22">
        <v>11.152417276218479</v>
      </c>
      <c r="DJ29" s="22">
        <v>10.713107249276215</v>
      </c>
      <c r="DK29" s="22">
        <v>10.819761174247722</v>
      </c>
      <c r="DL29" s="22">
        <v>10.77121430492439</v>
      </c>
      <c r="DM29" s="22">
        <v>10.867132616583881</v>
      </c>
      <c r="DN29" s="22">
        <v>10.954029421683858</v>
      </c>
      <c r="DO29" s="22">
        <v>11.139245653232043</v>
      </c>
      <c r="DP29" s="22">
        <v>11.79627931982172</v>
      </c>
      <c r="DQ29" s="22">
        <v>10.853312244137884</v>
      </c>
      <c r="DR29" s="22">
        <v>11.232410117347721</v>
      </c>
      <c r="DS29" s="22">
        <v>10.924967439091997</v>
      </c>
      <c r="DT29" s="22">
        <v>11.294074049686806</v>
      </c>
      <c r="DU29" s="22">
        <v>11.676202481040635</v>
      </c>
      <c r="DV29" s="22">
        <v>11.789865278552947</v>
      </c>
      <c r="DW29" s="22">
        <v>11.931034316901751</v>
      </c>
      <c r="DX29" s="22">
        <v>12.184910310425131</v>
      </c>
      <c r="DY29" s="22">
        <v>12.030323245986303</v>
      </c>
      <c r="DZ29" s="22">
        <v>12.042711272494717</v>
      </c>
      <c r="EA29" s="22">
        <v>11.958116468351724</v>
      </c>
      <c r="EB29" s="22">
        <v>12.322864029129917</v>
      </c>
      <c r="EC29" s="22">
        <v>12.455962125015946</v>
      </c>
      <c r="ED29" s="22">
        <v>12.015542478012922</v>
      </c>
      <c r="EE29" s="22">
        <v>11.675438909734638</v>
      </c>
      <c r="EF29" s="22">
        <v>11.231638516576947</v>
      </c>
      <c r="EG29" s="22">
        <v>11.423478404982884</v>
      </c>
      <c r="EH29" s="22">
        <v>10.714727237476293</v>
      </c>
      <c r="EI29" s="22">
        <v>10.575941842408126</v>
      </c>
      <c r="EJ29" s="22">
        <v>10.522885105749841</v>
      </c>
      <c r="EK29" s="22">
        <v>10.266978168677852</v>
      </c>
      <c r="EL29" s="22">
        <v>10.487225429138308</v>
      </c>
      <c r="EM29" s="22">
        <v>10.44152413348244</v>
      </c>
      <c r="EN29" s="22">
        <v>9.8947608688196471</v>
      </c>
      <c r="EO29" s="22">
        <v>10.220346439532142</v>
      </c>
      <c r="EP29" s="22">
        <v>10.114212856491054</v>
      </c>
      <c r="EQ29" s="22">
        <v>10.152006155691929</v>
      </c>
      <c r="ER29" s="22">
        <v>9.644791834131615</v>
      </c>
      <c r="ES29" s="22">
        <v>9.6535900140662427</v>
      </c>
      <c r="ET29" s="22">
        <v>9.541642580469258</v>
      </c>
      <c r="EU29" s="22">
        <v>9.789020901613517</v>
      </c>
      <c r="EV29" s="22">
        <v>9.7463586535618258</v>
      </c>
      <c r="EW29" s="22">
        <v>9.8458239498382678</v>
      </c>
      <c r="EX29" s="22">
        <v>9.9368667720302319</v>
      </c>
      <c r="EY29" s="22">
        <v>10.052047929068031</v>
      </c>
      <c r="EZ29" s="22">
        <v>10.193288696532752</v>
      </c>
      <c r="FA29" s="22">
        <v>10.351641047050775</v>
      </c>
      <c r="FB29" s="22">
        <v>10.085947011925246</v>
      </c>
      <c r="FC29" s="22">
        <v>10.265450817466206</v>
      </c>
      <c r="FD29" s="22">
        <v>10.281610436269727</v>
      </c>
      <c r="FE29" s="22">
        <v>10.416214798677784</v>
      </c>
      <c r="FF29" s="22">
        <v>10.701847410844053</v>
      </c>
      <c r="FG29" s="22">
        <v>10.877305711295007</v>
      </c>
      <c r="FH29" s="22">
        <v>11.01018449827691</v>
      </c>
      <c r="FI29" s="22">
        <v>11.236380333251562</v>
      </c>
      <c r="FJ29" s="22">
        <v>11.966910635526562</v>
      </c>
      <c r="FK29" s="22">
        <v>12.151327027777265</v>
      </c>
      <c r="FL29" s="22">
        <v>13.669620262300558</v>
      </c>
      <c r="FM29" s="22">
        <v>13.046682293905617</v>
      </c>
      <c r="FN29" s="22">
        <v>12.698358697610853</v>
      </c>
      <c r="FO29" s="22">
        <v>13.415710827114284</v>
      </c>
      <c r="FP29" s="22">
        <v>14.614931032859015</v>
      </c>
      <c r="FQ29" s="22">
        <v>16.464696914144845</v>
      </c>
      <c r="FR29" s="22">
        <v>15.958661819161643</v>
      </c>
      <c r="FS29" s="22">
        <v>17.445004235053819</v>
      </c>
      <c r="FT29" s="22">
        <v>15.821254960453141</v>
      </c>
      <c r="FU29" s="22">
        <v>16.702870555565354</v>
      </c>
      <c r="FV29" s="22">
        <v>15.861161096004059</v>
      </c>
      <c r="FW29" s="22">
        <v>14.873931087558647</v>
      </c>
      <c r="FX29" s="22">
        <v>15.459637640607296</v>
      </c>
      <c r="FY29" s="22">
        <v>14.738646826211641</v>
      </c>
      <c r="FZ29" s="22">
        <v>14.332936420777157</v>
      </c>
      <c r="GA29" s="22">
        <v>14.028090326867924</v>
      </c>
      <c r="GB29" s="22">
        <v>13.882697466232838</v>
      </c>
      <c r="GC29" s="22">
        <v>14.293593151287826</v>
      </c>
      <c r="GD29" s="22">
        <v>13.882696398579657</v>
      </c>
      <c r="GE29" s="22">
        <v>13.846865941802111</v>
      </c>
      <c r="GF29" s="22">
        <v>13.878164076751384</v>
      </c>
      <c r="GG29" s="22">
        <v>13.954594976072372</v>
      </c>
      <c r="GH29" s="22">
        <v>14.492908674747765</v>
      </c>
      <c r="GI29" s="22">
        <v>14.226753072871265</v>
      </c>
      <c r="GJ29" s="22">
        <v>14.863039941690959</v>
      </c>
      <c r="GK29" s="22">
        <v>13.965779620701246</v>
      </c>
      <c r="GL29" s="22">
        <v>13.760738300974495</v>
      </c>
      <c r="GM29" s="22">
        <v>13.337398207851219</v>
      </c>
      <c r="GN29" s="22">
        <v>13.012783627246073</v>
      </c>
      <c r="GO29" s="22">
        <v>13.500315592292825</v>
      </c>
      <c r="GP29" s="22">
        <v>13.740917134285976</v>
      </c>
      <c r="GQ29" s="22">
        <v>13.557074886401146</v>
      </c>
      <c r="GR29" s="22">
        <v>13.756179983065145</v>
      </c>
      <c r="GS29" s="22">
        <v>13.49449707732157</v>
      </c>
      <c r="GT29" s="22">
        <v>13.799335193353615</v>
      </c>
      <c r="GU29" s="22">
        <v>13.642781423604177</v>
      </c>
      <c r="GV29" s="22">
        <v>13.722147118394593</v>
      </c>
      <c r="GW29" s="22">
        <v>14.773443218018873</v>
      </c>
      <c r="GX29" s="22">
        <v>14.1705946028857</v>
      </c>
      <c r="GY29" s="22">
        <v>14.432444761696264</v>
      </c>
      <c r="GZ29" s="22">
        <v>13.592926117328483</v>
      </c>
      <c r="HA29" s="37"/>
      <c r="HB29" s="22">
        <v>13.374010791960817</v>
      </c>
      <c r="HC29" s="22">
        <v>14.72357236020542</v>
      </c>
      <c r="HD29" s="22">
        <v>19.262222017041015</v>
      </c>
      <c r="HE29" s="22">
        <v>19.599548248796602</v>
      </c>
      <c r="HF29" s="22">
        <v>17.789224559494919</v>
      </c>
      <c r="HG29" s="22">
        <v>17.601568550114287</v>
      </c>
      <c r="HH29" s="22">
        <v>12.993527007958663</v>
      </c>
      <c r="HI29" s="22">
        <v>10.999568638993805</v>
      </c>
      <c r="HJ29" s="22">
        <v>11.013411547260432</v>
      </c>
      <c r="HK29" s="22">
        <v>11.668935451824332</v>
      </c>
      <c r="HL29" s="22">
        <v>11.076389890945345</v>
      </c>
      <c r="HM29" s="22">
        <v>9.8650334508453827</v>
      </c>
      <c r="HN29" s="22">
        <v>10.880918399301628</v>
      </c>
      <c r="HO29" s="22">
        <v>15.138251735613037</v>
      </c>
      <c r="HP29" s="22">
        <v>14.219977008633251</v>
      </c>
      <c r="HQ29" s="22">
        <v>13.675276902839684</v>
      </c>
      <c r="HR29" s="22">
        <f>+C29</f>
        <v>14.097658810254968</v>
      </c>
      <c r="HS29" s="153"/>
      <c r="HT29" s="153"/>
      <c r="HU29" s="153"/>
      <c r="HV29" s="153"/>
      <c r="HW29" s="153"/>
      <c r="HX29" s="153"/>
    </row>
    <row r="30" spans="1:232" ht="13.8">
      <c r="A30" s="33"/>
      <c r="B30" s="18" t="s">
        <v>19</v>
      </c>
      <c r="C30" s="22">
        <v>14.294419499476641</v>
      </c>
      <c r="D30" s="22">
        <v>14.329581366029856</v>
      </c>
      <c r="E30" s="22">
        <v>-3.5161866553215404E-2</v>
      </c>
      <c r="F30" s="20">
        <v>-2.4537957987084817E-3</v>
      </c>
      <c r="G30" s="22"/>
      <c r="H30" s="22">
        <v>15.069849427314711</v>
      </c>
      <c r="I30" s="22">
        <v>-0.74026806128485489</v>
      </c>
      <c r="J30" s="20">
        <v>-4.9122459043491773E-2</v>
      </c>
      <c r="K30" s="36">
        <v>0</v>
      </c>
      <c r="L30" s="22">
        <v>12.106885754701596</v>
      </c>
      <c r="M30" s="22">
        <v>13.28372608943277</v>
      </c>
      <c r="N30" s="22">
        <v>11.463497167673612</v>
      </c>
      <c r="O30" s="22">
        <v>12.117860606237411</v>
      </c>
      <c r="P30" s="22">
        <v>11.986969681014132</v>
      </c>
      <c r="Q30" s="22">
        <v>12.541867235975367</v>
      </c>
      <c r="R30" s="22">
        <v>13.517495115081385</v>
      </c>
      <c r="S30" s="22">
        <v>14.225322604308897</v>
      </c>
      <c r="T30" s="22">
        <v>14.579437721802424</v>
      </c>
      <c r="U30" s="22">
        <v>14.501586438949102</v>
      </c>
      <c r="V30" s="22">
        <v>16.269042237787833</v>
      </c>
      <c r="W30" s="22">
        <v>14.650743170583439</v>
      </c>
      <c r="X30" s="22">
        <v>15.321081749977425</v>
      </c>
      <c r="Y30" s="22">
        <v>15.629037138278971</v>
      </c>
      <c r="Z30" s="22">
        <v>14.856012320269032</v>
      </c>
      <c r="AA30" s="22">
        <v>14.634664259269483</v>
      </c>
      <c r="AB30" s="22">
        <v>14.973830522363016</v>
      </c>
      <c r="AC30" s="22">
        <v>14.654785797287239</v>
      </c>
      <c r="AD30" s="22">
        <v>14.75364001553503</v>
      </c>
      <c r="AE30" s="22">
        <v>14.844859918821015</v>
      </c>
      <c r="AF30" s="22">
        <v>14.540589803011914</v>
      </c>
      <c r="AG30" s="22">
        <v>14.531503460618755</v>
      </c>
      <c r="AH30" s="22">
        <v>15.130406332673941</v>
      </c>
      <c r="AI30" s="22">
        <v>15.295614396690629</v>
      </c>
      <c r="AJ30" s="22">
        <v>16.250834579816331</v>
      </c>
      <c r="AK30" s="22">
        <v>16.977896264175886</v>
      </c>
      <c r="AL30" s="22">
        <v>18.195808569983679</v>
      </c>
      <c r="AM30" s="22">
        <v>18.714979865879272</v>
      </c>
      <c r="AN30" s="22">
        <v>19.10772545630839</v>
      </c>
      <c r="AO30" s="22">
        <v>18.599503924751627</v>
      </c>
      <c r="AP30" s="22">
        <v>19.275143574045636</v>
      </c>
      <c r="AQ30" s="22">
        <v>19.289990602774406</v>
      </c>
      <c r="AR30" s="22">
        <v>19.023067854536045</v>
      </c>
      <c r="AS30" s="22">
        <v>18.984530959215341</v>
      </c>
      <c r="AT30" s="22">
        <v>19.262907759017363</v>
      </c>
      <c r="AU30" s="22">
        <v>19.32870807035739</v>
      </c>
      <c r="AV30" s="22">
        <v>19.342334092013498</v>
      </c>
      <c r="AW30" s="22">
        <v>19.746277165263166</v>
      </c>
      <c r="AX30" s="22">
        <v>20.138813829675179</v>
      </c>
      <c r="AY30" s="22">
        <v>20.417585487579945</v>
      </c>
      <c r="AZ30" s="22">
        <v>20.132228113489898</v>
      </c>
      <c r="BA30" s="22">
        <v>19.318750089830392</v>
      </c>
      <c r="BB30" s="22">
        <v>17.658058378467793</v>
      </c>
      <c r="BC30" s="22">
        <v>17.479055274022326</v>
      </c>
      <c r="BD30" s="22">
        <v>19.041186071742711</v>
      </c>
      <c r="BE30" s="22">
        <v>18.696935183403852</v>
      </c>
      <c r="BF30" s="22">
        <v>18.485281175648652</v>
      </c>
      <c r="BG30" s="22">
        <v>18.465088515570809</v>
      </c>
      <c r="BH30" s="22">
        <v>17.890028306067958</v>
      </c>
      <c r="BI30" s="22">
        <v>18.658709752337451</v>
      </c>
      <c r="BJ30" s="22">
        <v>18.842595929050283</v>
      </c>
      <c r="BK30" s="22">
        <v>18.369318410961711</v>
      </c>
      <c r="BL30" s="22">
        <v>17.125070007473678</v>
      </c>
      <c r="BM30" s="22">
        <v>16.6646669662146</v>
      </c>
      <c r="BN30" s="22">
        <v>16.406935000045294</v>
      </c>
      <c r="BO30" s="22">
        <v>17.424775369155959</v>
      </c>
      <c r="BP30" s="22">
        <v>17.470853303375556</v>
      </c>
      <c r="BQ30" s="22">
        <v>17.661348824624497</v>
      </c>
      <c r="BR30" s="22">
        <v>17.623297527748591</v>
      </c>
      <c r="BS30" s="22">
        <v>17.121243903844167</v>
      </c>
      <c r="BT30" s="22">
        <v>18.016437998753762</v>
      </c>
      <c r="BU30" s="22">
        <v>18.220986385101284</v>
      </c>
      <c r="BV30" s="22">
        <v>18.286439710032738</v>
      </c>
      <c r="BW30" s="22">
        <v>18.210415857010343</v>
      </c>
      <c r="BX30" s="22">
        <v>18.13356685972181</v>
      </c>
      <c r="BY30" s="22">
        <v>18.391955590316229</v>
      </c>
      <c r="BZ30" s="22">
        <v>18.690716913177134</v>
      </c>
      <c r="CA30" s="22">
        <v>18.14386568798157</v>
      </c>
      <c r="CB30" s="22">
        <v>18.063313745021556</v>
      </c>
      <c r="CC30" s="22">
        <v>17.320643820240068</v>
      </c>
      <c r="CD30" s="22">
        <v>15.900859711689014</v>
      </c>
      <c r="CE30" s="22">
        <v>14.585804658416986</v>
      </c>
      <c r="CF30" s="22">
        <v>13.262241369820604</v>
      </c>
      <c r="CG30" s="22">
        <v>12.599465705096973</v>
      </c>
      <c r="CH30" s="22">
        <v>13.02327170406816</v>
      </c>
      <c r="CI30" s="22">
        <v>12.77661019469957</v>
      </c>
      <c r="CJ30" s="22">
        <v>13.158644611871534</v>
      </c>
      <c r="CK30" s="22">
        <v>13.833341313149516</v>
      </c>
      <c r="CL30" s="22">
        <v>13.480615789434843</v>
      </c>
      <c r="CM30" s="22">
        <v>12.387645224782247</v>
      </c>
      <c r="CN30" s="22">
        <v>11.620128074256476</v>
      </c>
      <c r="CO30" s="22">
        <v>11.652481092436417</v>
      </c>
      <c r="CP30" s="22">
        <v>11.772633467139453</v>
      </c>
      <c r="CQ30" s="22">
        <v>11.378053581731166</v>
      </c>
      <c r="CR30" s="22">
        <v>10.40426850581669</v>
      </c>
      <c r="CS30" s="22">
        <v>9.8651185415918228</v>
      </c>
      <c r="CT30" s="22">
        <v>9.4930247481040144</v>
      </c>
      <c r="CU30" s="22">
        <v>9.9518126842838903</v>
      </c>
      <c r="CV30" s="22">
        <v>10.265324379924628</v>
      </c>
      <c r="CW30" s="22">
        <v>10.89579681837329</v>
      </c>
      <c r="CX30" s="22">
        <v>10.747027764072104</v>
      </c>
      <c r="CY30" s="22">
        <v>10.687209464568646</v>
      </c>
      <c r="CZ30" s="22">
        <v>9.9851510543427171</v>
      </c>
      <c r="DA30" s="22">
        <v>10.611400706832518</v>
      </c>
      <c r="DB30" s="22">
        <v>11.832222447100078</v>
      </c>
      <c r="DC30" s="22">
        <v>11.334342601707956</v>
      </c>
      <c r="DD30" s="22">
        <v>12.374427605563389</v>
      </c>
      <c r="DE30" s="22">
        <v>12.755718957422799</v>
      </c>
      <c r="DF30" s="22">
        <v>11.39453198174472</v>
      </c>
      <c r="DG30" s="22">
        <v>11.560985315334944</v>
      </c>
      <c r="DH30" s="22">
        <v>11.069554720762401</v>
      </c>
      <c r="DI30" s="22">
        <v>11.121420838700146</v>
      </c>
      <c r="DJ30" s="22">
        <v>10.514812818282532</v>
      </c>
      <c r="DK30" s="22">
        <v>10.605636269421117</v>
      </c>
      <c r="DL30" s="22">
        <v>10.585207750075625</v>
      </c>
      <c r="DM30" s="22">
        <v>10.695091614786605</v>
      </c>
      <c r="DN30" s="22">
        <v>10.764555100404325</v>
      </c>
      <c r="DO30" s="22">
        <v>10.976367192736374</v>
      </c>
      <c r="DP30" s="22">
        <v>10.906382829616335</v>
      </c>
      <c r="DQ30" s="22">
        <v>10.710372782599022</v>
      </c>
      <c r="DR30" s="22">
        <v>10.982041107723179</v>
      </c>
      <c r="DS30" s="22">
        <v>10.720549237253467</v>
      </c>
      <c r="DT30" s="22">
        <v>11.50576081305606</v>
      </c>
      <c r="DU30" s="22">
        <v>11.368167938778306</v>
      </c>
      <c r="DV30" s="22">
        <v>11.464964043823954</v>
      </c>
      <c r="DW30" s="22">
        <v>11.609769835911207</v>
      </c>
      <c r="DX30" s="22">
        <v>11.903901739356098</v>
      </c>
      <c r="DY30" s="22">
        <v>11.676895789601581</v>
      </c>
      <c r="DZ30" s="22">
        <v>11.704815687352861</v>
      </c>
      <c r="EA30" s="22">
        <v>11.612718149837418</v>
      </c>
      <c r="EB30" s="22">
        <v>12.008402162637415</v>
      </c>
      <c r="EC30" s="22">
        <v>12.05272878625259</v>
      </c>
      <c r="ED30" s="22">
        <v>11.645311907556605</v>
      </c>
      <c r="EE30" s="22">
        <v>11.380057905826385</v>
      </c>
      <c r="EF30" s="22">
        <v>10.985451058312083</v>
      </c>
      <c r="EG30" s="22">
        <v>11.056261954241267</v>
      </c>
      <c r="EH30" s="22">
        <v>10.459465311201773</v>
      </c>
      <c r="EI30" s="22">
        <v>10.308398073402122</v>
      </c>
      <c r="EJ30" s="22">
        <v>10.331316782475779</v>
      </c>
      <c r="EK30" s="22">
        <v>10.021084443113292</v>
      </c>
      <c r="EL30" s="22">
        <v>10.30292523001923</v>
      </c>
      <c r="EM30" s="22">
        <v>9.9913824676493963</v>
      </c>
      <c r="EN30" s="22">
        <v>10.335984259181098</v>
      </c>
      <c r="EO30" s="22">
        <v>10.188957716618221</v>
      </c>
      <c r="EP30" s="22">
        <v>10.076975558818441</v>
      </c>
      <c r="EQ30" s="22">
        <v>10.122426000433991</v>
      </c>
      <c r="ER30" s="22">
        <v>9.6177639616197883</v>
      </c>
      <c r="ES30" s="22">
        <v>9.5897739949520435</v>
      </c>
      <c r="ET30" s="22">
        <v>9.510113674675031</v>
      </c>
      <c r="EU30" s="22">
        <v>9.7029154310071331</v>
      </c>
      <c r="EV30" s="22">
        <v>9.7344553370734879</v>
      </c>
      <c r="EW30" s="22">
        <v>9.8031870570804269</v>
      </c>
      <c r="EX30" s="22">
        <v>9.8803055182448922</v>
      </c>
      <c r="EY30" s="22">
        <v>9.9734157996937594</v>
      </c>
      <c r="EZ30" s="22">
        <v>10.282187692600143</v>
      </c>
      <c r="FA30" s="22">
        <v>10.424863239172542</v>
      </c>
      <c r="FB30" s="22">
        <v>10.216821614813352</v>
      </c>
      <c r="FC30" s="22">
        <v>10.413624625384585</v>
      </c>
      <c r="FD30" s="22">
        <v>10.34575576826494</v>
      </c>
      <c r="FE30" s="22">
        <v>10.50156329508888</v>
      </c>
      <c r="FF30" s="22">
        <v>10.70789715641963</v>
      </c>
      <c r="FG30" s="22">
        <v>10.918478477966499</v>
      </c>
      <c r="FH30" s="22">
        <v>11.587667474686675</v>
      </c>
      <c r="FI30" s="22">
        <v>11.87171304463368</v>
      </c>
      <c r="FJ30" s="22">
        <v>12.597645219234774</v>
      </c>
      <c r="FK30" s="22">
        <v>13.721275915759227</v>
      </c>
      <c r="FL30" s="22">
        <v>13.507026939837443</v>
      </c>
      <c r="FM30" s="22">
        <v>13.421672561354663</v>
      </c>
      <c r="FN30" s="22">
        <v>13.119190361678418</v>
      </c>
      <c r="FO30" s="22">
        <v>14.093979899548758</v>
      </c>
      <c r="FP30" s="22">
        <v>15.497563986160756</v>
      </c>
      <c r="FQ30" s="22">
        <v>17.573563661580323</v>
      </c>
      <c r="FR30" s="22">
        <v>16.259239474159205</v>
      </c>
      <c r="FS30" s="22">
        <v>17.809630997045488</v>
      </c>
      <c r="FT30" s="22">
        <v>16.512352129246043</v>
      </c>
      <c r="FU30" s="22">
        <v>16.939809171877688</v>
      </c>
      <c r="FV30" s="22">
        <v>15.995000216479765</v>
      </c>
      <c r="FW30" s="22">
        <v>15.208994277671673</v>
      </c>
      <c r="FX30" s="22">
        <v>15.547939866817053</v>
      </c>
      <c r="FY30" s="22">
        <v>14.697695805513151</v>
      </c>
      <c r="FZ30" s="22">
        <v>15.025358491138894</v>
      </c>
      <c r="GA30" s="22">
        <v>15.08363667128762</v>
      </c>
      <c r="GB30" s="22">
        <v>15.065999304143881</v>
      </c>
      <c r="GC30" s="22">
        <v>16.13290738125999</v>
      </c>
      <c r="GD30" s="22">
        <v>15.288211010022662</v>
      </c>
      <c r="GE30" s="22">
        <v>14.801532210325657</v>
      </c>
      <c r="GF30" s="22">
        <v>14.788741673430644</v>
      </c>
      <c r="GG30" s="22">
        <v>14.991035669743519</v>
      </c>
      <c r="GH30" s="22">
        <v>15.378364587796487</v>
      </c>
      <c r="GI30" s="22">
        <v>14.977577658840868</v>
      </c>
      <c r="GJ30" s="22">
        <v>15.567943931513387</v>
      </c>
      <c r="GK30" s="22">
        <v>14.689219101691808</v>
      </c>
      <c r="GL30" s="22">
        <v>14.267947948320156</v>
      </c>
      <c r="GM30" s="22">
        <v>13.910611542428439</v>
      </c>
      <c r="GN30" s="22">
        <v>13.557838347153512</v>
      </c>
      <c r="GO30" s="22">
        <v>14.341664625697867</v>
      </c>
      <c r="GP30" s="22">
        <v>14.381539408969225</v>
      </c>
      <c r="GQ30" s="22">
        <v>13.908521275410243</v>
      </c>
      <c r="GR30" s="22">
        <v>14.272530277861788</v>
      </c>
      <c r="GS30" s="22">
        <v>14.022187325038338</v>
      </c>
      <c r="GT30" s="22">
        <v>14.460594024354981</v>
      </c>
      <c r="GU30" s="22">
        <v>13.948500082811682</v>
      </c>
      <c r="GV30" s="22">
        <v>14.026983801741865</v>
      </c>
      <c r="GW30" s="22">
        <v>15.128960999576291</v>
      </c>
      <c r="GX30" s="22">
        <v>14.297937190122504</v>
      </c>
      <c r="GY30" s="22">
        <v>14.70208667846668</v>
      </c>
      <c r="GZ30" s="22">
        <v>13.597851165695483</v>
      </c>
      <c r="HA30" s="37"/>
      <c r="HB30" s="22">
        <v>13.479947897655089</v>
      </c>
      <c r="HC30" s="22">
        <v>14.913995341559133</v>
      </c>
      <c r="HD30" s="22">
        <v>18.569886517095412</v>
      </c>
      <c r="HE30" s="22">
        <v>19.044913469429702</v>
      </c>
      <c r="HF30" s="22">
        <v>17.560425312320106</v>
      </c>
      <c r="HG30" s="22">
        <v>17.704673357502941</v>
      </c>
      <c r="HH30" s="22">
        <v>12.541863360348938</v>
      </c>
      <c r="HI30" s="22">
        <v>10.469340667815493</v>
      </c>
      <c r="HJ30" s="22">
        <v>11.011647568945437</v>
      </c>
      <c r="HK30" s="22">
        <v>11.374979056393705</v>
      </c>
      <c r="HL30" s="22">
        <v>10.780832206808862</v>
      </c>
      <c r="HM30" s="22">
        <v>9.8537521059587831</v>
      </c>
      <c r="HN30" s="22">
        <v>11.094015633668851</v>
      </c>
      <c r="HO30" s="22">
        <v>15.574374346592382</v>
      </c>
      <c r="HP30" s="22">
        <v>15.125036960914418</v>
      </c>
      <c r="HQ30" s="22">
        <v>14.237972355202116</v>
      </c>
      <c r="HR30" s="22">
        <f>+C30</f>
        <v>14.294419499476641</v>
      </c>
      <c r="HS30" s="153"/>
      <c r="HT30" s="153"/>
      <c r="HU30" s="153"/>
      <c r="HV30" s="153"/>
      <c r="HW30" s="153"/>
      <c r="HX30" s="153"/>
    </row>
    <row r="31" spans="1:232" ht="13.8">
      <c r="A31" s="33"/>
      <c r="B31" s="18" t="s">
        <v>20</v>
      </c>
      <c r="C31" s="22">
        <v>13.428801426016898</v>
      </c>
      <c r="D31" s="22">
        <v>12.867948462896269</v>
      </c>
      <c r="E31" s="22">
        <v>0.56085296312062916</v>
      </c>
      <c r="F31" s="20">
        <v>4.3585266504431938E-2</v>
      </c>
      <c r="G31" s="22"/>
      <c r="H31" s="22">
        <v>14.555770526876156</v>
      </c>
      <c r="I31" s="22">
        <v>-1.6878220639798869</v>
      </c>
      <c r="J31" s="20">
        <v>-0.11595552848703186</v>
      </c>
      <c r="K31" s="36">
        <v>0</v>
      </c>
      <c r="L31" s="22">
        <v>15.663884922956978</v>
      </c>
      <c r="M31" s="22">
        <v>12.49550398300037</v>
      </c>
      <c r="N31" s="22">
        <v>10.403244618470044</v>
      </c>
      <c r="O31" s="22">
        <v>10.742443304918977</v>
      </c>
      <c r="P31" s="22">
        <v>9.8043493838136229</v>
      </c>
      <c r="Q31" s="22">
        <v>10.802011269748531</v>
      </c>
      <c r="R31" s="22">
        <v>10.693490639743645</v>
      </c>
      <c r="S31" s="22">
        <v>11.206017713714376</v>
      </c>
      <c r="T31" s="22">
        <v>11.106572009753682</v>
      </c>
      <c r="U31" s="22">
        <v>10.920827290878453</v>
      </c>
      <c r="V31" s="22">
        <v>12.050062232559986</v>
      </c>
      <c r="W31" s="22">
        <v>11.465839928466073</v>
      </c>
      <c r="X31" s="22">
        <v>10.924497195854144</v>
      </c>
      <c r="Y31" s="22">
        <v>11.773964865261512</v>
      </c>
      <c r="Z31" s="22">
        <v>10.884057651289636</v>
      </c>
      <c r="AA31" s="22">
        <v>10.259979273968838</v>
      </c>
      <c r="AB31" s="22">
        <v>9.8810624136961849</v>
      </c>
      <c r="AC31" s="22">
        <v>11.699476712318305</v>
      </c>
      <c r="AD31" s="22">
        <v>10.854698740935561</v>
      </c>
      <c r="AE31" s="22">
        <v>11.169868462409081</v>
      </c>
      <c r="AF31" s="22">
        <v>10.849939681506553</v>
      </c>
      <c r="AG31" s="22">
        <v>10.487752821671394</v>
      </c>
      <c r="AH31" s="22">
        <v>10.621723588397003</v>
      </c>
      <c r="AI31" s="22">
        <v>10.842553796277739</v>
      </c>
      <c r="AJ31" s="22">
        <v>11.629938499761941</v>
      </c>
      <c r="AK31" s="22">
        <v>12.124952745894925</v>
      </c>
      <c r="AL31" s="22">
        <v>12.236900529330761</v>
      </c>
      <c r="AM31" s="22">
        <v>12.839955095343122</v>
      </c>
      <c r="AN31" s="22">
        <v>12.617261278401964</v>
      </c>
      <c r="AO31" s="22">
        <v>12.528908419558885</v>
      </c>
      <c r="AP31" s="22">
        <v>12.576656315591517</v>
      </c>
      <c r="AQ31" s="22">
        <v>12.496184897956994</v>
      </c>
      <c r="AR31" s="22">
        <v>12.114528991214316</v>
      </c>
      <c r="AS31" s="22">
        <v>11.998293232269701</v>
      </c>
      <c r="AT31" s="22">
        <v>11.966721510317049</v>
      </c>
      <c r="AU31" s="22">
        <v>12.049208027924484</v>
      </c>
      <c r="AV31" s="22">
        <v>11.928569461594964</v>
      </c>
      <c r="AW31" s="22">
        <v>11.731266976605532</v>
      </c>
      <c r="AX31" s="22">
        <v>11.298244394944549</v>
      </c>
      <c r="AY31" s="22">
        <v>11.304266372874736</v>
      </c>
      <c r="AZ31" s="22">
        <v>11.115448693677871</v>
      </c>
      <c r="BA31" s="22">
        <v>11.021121768029237</v>
      </c>
      <c r="BB31" s="22">
        <v>10.343216487240529</v>
      </c>
      <c r="BC31" s="22">
        <v>10.74048251967791</v>
      </c>
      <c r="BD31" s="22">
        <v>11.912632516524809</v>
      </c>
      <c r="BE31" s="22">
        <v>12.321683766058255</v>
      </c>
      <c r="BF31" s="22">
        <v>12.207068984815148</v>
      </c>
      <c r="BG31" s="22">
        <v>12.530146383840432</v>
      </c>
      <c r="BH31" s="22">
        <v>12.561139088473217</v>
      </c>
      <c r="BI31" s="22">
        <v>12.967509538206604</v>
      </c>
      <c r="BJ31" s="22">
        <v>12.915488669744898</v>
      </c>
      <c r="BK31" s="22">
        <v>13.004676489116266</v>
      </c>
      <c r="BL31" s="22">
        <v>12.711372239882621</v>
      </c>
      <c r="BM31" s="22">
        <v>12.599069329628509</v>
      </c>
      <c r="BN31" s="22">
        <v>12.279163663135789</v>
      </c>
      <c r="BO31" s="22">
        <v>12.195420041153959</v>
      </c>
      <c r="BP31" s="22">
        <v>12.178731196026224</v>
      </c>
      <c r="BQ31" s="22">
        <v>12.396502155134778</v>
      </c>
      <c r="BR31" s="22">
        <v>12.482858906509927</v>
      </c>
      <c r="BS31" s="22">
        <v>12.295068542458983</v>
      </c>
      <c r="BT31" s="22">
        <v>13.138180486180392</v>
      </c>
      <c r="BU31" s="22">
        <v>13.083574299567838</v>
      </c>
      <c r="BV31" s="22">
        <v>13.344815166241778</v>
      </c>
      <c r="BW31" s="22">
        <v>12.837958465625313</v>
      </c>
      <c r="BX31" s="22">
        <v>12.85690313682078</v>
      </c>
      <c r="BY31" s="22">
        <v>12.869723703545416</v>
      </c>
      <c r="BZ31" s="22">
        <v>12.883636647063373</v>
      </c>
      <c r="CA31" s="22">
        <v>12.438164548357342</v>
      </c>
      <c r="CB31" s="22">
        <v>12.307402557959541</v>
      </c>
      <c r="CC31" s="22">
        <v>12.15519460319895</v>
      </c>
      <c r="CD31" s="22">
        <v>15.282783594083394</v>
      </c>
      <c r="CE31" s="22">
        <v>12.571485414939124</v>
      </c>
      <c r="CF31" s="22">
        <v>10.899615514040621</v>
      </c>
      <c r="CG31" s="22">
        <v>10.298361068382558</v>
      </c>
      <c r="CH31" s="22">
        <v>10.30440386232257</v>
      </c>
      <c r="CI31" s="22">
        <v>10.119190721491728</v>
      </c>
      <c r="CJ31" s="22">
        <v>10.097725206040897</v>
      </c>
      <c r="CK31" s="22">
        <v>10.306156211066456</v>
      </c>
      <c r="CL31" s="22">
        <v>10.004885364827153</v>
      </c>
      <c r="CM31" s="22">
        <v>9.7680251012150876</v>
      </c>
      <c r="CN31" s="22">
        <v>9.4349626211207873</v>
      </c>
      <c r="CO31" s="22">
        <v>9.2559049201935348</v>
      </c>
      <c r="CP31" s="22">
        <v>9.4233807948728661</v>
      </c>
      <c r="CQ31" s="22">
        <v>9.1302255579923859</v>
      </c>
      <c r="CR31" s="22">
        <v>8.4712060536822964</v>
      </c>
      <c r="CS31" s="22">
        <v>8.5574605720174031</v>
      </c>
      <c r="CT31" s="22">
        <v>8.2225757905034662</v>
      </c>
      <c r="CU31" s="22">
        <v>8.2543563558724564</v>
      </c>
      <c r="CV31" s="22">
        <v>8.3382728434125308</v>
      </c>
      <c r="CW31" s="22">
        <v>8.6489664970502531</v>
      </c>
      <c r="CX31" s="22">
        <v>8.7751087615893653</v>
      </c>
      <c r="CY31" s="22">
        <v>9.2340365778482969</v>
      </c>
      <c r="CZ31" s="22">
        <v>9.4059846358330201</v>
      </c>
      <c r="DA31" s="22">
        <v>9.7790710702689001</v>
      </c>
      <c r="DB31" s="22">
        <v>9.8106330805209669</v>
      </c>
      <c r="DC31" s="22">
        <v>10.159917364205539</v>
      </c>
      <c r="DD31" s="22">
        <v>10.562302227435252</v>
      </c>
      <c r="DE31" s="22">
        <v>10.6378481131537</v>
      </c>
      <c r="DF31" s="22">
        <v>9.9648300736285229</v>
      </c>
      <c r="DG31" s="22">
        <v>9.90807722770308</v>
      </c>
      <c r="DH31" s="22">
        <v>9.5539555278191912</v>
      </c>
      <c r="DI31" s="22">
        <v>9.5621815969344528</v>
      </c>
      <c r="DJ31" s="22">
        <v>9.1437603943128458</v>
      </c>
      <c r="DK31" s="22">
        <v>9.0425423329703136</v>
      </c>
      <c r="DL31" s="22">
        <v>9.0388743124719078</v>
      </c>
      <c r="DM31" s="22">
        <v>9.0702297523908619</v>
      </c>
      <c r="DN31" s="22">
        <v>9.244773323295254</v>
      </c>
      <c r="DO31" s="22">
        <v>9.440326488613298</v>
      </c>
      <c r="DP31" s="22">
        <v>9.5081952990988032</v>
      </c>
      <c r="DQ31" s="22">
        <v>9.3029883535516493</v>
      </c>
      <c r="DR31" s="22">
        <v>9.3942600367170463</v>
      </c>
      <c r="DS31" s="22">
        <v>9.1786691169091874</v>
      </c>
      <c r="DT31" s="22">
        <v>9.119917424662507</v>
      </c>
      <c r="DU31" s="22">
        <v>9.3259780368865197</v>
      </c>
      <c r="DV31" s="22">
        <v>9.6328071343962041</v>
      </c>
      <c r="DW31" s="22">
        <v>10.113655910881524</v>
      </c>
      <c r="DX31" s="22">
        <v>10.150949961875293</v>
      </c>
      <c r="DY31" s="22">
        <v>9.9364176351002911</v>
      </c>
      <c r="DZ31" s="22">
        <v>10.193061517844063</v>
      </c>
      <c r="EA31" s="22">
        <v>10.285466096390186</v>
      </c>
      <c r="EB31" s="22">
        <v>10.765042653740922</v>
      </c>
      <c r="EC31" s="22">
        <v>10.995056184684092</v>
      </c>
      <c r="ED31" s="22">
        <v>10.255693270456558</v>
      </c>
      <c r="EE31" s="22">
        <v>9.5702998056723523</v>
      </c>
      <c r="EF31" s="22">
        <v>9.1691766499255873</v>
      </c>
      <c r="EG31" s="22">
        <v>9.395775077018131</v>
      </c>
      <c r="EH31" s="22">
        <v>8.9137297880917643</v>
      </c>
      <c r="EI31" s="22">
        <v>8.9270104964786139</v>
      </c>
      <c r="EJ31" s="22">
        <v>8.7989716074910245</v>
      </c>
      <c r="EK31" s="22">
        <v>8.6281004474146119</v>
      </c>
      <c r="EL31" s="22">
        <v>9.1277077586239823</v>
      </c>
      <c r="EM31" s="22">
        <v>9.0513537929166876</v>
      </c>
      <c r="EN31" s="22">
        <v>9.0826951806390195</v>
      </c>
      <c r="EO31" s="22">
        <v>9.0386975637075295</v>
      </c>
      <c r="EP31" s="22">
        <v>8.9511004600385462</v>
      </c>
      <c r="EQ31" s="22">
        <v>9.111538362253869</v>
      </c>
      <c r="ER31" s="22">
        <v>8.7964404959061113</v>
      </c>
      <c r="ES31" s="22">
        <v>8.9444572057774412</v>
      </c>
      <c r="ET31" s="22">
        <v>8.9604973314371161</v>
      </c>
      <c r="EU31" s="22">
        <v>8.6934639954163817</v>
      </c>
      <c r="EV31" s="22">
        <v>8.6689500521520895</v>
      </c>
      <c r="EW31" s="22">
        <v>8.8916462162923722</v>
      </c>
      <c r="EX31" s="22">
        <v>8.9063909236636061</v>
      </c>
      <c r="EY31" s="22">
        <v>9.0654184372062439</v>
      </c>
      <c r="EZ31" s="22">
        <v>9.802139526662895</v>
      </c>
      <c r="FA31" s="22">
        <v>9.8744213719830114</v>
      </c>
      <c r="FB31" s="22">
        <v>9.5321952320049412</v>
      </c>
      <c r="FC31" s="22">
        <v>10.014506508078389</v>
      </c>
      <c r="FD31" s="22">
        <v>9.9586356945789092</v>
      </c>
      <c r="FE31" s="22">
        <v>10.092557559723751</v>
      </c>
      <c r="FF31" s="22">
        <v>10.312053220027526</v>
      </c>
      <c r="FG31" s="22">
        <v>10.440756960675115</v>
      </c>
      <c r="FH31" s="22">
        <v>11.219910652429055</v>
      </c>
      <c r="FI31" s="22">
        <v>11.462150403788707</v>
      </c>
      <c r="FJ31" s="22">
        <v>12.175864101273643</v>
      </c>
      <c r="FK31" s="22">
        <v>12.250944089498921</v>
      </c>
      <c r="FL31" s="22">
        <v>13.708825196954752</v>
      </c>
      <c r="FM31" s="22">
        <v>13.566494618786438</v>
      </c>
      <c r="FN31" s="22">
        <v>13.185560715904526</v>
      </c>
      <c r="FO31" s="22">
        <v>13.959507337135285</v>
      </c>
      <c r="FP31" s="22">
        <v>15.62709535562113</v>
      </c>
      <c r="FQ31" s="22">
        <v>17.935293840124682</v>
      </c>
      <c r="FR31" s="22">
        <v>16.293936700942592</v>
      </c>
      <c r="FS31" s="22">
        <v>18.104439790011529</v>
      </c>
      <c r="FT31" s="22">
        <v>16.277843044394459</v>
      </c>
      <c r="FU31" s="22">
        <v>17.056660017399423</v>
      </c>
      <c r="FV31" s="22">
        <v>16.199367332571835</v>
      </c>
      <c r="FW31" s="22">
        <v>15.224321639622932</v>
      </c>
      <c r="FX31" s="22">
        <v>16.180926321933182</v>
      </c>
      <c r="FY31" s="22">
        <v>14.942327038507724</v>
      </c>
      <c r="FZ31" s="22">
        <v>15.121012075155516</v>
      </c>
      <c r="GA31" s="22">
        <v>15.099817530501486</v>
      </c>
      <c r="GB31" s="22">
        <v>12.740563332444074</v>
      </c>
      <c r="GC31" s="22">
        <v>14.11737889029585</v>
      </c>
      <c r="GD31" s="22">
        <v>14.238354217213692</v>
      </c>
      <c r="GE31" s="22">
        <v>13.406938066095172</v>
      </c>
      <c r="GF31" s="22">
        <v>12.929793868994658</v>
      </c>
      <c r="GG31" s="22">
        <v>13.552171967357873</v>
      </c>
      <c r="GH31" s="22">
        <v>14.470662689538516</v>
      </c>
      <c r="GI31" s="22">
        <v>13.688456332067641</v>
      </c>
      <c r="GJ31" s="22">
        <v>13.744110557473707</v>
      </c>
      <c r="GK31" s="22">
        <v>13.130886738492459</v>
      </c>
      <c r="GL31" s="22">
        <v>13.044039859313802</v>
      </c>
      <c r="GM31" s="22">
        <v>12.362249279692625</v>
      </c>
      <c r="GN31" s="22">
        <v>12.295475465836168</v>
      </c>
      <c r="GO31" s="22">
        <v>12.98169780829935</v>
      </c>
      <c r="GP31" s="22">
        <v>13.258538524095002</v>
      </c>
      <c r="GQ31" s="22">
        <v>12.712885171560128</v>
      </c>
      <c r="GR31" s="22">
        <v>12.893099109059944</v>
      </c>
      <c r="GS31" s="22">
        <v>12.889541786283232</v>
      </c>
      <c r="GT31" s="22">
        <v>13.176887710960401</v>
      </c>
      <c r="GU31" s="22">
        <v>12.999279751420648</v>
      </c>
      <c r="GV31" s="22">
        <v>13.091241287171099</v>
      </c>
      <c r="GW31" s="22">
        <v>14.096833487525268</v>
      </c>
      <c r="GX31" s="22">
        <v>13.671314228112768</v>
      </c>
      <c r="GY31" s="22">
        <v>13.750761441466924</v>
      </c>
      <c r="GZ31" s="22">
        <v>12.783028498646647</v>
      </c>
      <c r="HA31" s="37"/>
      <c r="HB31" s="22">
        <v>11.414592467535922</v>
      </c>
      <c r="HC31" s="22">
        <v>10.852167441560914</v>
      </c>
      <c r="HD31" s="22">
        <v>12.261947204080469</v>
      </c>
      <c r="HE31" s="22">
        <v>11.546999407800124</v>
      </c>
      <c r="HF31" s="22">
        <v>12.531815044502901</v>
      </c>
      <c r="HG31" s="22">
        <v>12.856098294944024</v>
      </c>
      <c r="HH31" s="22">
        <v>9.9025302758787568</v>
      </c>
      <c r="HI31" s="22">
        <v>8.8518560405778004</v>
      </c>
      <c r="HJ31" s="22">
        <v>9.5891086673090413</v>
      </c>
      <c r="HK31" s="22">
        <v>9.6233844871697638</v>
      </c>
      <c r="HL31" s="22">
        <v>9.3052481043566448</v>
      </c>
      <c r="HM31" s="22">
        <v>8.8994607661717176</v>
      </c>
      <c r="HN31" s="22">
        <v>10.525407331753062</v>
      </c>
      <c r="HO31" s="22">
        <v>15.700531618733422</v>
      </c>
      <c r="HP31" s="22">
        <v>14.005089072559485</v>
      </c>
      <c r="HQ31" s="22">
        <v>12.935937531187877</v>
      </c>
      <c r="HR31" s="22">
        <f>+C31</f>
        <v>13.428801426016898</v>
      </c>
      <c r="HS31" s="153"/>
      <c r="HT31" s="153"/>
      <c r="HU31" s="153"/>
      <c r="HV31" s="153"/>
      <c r="HW31" s="153"/>
      <c r="HX31" s="153"/>
    </row>
    <row r="32" spans="1:232" ht="13.8">
      <c r="A32" s="33"/>
      <c r="B32" s="21"/>
      <c r="C32" s="22"/>
      <c r="D32" s="22"/>
      <c r="E32" s="22"/>
      <c r="F32" s="20"/>
      <c r="G32" s="22"/>
      <c r="H32" s="22"/>
      <c r="I32" s="22"/>
      <c r="J32" s="20"/>
      <c r="K32" s="36"/>
      <c r="L32" s="22"/>
      <c r="M32" s="22"/>
      <c r="N32" s="22"/>
      <c r="O32" s="22"/>
      <c r="P32" s="22"/>
      <c r="Q32" s="22"/>
      <c r="R32" s="22"/>
      <c r="S32" s="22"/>
      <c r="T32" s="22"/>
      <c r="U32" s="22"/>
      <c r="V32" s="22"/>
      <c r="W32" s="22"/>
      <c r="X32" s="22"/>
      <c r="Y32" s="22"/>
      <c r="Z32" s="22"/>
      <c r="AA32" s="22"/>
      <c r="AB32" s="22"/>
      <c r="AC32" s="22"/>
      <c r="AD32" s="22"/>
      <c r="AE32" s="22"/>
      <c r="AF32" s="22"/>
      <c r="AG32" s="22"/>
      <c r="AH32" s="22"/>
      <c r="AI32" s="22"/>
      <c r="AJ32" s="22"/>
      <c r="AK32" s="22"/>
      <c r="AL32" s="22"/>
      <c r="AM32" s="22"/>
      <c r="AN32" s="22"/>
      <c r="AO32" s="22"/>
      <c r="AP32" s="22"/>
      <c r="AQ32" s="22"/>
      <c r="AR32" s="22"/>
      <c r="AS32" s="22"/>
      <c r="AT32" s="22"/>
      <c r="AU32" s="22"/>
      <c r="AV32" s="22"/>
      <c r="AW32" s="22"/>
      <c r="AX32" s="22"/>
      <c r="AY32" s="22"/>
      <c r="AZ32" s="22"/>
      <c r="BA32" s="22"/>
      <c r="BB32" s="22"/>
      <c r="BC32" s="22"/>
      <c r="BD32" s="22"/>
      <c r="BE32" s="22"/>
      <c r="BF32" s="22"/>
      <c r="BG32" s="22"/>
      <c r="BH32" s="22"/>
      <c r="BI32" s="22"/>
      <c r="BJ32" s="22"/>
      <c r="BK32" s="22"/>
      <c r="BL32" s="22"/>
      <c r="BM32" s="22"/>
      <c r="BN32" s="22"/>
      <c r="BO32" s="22"/>
      <c r="BP32" s="22"/>
      <c r="BQ32" s="22"/>
      <c r="BR32" s="22"/>
      <c r="BS32" s="22"/>
      <c r="BT32" s="22"/>
      <c r="BU32" s="22"/>
      <c r="BV32" s="22"/>
      <c r="BW32" s="22"/>
      <c r="BX32" s="22"/>
      <c r="BY32" s="22"/>
      <c r="BZ32" s="22"/>
      <c r="CA32" s="22"/>
      <c r="CB32" s="22"/>
      <c r="CC32" s="22"/>
      <c r="CD32" s="22"/>
      <c r="CE32" s="22"/>
      <c r="CF32" s="22"/>
      <c r="CG32" s="22"/>
      <c r="CH32" s="22"/>
      <c r="CI32" s="22"/>
      <c r="CJ32" s="22"/>
      <c r="CK32" s="22"/>
      <c r="CL32" s="22"/>
      <c r="CM32" s="22"/>
      <c r="CN32" s="22"/>
      <c r="CO32" s="22"/>
      <c r="CP32" s="22"/>
      <c r="CQ32" s="22"/>
      <c r="CR32" s="22"/>
      <c r="CS32" s="22"/>
      <c r="CT32" s="22"/>
      <c r="CU32" s="22"/>
      <c r="CV32" s="22"/>
      <c r="CW32" s="22"/>
      <c r="CX32" s="22"/>
      <c r="CY32" s="22"/>
      <c r="CZ32" s="22"/>
      <c r="DA32" s="22"/>
      <c r="DB32" s="22"/>
      <c r="DC32" s="22"/>
      <c r="DD32" s="22"/>
      <c r="DE32" s="22"/>
      <c r="DF32" s="22"/>
      <c r="DG32" s="22"/>
      <c r="DH32" s="22"/>
      <c r="DI32" s="22"/>
      <c r="DJ32" s="22"/>
      <c r="DK32" s="22"/>
      <c r="DL32" s="22"/>
      <c r="DM32" s="22"/>
      <c r="DN32" s="22"/>
      <c r="DO32" s="22"/>
      <c r="DP32" s="22"/>
      <c r="DQ32" s="22"/>
      <c r="DR32" s="22"/>
      <c r="DS32" s="22"/>
      <c r="DT32" s="22"/>
      <c r="DU32" s="22"/>
      <c r="DV32" s="22"/>
      <c r="DW32" s="22"/>
      <c r="DX32" s="22"/>
      <c r="DY32" s="22"/>
      <c r="DZ32" s="22"/>
      <c r="EA32" s="22"/>
      <c r="EB32" s="22"/>
      <c r="EC32" s="22"/>
      <c r="ED32" s="22"/>
      <c r="EE32" s="22"/>
      <c r="EF32" s="22"/>
      <c r="EG32" s="22"/>
      <c r="EH32" s="22"/>
      <c r="EI32" s="22"/>
      <c r="EJ32" s="22"/>
      <c r="EK32" s="22"/>
      <c r="EL32" s="22"/>
      <c r="EM32" s="22"/>
      <c r="EN32" s="22"/>
      <c r="EO32" s="22"/>
      <c r="EP32" s="22"/>
      <c r="EQ32" s="22"/>
      <c r="ER32" s="22"/>
      <c r="ES32" s="22"/>
      <c r="ET32" s="22"/>
      <c r="EU32" s="22"/>
      <c r="EV32" s="22"/>
      <c r="EW32" s="22"/>
      <c r="EX32" s="22"/>
      <c r="EY32" s="22"/>
      <c r="EZ32" s="22"/>
      <c r="FA32" s="22"/>
      <c r="FB32" s="22"/>
      <c r="FC32" s="22"/>
      <c r="FD32" s="22"/>
      <c r="FE32" s="22"/>
      <c r="FF32" s="22"/>
      <c r="FG32" s="22"/>
      <c r="FH32" s="22"/>
      <c r="FI32" s="22"/>
      <c r="FJ32" s="22"/>
      <c r="FK32" s="22"/>
      <c r="FL32" s="22"/>
      <c r="FM32" s="22"/>
      <c r="FN32" s="22"/>
      <c r="FO32" s="22"/>
      <c r="FP32" s="22"/>
      <c r="FQ32" s="22"/>
      <c r="FR32" s="22"/>
      <c r="FS32" s="22"/>
      <c r="FT32" s="22"/>
      <c r="FU32" s="22"/>
      <c r="FV32" s="22"/>
      <c r="FW32" s="22"/>
      <c r="FX32" s="22"/>
      <c r="FY32" s="22"/>
      <c r="FZ32" s="22"/>
      <c r="GA32" s="22"/>
      <c r="GB32" s="22"/>
      <c r="GC32" s="22"/>
      <c r="GD32" s="22"/>
      <c r="GE32" s="22"/>
      <c r="GF32" s="22"/>
      <c r="GG32" s="22"/>
      <c r="GH32" s="22"/>
      <c r="GI32" s="22"/>
      <c r="GJ32" s="22"/>
      <c r="GK32" s="22"/>
      <c r="GL32" s="22"/>
      <c r="GM32" s="22"/>
      <c r="GN32" s="22"/>
      <c r="GO32" s="22"/>
      <c r="GP32" s="22"/>
      <c r="GQ32" s="22"/>
      <c r="GR32" s="22"/>
      <c r="GS32" s="22"/>
      <c r="GT32" s="22"/>
      <c r="GU32" s="22"/>
      <c r="GV32" s="22"/>
      <c r="GW32" s="22"/>
      <c r="GX32" s="22"/>
      <c r="GY32" s="22"/>
      <c r="GZ32" s="22"/>
      <c r="HA32" s="37"/>
      <c r="HB32" s="22"/>
      <c r="HC32" s="22"/>
      <c r="HD32" s="22"/>
      <c r="HE32" s="22"/>
      <c r="HF32" s="22"/>
      <c r="HG32" s="22"/>
      <c r="HH32" s="22"/>
      <c r="HI32" s="22"/>
      <c r="HJ32" s="22"/>
      <c r="HK32" s="22"/>
      <c r="HL32" s="22"/>
      <c r="HM32" s="22"/>
      <c r="HN32" s="22"/>
      <c r="HO32" s="22"/>
      <c r="HP32" s="22"/>
      <c r="HQ32" s="22"/>
      <c r="HR32" s="22"/>
      <c r="HS32" s="153"/>
      <c r="HT32" s="153"/>
      <c r="HU32" s="153"/>
      <c r="HV32" s="153"/>
      <c r="HW32" s="153"/>
      <c r="HX32" s="153"/>
    </row>
    <row r="33" spans="1:232" ht="13.8">
      <c r="A33" s="33"/>
      <c r="B33" s="34" t="s">
        <v>25</v>
      </c>
      <c r="C33" s="25">
        <v>884.65607189425418</v>
      </c>
      <c r="D33" s="25">
        <v>822.44359576273564</v>
      </c>
      <c r="E33" s="25">
        <v>62.212476131518542</v>
      </c>
      <c r="F33" s="26">
        <v>7.5643456222456912E-2</v>
      </c>
      <c r="G33" s="27"/>
      <c r="H33" s="25">
        <v>758.3393673765645</v>
      </c>
      <c r="I33" s="25">
        <v>64.104228386171144</v>
      </c>
      <c r="J33" s="26">
        <v>8.4532375798893805E-2</v>
      </c>
      <c r="K33" s="35">
        <v>0</v>
      </c>
      <c r="L33" s="25">
        <v>107.2365690905327</v>
      </c>
      <c r="M33" s="25">
        <v>91.65291294859324</v>
      </c>
      <c r="N33" s="25">
        <v>88.60107025975978</v>
      </c>
      <c r="O33" s="25">
        <v>93.337611338084642</v>
      </c>
      <c r="P33" s="25">
        <v>93.062114539192464</v>
      </c>
      <c r="Q33" s="25">
        <v>102.80065551524784</v>
      </c>
      <c r="R33" s="25">
        <v>113.58009895327021</v>
      </c>
      <c r="S33" s="25">
        <v>121.4308288225855</v>
      </c>
      <c r="T33" s="25">
        <v>120.0431537018093</v>
      </c>
      <c r="U33" s="25">
        <v>124.79440331365319</v>
      </c>
      <c r="V33" s="25">
        <v>129.6381017353965</v>
      </c>
      <c r="W33" s="25">
        <v>124.40298423895449</v>
      </c>
      <c r="X33" s="25">
        <v>103.75348608494278</v>
      </c>
      <c r="Y33" s="25">
        <v>101.7870735161837</v>
      </c>
      <c r="Z33" s="25">
        <v>110.91075789043478</v>
      </c>
      <c r="AA33" s="25">
        <v>106.8522687457629</v>
      </c>
      <c r="AB33" s="25">
        <v>117.97929110816054</v>
      </c>
      <c r="AC33" s="25">
        <v>120.05451466908639</v>
      </c>
      <c r="AD33" s="25">
        <v>121.48122571277992</v>
      </c>
      <c r="AE33" s="25">
        <v>128.12090001174525</v>
      </c>
      <c r="AF33" s="25">
        <v>124.9122347233094</v>
      </c>
      <c r="AG33" s="25">
        <v>127.19975849216431</v>
      </c>
      <c r="AH33" s="25">
        <v>118.53400428918027</v>
      </c>
      <c r="AI33" s="25">
        <v>120.85689245826072</v>
      </c>
      <c r="AJ33" s="25">
        <v>123.5397011414999</v>
      </c>
      <c r="AK33" s="25">
        <v>118.60688365244789</v>
      </c>
      <c r="AL33" s="25">
        <v>142.4915502008611</v>
      </c>
      <c r="AM33" s="25">
        <v>145.20883602899818</v>
      </c>
      <c r="AN33" s="25">
        <v>139.9893331158558</v>
      </c>
      <c r="AO33" s="25">
        <v>138.79447219562653</v>
      </c>
      <c r="AP33" s="25">
        <v>145.2569401656672</v>
      </c>
      <c r="AQ33" s="25">
        <v>148.01930516016265</v>
      </c>
      <c r="AR33" s="25">
        <v>144.5849499381919</v>
      </c>
      <c r="AS33" s="25">
        <v>147.69184798314339</v>
      </c>
      <c r="AT33" s="25">
        <v>139.61792284059518</v>
      </c>
      <c r="AU33" s="25">
        <v>137.60676826450282</v>
      </c>
      <c r="AV33" s="25">
        <v>127.5565330665308</v>
      </c>
      <c r="AW33" s="25">
        <v>128.88477715842899</v>
      </c>
      <c r="AX33" s="25">
        <v>130.715113904677</v>
      </c>
      <c r="AY33" s="25">
        <v>142.75592829124992</v>
      </c>
      <c r="AZ33" s="25">
        <v>158.2458295523667</v>
      </c>
      <c r="BA33" s="25">
        <v>149.14993068124119</v>
      </c>
      <c r="BB33" s="25">
        <v>141.3178980337164</v>
      </c>
      <c r="BC33" s="25">
        <v>147.34148544821562</v>
      </c>
      <c r="BD33" s="25">
        <v>156.64798399906743</v>
      </c>
      <c r="BE33" s="25">
        <v>150.85921063131948</v>
      </c>
      <c r="BF33" s="25">
        <v>136.37916809205331</v>
      </c>
      <c r="BG33" s="25">
        <v>135.51859075469304</v>
      </c>
      <c r="BH33" s="25">
        <v>135.5718447278694</v>
      </c>
      <c r="BI33" s="25">
        <v>129.14093144647504</v>
      </c>
      <c r="BJ33" s="25">
        <v>143.2273613767448</v>
      </c>
      <c r="BK33" s="25">
        <v>141.72066546971959</v>
      </c>
      <c r="BL33" s="25">
        <v>147.74918981293854</v>
      </c>
      <c r="BM33" s="25">
        <v>145.35548311815305</v>
      </c>
      <c r="BN33" s="25">
        <v>148.78519592830807</v>
      </c>
      <c r="BO33" s="25">
        <v>154.0907496409657</v>
      </c>
      <c r="BP33" s="25">
        <v>153.50368450823288</v>
      </c>
      <c r="BQ33" s="25">
        <v>157.14747831513418</v>
      </c>
      <c r="BR33" s="25">
        <v>145.04618861277228</v>
      </c>
      <c r="BS33" s="25">
        <v>142.1013904587881</v>
      </c>
      <c r="BT33" s="25">
        <v>139.58777977166969</v>
      </c>
      <c r="BU33" s="25">
        <v>125.1825249859599</v>
      </c>
      <c r="BV33" s="25">
        <v>141.20588456717797</v>
      </c>
      <c r="BW33" s="25">
        <v>137.74211422025962</v>
      </c>
      <c r="BX33" s="25">
        <v>145.12073171450245</v>
      </c>
      <c r="BY33" s="25">
        <v>147.52995623723137</v>
      </c>
      <c r="BZ33" s="25">
        <v>151.40954729784829</v>
      </c>
      <c r="CA33" s="25">
        <v>144.15056691721566</v>
      </c>
      <c r="CB33" s="25">
        <v>136.5016025333878</v>
      </c>
      <c r="CC33" s="25">
        <v>135.13080196360426</v>
      </c>
      <c r="CD33" s="25">
        <v>96.723236301388795</v>
      </c>
      <c r="CE33" s="25">
        <v>99.586622718185609</v>
      </c>
      <c r="CF33" s="25">
        <v>81.149333853535609</v>
      </c>
      <c r="CG33" s="25">
        <v>71.578260300001972</v>
      </c>
      <c r="CH33" s="25">
        <v>85.127642562019901</v>
      </c>
      <c r="CI33" s="25">
        <v>83.982739040649378</v>
      </c>
      <c r="CJ33" s="25">
        <v>87.542115468923726</v>
      </c>
      <c r="CK33" s="25">
        <v>107.76615273078102</v>
      </c>
      <c r="CL33" s="25">
        <v>106.96209815496461</v>
      </c>
      <c r="CM33" s="25">
        <v>100.99215416119281</v>
      </c>
      <c r="CN33" s="25">
        <v>96.703065767647658</v>
      </c>
      <c r="CO33" s="25">
        <v>100.35038403904825</v>
      </c>
      <c r="CP33" s="25">
        <v>87.074490963960884</v>
      </c>
      <c r="CQ33" s="25">
        <v>83.980532828303623</v>
      </c>
      <c r="CR33" s="25">
        <v>70.214963523112175</v>
      </c>
      <c r="CS33" s="25">
        <v>67.400063184956153</v>
      </c>
      <c r="CT33" s="25">
        <v>75.450446763930614</v>
      </c>
      <c r="CU33" s="25">
        <v>77.59384041449124</v>
      </c>
      <c r="CV33" s="25">
        <v>87.090886268745763</v>
      </c>
      <c r="CW33" s="25">
        <v>89.608480111247886</v>
      </c>
      <c r="CX33" s="25">
        <v>95.904682742297396</v>
      </c>
      <c r="CY33" s="25">
        <v>63.457655430702332</v>
      </c>
      <c r="CZ33" s="25">
        <v>67.689467926607065</v>
      </c>
      <c r="DA33" s="25">
        <v>67.865656080555368</v>
      </c>
      <c r="DB33" s="25">
        <v>68.589644393366726</v>
      </c>
      <c r="DC33" s="25">
        <v>64.864375196710114</v>
      </c>
      <c r="DD33" s="25">
        <v>47.803294831077096</v>
      </c>
      <c r="DE33" s="25">
        <v>43.259568809754292</v>
      </c>
      <c r="DF33" s="25">
        <v>53.072497489166693</v>
      </c>
      <c r="DG33" s="25">
        <v>60.898812822947932</v>
      </c>
      <c r="DH33" s="25">
        <v>82.215386282090691</v>
      </c>
      <c r="DI33" s="25">
        <v>71.374146717334312</v>
      </c>
      <c r="DJ33" s="25">
        <v>75.38230268603246</v>
      </c>
      <c r="DK33" s="25">
        <v>74.152457596397994</v>
      </c>
      <c r="DL33" s="25">
        <v>72.976942551266745</v>
      </c>
      <c r="DM33" s="25">
        <v>75.954472432838529</v>
      </c>
      <c r="DN33" s="25">
        <v>69.091043956474465</v>
      </c>
      <c r="DO33" s="25">
        <v>63.17892438136731</v>
      </c>
      <c r="DP33" s="25">
        <v>65.191721448247478</v>
      </c>
      <c r="DQ33" s="25">
        <v>63.034128964193059</v>
      </c>
      <c r="DR33" s="25">
        <v>69.139334112831335</v>
      </c>
      <c r="DS33" s="25">
        <v>65.531459588386582</v>
      </c>
      <c r="DT33" s="25">
        <v>78.227837584530945</v>
      </c>
      <c r="DU33" s="25">
        <v>77.351170835674466</v>
      </c>
      <c r="DV33" s="25">
        <v>81.923173700850384</v>
      </c>
      <c r="DW33" s="25">
        <v>78.677496187724671</v>
      </c>
      <c r="DX33" s="25">
        <v>82.889966053602734</v>
      </c>
      <c r="DY33" s="25">
        <v>78.173665142101171</v>
      </c>
      <c r="DZ33" s="25">
        <v>75.19321676553534</v>
      </c>
      <c r="EA33" s="25">
        <v>71.241400300982477</v>
      </c>
      <c r="EB33" s="25">
        <v>66.048048176844262</v>
      </c>
      <c r="EC33" s="25">
        <v>68.130375833310751</v>
      </c>
      <c r="ED33" s="25">
        <v>77.343013714551887</v>
      </c>
      <c r="EE33" s="25">
        <v>78.749669630021103</v>
      </c>
      <c r="EF33" s="25">
        <v>84.147006135611534</v>
      </c>
      <c r="EG33" s="25">
        <v>77.756642868950678</v>
      </c>
      <c r="EH33" s="25">
        <v>86.313405912154622</v>
      </c>
      <c r="EI33" s="25">
        <v>84.284576079509122</v>
      </c>
      <c r="EJ33" s="25">
        <v>91.356572212434898</v>
      </c>
      <c r="EK33" s="25">
        <v>91.035562757650808</v>
      </c>
      <c r="EL33" s="25">
        <v>83.401535427976597</v>
      </c>
      <c r="EM33" s="25">
        <v>89.395160392015597</v>
      </c>
      <c r="EN33" s="25">
        <v>63.368233103637579</v>
      </c>
      <c r="EO33" s="25">
        <v>87.998494619671348</v>
      </c>
      <c r="EP33" s="25">
        <v>84.130358857817754</v>
      </c>
      <c r="EQ33" s="25">
        <v>79.793698987820591</v>
      </c>
      <c r="ER33" s="25">
        <v>101.79352100038567</v>
      </c>
      <c r="ES33" s="25">
        <v>106.64543942726465</v>
      </c>
      <c r="ET33" s="25">
        <v>115.32746948901885</v>
      </c>
      <c r="EU33" s="25">
        <v>119.38287684303664</v>
      </c>
      <c r="EV33" s="25">
        <v>114.63562882583366</v>
      </c>
      <c r="EW33" s="25">
        <v>129.03624967219818</v>
      </c>
      <c r="EX33" s="25">
        <v>127.02392377757671</v>
      </c>
      <c r="EY33" s="25">
        <v>130.47161261784515</v>
      </c>
      <c r="EZ33" s="25">
        <v>101.12773980439499</v>
      </c>
      <c r="FA33" s="25">
        <v>100.16220775260938</v>
      </c>
      <c r="FB33" s="25">
        <v>121.9493094837739</v>
      </c>
      <c r="FC33" s="25">
        <v>134.86843330088098</v>
      </c>
      <c r="FD33" s="25">
        <v>145.64869593664289</v>
      </c>
      <c r="FE33" s="25">
        <v>146.60993418561662</v>
      </c>
      <c r="FF33" s="25">
        <v>158.41325575880413</v>
      </c>
      <c r="FG33" s="25">
        <v>152.479678141048</v>
      </c>
      <c r="FH33" s="25">
        <v>145.12917537040431</v>
      </c>
      <c r="FI33" s="25">
        <v>155.27830650436954</v>
      </c>
      <c r="FJ33" s="25">
        <v>148.87963562932703</v>
      </c>
      <c r="FK33" s="25">
        <v>158.79020863563153</v>
      </c>
      <c r="FL33" s="25">
        <v>170.47525750187137</v>
      </c>
      <c r="FM33" s="25">
        <v>155.98592206416453</v>
      </c>
      <c r="FN33" s="25">
        <v>160.39680268749765</v>
      </c>
      <c r="FO33" s="25">
        <v>153.72261211531853</v>
      </c>
      <c r="FP33" s="25">
        <v>182.41270661892466</v>
      </c>
      <c r="FQ33" s="25">
        <v>221.56906829099836</v>
      </c>
      <c r="FR33" s="25">
        <v>236.38179619629901</v>
      </c>
      <c r="FS33" s="25">
        <v>264.46609084967929</v>
      </c>
      <c r="FT33" s="25">
        <v>220.9627017270665</v>
      </c>
      <c r="FU33" s="25">
        <v>222.03182969819181</v>
      </c>
      <c r="FV33" s="25">
        <v>197.85737496862001</v>
      </c>
      <c r="FW33" s="25">
        <v>190.44602917907747</v>
      </c>
      <c r="FX33" s="25">
        <v>135.6139289246068</v>
      </c>
      <c r="FY33" s="25">
        <v>143.33763430139837</v>
      </c>
      <c r="FZ33" s="25">
        <v>160.48758626581213</v>
      </c>
      <c r="GA33" s="25">
        <v>155.30452661399102</v>
      </c>
      <c r="GB33" s="25">
        <v>163.59569127075605</v>
      </c>
      <c r="GC33" s="25">
        <v>156.37219718682405</v>
      </c>
      <c r="GD33" s="25">
        <v>175.29543346219182</v>
      </c>
      <c r="GE33" s="25">
        <v>180.2065418992118</v>
      </c>
      <c r="GF33" s="25">
        <v>189.46071811338263</v>
      </c>
      <c r="GG33" s="25">
        <v>191.77312058693767</v>
      </c>
      <c r="GH33" s="25">
        <v>188.51198095912898</v>
      </c>
      <c r="GI33" s="25">
        <v>184.60179083896801</v>
      </c>
      <c r="GJ33" s="25">
        <v>163.83328238757485</v>
      </c>
      <c r="GK33" s="25">
        <v>148.36070710220235</v>
      </c>
      <c r="GL33" s="25">
        <v>154.62032864038829</v>
      </c>
      <c r="GM33" s="25">
        <v>171.27044568876673</v>
      </c>
      <c r="GN33" s="25">
        <v>184.35883194380352</v>
      </c>
      <c r="GO33" s="25">
        <v>179.77519616043332</v>
      </c>
      <c r="GP33" s="25">
        <v>189.67521012063153</v>
      </c>
      <c r="GQ33" s="25">
        <v>204.76343021530869</v>
      </c>
      <c r="GR33" s="25">
        <v>199.61850785448928</v>
      </c>
      <c r="GS33" s="25">
        <v>200.23492004788886</v>
      </c>
      <c r="GT33" s="25">
        <v>172.7317081874192</v>
      </c>
      <c r="GU33" s="25">
        <v>177.919349288565</v>
      </c>
      <c r="GV33" s="25">
        <v>173.92469631096571</v>
      </c>
      <c r="GW33" s="25">
        <v>153.52165939274866</v>
      </c>
      <c r="GX33" s="25">
        <v>181.95895720961471</v>
      </c>
      <c r="GY33" s="25">
        <v>176.93657073476538</v>
      </c>
      <c r="GZ33" s="25">
        <v>198.31418824615969</v>
      </c>
      <c r="HA33" s="37"/>
      <c r="HB33" s="25">
        <v>1310.5805044570798</v>
      </c>
      <c r="HC33" s="25">
        <v>1402.442407702011</v>
      </c>
      <c r="HD33" s="25">
        <v>1671.4085106875525</v>
      </c>
      <c r="HE33" s="25">
        <v>1705.3724496135596</v>
      </c>
      <c r="HF33" s="25">
        <v>1743.4401634161018</v>
      </c>
      <c r="HG33" s="25">
        <v>1599.8713692284314</v>
      </c>
      <c r="HH33" s="25">
        <v>1093.2089698710295</v>
      </c>
      <c r="HI33" s="25">
        <v>895.73016203672285</v>
      </c>
      <c r="HJ33" s="25">
        <v>789.35985055674848</v>
      </c>
      <c r="HK33" s="25">
        <v>886.57457068466056</v>
      </c>
      <c r="HL33" s="25">
        <v>977.96156914103176</v>
      </c>
      <c r="HM33" s="25">
        <v>1259.6075072221067</v>
      </c>
      <c r="HN33" s="25">
        <v>1669.3365805035032</v>
      </c>
      <c r="HO33" s="25">
        <v>2376.7081918977092</v>
      </c>
      <c r="HP33" s="25">
        <v>2024.561150423209</v>
      </c>
      <c r="HQ33" s="25">
        <v>2147.1619176374716</v>
      </c>
      <c r="HR33" s="25">
        <f>+C33</f>
        <v>884.65607189425418</v>
      </c>
      <c r="HS33" s="153"/>
      <c r="HT33" s="153"/>
      <c r="HU33" s="153"/>
      <c r="HV33" s="153"/>
      <c r="HW33" s="153"/>
      <c r="HX33" s="153"/>
    </row>
    <row r="34" spans="1:232" ht="13.8">
      <c r="A34" s="33"/>
      <c r="B34" s="18" t="s">
        <v>18</v>
      </c>
      <c r="C34" s="19">
        <v>295.12764614021694</v>
      </c>
      <c r="D34" s="19">
        <v>274.43914598402512</v>
      </c>
      <c r="E34" s="19">
        <v>20.688500156191822</v>
      </c>
      <c r="F34" s="20">
        <v>7.5384654335705015E-2</v>
      </c>
      <c r="G34" s="22"/>
      <c r="H34" s="19">
        <v>284.59118159817893</v>
      </c>
      <c r="I34" s="19">
        <v>-10.152035614153817</v>
      </c>
      <c r="J34" s="20">
        <v>-3.5672347811843717E-2</v>
      </c>
      <c r="K34" s="36">
        <v>0</v>
      </c>
      <c r="L34" s="19">
        <v>31.042833399156098</v>
      </c>
      <c r="M34" s="19">
        <v>27.657347201685063</v>
      </c>
      <c r="N34" s="19">
        <v>29.328933034178899</v>
      </c>
      <c r="O34" s="19">
        <v>29.972138601221381</v>
      </c>
      <c r="P34" s="19">
        <v>30.769415348446916</v>
      </c>
      <c r="Q34" s="19">
        <v>32.927121578112008</v>
      </c>
      <c r="R34" s="19">
        <v>37.099168856918602</v>
      </c>
      <c r="S34" s="19">
        <v>40.920705439128</v>
      </c>
      <c r="T34" s="19">
        <v>41.4574879054096</v>
      </c>
      <c r="U34" s="19">
        <v>42.5036433117359</v>
      </c>
      <c r="V34" s="19">
        <v>44.328177779013302</v>
      </c>
      <c r="W34" s="19">
        <v>40.375955051941297</v>
      </c>
      <c r="X34" s="19">
        <v>36.223244555273105</v>
      </c>
      <c r="Y34" s="19">
        <v>34.397736295309883</v>
      </c>
      <c r="Z34" s="19">
        <v>37.504883057181473</v>
      </c>
      <c r="AA34" s="19">
        <v>37.147542578040223</v>
      </c>
      <c r="AB34" s="19">
        <v>41.31563210772859</v>
      </c>
      <c r="AC34" s="19">
        <v>40.001866075498953</v>
      </c>
      <c r="AD34" s="19">
        <v>43.598367345999556</v>
      </c>
      <c r="AE34" s="19">
        <v>45.445754715123407</v>
      </c>
      <c r="AF34" s="19">
        <v>42.724701388531528</v>
      </c>
      <c r="AG34" s="19">
        <v>44.313815869801836</v>
      </c>
      <c r="AH34" s="19">
        <v>40.256524807077476</v>
      </c>
      <c r="AI34" s="19">
        <v>41.740340700603063</v>
      </c>
      <c r="AJ34" s="19">
        <v>40.889898582480903</v>
      </c>
      <c r="AK34" s="19">
        <v>39.338201590435496</v>
      </c>
      <c r="AL34" s="19">
        <v>49.948677305355801</v>
      </c>
      <c r="AM34" s="19">
        <v>52.617389279856901</v>
      </c>
      <c r="AN34" s="19">
        <v>52.767609009282801</v>
      </c>
      <c r="AO34" s="19">
        <v>52.766782133599364</v>
      </c>
      <c r="AP34" s="19">
        <v>56.083533497522801</v>
      </c>
      <c r="AQ34" s="19">
        <v>56.848361152290551</v>
      </c>
      <c r="AR34" s="19">
        <v>54.162092014517903</v>
      </c>
      <c r="AS34" s="19">
        <v>55.067833518891796</v>
      </c>
      <c r="AT34" s="19">
        <v>52.117423518376199</v>
      </c>
      <c r="AU34" s="19">
        <v>51.117361549575797</v>
      </c>
      <c r="AV34" s="19">
        <v>49.025384809127502</v>
      </c>
      <c r="AW34" s="19">
        <v>49.715319760439293</v>
      </c>
      <c r="AX34" s="19">
        <v>46.9989161729358</v>
      </c>
      <c r="AY34" s="19">
        <v>57.244740251045798</v>
      </c>
      <c r="AZ34" s="19">
        <v>63.362332712638306</v>
      </c>
      <c r="BA34" s="19">
        <v>58.955436309991299</v>
      </c>
      <c r="BB34" s="19">
        <v>55.834504961763997</v>
      </c>
      <c r="BC34" s="19">
        <v>57.757504609929775</v>
      </c>
      <c r="BD34" s="19">
        <v>59.817351889715404</v>
      </c>
      <c r="BE34" s="19">
        <v>52.033257210062388</v>
      </c>
      <c r="BF34" s="19">
        <v>45.26130274077866</v>
      </c>
      <c r="BG34" s="19">
        <v>45.214654901775646</v>
      </c>
      <c r="BH34" s="19">
        <v>45.731427206748698</v>
      </c>
      <c r="BI34" s="19">
        <v>43.556197460036465</v>
      </c>
      <c r="BJ34" s="19">
        <v>48.049159599034503</v>
      </c>
      <c r="BK34" s="19">
        <v>47.455699202759305</v>
      </c>
      <c r="BL34" s="19">
        <v>48.958903094229399</v>
      </c>
      <c r="BM34" s="19">
        <v>48.552372249796377</v>
      </c>
      <c r="BN34" s="19">
        <v>49.871566981858514</v>
      </c>
      <c r="BO34" s="19">
        <v>48.282698929129857</v>
      </c>
      <c r="BP34" s="19">
        <v>47.407111118542289</v>
      </c>
      <c r="BQ34" s="19">
        <v>48.867718165993978</v>
      </c>
      <c r="BR34" s="19">
        <v>45.592382108784825</v>
      </c>
      <c r="BS34" s="19">
        <v>44.265462401220759</v>
      </c>
      <c r="BT34" s="19">
        <v>43.898551304654497</v>
      </c>
      <c r="BU34" s="19">
        <v>38.423116156645683</v>
      </c>
      <c r="BV34" s="19">
        <v>41.40562080250065</v>
      </c>
      <c r="BW34" s="19">
        <v>41.127939160727053</v>
      </c>
      <c r="BX34" s="19">
        <v>43.473312383130803</v>
      </c>
      <c r="BY34" s="19">
        <v>44.219353395326927</v>
      </c>
      <c r="BZ34" s="19">
        <v>45.98474529404433</v>
      </c>
      <c r="CA34" s="19">
        <v>44.479353963721174</v>
      </c>
      <c r="CB34" s="19">
        <v>41.137487094621399</v>
      </c>
      <c r="CC34" s="19">
        <v>39.284167686210054</v>
      </c>
      <c r="CD34" s="19">
        <v>32.857718042003</v>
      </c>
      <c r="CE34" s="19">
        <v>30.774784452394304</v>
      </c>
      <c r="CF34" s="19">
        <v>21.231620584876158</v>
      </c>
      <c r="CG34" s="19">
        <v>18.971688256129561</v>
      </c>
      <c r="CH34" s="19">
        <v>22.434073450472891</v>
      </c>
      <c r="CI34" s="19">
        <v>22.452558523474671</v>
      </c>
      <c r="CJ34" s="19">
        <v>23.268643483305137</v>
      </c>
      <c r="CK34" s="19">
        <v>32.26380728531359</v>
      </c>
      <c r="CL34" s="19">
        <v>31.756769989599139</v>
      </c>
      <c r="CM34" s="19">
        <v>29.942404122971872</v>
      </c>
      <c r="CN34" s="19">
        <v>28.667239768287693</v>
      </c>
      <c r="CO34" s="19">
        <v>30.258865416879445</v>
      </c>
      <c r="CP34" s="19">
        <v>25.210286774221018</v>
      </c>
      <c r="CQ34" s="19">
        <v>23.304347637551022</v>
      </c>
      <c r="CR34" s="19">
        <v>16.564172852968376</v>
      </c>
      <c r="CS34" s="19">
        <v>16.786476571330525</v>
      </c>
      <c r="CT34" s="19">
        <v>19.218913145599686</v>
      </c>
      <c r="CU34" s="19">
        <v>19.456177728271431</v>
      </c>
      <c r="CV34" s="19">
        <v>21.880770038963036</v>
      </c>
      <c r="CW34" s="19">
        <v>22.399683104297026</v>
      </c>
      <c r="CX34" s="19">
        <v>26.842512441041031</v>
      </c>
      <c r="CY34" s="19">
        <v>17.035340314320941</v>
      </c>
      <c r="CZ34" s="19">
        <v>17.623500612246215</v>
      </c>
      <c r="DA34" s="19">
        <v>18.047885685627875</v>
      </c>
      <c r="DB34" s="19">
        <v>17.706574772237737</v>
      </c>
      <c r="DC34" s="19">
        <v>15.194318495516264</v>
      </c>
      <c r="DD34" s="19">
        <v>13.153429012022729</v>
      </c>
      <c r="DE34" s="19">
        <v>12.434824329063764</v>
      </c>
      <c r="DF34" s="19">
        <v>16.34320557895969</v>
      </c>
      <c r="DG34" s="19">
        <v>19.563388913964634</v>
      </c>
      <c r="DH34" s="19">
        <v>27.169677753105127</v>
      </c>
      <c r="DI34" s="19">
        <v>24.654277194195888</v>
      </c>
      <c r="DJ34" s="19">
        <v>26.755925423221694</v>
      </c>
      <c r="DK34" s="19">
        <v>26.355866449885582</v>
      </c>
      <c r="DL34" s="19">
        <v>25.78948911608585</v>
      </c>
      <c r="DM34" s="19">
        <v>27.102174861002343</v>
      </c>
      <c r="DN34" s="19">
        <v>24.671328167162166</v>
      </c>
      <c r="DO34" s="19">
        <v>21.632906569632027</v>
      </c>
      <c r="DP34" s="19">
        <v>22.346213452654201</v>
      </c>
      <c r="DQ34" s="19">
        <v>22.019201726496949</v>
      </c>
      <c r="DR34" s="19">
        <v>24.953931141214685</v>
      </c>
      <c r="DS34" s="19">
        <v>23.175298430176824</v>
      </c>
      <c r="DT34" s="19">
        <v>28.131405636984706</v>
      </c>
      <c r="DU34" s="19">
        <v>28.914140913063914</v>
      </c>
      <c r="DV34" s="19">
        <v>31.555324638761817</v>
      </c>
      <c r="DW34" s="19">
        <v>30.576024117915544</v>
      </c>
      <c r="DX34" s="19">
        <v>33.213075276533743</v>
      </c>
      <c r="DY34" s="19">
        <v>30.049470203983404</v>
      </c>
      <c r="DZ34" s="19">
        <v>29.276421047263856</v>
      </c>
      <c r="EA34" s="19">
        <v>27.46044417280601</v>
      </c>
      <c r="EB34" s="19">
        <v>25.113199055065522</v>
      </c>
      <c r="EC34" s="19">
        <v>26.669583059262955</v>
      </c>
      <c r="ED34" s="19">
        <v>31.022898018691567</v>
      </c>
      <c r="EE34" s="19">
        <v>31.117794093476196</v>
      </c>
      <c r="EF34" s="19">
        <v>32.623696744208821</v>
      </c>
      <c r="EG34" s="19">
        <v>30.439064119896862</v>
      </c>
      <c r="EH34" s="19">
        <v>33.387707070031894</v>
      </c>
      <c r="EI34" s="19">
        <v>32.286003124049913</v>
      </c>
      <c r="EJ34" s="19">
        <v>35.584975583776043</v>
      </c>
      <c r="EK34" s="19">
        <v>34.407021554855319</v>
      </c>
      <c r="EL34" s="19">
        <v>30.733609740610078</v>
      </c>
      <c r="EM34" s="19">
        <v>31.670587141660626</v>
      </c>
      <c r="EN34" s="19">
        <v>10.632742342443839</v>
      </c>
      <c r="EO34" s="19">
        <v>32.779548582580929</v>
      </c>
      <c r="EP34" s="19">
        <v>30.83892688268406</v>
      </c>
      <c r="EQ34" s="19">
        <v>29.125893670167514</v>
      </c>
      <c r="ER34" s="19">
        <v>36.296770983054635</v>
      </c>
      <c r="ES34" s="19">
        <v>37.969999431305972</v>
      </c>
      <c r="ET34" s="19">
        <v>41.390673748438175</v>
      </c>
      <c r="EU34" s="19">
        <v>38.672124821916967</v>
      </c>
      <c r="EV34" s="19">
        <v>36.851644888454111</v>
      </c>
      <c r="EW34" s="19">
        <v>42.704753497839093</v>
      </c>
      <c r="EX34" s="19">
        <v>43.339425054755878</v>
      </c>
      <c r="EY34" s="19">
        <v>44.491913456063777</v>
      </c>
      <c r="EZ34" s="19">
        <v>28.241206913602376</v>
      </c>
      <c r="FA34" s="19">
        <v>28.54711906585872</v>
      </c>
      <c r="FB34" s="19">
        <v>35.314621911374189</v>
      </c>
      <c r="FC34" s="19">
        <v>39.122810717484079</v>
      </c>
      <c r="FD34" s="19">
        <v>42.292881183196045</v>
      </c>
      <c r="FE34" s="19">
        <v>42.928320919227403</v>
      </c>
      <c r="FF34" s="19">
        <v>48.348465944821577</v>
      </c>
      <c r="FG34" s="19">
        <v>45.634104592343689</v>
      </c>
      <c r="FH34" s="19">
        <v>55.027724290143695</v>
      </c>
      <c r="FI34" s="19">
        <v>57.840677482994245</v>
      </c>
      <c r="FJ34" s="19">
        <v>56.267719547865035</v>
      </c>
      <c r="FK34" s="19">
        <v>58.501646340103321</v>
      </c>
      <c r="FL34" s="19">
        <v>64.608975318363122</v>
      </c>
      <c r="FM34" s="19">
        <v>57.420490768918299</v>
      </c>
      <c r="FN34" s="19">
        <v>59.992400131364391</v>
      </c>
      <c r="FO34" s="19">
        <v>57.151870802991702</v>
      </c>
      <c r="FP34" s="19">
        <v>66.735005262352303</v>
      </c>
      <c r="FQ34" s="19">
        <v>80.535515720496974</v>
      </c>
      <c r="FR34" s="19">
        <v>88.944764553298114</v>
      </c>
      <c r="FS34" s="19">
        <v>97.720362137388449</v>
      </c>
      <c r="FT34" s="19">
        <v>81.327236519208753</v>
      </c>
      <c r="FU34" s="19">
        <v>82.919959024697121</v>
      </c>
      <c r="FV34" s="19">
        <v>74.034925395760411</v>
      </c>
      <c r="FW34" s="19">
        <v>69.400293747100477</v>
      </c>
      <c r="FX34" s="19">
        <v>53.946492532397464</v>
      </c>
      <c r="FY34" s="19">
        <v>55.461725643206094</v>
      </c>
      <c r="FZ34" s="19">
        <v>60.289915959613722</v>
      </c>
      <c r="GA34" s="19">
        <v>58.078028646997268</v>
      </c>
      <c r="GB34" s="19">
        <v>56.815018815964386</v>
      </c>
      <c r="GC34" s="19">
        <v>55.871801950148658</v>
      </c>
      <c r="GD34" s="19">
        <v>63.336152439633587</v>
      </c>
      <c r="GE34" s="19">
        <v>64.299875009809739</v>
      </c>
      <c r="GF34" s="19">
        <v>64.949888240705562</v>
      </c>
      <c r="GG34" s="19">
        <v>66.45369314906398</v>
      </c>
      <c r="GH34" s="19">
        <v>65.806920099708705</v>
      </c>
      <c r="GI34" s="19">
        <v>62.609332323497568</v>
      </c>
      <c r="GJ34" s="19">
        <v>55.129277282061551</v>
      </c>
      <c r="GK34" s="19">
        <v>48.135466970268162</v>
      </c>
      <c r="GL34" s="19">
        <v>52.820238751158826</v>
      </c>
      <c r="GM34" s="19">
        <v>57.598958076480685</v>
      </c>
      <c r="GN34" s="19">
        <v>60.755204904055894</v>
      </c>
      <c r="GO34" s="19">
        <v>58.919100372600184</v>
      </c>
      <c r="GP34" s="19">
        <v>64.601938216573146</v>
      </c>
      <c r="GQ34" s="19">
        <v>69.76519357228689</v>
      </c>
      <c r="GR34" s="19">
        <v>66.364822853957335</v>
      </c>
      <c r="GS34" s="19">
        <v>66.185680528174515</v>
      </c>
      <c r="GT34" s="19">
        <v>57.481577000475504</v>
      </c>
      <c r="GU34" s="19">
        <v>58.692518652715705</v>
      </c>
      <c r="GV34" s="19">
        <v>56.874360115558204</v>
      </c>
      <c r="GW34" s="19">
        <v>51.618995333685774</v>
      </c>
      <c r="GX34" s="19">
        <v>61.519573714488395</v>
      </c>
      <c r="GY34" s="19">
        <v>58.418091772441429</v>
      </c>
      <c r="GZ34" s="19">
        <v>66.69662520404313</v>
      </c>
      <c r="HA34" s="37"/>
      <c r="HB34" s="19">
        <v>428.38292750694706</v>
      </c>
      <c r="HC34" s="19">
        <v>484.6704094961691</v>
      </c>
      <c r="HD34" s="19">
        <v>613.72516315218638</v>
      </c>
      <c r="HE34" s="19">
        <v>641.22070633020371</v>
      </c>
      <c r="HF34" s="19">
        <v>566.59069851813501</v>
      </c>
      <c r="HG34" s="19">
        <v>487.06614973597988</v>
      </c>
      <c r="HH34" s="19">
        <v>309.76230529308219</v>
      </c>
      <c r="HI34" s="19">
        <v>228.75632576242012</v>
      </c>
      <c r="HJ34" s="19">
        <v>265.62649336830151</v>
      </c>
      <c r="HK34" s="19">
        <v>331.67095075785568</v>
      </c>
      <c r="HL34" s="19">
        <v>375.05613930558576</v>
      </c>
      <c r="HM34" s="19">
        <v>425.09441735970495</v>
      </c>
      <c r="HN34" s="19">
        <v>538.06729890901443</v>
      </c>
      <c r="HO34" s="19">
        <v>880.79179938194011</v>
      </c>
      <c r="HP34" s="19">
        <v>727.91884481074669</v>
      </c>
      <c r="HQ34" s="19">
        <v>716.44997718080845</v>
      </c>
      <c r="HR34" s="19">
        <f>+C34</f>
        <v>295.12764614021694</v>
      </c>
      <c r="HS34" s="153"/>
      <c r="HT34" s="153"/>
      <c r="HU34" s="153"/>
      <c r="HV34" s="153"/>
      <c r="HW34" s="153"/>
      <c r="HX34" s="153"/>
    </row>
    <row r="35" spans="1:232" ht="13.8">
      <c r="A35" s="33"/>
      <c r="B35" s="18" t="s">
        <v>19</v>
      </c>
      <c r="C35" s="19">
        <v>263.93360557144581</v>
      </c>
      <c r="D35" s="19">
        <v>250.25212672987544</v>
      </c>
      <c r="E35" s="19">
        <v>13.681478841570367</v>
      </c>
      <c r="F35" s="20">
        <v>5.4670779506854249E-2</v>
      </c>
      <c r="G35" s="22"/>
      <c r="H35" s="19">
        <v>248.70409280307757</v>
      </c>
      <c r="I35" s="19">
        <v>1.5480339267978707</v>
      </c>
      <c r="J35" s="20">
        <v>6.2244006897932101E-3</v>
      </c>
      <c r="K35" s="36">
        <v>0</v>
      </c>
      <c r="L35" s="19">
        <v>38.34352416354335</v>
      </c>
      <c r="M35" s="19">
        <v>37.395136867896994</v>
      </c>
      <c r="N35" s="19">
        <v>34.703834734602026</v>
      </c>
      <c r="O35" s="19">
        <v>37.546342838184181</v>
      </c>
      <c r="P35" s="19">
        <v>37.890091943504814</v>
      </c>
      <c r="Q35" s="19">
        <v>41.290705661382567</v>
      </c>
      <c r="R35" s="19">
        <v>46.720248016353501</v>
      </c>
      <c r="S35" s="19">
        <v>49.151903673249599</v>
      </c>
      <c r="T35" s="19">
        <v>49.050477093723202</v>
      </c>
      <c r="U35" s="19">
        <v>51.274612437181297</v>
      </c>
      <c r="V35" s="19">
        <v>52.629707356700202</v>
      </c>
      <c r="W35" s="19">
        <v>49.9810103264454</v>
      </c>
      <c r="X35" s="19">
        <v>46.291341193491654</v>
      </c>
      <c r="Y35" s="19">
        <v>44.763752466344997</v>
      </c>
      <c r="Z35" s="19">
        <v>50.182235480526138</v>
      </c>
      <c r="AA35" s="19">
        <v>47.897266518548925</v>
      </c>
      <c r="AB35" s="19">
        <v>54.057564642344971</v>
      </c>
      <c r="AC35" s="19">
        <v>48.212961903743079</v>
      </c>
      <c r="AD35" s="19">
        <v>51.745565965619228</v>
      </c>
      <c r="AE35" s="19">
        <v>52.993847028578429</v>
      </c>
      <c r="AF35" s="19">
        <v>51.429915571105738</v>
      </c>
      <c r="AG35" s="19">
        <v>53.221282709505594</v>
      </c>
      <c r="AH35" s="19">
        <v>50.905270638247309</v>
      </c>
      <c r="AI35" s="19">
        <v>50.966690355997478</v>
      </c>
      <c r="AJ35" s="19">
        <v>52.8928383641965</v>
      </c>
      <c r="AK35" s="19">
        <v>52.165567504507401</v>
      </c>
      <c r="AL35" s="19">
        <v>61.020117215514304</v>
      </c>
      <c r="AM35" s="19">
        <v>59.846477160256995</v>
      </c>
      <c r="AN35" s="19">
        <v>56.987848899999996</v>
      </c>
      <c r="AO35" s="19">
        <v>56.17471479823616</v>
      </c>
      <c r="AP35" s="19">
        <v>59.11</v>
      </c>
      <c r="AQ35" s="19">
        <v>60.657710703032997</v>
      </c>
      <c r="AR35" s="19">
        <v>59.602481049348803</v>
      </c>
      <c r="AS35" s="19">
        <v>61.164999281350099</v>
      </c>
      <c r="AT35" s="19">
        <v>58.439684571663093</v>
      </c>
      <c r="AU35" s="19">
        <v>57.3376782643399</v>
      </c>
      <c r="AV35" s="19">
        <v>50.867351248006003</v>
      </c>
      <c r="AW35" s="19">
        <v>52.694308777790866</v>
      </c>
      <c r="AX35" s="19">
        <v>56.536937335154299</v>
      </c>
      <c r="AY35" s="19">
        <v>57.205588794668103</v>
      </c>
      <c r="AZ35" s="19">
        <v>63.135219806426697</v>
      </c>
      <c r="BA35" s="19">
        <v>57.526556857684902</v>
      </c>
      <c r="BB35" s="19">
        <v>54.754842524442395</v>
      </c>
      <c r="BC35" s="19">
        <v>57.310534006864657</v>
      </c>
      <c r="BD35" s="19">
        <v>59.134675938253373</v>
      </c>
      <c r="BE35" s="19">
        <v>59.258463777834756</v>
      </c>
      <c r="BF35" s="19">
        <v>53.424558742125619</v>
      </c>
      <c r="BG35" s="19">
        <v>51.894163253642581</v>
      </c>
      <c r="BH35" s="19">
        <v>54.095798245306298</v>
      </c>
      <c r="BI35" s="19">
        <v>51.839629268535731</v>
      </c>
      <c r="BJ35" s="19">
        <v>58.341995154816502</v>
      </c>
      <c r="BK35" s="19">
        <v>56.997192226557097</v>
      </c>
      <c r="BL35" s="19">
        <v>59.214206836350442</v>
      </c>
      <c r="BM35" s="19">
        <v>57.548757589057864</v>
      </c>
      <c r="BN35" s="19">
        <v>59.095941191034441</v>
      </c>
      <c r="BO35" s="19">
        <v>65.514438977670778</v>
      </c>
      <c r="BP35" s="19">
        <v>66.015103437285802</v>
      </c>
      <c r="BQ35" s="19">
        <v>66.993101672317223</v>
      </c>
      <c r="BR35" s="19">
        <v>60.563455322867704</v>
      </c>
      <c r="BS35" s="19">
        <v>59.444135181789314</v>
      </c>
      <c r="BT35" s="19">
        <v>55.8801209675973</v>
      </c>
      <c r="BU35" s="19">
        <v>49.585130138455973</v>
      </c>
      <c r="BV35" s="19">
        <v>56.097464629738731</v>
      </c>
      <c r="BW35" s="19">
        <v>54.796350230736444</v>
      </c>
      <c r="BX35" s="19">
        <v>58.395679061841875</v>
      </c>
      <c r="BY35" s="19">
        <v>58.939167883210935</v>
      </c>
      <c r="BZ35" s="19">
        <v>59.806261385268996</v>
      </c>
      <c r="CA35" s="19">
        <v>56.822653438854822</v>
      </c>
      <c r="CB35" s="19">
        <v>54.308477758284404</v>
      </c>
      <c r="CC35" s="19">
        <v>52.618602570907392</v>
      </c>
      <c r="CD35" s="19">
        <v>43.683026848004545</v>
      </c>
      <c r="CE35" s="19">
        <v>40.91551747706341</v>
      </c>
      <c r="CF35" s="19">
        <v>27.873311001922996</v>
      </c>
      <c r="CG35" s="19">
        <v>25.0006068038055</v>
      </c>
      <c r="CH35" s="19">
        <v>32.085527383964347</v>
      </c>
      <c r="CI35" s="19">
        <v>30.940140411462199</v>
      </c>
      <c r="CJ35" s="19">
        <v>32.548860661335674</v>
      </c>
      <c r="CK35" s="19">
        <v>42.448740390458063</v>
      </c>
      <c r="CL35" s="19">
        <v>41.681946946555485</v>
      </c>
      <c r="CM35" s="19">
        <v>39.021650642493078</v>
      </c>
      <c r="CN35" s="19">
        <v>37.148578373666098</v>
      </c>
      <c r="CO35" s="19">
        <v>38.860043739183418</v>
      </c>
      <c r="CP35" s="19">
        <v>33.159310346920037</v>
      </c>
      <c r="CQ35" s="19">
        <v>31.372430039542028</v>
      </c>
      <c r="CR35" s="19">
        <v>27.9680330764369</v>
      </c>
      <c r="CS35" s="19">
        <v>26.297828031369594</v>
      </c>
      <c r="CT35" s="19">
        <v>30.564838706669725</v>
      </c>
      <c r="CU35" s="19">
        <v>31.735093836964701</v>
      </c>
      <c r="CV35" s="19">
        <v>35.278895233953968</v>
      </c>
      <c r="CW35" s="19">
        <v>37.066577331264895</v>
      </c>
      <c r="CX35" s="19">
        <v>37.718597545469706</v>
      </c>
      <c r="CY35" s="19">
        <v>28.595090966727369</v>
      </c>
      <c r="CZ35" s="19">
        <v>32.321315082117003</v>
      </c>
      <c r="DA35" s="19">
        <v>29.7653575879222</v>
      </c>
      <c r="DB35" s="19">
        <v>29.173672201128987</v>
      </c>
      <c r="DC35" s="19">
        <v>27.264331383449697</v>
      </c>
      <c r="DD35" s="19">
        <v>14.38829636344343</v>
      </c>
      <c r="DE35" s="19">
        <v>13.392401152026567</v>
      </c>
      <c r="DF35" s="19">
        <v>17.453364828757682</v>
      </c>
      <c r="DG35" s="19">
        <v>21.83857689456239</v>
      </c>
      <c r="DH35" s="19">
        <v>32.180365241298901</v>
      </c>
      <c r="DI35" s="19">
        <v>29.114084234164491</v>
      </c>
      <c r="DJ35" s="19">
        <v>30.785447487397544</v>
      </c>
      <c r="DK35" s="19">
        <v>30.642147789538921</v>
      </c>
      <c r="DL35" s="19">
        <v>29.963690541752769</v>
      </c>
      <c r="DM35" s="19">
        <v>31.27158196080509</v>
      </c>
      <c r="DN35" s="19">
        <v>28.438550746261598</v>
      </c>
      <c r="DO35" s="19">
        <v>25.626130109644414</v>
      </c>
      <c r="DP35" s="19">
        <v>28.131589495900073</v>
      </c>
      <c r="DQ35" s="19">
        <v>26.190891400667901</v>
      </c>
      <c r="DR35" s="19">
        <v>29.550789811047576</v>
      </c>
      <c r="DS35" s="19">
        <v>27.731530822421178</v>
      </c>
      <c r="DT35" s="19">
        <v>34.864162530664387</v>
      </c>
      <c r="DU35" s="19">
        <v>33.754264367527668</v>
      </c>
      <c r="DV35" s="19">
        <v>36.498437868810612</v>
      </c>
      <c r="DW35" s="19">
        <v>35.517956398624598</v>
      </c>
      <c r="DX35" s="19">
        <v>37.764910470390213</v>
      </c>
      <c r="DY35" s="19">
        <v>35.090915322962061</v>
      </c>
      <c r="DZ35" s="19">
        <v>34.021173114586212</v>
      </c>
      <c r="EA35" s="19">
        <v>32.201726104125157</v>
      </c>
      <c r="EB35" s="19">
        <v>29.582868997222242</v>
      </c>
      <c r="EC35" s="19">
        <v>31.136056538794616</v>
      </c>
      <c r="ED35" s="19">
        <v>35.531861180512159</v>
      </c>
      <c r="EE35" s="19">
        <v>35.383289669010303</v>
      </c>
      <c r="EF35" s="19">
        <v>37.266351711670602</v>
      </c>
      <c r="EG35" s="19">
        <v>35.2129444035739</v>
      </c>
      <c r="EH35" s="19">
        <v>38.239764889880398</v>
      </c>
      <c r="EI35" s="19">
        <v>37.325225662067503</v>
      </c>
      <c r="EJ35" s="19">
        <v>39.931156164349773</v>
      </c>
      <c r="EK35" s="19">
        <v>39.471337706579597</v>
      </c>
      <c r="EL35" s="19">
        <v>35.501413612237002</v>
      </c>
      <c r="EM35" s="19">
        <v>39.484692579308202</v>
      </c>
      <c r="EN35" s="19">
        <v>34.716522916053002</v>
      </c>
      <c r="EO35" s="19">
        <v>36.217891632191197</v>
      </c>
      <c r="EP35" s="19">
        <v>34.258222137806101</v>
      </c>
      <c r="EQ35" s="19">
        <v>32.015405410170999</v>
      </c>
      <c r="ER35" s="19">
        <v>39.693063244533498</v>
      </c>
      <c r="ES35" s="19">
        <v>41.428826269063997</v>
      </c>
      <c r="ET35" s="19">
        <v>44.996970090538007</v>
      </c>
      <c r="EU35" s="19">
        <v>41.750394527423303</v>
      </c>
      <c r="EV35" s="19">
        <v>40.203218584036001</v>
      </c>
      <c r="EW35" s="19">
        <v>46.114332854055498</v>
      </c>
      <c r="EX35" s="19">
        <v>46.505053447332898</v>
      </c>
      <c r="EY35" s="19">
        <v>47.921150354918801</v>
      </c>
      <c r="EZ35" s="19">
        <v>39.529246190139901</v>
      </c>
      <c r="FA35" s="19">
        <v>39.440738430313097</v>
      </c>
      <c r="FB35" s="19">
        <v>47.348307821869803</v>
      </c>
      <c r="FC35" s="19">
        <v>51.172216886288602</v>
      </c>
      <c r="FD35" s="19">
        <v>55.409305188917401</v>
      </c>
      <c r="FE35" s="19">
        <v>55.822705318179203</v>
      </c>
      <c r="FF35" s="19">
        <v>59.643298583079002</v>
      </c>
      <c r="FG35" s="19">
        <v>59.159760227744201</v>
      </c>
      <c r="FH35" s="19">
        <v>50.941395659424039</v>
      </c>
      <c r="FI35" s="19">
        <v>54.859686112182388</v>
      </c>
      <c r="FJ35" s="19">
        <v>52.514083666954598</v>
      </c>
      <c r="FK35" s="19">
        <v>58.953022974744897</v>
      </c>
      <c r="FL35" s="19">
        <v>59.128911356360661</v>
      </c>
      <c r="FM35" s="19">
        <v>55.471616644379189</v>
      </c>
      <c r="FN35" s="19">
        <v>57.419010274699033</v>
      </c>
      <c r="FO35" s="19">
        <v>54.585208766520523</v>
      </c>
      <c r="FP35" s="19">
        <v>65.261910565733757</v>
      </c>
      <c r="FQ35" s="19">
        <v>78.254226370939492</v>
      </c>
      <c r="FR35" s="19">
        <v>82.124879386335465</v>
      </c>
      <c r="FS35" s="19">
        <v>91.467497303942721</v>
      </c>
      <c r="FT35" s="19">
        <v>77.59032721542259</v>
      </c>
      <c r="FU35" s="19">
        <v>77.919324111707354</v>
      </c>
      <c r="FV35" s="19">
        <v>69.376981239845279</v>
      </c>
      <c r="FW35" s="19">
        <v>66.778288743336859</v>
      </c>
      <c r="FX35" s="19">
        <v>43.700675163476845</v>
      </c>
      <c r="FY35" s="19">
        <v>48.0416492035963</v>
      </c>
      <c r="FZ35" s="19">
        <v>54.917159174064331</v>
      </c>
      <c r="GA35" s="19">
        <v>52.461944874086697</v>
      </c>
      <c r="GB35" s="19">
        <v>49.582664387853413</v>
      </c>
      <c r="GC35" s="19">
        <v>47.874801513991642</v>
      </c>
      <c r="GD35" s="19">
        <v>53.717826602558233</v>
      </c>
      <c r="GE35" s="19">
        <v>56.010056303262601</v>
      </c>
      <c r="GF35" s="19">
        <v>57.62455380191232</v>
      </c>
      <c r="GG35" s="19">
        <v>60.067006328940366</v>
      </c>
      <c r="GH35" s="19">
        <v>58.964030012409168</v>
      </c>
      <c r="GI35" s="19">
        <v>56.197408632562535</v>
      </c>
      <c r="GJ35" s="19">
        <v>49.209271040959308</v>
      </c>
      <c r="GK35" s="19">
        <v>44.566642933147662</v>
      </c>
      <c r="GL35" s="19">
        <v>47.773894025291682</v>
      </c>
      <c r="GM35" s="19">
        <v>51.800529705699482</v>
      </c>
      <c r="GN35" s="19">
        <v>56.901789024777329</v>
      </c>
      <c r="GO35" s="19">
        <v>54.451091537672632</v>
      </c>
      <c r="GP35" s="19">
        <v>57.459339162974047</v>
      </c>
      <c r="GQ35" s="19">
        <v>61.741270776393819</v>
      </c>
      <c r="GR35" s="19">
        <v>59.759679602078968</v>
      </c>
      <c r="GS35" s="19">
        <v>60.247510238794945</v>
      </c>
      <c r="GT35" s="19">
        <v>51.305077396824174</v>
      </c>
      <c r="GU35" s="19">
        <v>53.587048949049048</v>
      </c>
      <c r="GV35" s="19">
        <v>52.252379409443009</v>
      </c>
      <c r="GW35" s="19">
        <v>45.953764383333422</v>
      </c>
      <c r="GX35" s="19">
        <v>55.156246082622687</v>
      </c>
      <c r="GY35" s="19">
        <v>52.079480051885341</v>
      </c>
      <c r="GZ35" s="19">
        <v>58.491735644161352</v>
      </c>
      <c r="HA35" s="37"/>
      <c r="HB35" s="19">
        <v>525.97759511276706</v>
      </c>
      <c r="HC35" s="19">
        <v>602.66769447405352</v>
      </c>
      <c r="HD35" s="19">
        <v>695.4001178124463</v>
      </c>
      <c r="HE35" s="19">
        <v>673.74320106289429</v>
      </c>
      <c r="HF35" s="19">
        <v>715.66375510358932</v>
      </c>
      <c r="HG35" s="19">
        <v>641.84845238996479</v>
      </c>
      <c r="HH35" s="19">
        <v>412.14114674130894</v>
      </c>
      <c r="HI35" s="19">
        <v>373.74963098347473</v>
      </c>
      <c r="HJ35" s="19">
        <v>305.09463734965379</v>
      </c>
      <c r="HK35" s="19">
        <v>391.31834770772764</v>
      </c>
      <c r="HL35" s="19">
        <v>434.06696311520636</v>
      </c>
      <c r="HM35" s="19">
        <v>485.82105146812324</v>
      </c>
      <c r="HN35" s="19">
        <v>624.79376705983714</v>
      </c>
      <c r="HO35" s="19">
        <v>835.37818197922286</v>
      </c>
      <c r="HP35" s="19">
        <v>639.15977599871439</v>
      </c>
      <c r="HQ35" s="19">
        <v>648.80314439366305</v>
      </c>
      <c r="HR35" s="19">
        <f>+C35</f>
        <v>263.93360557144581</v>
      </c>
      <c r="HS35" s="153"/>
      <c r="HT35" s="153"/>
      <c r="HU35" s="153"/>
      <c r="HV35" s="153"/>
      <c r="HW35" s="153"/>
      <c r="HX35" s="153"/>
    </row>
    <row r="36" spans="1:232" ht="13.8">
      <c r="A36" s="33"/>
      <c r="B36" s="18" t="s">
        <v>20</v>
      </c>
      <c r="C36" s="19">
        <v>325.59482018259143</v>
      </c>
      <c r="D36" s="19">
        <v>297.75232304883514</v>
      </c>
      <c r="E36" s="19">
        <v>27.842497133756297</v>
      </c>
      <c r="F36" s="20">
        <v>9.3508916567511632E-2</v>
      </c>
      <c r="G36" s="22"/>
      <c r="H36" s="19">
        <v>225.04409297530782</v>
      </c>
      <c r="I36" s="19">
        <v>72.708230073527318</v>
      </c>
      <c r="J36" s="20">
        <v>0.32308437476519314</v>
      </c>
      <c r="K36" s="36">
        <v>0</v>
      </c>
      <c r="L36" s="19">
        <v>37.850211527833245</v>
      </c>
      <c r="M36" s="19">
        <v>26.600428879011194</v>
      </c>
      <c r="N36" s="19">
        <v>24.568302490978855</v>
      </c>
      <c r="O36" s="19">
        <v>25.819129898679076</v>
      </c>
      <c r="P36" s="19">
        <v>24.402607247240731</v>
      </c>
      <c r="Q36" s="19">
        <v>28.582828275753268</v>
      </c>
      <c r="R36" s="19">
        <v>29.760682079998102</v>
      </c>
      <c r="S36" s="19">
        <v>31.358219710207901</v>
      </c>
      <c r="T36" s="19">
        <v>29.5351887026765</v>
      </c>
      <c r="U36" s="19">
        <v>31.016147564735999</v>
      </c>
      <c r="V36" s="19">
        <v>32.680216599683</v>
      </c>
      <c r="W36" s="19">
        <v>34.046018860567798</v>
      </c>
      <c r="X36" s="19">
        <v>21.238900336178027</v>
      </c>
      <c r="Y36" s="19">
        <v>22.62558475452882</v>
      </c>
      <c r="Z36" s="19">
        <v>23.223639352727162</v>
      </c>
      <c r="AA36" s="19">
        <v>21.807459649173758</v>
      </c>
      <c r="AB36" s="19">
        <v>22.606094358086985</v>
      </c>
      <c r="AC36" s="19">
        <v>31.83968668984436</v>
      </c>
      <c r="AD36" s="19">
        <v>26.13729240116114</v>
      </c>
      <c r="AE36" s="19">
        <v>29.681298268043399</v>
      </c>
      <c r="AF36" s="19">
        <v>30.75761776367213</v>
      </c>
      <c r="AG36" s="19">
        <v>29.664659912856877</v>
      </c>
      <c r="AH36" s="19">
        <v>27.372208843855482</v>
      </c>
      <c r="AI36" s="19">
        <v>28.149861401660182</v>
      </c>
      <c r="AJ36" s="19">
        <v>29.756964194822501</v>
      </c>
      <c r="AK36" s="19">
        <v>27.103114557505002</v>
      </c>
      <c r="AL36" s="19">
        <v>31.522755679991</v>
      </c>
      <c r="AM36" s="19">
        <v>32.744969588884302</v>
      </c>
      <c r="AN36" s="19">
        <v>30.233875206573</v>
      </c>
      <c r="AO36" s="19">
        <v>29.852975263790999</v>
      </c>
      <c r="AP36" s="19">
        <v>30.063406668144403</v>
      </c>
      <c r="AQ36" s="19">
        <v>30.513233304839101</v>
      </c>
      <c r="AR36" s="19">
        <v>30.820376874325202</v>
      </c>
      <c r="AS36" s="19">
        <v>31.459015182901503</v>
      </c>
      <c r="AT36" s="19">
        <v>29.060814750555899</v>
      </c>
      <c r="AU36" s="19">
        <v>29.1517284505871</v>
      </c>
      <c r="AV36" s="19">
        <v>27.663797009397303</v>
      </c>
      <c r="AW36" s="19">
        <v>26.475148620198826</v>
      </c>
      <c r="AX36" s="19">
        <v>27.179260396586898</v>
      </c>
      <c r="AY36" s="19">
        <v>28.305599245536001</v>
      </c>
      <c r="AZ36" s="19">
        <v>31.748277033301701</v>
      </c>
      <c r="BA36" s="19">
        <v>32.667937513565001</v>
      </c>
      <c r="BB36" s="19">
        <v>30.72855054751</v>
      </c>
      <c r="BC36" s="19">
        <v>32.273446831421168</v>
      </c>
      <c r="BD36" s="19">
        <v>37.695956171098651</v>
      </c>
      <c r="BE36" s="19">
        <v>39.567489643422334</v>
      </c>
      <c r="BF36" s="19">
        <v>37.693306609149019</v>
      </c>
      <c r="BG36" s="19">
        <v>38.409772599274817</v>
      </c>
      <c r="BH36" s="19">
        <v>35.744619275814401</v>
      </c>
      <c r="BI36" s="19">
        <v>33.745104717902855</v>
      </c>
      <c r="BJ36" s="19">
        <v>36.836206622893805</v>
      </c>
      <c r="BK36" s="19">
        <v>37.267774040403204</v>
      </c>
      <c r="BL36" s="19">
        <v>39.576079882358698</v>
      </c>
      <c r="BM36" s="19">
        <v>39.254353279298819</v>
      </c>
      <c r="BN36" s="19">
        <v>39.817687755415115</v>
      </c>
      <c r="BO36" s="19">
        <v>40.293611734165061</v>
      </c>
      <c r="BP36" s="19">
        <v>40.081469952404788</v>
      </c>
      <c r="BQ36" s="19">
        <v>41.286658476822986</v>
      </c>
      <c r="BR36" s="19">
        <v>38.890351181119748</v>
      </c>
      <c r="BS36" s="19">
        <v>38.391792875778037</v>
      </c>
      <c r="BT36" s="19">
        <v>39.809107499417898</v>
      </c>
      <c r="BU36" s="19">
        <v>37.174278690858252</v>
      </c>
      <c r="BV36" s="19">
        <v>43.702799134938616</v>
      </c>
      <c r="BW36" s="19">
        <v>41.817824828796113</v>
      </c>
      <c r="BX36" s="19">
        <v>43.251740269529776</v>
      </c>
      <c r="BY36" s="19">
        <v>44.371434958693527</v>
      </c>
      <c r="BZ36" s="19">
        <v>45.618540618534958</v>
      </c>
      <c r="CA36" s="19">
        <v>42.848559514639668</v>
      </c>
      <c r="CB36" s="19">
        <v>41.055637680482</v>
      </c>
      <c r="CC36" s="19">
        <v>43.228031706486789</v>
      </c>
      <c r="CD36" s="19">
        <v>20.182491411381243</v>
      </c>
      <c r="CE36" s="19">
        <v>27.896320788727888</v>
      </c>
      <c r="CF36" s="19">
        <v>32.044402266736462</v>
      </c>
      <c r="CG36" s="19">
        <v>27.605965240066901</v>
      </c>
      <c r="CH36" s="19">
        <v>30.608041727582652</v>
      </c>
      <c r="CI36" s="19">
        <v>30.590040105712507</v>
      </c>
      <c r="CJ36" s="19">
        <v>31.724611324282922</v>
      </c>
      <c r="CK36" s="19">
        <v>33.053605055009371</v>
      </c>
      <c r="CL36" s="19">
        <v>33.523381218809988</v>
      </c>
      <c r="CM36" s="19">
        <v>32.028099395727871</v>
      </c>
      <c r="CN36" s="19">
        <v>30.88724762569386</v>
      </c>
      <c r="CO36" s="19">
        <v>31.231474882985385</v>
      </c>
      <c r="CP36" s="19">
        <v>28.704893842819828</v>
      </c>
      <c r="CQ36" s="19">
        <v>29.303755151210574</v>
      </c>
      <c r="CR36" s="19">
        <v>25.682757593706903</v>
      </c>
      <c r="CS36" s="19">
        <v>24.315758582256034</v>
      </c>
      <c r="CT36" s="19">
        <v>25.666694911661203</v>
      </c>
      <c r="CU36" s="19">
        <v>26.402568849255104</v>
      </c>
      <c r="CV36" s="19">
        <v>29.931220995828756</v>
      </c>
      <c r="CW36" s="19">
        <v>30.142219675685965</v>
      </c>
      <c r="CX36" s="19">
        <v>31.343572755786663</v>
      </c>
      <c r="CY36" s="19">
        <v>17.827224149654022</v>
      </c>
      <c r="CZ36" s="19">
        <v>17.744652232243848</v>
      </c>
      <c r="DA36" s="19">
        <v>20.052412807005304</v>
      </c>
      <c r="DB36" s="19">
        <v>21.709397420000002</v>
      </c>
      <c r="DC36" s="19">
        <v>22.405725317744153</v>
      </c>
      <c r="DD36" s="19">
        <v>20.261569455610939</v>
      </c>
      <c r="DE36" s="19">
        <v>17.432343328663961</v>
      </c>
      <c r="DF36" s="19">
        <v>19.275927081449321</v>
      </c>
      <c r="DG36" s="19">
        <v>19.496847014420911</v>
      </c>
      <c r="DH36" s="19">
        <v>22.865343287686663</v>
      </c>
      <c r="DI36" s="19">
        <v>17.60578528897393</v>
      </c>
      <c r="DJ36" s="19">
        <v>17.84092977541323</v>
      </c>
      <c r="DK36" s="19">
        <v>17.154443356973488</v>
      </c>
      <c r="DL36" s="19">
        <v>17.223762893428123</v>
      </c>
      <c r="DM36" s="19">
        <v>17.580715611031092</v>
      </c>
      <c r="DN36" s="19">
        <v>15.981165043050705</v>
      </c>
      <c r="DO36" s="19">
        <v>15.919887702090868</v>
      </c>
      <c r="DP36" s="19">
        <v>14.7139184996932</v>
      </c>
      <c r="DQ36" s="19">
        <v>14.824035837028207</v>
      </c>
      <c r="DR36" s="19">
        <v>14.634613160569076</v>
      </c>
      <c r="DS36" s="19">
        <v>14.624630335788574</v>
      </c>
      <c r="DT36" s="19">
        <v>15.232269416881845</v>
      </c>
      <c r="DU36" s="19">
        <v>14.682765555082884</v>
      </c>
      <c r="DV36" s="19">
        <v>13.869411193277958</v>
      </c>
      <c r="DW36" s="19">
        <v>12.583515671184532</v>
      </c>
      <c r="DX36" s="19">
        <v>11.911980306678764</v>
      </c>
      <c r="DY36" s="19">
        <v>13.03327961515571</v>
      </c>
      <c r="DZ36" s="19">
        <v>11.895622603685261</v>
      </c>
      <c r="EA36" s="19">
        <v>11.579230024051313</v>
      </c>
      <c r="EB36" s="19">
        <v>11.351980124556494</v>
      </c>
      <c r="EC36" s="19">
        <v>10.324736235253184</v>
      </c>
      <c r="ED36" s="19">
        <v>10.788254515348161</v>
      </c>
      <c r="EE36" s="19">
        <v>12.248585867534603</v>
      </c>
      <c r="EF36" s="19">
        <v>14.256957679732109</v>
      </c>
      <c r="EG36" s="19">
        <v>12.104634345479925</v>
      </c>
      <c r="EH36" s="19">
        <v>14.685933952242324</v>
      </c>
      <c r="EI36" s="19">
        <v>14.673347293391718</v>
      </c>
      <c r="EJ36" s="19">
        <v>15.840440464309085</v>
      </c>
      <c r="EK36" s="19">
        <v>17.157203496215885</v>
      </c>
      <c r="EL36" s="19">
        <v>17.166512075129518</v>
      </c>
      <c r="EM36" s="19">
        <v>18.239880671046773</v>
      </c>
      <c r="EN36" s="19">
        <v>18.018967845140732</v>
      </c>
      <c r="EO36" s="19">
        <v>19.001054404899222</v>
      </c>
      <c r="EP36" s="19">
        <v>19.033209837327597</v>
      </c>
      <c r="EQ36" s="19">
        <v>18.652399907482081</v>
      </c>
      <c r="ER36" s="19">
        <v>25.80368677279753</v>
      </c>
      <c r="ES36" s="19">
        <v>27.246613726894687</v>
      </c>
      <c r="ET36" s="19">
        <v>28.939825650042685</v>
      </c>
      <c r="EU36" s="19">
        <v>38.960357493696378</v>
      </c>
      <c r="EV36" s="19">
        <v>37.580765353343544</v>
      </c>
      <c r="EW36" s="19">
        <v>40.217163320303591</v>
      </c>
      <c r="EX36" s="19">
        <v>37.179445275487936</v>
      </c>
      <c r="EY36" s="19">
        <v>38.058548806862568</v>
      </c>
      <c r="EZ36" s="19">
        <v>33.357286700652701</v>
      </c>
      <c r="FA36" s="19">
        <v>32.174350256437563</v>
      </c>
      <c r="FB36" s="19">
        <v>39.286379750529903</v>
      </c>
      <c r="FC36" s="19">
        <v>44.573405697108299</v>
      </c>
      <c r="FD36" s="19">
        <v>47.946509564529443</v>
      </c>
      <c r="FE36" s="19">
        <v>47.858907948210025</v>
      </c>
      <c r="FF36" s="19">
        <v>50.421491230903534</v>
      </c>
      <c r="FG36" s="19">
        <v>47.685813320960101</v>
      </c>
      <c r="FH36" s="19">
        <v>39.160055420836599</v>
      </c>
      <c r="FI36" s="19">
        <v>42.577942909192899</v>
      </c>
      <c r="FJ36" s="19">
        <v>40.097832414507401</v>
      </c>
      <c r="FK36" s="19">
        <v>41.335539320783305</v>
      </c>
      <c r="FL36" s="19">
        <v>46.737370827147579</v>
      </c>
      <c r="FM36" s="19">
        <v>43.093814650867053</v>
      </c>
      <c r="FN36" s="19">
        <v>42.985392281434216</v>
      </c>
      <c r="FO36" s="19">
        <v>41.985532545806301</v>
      </c>
      <c r="FP36" s="19">
        <v>50.415790790838606</v>
      </c>
      <c r="FQ36" s="19">
        <v>62.779326199561908</v>
      </c>
      <c r="FR36" s="19">
        <v>65.312152256665428</v>
      </c>
      <c r="FS36" s="19">
        <v>75.278231408348105</v>
      </c>
      <c r="FT36" s="19">
        <v>62.045137992435151</v>
      </c>
      <c r="FU36" s="19">
        <v>61.192546561787331</v>
      </c>
      <c r="FV36" s="19">
        <v>54.445468333014304</v>
      </c>
      <c r="FW36" s="19">
        <v>54.267446688640135</v>
      </c>
      <c r="FX36" s="19">
        <v>37.96676122873248</v>
      </c>
      <c r="FY36" s="19">
        <v>39.834259454595973</v>
      </c>
      <c r="FZ36" s="19">
        <v>45.280511132134073</v>
      </c>
      <c r="GA36" s="19">
        <v>44.764553092907036</v>
      </c>
      <c r="GB36" s="19">
        <v>57.198008066938272</v>
      </c>
      <c r="GC36" s="19">
        <v>52.625593722683774</v>
      </c>
      <c r="GD36" s="19">
        <v>58.241454420000004</v>
      </c>
      <c r="GE36" s="19">
        <v>59.89661058613946</v>
      </c>
      <c r="GF36" s="19">
        <v>66.886276070764751</v>
      </c>
      <c r="GG36" s="19">
        <v>65.252421108933319</v>
      </c>
      <c r="GH36" s="19">
        <v>63.741030847011103</v>
      </c>
      <c r="GI36" s="19">
        <v>65.795049882907904</v>
      </c>
      <c r="GJ36" s="19">
        <v>59.494734064553981</v>
      </c>
      <c r="GK36" s="19">
        <v>55.658597198786524</v>
      </c>
      <c r="GL36" s="19">
        <v>54.02619586393778</v>
      </c>
      <c r="GM36" s="19">
        <v>61.870957906586561</v>
      </c>
      <c r="GN36" s="19">
        <v>66.701838014970278</v>
      </c>
      <c r="GO36" s="19">
        <v>66.405004250160516</v>
      </c>
      <c r="GP36" s="19">
        <v>67.613932741084341</v>
      </c>
      <c r="GQ36" s="19">
        <v>73.256965866627979</v>
      </c>
      <c r="GR36" s="19">
        <v>73.49400539845297</v>
      </c>
      <c r="GS36" s="19">
        <v>73.801729280919403</v>
      </c>
      <c r="GT36" s="19">
        <v>63.945053790119516</v>
      </c>
      <c r="GU36" s="19">
        <v>65.639781686800262</v>
      </c>
      <c r="GV36" s="19">
        <v>64.797956785964516</v>
      </c>
      <c r="GW36" s="19">
        <v>55.948899675729471</v>
      </c>
      <c r="GX36" s="19">
        <v>65.283137412503621</v>
      </c>
      <c r="GY36" s="19">
        <v>66.438998910438627</v>
      </c>
      <c r="GZ36" s="19">
        <v>73.125827397955192</v>
      </c>
      <c r="HA36" s="37"/>
      <c r="HB36" s="19">
        <v>356.21998183736565</v>
      </c>
      <c r="HC36" s="19">
        <v>315.10430373178838</v>
      </c>
      <c r="HD36" s="19">
        <v>362.28322972292</v>
      </c>
      <c r="HE36" s="19">
        <v>390.40854222046175</v>
      </c>
      <c r="HF36" s="19">
        <v>461.18570979437749</v>
      </c>
      <c r="HG36" s="19">
        <v>470.95676710248671</v>
      </c>
      <c r="HH36" s="19">
        <v>371.30551783663833</v>
      </c>
      <c r="HI36" s="19">
        <v>293.22420529082797</v>
      </c>
      <c r="HJ36" s="19">
        <v>218.63871983879326</v>
      </c>
      <c r="HK36" s="19">
        <v>163.58527221907735</v>
      </c>
      <c r="HL36" s="19">
        <v>168.83846672023975</v>
      </c>
      <c r="HM36" s="19">
        <v>348.69203839427854</v>
      </c>
      <c r="HN36" s="19">
        <v>506.47551453465178</v>
      </c>
      <c r="HO36" s="19">
        <v>660.5382105365461</v>
      </c>
      <c r="HP36" s="19">
        <v>657.48252961374806</v>
      </c>
      <c r="HQ36" s="19">
        <v>781.90879606300018</v>
      </c>
      <c r="HR36" s="19">
        <f>+C36</f>
        <v>325.59482018259143</v>
      </c>
      <c r="HS36" s="153"/>
      <c r="HT36" s="153"/>
      <c r="HU36" s="153"/>
      <c r="HV36" s="153"/>
      <c r="HW36" s="153"/>
      <c r="HX36" s="153"/>
    </row>
    <row r="37" spans="1:232" ht="13.8">
      <c r="A37" s="33"/>
      <c r="B37" s="21"/>
      <c r="C37" s="22"/>
      <c r="D37" s="22"/>
      <c r="E37" s="22"/>
      <c r="F37" s="20"/>
      <c r="G37" s="22"/>
      <c r="H37" s="22"/>
      <c r="I37" s="22"/>
      <c r="J37" s="20"/>
      <c r="K37" s="36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  <c r="Z37" s="22"/>
      <c r="AA37" s="22"/>
      <c r="AB37" s="22"/>
      <c r="AC37" s="22"/>
      <c r="AD37" s="22"/>
      <c r="AE37" s="22"/>
      <c r="AF37" s="22"/>
      <c r="AG37" s="22"/>
      <c r="AH37" s="22"/>
      <c r="AI37" s="22"/>
      <c r="AJ37" s="22"/>
      <c r="AK37" s="22"/>
      <c r="AL37" s="22"/>
      <c r="AM37" s="22"/>
      <c r="AN37" s="22"/>
      <c r="AO37" s="22"/>
      <c r="AP37" s="22"/>
      <c r="AQ37" s="22"/>
      <c r="AR37" s="22"/>
      <c r="AS37" s="22"/>
      <c r="AT37" s="22"/>
      <c r="AU37" s="22"/>
      <c r="AV37" s="22"/>
      <c r="AW37" s="22"/>
      <c r="AX37" s="22"/>
      <c r="AY37" s="22"/>
      <c r="AZ37" s="22"/>
      <c r="BA37" s="22"/>
      <c r="BB37" s="22"/>
      <c r="BC37" s="22"/>
      <c r="BD37" s="22"/>
      <c r="BE37" s="22"/>
      <c r="BF37" s="22"/>
      <c r="BG37" s="22"/>
      <c r="BH37" s="22"/>
      <c r="BI37" s="22"/>
      <c r="BJ37" s="22"/>
      <c r="BK37" s="22"/>
      <c r="BL37" s="22"/>
      <c r="BM37" s="22"/>
      <c r="BN37" s="22"/>
      <c r="BO37" s="22"/>
      <c r="BP37" s="22"/>
      <c r="BQ37" s="22"/>
      <c r="BR37" s="22"/>
      <c r="BS37" s="22"/>
      <c r="BT37" s="22"/>
      <c r="BU37" s="22"/>
      <c r="BV37" s="22"/>
      <c r="BW37" s="22"/>
      <c r="BX37" s="22"/>
      <c r="BY37" s="22"/>
      <c r="BZ37" s="22"/>
      <c r="CA37" s="22"/>
      <c r="CB37" s="22"/>
      <c r="CC37" s="22"/>
      <c r="CD37" s="22"/>
      <c r="CE37" s="22"/>
      <c r="CF37" s="22"/>
      <c r="CG37" s="22"/>
      <c r="CH37" s="22"/>
      <c r="CI37" s="22"/>
      <c r="CJ37" s="22"/>
      <c r="CK37" s="22"/>
      <c r="CL37" s="22"/>
      <c r="CM37" s="22"/>
      <c r="CN37" s="22"/>
      <c r="CO37" s="22"/>
      <c r="CP37" s="22"/>
      <c r="CQ37" s="22"/>
      <c r="CR37" s="22"/>
      <c r="CS37" s="22"/>
      <c r="CT37" s="22"/>
      <c r="CU37" s="22"/>
      <c r="CV37" s="22"/>
      <c r="CW37" s="22"/>
      <c r="CX37" s="22"/>
      <c r="CY37" s="22"/>
      <c r="CZ37" s="22"/>
      <c r="DA37" s="22"/>
      <c r="DB37" s="22"/>
      <c r="DC37" s="22"/>
      <c r="DD37" s="22"/>
      <c r="DE37" s="22"/>
      <c r="DF37" s="22"/>
      <c r="DG37" s="22"/>
      <c r="DH37" s="22"/>
      <c r="DI37" s="22"/>
      <c r="DJ37" s="22"/>
      <c r="DK37" s="22"/>
      <c r="DL37" s="22"/>
      <c r="DM37" s="22"/>
      <c r="DN37" s="22"/>
      <c r="DO37" s="22"/>
      <c r="DP37" s="22"/>
      <c r="DQ37" s="22"/>
      <c r="DR37" s="22"/>
      <c r="DS37" s="22"/>
      <c r="DT37" s="22"/>
      <c r="DU37" s="22"/>
      <c r="DV37" s="22"/>
      <c r="DW37" s="22"/>
      <c r="DX37" s="22"/>
      <c r="DY37" s="22"/>
      <c r="DZ37" s="22"/>
      <c r="EA37" s="22"/>
      <c r="EB37" s="22"/>
      <c r="EC37" s="22"/>
      <c r="ED37" s="22"/>
      <c r="EE37" s="22"/>
      <c r="EF37" s="22"/>
      <c r="EG37" s="22"/>
      <c r="EH37" s="22"/>
      <c r="EI37" s="22"/>
      <c r="EJ37" s="22"/>
      <c r="EK37" s="22"/>
      <c r="EL37" s="22"/>
      <c r="EM37" s="22"/>
      <c r="EN37" s="22"/>
      <c r="EO37" s="22"/>
      <c r="EP37" s="22"/>
      <c r="EQ37" s="22"/>
      <c r="ER37" s="22"/>
      <c r="ES37" s="22"/>
      <c r="ET37" s="22"/>
      <c r="EU37" s="22"/>
      <c r="EV37" s="22"/>
      <c r="EW37" s="22"/>
      <c r="EX37" s="22"/>
      <c r="EY37" s="22"/>
      <c r="EZ37" s="22"/>
      <c r="FA37" s="22"/>
      <c r="FB37" s="22"/>
      <c r="FC37" s="22"/>
      <c r="FD37" s="22"/>
      <c r="FE37" s="22"/>
      <c r="FF37" s="22"/>
      <c r="FG37" s="22"/>
      <c r="FH37" s="22"/>
      <c r="FI37" s="22"/>
      <c r="FJ37" s="22"/>
      <c r="FK37" s="22"/>
      <c r="FL37" s="22"/>
      <c r="FM37" s="22"/>
      <c r="FN37" s="22"/>
      <c r="FO37" s="22"/>
      <c r="FP37" s="22"/>
      <c r="FQ37" s="22"/>
      <c r="FR37" s="22"/>
      <c r="FS37" s="22"/>
      <c r="FT37" s="22"/>
      <c r="FU37" s="22"/>
      <c r="FV37" s="22"/>
      <c r="FW37" s="22"/>
      <c r="FX37" s="22"/>
      <c r="FY37" s="22"/>
      <c r="FZ37" s="22"/>
      <c r="GA37" s="22"/>
      <c r="GB37" s="22"/>
      <c r="GC37" s="22"/>
      <c r="GD37" s="22"/>
      <c r="GE37" s="22"/>
      <c r="GF37" s="22"/>
      <c r="GG37" s="22"/>
      <c r="GH37" s="22"/>
      <c r="GI37" s="22"/>
      <c r="GJ37" s="22"/>
      <c r="GK37" s="22"/>
      <c r="GL37" s="22"/>
      <c r="GM37" s="22"/>
      <c r="GN37" s="22"/>
      <c r="GO37" s="22"/>
      <c r="GP37" s="22"/>
      <c r="GQ37" s="22"/>
      <c r="GR37" s="22"/>
      <c r="GS37" s="22"/>
      <c r="GT37" s="22"/>
      <c r="GU37" s="22"/>
      <c r="GV37" s="22"/>
      <c r="GW37" s="22"/>
      <c r="GX37" s="22"/>
      <c r="GY37" s="22"/>
      <c r="GZ37" s="22"/>
      <c r="HA37" s="37"/>
      <c r="HB37" s="22"/>
      <c r="HC37" s="22"/>
      <c r="HD37" s="22"/>
      <c r="HE37" s="22"/>
      <c r="HF37" s="22"/>
      <c r="HG37" s="22"/>
      <c r="HH37" s="22"/>
      <c r="HI37" s="22"/>
      <c r="HJ37" s="22"/>
      <c r="HK37" s="22"/>
      <c r="HL37" s="22"/>
      <c r="HM37" s="22"/>
      <c r="HN37" s="22"/>
      <c r="HO37" s="22"/>
      <c r="HP37" s="22"/>
      <c r="HQ37" s="22"/>
      <c r="HR37" s="22"/>
      <c r="HS37" s="153"/>
      <c r="HT37" s="153"/>
      <c r="HU37" s="153"/>
      <c r="HV37" s="153"/>
      <c r="HW37" s="153"/>
      <c r="HX37" s="153"/>
    </row>
    <row r="38" spans="1:232" ht="13.8">
      <c r="A38" s="33"/>
      <c r="B38" s="34" t="s">
        <v>26</v>
      </c>
      <c r="C38" s="25">
        <v>1531.0744287046023</v>
      </c>
      <c r="D38" s="25">
        <v>1776.2298810391383</v>
      </c>
      <c r="E38" s="25">
        <v>-245.15545233453599</v>
      </c>
      <c r="F38" s="26">
        <v>-0.13802011493642591</v>
      </c>
      <c r="G38" s="27"/>
      <c r="H38" s="25">
        <v>1862.5482615972965</v>
      </c>
      <c r="I38" s="25">
        <v>-86.318380558158196</v>
      </c>
      <c r="J38" s="26">
        <v>-4.6344238341578706E-2</v>
      </c>
      <c r="K38" s="3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109.90405212755647</v>
      </c>
      <c r="Y38" s="25">
        <v>84.153558391655451</v>
      </c>
      <c r="Z38" s="25">
        <v>100.81279769935138</v>
      </c>
      <c r="AA38" s="25">
        <v>115.1946572179907</v>
      </c>
      <c r="AB38" s="25">
        <v>106.13230528626828</v>
      </c>
      <c r="AC38" s="25">
        <v>57.619477871893721</v>
      </c>
      <c r="AD38" s="25">
        <v>103.25696838217046</v>
      </c>
      <c r="AE38" s="25">
        <v>88.953933051048949</v>
      </c>
      <c r="AF38" s="25">
        <v>21.958569712605627</v>
      </c>
      <c r="AG38" s="25">
        <v>33.21936426176061</v>
      </c>
      <c r="AH38" s="25">
        <v>14.605933037117545</v>
      </c>
      <c r="AI38" s="25">
        <v>19.572063982353047</v>
      </c>
      <c r="AJ38" s="25">
        <v>49.188011837186295</v>
      </c>
      <c r="AK38" s="25">
        <v>45.335387200826524</v>
      </c>
      <c r="AL38" s="25">
        <v>43.532413440698022</v>
      </c>
      <c r="AM38" s="25">
        <v>45.144262438300935</v>
      </c>
      <c r="AN38" s="25">
        <v>140.06737235731396</v>
      </c>
      <c r="AO38" s="25">
        <v>144.65813351506415</v>
      </c>
      <c r="AP38" s="25">
        <v>150.68676941176497</v>
      </c>
      <c r="AQ38" s="25">
        <v>147.01384725567323</v>
      </c>
      <c r="AR38" s="25">
        <v>129.4095937482771</v>
      </c>
      <c r="AS38" s="25">
        <v>129.31222729680169</v>
      </c>
      <c r="AT38" s="25">
        <v>109.6050013015344</v>
      </c>
      <c r="AU38" s="25">
        <v>103.32433973626331</v>
      </c>
      <c r="AV38" s="25">
        <v>120.37928924588429</v>
      </c>
      <c r="AW38" s="25">
        <v>95.6709060799041</v>
      </c>
      <c r="AX38" s="25">
        <v>141.1530287482648</v>
      </c>
      <c r="AY38" s="25">
        <v>104.44057050977344</v>
      </c>
      <c r="AZ38" s="25">
        <v>138.50165928910621</v>
      </c>
      <c r="BA38" s="25">
        <v>133.69316272226641</v>
      </c>
      <c r="BB38" s="25">
        <v>138.70414859862561</v>
      </c>
      <c r="BC38" s="25">
        <v>75.261654304565468</v>
      </c>
      <c r="BD38" s="25">
        <v>85.565640556349948</v>
      </c>
      <c r="BE38" s="25">
        <v>102.35590553470126</v>
      </c>
      <c r="BF38" s="25">
        <v>111.70758574790567</v>
      </c>
      <c r="BG38" s="25">
        <v>110.40008339406309</v>
      </c>
      <c r="BH38" s="25">
        <v>92.212630513940084</v>
      </c>
      <c r="BI38" s="25">
        <v>92.576942812731801</v>
      </c>
      <c r="BJ38" s="25">
        <v>111.6434491629165</v>
      </c>
      <c r="BK38" s="25">
        <v>111.7329701055626</v>
      </c>
      <c r="BL38" s="25">
        <v>77.965560641418392</v>
      </c>
      <c r="BM38" s="25">
        <v>54.01532632112</v>
      </c>
      <c r="BN38" s="25">
        <v>60.583496108911305</v>
      </c>
      <c r="BO38" s="25">
        <v>89.254723379300799</v>
      </c>
      <c r="BP38" s="25">
        <v>72.731899359177675</v>
      </c>
      <c r="BQ38" s="25">
        <v>84.068271159756307</v>
      </c>
      <c r="BR38" s="25">
        <v>87.136361763039901</v>
      </c>
      <c r="BS38" s="25">
        <v>75.484861870103899</v>
      </c>
      <c r="BT38" s="25">
        <v>113.5410916459895</v>
      </c>
      <c r="BU38" s="25">
        <v>118.24353083861502</v>
      </c>
      <c r="BV38" s="25">
        <v>158.56748600262301</v>
      </c>
      <c r="BW38" s="25">
        <v>156.85088549926695</v>
      </c>
      <c r="BX38" s="25">
        <v>151.4391318436264</v>
      </c>
      <c r="BY38" s="25">
        <v>160.20919418356758</v>
      </c>
      <c r="BZ38" s="25">
        <v>199.1944725202265</v>
      </c>
      <c r="CA38" s="25">
        <v>194.7443563444084</v>
      </c>
      <c r="CB38" s="25">
        <v>181.59624689066951</v>
      </c>
      <c r="CC38" s="25">
        <v>229.75569946286313</v>
      </c>
      <c r="CD38" s="25">
        <v>406.66319216967327</v>
      </c>
      <c r="CE38" s="25">
        <v>301.41277614489923</v>
      </c>
      <c r="CF38" s="25">
        <v>343.6925629616768</v>
      </c>
      <c r="CG38" s="25">
        <v>304.84526459568912</v>
      </c>
      <c r="CH38" s="25">
        <v>329.71937468840594</v>
      </c>
      <c r="CI38" s="25">
        <v>333.29323676454163</v>
      </c>
      <c r="CJ38" s="25">
        <v>372.64468639069167</v>
      </c>
      <c r="CK38" s="25">
        <v>269.65138479987519</v>
      </c>
      <c r="CL38" s="25">
        <v>310.06669108370619</v>
      </c>
      <c r="CM38" s="25">
        <v>302.81077255404171</v>
      </c>
      <c r="CN38" s="25">
        <v>264.26953674434759</v>
      </c>
      <c r="CO38" s="25">
        <v>266.97700516445479</v>
      </c>
      <c r="CP38" s="25">
        <v>266.96150978861948</v>
      </c>
      <c r="CQ38" s="25">
        <v>293.06613556547819</v>
      </c>
      <c r="CR38" s="25">
        <v>324.52560961472949</v>
      </c>
      <c r="CS38" s="25">
        <v>289.97535113126753</v>
      </c>
      <c r="CT38" s="25">
        <v>265.93509731566365</v>
      </c>
      <c r="CU38" s="25">
        <v>299.87959457177101</v>
      </c>
      <c r="CV38" s="25">
        <v>290.62655288206702</v>
      </c>
      <c r="CW38" s="25">
        <v>277.29043252938294</v>
      </c>
      <c r="CX38" s="25">
        <v>259.90076732761247</v>
      </c>
      <c r="CY38" s="25">
        <v>589.31523197759998</v>
      </c>
      <c r="CZ38" s="25">
        <v>513.74596620974899</v>
      </c>
      <c r="DA38" s="25">
        <v>514.80597754598</v>
      </c>
      <c r="DB38" s="25">
        <v>454.32617645261303</v>
      </c>
      <c r="DC38" s="25">
        <v>503.10359837382396</v>
      </c>
      <c r="DD38" s="25">
        <v>595.65359763584297</v>
      </c>
      <c r="DE38" s="25">
        <v>594.82780558652189</v>
      </c>
      <c r="DF38" s="25">
        <v>594.71605671585496</v>
      </c>
      <c r="DG38" s="25">
        <v>514.46196583402775</v>
      </c>
      <c r="DH38" s="25">
        <v>403.38984357854963</v>
      </c>
      <c r="DI38" s="25">
        <v>527.57691152788766</v>
      </c>
      <c r="DJ38" s="25">
        <v>506.44983866987127</v>
      </c>
      <c r="DK38" s="25">
        <v>560.16207670753897</v>
      </c>
      <c r="DL38" s="25">
        <v>475.57848065615099</v>
      </c>
      <c r="DM38" s="25">
        <v>492.20026745613103</v>
      </c>
      <c r="DN38" s="25">
        <v>471.59475662193</v>
      </c>
      <c r="DO38" s="25">
        <v>549.33285784820146</v>
      </c>
      <c r="DP38" s="25">
        <v>490.58616823880095</v>
      </c>
      <c r="DQ38" s="25">
        <v>356.33497058047561</v>
      </c>
      <c r="DR38" s="25">
        <v>486.56416468842798</v>
      </c>
      <c r="DS38" s="25">
        <v>542.36959841071098</v>
      </c>
      <c r="DT38" s="25">
        <v>500.51309215538902</v>
      </c>
      <c r="DU38" s="25">
        <v>541.92793961023904</v>
      </c>
      <c r="DV38" s="25">
        <v>574.82091430509399</v>
      </c>
      <c r="DW38" s="25">
        <v>610.57774459683594</v>
      </c>
      <c r="DX38" s="25">
        <v>504.01217455465883</v>
      </c>
      <c r="DY38" s="25">
        <v>555.60219459632094</v>
      </c>
      <c r="DZ38" s="25">
        <v>564.64668424510091</v>
      </c>
      <c r="EA38" s="25">
        <v>593.1615967016271</v>
      </c>
      <c r="EB38" s="25">
        <v>629.24687369752849</v>
      </c>
      <c r="EC38" s="25">
        <v>531.52710285830335</v>
      </c>
      <c r="ED38" s="25">
        <v>521.61957233444832</v>
      </c>
      <c r="EE38" s="25">
        <v>474.27437689816531</v>
      </c>
      <c r="EF38" s="25">
        <v>502.08487441573061</v>
      </c>
      <c r="EG38" s="25">
        <v>577.64214423407827</v>
      </c>
      <c r="EH38" s="25">
        <v>525.96000889365939</v>
      </c>
      <c r="EI38" s="25">
        <v>556.90344113441461</v>
      </c>
      <c r="EJ38" s="25">
        <v>436.84984120391221</v>
      </c>
      <c r="EK38" s="25">
        <v>422.13790258761213</v>
      </c>
      <c r="EL38" s="25">
        <v>411.87050646923262</v>
      </c>
      <c r="EM38" s="25">
        <v>333.23467715369071</v>
      </c>
      <c r="EN38" s="25">
        <v>541.67768023654844</v>
      </c>
      <c r="EO38" s="25">
        <v>261.30327999409064</v>
      </c>
      <c r="EP38" s="25">
        <v>313.48624113073208</v>
      </c>
      <c r="EQ38" s="25">
        <v>390.96702625395085</v>
      </c>
      <c r="ER38" s="25">
        <v>245.35834881122938</v>
      </c>
      <c r="ES38" s="25">
        <v>269.45783292972652</v>
      </c>
      <c r="ET38" s="25">
        <v>233.80162338461452</v>
      </c>
      <c r="EU38" s="25">
        <v>152.25852024890693</v>
      </c>
      <c r="EV38" s="25">
        <v>168.25915694634847</v>
      </c>
      <c r="EW38" s="25">
        <v>71.422474393685945</v>
      </c>
      <c r="EX38" s="25">
        <v>-68.278300836393413</v>
      </c>
      <c r="EY38" s="25">
        <v>-59.887894157068622</v>
      </c>
      <c r="EZ38" s="25">
        <v>229.69849631817192</v>
      </c>
      <c r="FA38" s="25">
        <v>182.8733494109639</v>
      </c>
      <c r="FB38" s="25">
        <v>68.542322358259952</v>
      </c>
      <c r="FC38" s="25">
        <v>-19.906943635595361</v>
      </c>
      <c r="FD38" s="25">
        <v>6.6760832511902883</v>
      </c>
      <c r="FE38" s="25">
        <v>-29.879854426177587</v>
      </c>
      <c r="FF38" s="25">
        <v>2.7612006155145288</v>
      </c>
      <c r="FG38" s="25">
        <v>78.458082036620823</v>
      </c>
      <c r="FH38" s="25">
        <v>239.46028019181787</v>
      </c>
      <c r="FI38" s="25">
        <v>142.3486206813316</v>
      </c>
      <c r="FJ38" s="25">
        <v>207.46434106528108</v>
      </c>
      <c r="FK38" s="25">
        <v>104.98998076204796</v>
      </c>
      <c r="FL38" s="25">
        <v>50.354442147233257</v>
      </c>
      <c r="FM38" s="25">
        <v>-8.7378077190401342</v>
      </c>
      <c r="FN38" s="25">
        <v>110.889621156826</v>
      </c>
      <c r="FO38" s="25">
        <v>189.5110114683529</v>
      </c>
      <c r="FP38" s="25">
        <v>261.09968224573839</v>
      </c>
      <c r="FQ38" s="25">
        <v>256.32846925962252</v>
      </c>
      <c r="FR38" s="25">
        <v>67.949303245336566</v>
      </c>
      <c r="FS38" s="25">
        <v>104.32127250836265</v>
      </c>
      <c r="FT38" s="25">
        <v>114.82547764181083</v>
      </c>
      <c r="FU38" s="25">
        <v>204.04007885602459</v>
      </c>
      <c r="FV38" s="25">
        <v>152.06322495555446</v>
      </c>
      <c r="FW38" s="25">
        <v>64.723692839639369</v>
      </c>
      <c r="FX38" s="25">
        <v>428.93055493382377</v>
      </c>
      <c r="FY38" s="25">
        <v>243.68485321931132</v>
      </c>
      <c r="FZ38" s="25">
        <v>354.93927363846763</v>
      </c>
      <c r="GA38" s="25">
        <v>371.71287481320479</v>
      </c>
      <c r="GB38" s="25">
        <v>463.28070499248878</v>
      </c>
      <c r="GC38" s="25">
        <v>667.09239449057191</v>
      </c>
      <c r="GD38" s="25">
        <v>572.74351235218364</v>
      </c>
      <c r="GE38" s="25">
        <v>477.48687695021829</v>
      </c>
      <c r="GF38" s="25">
        <v>405.77488919908143</v>
      </c>
      <c r="GG38" s="25">
        <v>463.54412946314028</v>
      </c>
      <c r="GH38" s="25">
        <v>293.15818965156234</v>
      </c>
      <c r="GI38" s="25">
        <v>195.80767329090853</v>
      </c>
      <c r="GJ38" s="25">
        <v>399.89109519641949</v>
      </c>
      <c r="GK38" s="25">
        <v>307.37813743441279</v>
      </c>
      <c r="GL38" s="25">
        <v>465.1878757742561</v>
      </c>
      <c r="GM38" s="25">
        <v>283.56930939210451</v>
      </c>
      <c r="GN38" s="25">
        <v>320.20346324194549</v>
      </c>
      <c r="GO38" s="25">
        <v>478.98820770615879</v>
      </c>
      <c r="GP38" s="25">
        <v>472.2830216187233</v>
      </c>
      <c r="GQ38" s="25">
        <v>414.4525473275022</v>
      </c>
      <c r="GR38" s="25">
        <v>385.91301782412495</v>
      </c>
      <c r="GS38" s="25">
        <v>442.83511910922613</v>
      </c>
      <c r="GT38" s="25">
        <v>302.26263448144266</v>
      </c>
      <c r="GU38" s="25">
        <v>277.37423603916176</v>
      </c>
      <c r="GV38" s="25">
        <v>210.62700964888097</v>
      </c>
      <c r="GW38" s="25">
        <v>328.97836790847271</v>
      </c>
      <c r="GX38" s="25">
        <v>372.9157167185428</v>
      </c>
      <c r="GY38" s="25">
        <v>342.12672587195874</v>
      </c>
      <c r="GZ38" s="25">
        <v>276.42660855674683</v>
      </c>
      <c r="HA38" s="37"/>
      <c r="HB38" s="25">
        <v>0</v>
      </c>
      <c r="HC38" s="25">
        <v>855.38368102177242</v>
      </c>
      <c r="HD38" s="25">
        <v>1237.2773595397045</v>
      </c>
      <c r="HE38" s="25">
        <v>1357.8336347314105</v>
      </c>
      <c r="HF38" s="25">
        <v>1009.4064931979793</v>
      </c>
      <c r="HG38" s="25">
        <v>2372.2180635464288</v>
      </c>
      <c r="HH38" s="25">
        <v>3657.9981611015278</v>
      </c>
      <c r="HI38" s="25">
        <v>4583.4303559322598</v>
      </c>
      <c r="HJ38" s="25">
        <v>6285.9444588385086</v>
      </c>
      <c r="HK38" s="25">
        <v>6321.117242683682</v>
      </c>
      <c r="HL38" s="25">
        <v>5923.3513218807757</v>
      </c>
      <c r="HM38" s="25">
        <v>2519.825989336372</v>
      </c>
      <c r="HN38" s="25">
        <v>1213.4859586294269</v>
      </c>
      <c r="HO38" s="25">
        <v>1567.3684686054617</v>
      </c>
      <c r="HP38" s="25">
        <v>4938.155926994963</v>
      </c>
      <c r="HQ38" s="25">
        <v>4550.3386651454784</v>
      </c>
      <c r="HR38" s="25">
        <f>+C38</f>
        <v>1531.0744287046023</v>
      </c>
      <c r="HS38" s="153"/>
      <c r="HT38" s="153"/>
      <c r="HU38" s="153"/>
      <c r="HV38" s="153"/>
      <c r="HW38" s="153"/>
      <c r="HX38" s="153"/>
    </row>
    <row r="39" spans="1:232" ht="13.8">
      <c r="A39" s="33"/>
      <c r="B39" s="18" t="s">
        <v>18</v>
      </c>
      <c r="C39" s="19">
        <v>229.16620060000005</v>
      </c>
      <c r="D39" s="19">
        <v>287.45804585061853</v>
      </c>
      <c r="E39" s="19">
        <v>-58.291845250618479</v>
      </c>
      <c r="F39" s="20">
        <v>-0.20278383608337275</v>
      </c>
      <c r="G39" s="22"/>
      <c r="H39" s="19">
        <v>110.46877396090498</v>
      </c>
      <c r="I39" s="19">
        <v>176.98927188971356</v>
      </c>
      <c r="J39" s="20">
        <v>1.6021656215026905</v>
      </c>
      <c r="K39" s="36">
        <v>0</v>
      </c>
      <c r="L39" s="19">
        <v>0</v>
      </c>
      <c r="M39" s="19">
        <v>0</v>
      </c>
      <c r="N39" s="19">
        <v>0</v>
      </c>
      <c r="O39" s="19">
        <v>0</v>
      </c>
      <c r="P39" s="19">
        <v>0</v>
      </c>
      <c r="Q39" s="19">
        <v>0</v>
      </c>
      <c r="R39" s="19">
        <v>0</v>
      </c>
      <c r="S39" s="19">
        <v>0</v>
      </c>
      <c r="T39" s="19">
        <v>0</v>
      </c>
      <c r="U39" s="19">
        <v>0</v>
      </c>
      <c r="V39" s="19">
        <v>0</v>
      </c>
      <c r="W39" s="19">
        <v>0</v>
      </c>
      <c r="X39" s="19">
        <v>14.854038891732156</v>
      </c>
      <c r="Y39" s="19">
        <v>15.10702227114442</v>
      </c>
      <c r="Z39" s="19">
        <v>18.136450779357226</v>
      </c>
      <c r="AA39" s="19">
        <v>18.524289693068923</v>
      </c>
      <c r="AB39" s="19">
        <v>11.985528874679268</v>
      </c>
      <c r="AC39" s="19">
        <v>14.434519281682611</v>
      </c>
      <c r="AD39" s="19">
        <v>10.867635750230074</v>
      </c>
      <c r="AE39" s="19">
        <v>5.0639925381971</v>
      </c>
      <c r="AF39" s="19">
        <v>-1.096783386570096</v>
      </c>
      <c r="AG39" s="19">
        <v>-1.4626180362617969</v>
      </c>
      <c r="AH39" s="19">
        <v>-5.7711143145449757</v>
      </c>
      <c r="AI39" s="19">
        <v>-4.282734878567517</v>
      </c>
      <c r="AJ39" s="19">
        <v>16.521047031795099</v>
      </c>
      <c r="AK39" s="19">
        <v>13.266321703536899</v>
      </c>
      <c r="AL39" s="19">
        <v>6.8814445081709597</v>
      </c>
      <c r="AM39" s="19">
        <v>4.3264564669214494</v>
      </c>
      <c r="AN39" s="19">
        <v>22.364352533105315</v>
      </c>
      <c r="AO39" s="19">
        <v>24.989955218160201</v>
      </c>
      <c r="AP39" s="19">
        <v>27.526200514480301</v>
      </c>
      <c r="AQ39" s="19">
        <v>27.527226163866199</v>
      </c>
      <c r="AR39" s="19">
        <v>24.6541994858568</v>
      </c>
      <c r="AS39" s="19">
        <v>26.1220486072169</v>
      </c>
      <c r="AT39" s="19">
        <v>20.3646539491717</v>
      </c>
      <c r="AU39" s="19">
        <v>18.385602638400201</v>
      </c>
      <c r="AV39" s="19">
        <v>12.496703564441299</v>
      </c>
      <c r="AW39" s="19">
        <v>10.2784183545581</v>
      </c>
      <c r="AX39" s="19">
        <v>44.748060618641802</v>
      </c>
      <c r="AY39" s="19">
        <v>6.3630236304638403</v>
      </c>
      <c r="AZ39" s="19">
        <v>15.491962509493399</v>
      </c>
      <c r="BA39" s="19">
        <v>14.1857779761208</v>
      </c>
      <c r="BB39" s="19">
        <v>15.3988479436491</v>
      </c>
      <c r="BC39" s="19">
        <v>4.2449047057402698</v>
      </c>
      <c r="BD39" s="19">
        <v>9.4971273520210406</v>
      </c>
      <c r="BE39" s="19">
        <v>45.899597929709302</v>
      </c>
      <c r="BF39" s="19">
        <v>46.722815496977702</v>
      </c>
      <c r="BG39" s="19">
        <v>45.880576981878697</v>
      </c>
      <c r="BH39" s="19">
        <v>39.022426949622897</v>
      </c>
      <c r="BI39" s="19">
        <v>38.930354473009402</v>
      </c>
      <c r="BJ39" s="19">
        <v>46.2824455708312</v>
      </c>
      <c r="BK39" s="19">
        <v>46.577452014796798</v>
      </c>
      <c r="BL39" s="19">
        <v>30.929901056472399</v>
      </c>
      <c r="BM39" s="19">
        <v>21.325882074004699</v>
      </c>
      <c r="BN39" s="19">
        <v>23.226962265720001</v>
      </c>
      <c r="BO39" s="19">
        <v>56.514460596193103</v>
      </c>
      <c r="BP39" s="19">
        <v>47.672611346799002</v>
      </c>
      <c r="BQ39" s="19">
        <v>53.4786325785185</v>
      </c>
      <c r="BR39" s="19">
        <v>55.613397877873403</v>
      </c>
      <c r="BS39" s="19">
        <v>47.999333514320597</v>
      </c>
      <c r="BT39" s="19">
        <v>54.957670253281201</v>
      </c>
      <c r="BU39" s="19">
        <v>61.563880866786199</v>
      </c>
      <c r="BV39" s="19">
        <v>80.029047394700399</v>
      </c>
      <c r="BW39" s="19">
        <v>80.038164160224994</v>
      </c>
      <c r="BX39" s="19">
        <v>74.474813837269295</v>
      </c>
      <c r="BY39" s="19">
        <v>82.080848360270295</v>
      </c>
      <c r="BZ39" s="19">
        <v>98.259839745805294</v>
      </c>
      <c r="CA39" s="19">
        <v>97.343338931656106</v>
      </c>
      <c r="CB39" s="19">
        <v>91.431941850520403</v>
      </c>
      <c r="CC39" s="19">
        <v>108.905770827994</v>
      </c>
      <c r="CD39" s="19">
        <v>100.488368129251</v>
      </c>
      <c r="CE39" s="19">
        <v>92.521039995283402</v>
      </c>
      <c r="CF39" s="19">
        <v>146.09188319946901</v>
      </c>
      <c r="CG39" s="19">
        <v>127.995251548921</v>
      </c>
      <c r="CH39" s="19">
        <v>146.61921620000001</v>
      </c>
      <c r="CI39" s="19">
        <v>155.49517868770101</v>
      </c>
      <c r="CJ39" s="19">
        <v>168.23100816647801</v>
      </c>
      <c r="CK39" s="19">
        <v>112.58387368148399</v>
      </c>
      <c r="CL39" s="19">
        <v>131.04177669631</v>
      </c>
      <c r="CM39" s="19">
        <v>126.96391735008601</v>
      </c>
      <c r="CN39" s="19">
        <v>110.833866387581</v>
      </c>
      <c r="CO39" s="19">
        <v>108.333259155203</v>
      </c>
      <c r="CP39" s="19">
        <v>116.52207882251101</v>
      </c>
      <c r="CQ39" s="19">
        <v>129.56918517260101</v>
      </c>
      <c r="CR39" s="19">
        <v>166.253758042795</v>
      </c>
      <c r="CS39" s="19">
        <v>135.04819667644</v>
      </c>
      <c r="CT39" s="19">
        <v>130.33551544007801</v>
      </c>
      <c r="CU39" s="19">
        <v>157.02302264924</v>
      </c>
      <c r="CV39" s="19">
        <v>156.14992081680401</v>
      </c>
      <c r="CW39" s="19">
        <v>159.08907698140001</v>
      </c>
      <c r="CX39" s="19">
        <v>126.64800396874401</v>
      </c>
      <c r="CY39" s="19">
        <v>214.251116367614</v>
      </c>
      <c r="CZ39" s="19">
        <v>198.82381575998701</v>
      </c>
      <c r="DA39" s="19">
        <v>184.37901532786199</v>
      </c>
      <c r="DB39" s="19">
        <v>168.84976033048699</v>
      </c>
      <c r="DC39" s="19">
        <v>193.41648120153599</v>
      </c>
      <c r="DD39" s="19">
        <v>188.96228785442099</v>
      </c>
      <c r="DE39" s="19">
        <v>187.216364126157</v>
      </c>
      <c r="DF39" s="19">
        <v>167.32737813314901</v>
      </c>
      <c r="DG39" s="19">
        <v>143.76505167980801</v>
      </c>
      <c r="DH39" s="19">
        <v>98.521556397890606</v>
      </c>
      <c r="DI39" s="19">
        <v>133.79540322851</v>
      </c>
      <c r="DJ39" s="19">
        <v>122.608995925424</v>
      </c>
      <c r="DK39" s="19">
        <v>137.154089566886</v>
      </c>
      <c r="DL39" s="19">
        <v>114.08415477742901</v>
      </c>
      <c r="DM39" s="19">
        <v>116.95152921450899</v>
      </c>
      <c r="DN39" s="19">
        <v>109.722840946536</v>
      </c>
      <c r="DO39" s="19">
        <v>142.26216370324642</v>
      </c>
      <c r="DP39" s="19">
        <v>130.96924534987602</v>
      </c>
      <c r="DQ39" s="19">
        <v>75.014090368145503</v>
      </c>
      <c r="DR39" s="19">
        <v>106.58037081603</v>
      </c>
      <c r="DS39" s="19">
        <v>130.88861476888599</v>
      </c>
      <c r="DT39" s="19">
        <v>111.178884423599</v>
      </c>
      <c r="DU39" s="19">
        <v>122.003672177347</v>
      </c>
      <c r="DV39" s="19">
        <v>124.50272763620799</v>
      </c>
      <c r="DW39" s="19">
        <v>136.59541895314999</v>
      </c>
      <c r="DX39" s="19">
        <v>95.240967564460803</v>
      </c>
      <c r="DY39" s="19">
        <v>118.298110770755</v>
      </c>
      <c r="DZ39" s="19">
        <v>115.02215028745523</v>
      </c>
      <c r="EA39" s="19">
        <v>122.26776523545293</v>
      </c>
      <c r="EB39" s="19">
        <v>132.68014984889152</v>
      </c>
      <c r="EC39" s="19">
        <v>93.655390906583492</v>
      </c>
      <c r="ED39" s="19">
        <v>94.494567328452831</v>
      </c>
      <c r="EE39" s="19">
        <v>85.859505598895851</v>
      </c>
      <c r="EF39" s="19">
        <v>89.285835804215068</v>
      </c>
      <c r="EG39" s="19">
        <v>112.63525940471769</v>
      </c>
      <c r="EH39" s="19">
        <v>97.118302178775963</v>
      </c>
      <c r="EI39" s="19">
        <v>107.09219638045877</v>
      </c>
      <c r="EJ39" s="19">
        <v>51.339059114904167</v>
      </c>
      <c r="EK39" s="19">
        <v>58.262890173938693</v>
      </c>
      <c r="EL39" s="19">
        <v>68.88144379269707</v>
      </c>
      <c r="EM39" s="19">
        <v>55.238639727330806</v>
      </c>
      <c r="EN39" s="19">
        <v>236.96051340684411</v>
      </c>
      <c r="EO39" s="19">
        <v>11.953242189990819</v>
      </c>
      <c r="EP39" s="19">
        <v>31.359206477192462</v>
      </c>
      <c r="EQ39" s="19">
        <v>69.191825183750865</v>
      </c>
      <c r="ER39" s="19">
        <v>17.035698979245304</v>
      </c>
      <c r="ES39" s="19">
        <v>16.719240201287331</v>
      </c>
      <c r="ET39" s="19">
        <v>1.8116002809290901</v>
      </c>
      <c r="EU39" s="19">
        <v>38.222035418235301</v>
      </c>
      <c r="EV39" s="19">
        <v>38.326716203092161</v>
      </c>
      <c r="EW39" s="19">
        <v>-5.8528519740604166</v>
      </c>
      <c r="EX39" s="19">
        <v>-57.301842324929474</v>
      </c>
      <c r="EY39" s="19">
        <v>-67.011486402920838</v>
      </c>
      <c r="EZ39" s="19">
        <v>89.325423850143139</v>
      </c>
      <c r="FA39" s="19">
        <v>63.385309555828449</v>
      </c>
      <c r="FB39" s="19">
        <v>32.847361126786289</v>
      </c>
      <c r="FC39" s="19">
        <v>10.37863454309535</v>
      </c>
      <c r="FD39" s="19">
        <v>19.740047943900645</v>
      </c>
      <c r="FE39" s="19">
        <v>9.3653186430140138</v>
      </c>
      <c r="FF39" s="19">
        <v>5.8312565882714393</v>
      </c>
      <c r="FG39" s="19">
        <v>44.531722323088523</v>
      </c>
      <c r="FH39" s="19">
        <v>-41.479468341717599</v>
      </c>
      <c r="FI39" s="19">
        <v>-67.36536388481403</v>
      </c>
      <c r="FJ39" s="19">
        <v>-46.124099452546716</v>
      </c>
      <c r="FK39" s="19">
        <v>-79.033563423228685</v>
      </c>
      <c r="FL39" s="19">
        <v>-81.791431520974157</v>
      </c>
      <c r="FM39" s="19">
        <v>-94.083198012268539</v>
      </c>
      <c r="FN39" s="19">
        <v>-67.599411549749306</v>
      </c>
      <c r="FO39" s="19">
        <v>-23.577606123095691</v>
      </c>
      <c r="FP39" s="19">
        <v>-17.831822037953614</v>
      </c>
      <c r="FQ39" s="19">
        <v>-25.571680181171835</v>
      </c>
      <c r="FR39" s="19">
        <v>-90.419176691846701</v>
      </c>
      <c r="FS39" s="19">
        <v>-77.691004419908168</v>
      </c>
      <c r="FT39" s="19">
        <v>-63.183762353373766</v>
      </c>
      <c r="FU39" s="19">
        <v>-33.301322370212397</v>
      </c>
      <c r="FV39" s="19">
        <v>-42.052092307676098</v>
      </c>
      <c r="FW39" s="19">
        <v>-68.165133301614702</v>
      </c>
      <c r="FX39" s="19">
        <v>34.368973868051</v>
      </c>
      <c r="FY39" s="19">
        <v>-20.552698243678002</v>
      </c>
      <c r="FZ39" s="19">
        <v>4.0399635465319799</v>
      </c>
      <c r="GA39" s="19">
        <v>12.69832845</v>
      </c>
      <c r="GB39" s="19">
        <v>79.914206340000007</v>
      </c>
      <c r="GC39" s="19">
        <v>123.82417657520091</v>
      </c>
      <c r="GD39" s="19">
        <v>80.592748047130996</v>
      </c>
      <c r="GE39" s="19">
        <v>69.756310620000008</v>
      </c>
      <c r="GF39" s="19">
        <v>60.8188435399993</v>
      </c>
      <c r="GG39" s="19">
        <v>55.288050680001142</v>
      </c>
      <c r="GH39" s="19">
        <v>12.973011209999301</v>
      </c>
      <c r="GI39" s="19">
        <v>-1.1606201299999901</v>
      </c>
      <c r="GJ39" s="19">
        <v>72.207906329999986</v>
      </c>
      <c r="GK39" s="19">
        <v>57.897817560972001</v>
      </c>
      <c r="GL39" s="19">
        <v>87.089169191347423</v>
      </c>
      <c r="GM39" s="19">
        <v>30.645630808299099</v>
      </c>
      <c r="GN39" s="19">
        <v>39.617521959999998</v>
      </c>
      <c r="GO39" s="19">
        <v>94.383119949999099</v>
      </c>
      <c r="GP39" s="19">
        <v>87.76959673000043</v>
      </c>
      <c r="GQ39" s="19">
        <v>62.43364266999906</v>
      </c>
      <c r="GR39" s="19">
        <v>70.688631689999042</v>
      </c>
      <c r="GS39" s="19">
        <v>76.473109070001101</v>
      </c>
      <c r="GT39" s="19">
        <v>44.326689969999201</v>
      </c>
      <c r="GU39" s="19">
        <v>38.693980939999285</v>
      </c>
      <c r="GV39" s="19">
        <v>25.664745279999195</v>
      </c>
      <c r="GW39" s="19">
        <v>60.244723919999295</v>
      </c>
      <c r="GX39" s="19">
        <v>61.244351830000163</v>
      </c>
      <c r="GY39" s="19">
        <v>57.101247460000096</v>
      </c>
      <c r="GZ39" s="19">
        <v>24.911132110001326</v>
      </c>
      <c r="HA39" s="37"/>
      <c r="HB39" s="19">
        <v>0</v>
      </c>
      <c r="HC39" s="19">
        <v>96.360227464147385</v>
      </c>
      <c r="HD39" s="19">
        <v>232.92950882068203</v>
      </c>
      <c r="HE39" s="19">
        <v>271.20781706369536</v>
      </c>
      <c r="HF39" s="19">
        <v>507.57386031816202</v>
      </c>
      <c r="HG39" s="19">
        <v>1022.0947243530427</v>
      </c>
      <c r="HH39" s="19">
        <v>1580.2804950683449</v>
      </c>
      <c r="HI39" s="19">
        <v>1990.267683562987</v>
      </c>
      <c r="HJ39" s="19">
        <v>1662.3718155539664</v>
      </c>
      <c r="HK39" s="19">
        <v>1388.5620183513654</v>
      </c>
      <c r="HL39" s="19">
        <v>1046.5432402598619</v>
      </c>
      <c r="HM39" s="19">
        <v>331.41389763865686</v>
      </c>
      <c r="HN39" s="19">
        <v>41.402579471820786</v>
      </c>
      <c r="HO39" s="19">
        <v>-685.26764086984474</v>
      </c>
      <c r="HP39" s="19">
        <v>512.5612945032367</v>
      </c>
      <c r="HQ39" s="19">
        <v>762.22681687061572</v>
      </c>
      <c r="HR39" s="19">
        <f>+C39</f>
        <v>229.16620060000005</v>
      </c>
      <c r="HS39" s="153"/>
      <c r="HT39" s="153"/>
      <c r="HU39" s="153"/>
      <c r="HV39" s="153"/>
      <c r="HW39" s="153"/>
      <c r="HX39" s="153"/>
    </row>
    <row r="40" spans="1:232" ht="13.8">
      <c r="A40" s="33"/>
      <c r="B40" s="18" t="s">
        <v>19</v>
      </c>
      <c r="C40" s="19">
        <v>911.70193978727195</v>
      </c>
      <c r="D40" s="19">
        <v>1047.986492092884</v>
      </c>
      <c r="E40" s="19">
        <v>-136.28455230561201</v>
      </c>
      <c r="F40" s="20">
        <v>-0.13004418791070924</v>
      </c>
      <c r="G40" s="22"/>
      <c r="H40" s="19">
        <v>902.37311197764996</v>
      </c>
      <c r="I40" s="19">
        <v>145.61338011523401</v>
      </c>
      <c r="J40" s="20">
        <v>0.16136715310156602</v>
      </c>
      <c r="K40" s="36">
        <v>0</v>
      </c>
      <c r="L40" s="19">
        <v>0</v>
      </c>
      <c r="M40" s="19">
        <v>0</v>
      </c>
      <c r="N40" s="19">
        <v>0</v>
      </c>
      <c r="O40" s="19">
        <v>0</v>
      </c>
      <c r="P40" s="19">
        <v>0</v>
      </c>
      <c r="Q40" s="19">
        <v>0</v>
      </c>
      <c r="R40" s="19">
        <v>0</v>
      </c>
      <c r="S40" s="19">
        <v>0</v>
      </c>
      <c r="T40" s="19">
        <v>0</v>
      </c>
      <c r="U40" s="19">
        <v>0</v>
      </c>
      <c r="V40" s="19">
        <v>0</v>
      </c>
      <c r="W40" s="19">
        <v>0</v>
      </c>
      <c r="X40" s="19">
        <v>15.488532779124021</v>
      </c>
      <c r="Y40" s="19">
        <v>12.491986965833842</v>
      </c>
      <c r="Z40" s="19">
        <v>0.44024970519021528</v>
      </c>
      <c r="AA40" s="19">
        <v>13.006596910427948</v>
      </c>
      <c r="AB40" s="19">
        <v>4.4984005388376049</v>
      </c>
      <c r="AC40" s="19">
        <v>12.326757339409024</v>
      </c>
      <c r="AD40" s="19">
        <v>15.9241572308048</v>
      </c>
      <c r="AE40" s="19">
        <v>17.944512989850939</v>
      </c>
      <c r="AF40" s="19">
        <v>1.3300354610743523</v>
      </c>
      <c r="AG40" s="19">
        <v>1.3623997173558278</v>
      </c>
      <c r="AH40" s="19">
        <v>-3.9795132737840415</v>
      </c>
      <c r="AI40" s="19">
        <v>-2.3011351278877799</v>
      </c>
      <c r="AJ40" s="19">
        <v>3.0721391104943998</v>
      </c>
      <c r="AK40" s="19">
        <v>0.56200575297517297</v>
      </c>
      <c r="AL40" s="19">
        <v>4.95510682345724</v>
      </c>
      <c r="AM40" s="19">
        <v>10.662764316110435</v>
      </c>
      <c r="AN40" s="19">
        <v>50.689837887553402</v>
      </c>
      <c r="AO40" s="19">
        <v>52.198577414715601</v>
      </c>
      <c r="AP40" s="19">
        <v>54.019506456564699</v>
      </c>
      <c r="AQ40" s="19">
        <v>48.719238926228698</v>
      </c>
      <c r="AR40" s="19">
        <v>48.283284662985999</v>
      </c>
      <c r="AS40" s="19">
        <v>51.806514166190198</v>
      </c>
      <c r="AT40" s="19">
        <v>44.363943507146203</v>
      </c>
      <c r="AU40" s="19">
        <v>41.706464612170002</v>
      </c>
      <c r="AV40" s="19">
        <v>60.0935077124768</v>
      </c>
      <c r="AW40" s="19">
        <v>47.185842188366202</v>
      </c>
      <c r="AX40" s="19">
        <v>53.767806710133598</v>
      </c>
      <c r="AY40" s="19">
        <v>53.510578914629001</v>
      </c>
      <c r="AZ40" s="19">
        <v>69.425869460612603</v>
      </c>
      <c r="BA40" s="19">
        <v>76.645984082517998</v>
      </c>
      <c r="BB40" s="19">
        <v>77.836726284628398</v>
      </c>
      <c r="BC40" s="19">
        <v>44.387223553073802</v>
      </c>
      <c r="BD40" s="19">
        <v>64.185823964500003</v>
      </c>
      <c r="BE40" s="19">
        <v>54.442925237660198</v>
      </c>
      <c r="BF40" s="19">
        <v>62.912091578521</v>
      </c>
      <c r="BG40" s="19">
        <v>62.572500046034399</v>
      </c>
      <c r="BH40" s="19">
        <v>35.503082719894898</v>
      </c>
      <c r="BI40" s="19">
        <v>34.301527054870299</v>
      </c>
      <c r="BJ40" s="19">
        <v>42.932768621558203</v>
      </c>
      <c r="BK40" s="19">
        <v>42.2943839856202</v>
      </c>
      <c r="BL40" s="19">
        <v>28.7086760024117</v>
      </c>
      <c r="BM40" s="19">
        <v>21.215002114768598</v>
      </c>
      <c r="BN40" s="19">
        <v>22.181060899163601</v>
      </c>
      <c r="BO40" s="19">
        <v>14.816130976522899</v>
      </c>
      <c r="BP40" s="19">
        <v>9.5769201335480805</v>
      </c>
      <c r="BQ40" s="19">
        <v>16.567490488534698</v>
      </c>
      <c r="BR40" s="19">
        <v>20.614452720723701</v>
      </c>
      <c r="BS40" s="19">
        <v>15.9125150839558</v>
      </c>
      <c r="BT40" s="19">
        <v>45.251567233857898</v>
      </c>
      <c r="BU40" s="19">
        <v>54.008909197192303</v>
      </c>
      <c r="BV40" s="19">
        <v>66.549181360108406</v>
      </c>
      <c r="BW40" s="19">
        <v>69.2635057535051</v>
      </c>
      <c r="BX40" s="19">
        <v>64.466052632794302</v>
      </c>
      <c r="BY40" s="19">
        <v>70.866231189600597</v>
      </c>
      <c r="BZ40" s="19">
        <v>82.430259755062195</v>
      </c>
      <c r="CA40" s="19">
        <v>78.383720186508995</v>
      </c>
      <c r="CB40" s="19">
        <v>76.691608636836094</v>
      </c>
      <c r="CC40" s="19">
        <v>101.988032374281</v>
      </c>
      <c r="CD40" s="19">
        <v>93.168629877485301</v>
      </c>
      <c r="CE40" s="19">
        <v>86.152273373658801</v>
      </c>
      <c r="CF40" s="19">
        <v>147.71554056458399</v>
      </c>
      <c r="CG40" s="19">
        <v>132.8124500009591</v>
      </c>
      <c r="CH40" s="19">
        <v>129.49319599315101</v>
      </c>
      <c r="CI40" s="19">
        <v>129.25024675987001</v>
      </c>
      <c r="CJ40" s="19">
        <v>145.56742744918299</v>
      </c>
      <c r="CK40" s="19">
        <v>96.901673401860506</v>
      </c>
      <c r="CL40" s="19">
        <v>114.35371488099997</v>
      </c>
      <c r="CM40" s="19">
        <v>107.16025755209201</v>
      </c>
      <c r="CN40" s="19">
        <v>94.280171315591403</v>
      </c>
      <c r="CO40" s="19">
        <v>96.548433132001904</v>
      </c>
      <c r="CP40" s="19">
        <v>97.392415544088394</v>
      </c>
      <c r="CQ40" s="19">
        <v>113.59088762589199</v>
      </c>
      <c r="CR40" s="19">
        <v>108.319874392579</v>
      </c>
      <c r="CS40" s="19">
        <v>99.7205340944261</v>
      </c>
      <c r="CT40" s="19">
        <v>74.507633872039904</v>
      </c>
      <c r="CU40" s="19">
        <v>80.402166661245701</v>
      </c>
      <c r="CV40" s="19">
        <v>95.411036806348406</v>
      </c>
      <c r="CW40" s="19">
        <v>90.687217548624204</v>
      </c>
      <c r="CX40" s="19">
        <v>92.050541414355095</v>
      </c>
      <c r="CY40" s="19">
        <v>172.778897021121</v>
      </c>
      <c r="CZ40" s="19">
        <v>116.669975932086</v>
      </c>
      <c r="DA40" s="19">
        <v>153.24458519951699</v>
      </c>
      <c r="DB40" s="19">
        <v>154.69127177522</v>
      </c>
      <c r="DC40" s="19">
        <v>166.432439456423</v>
      </c>
      <c r="DD40" s="19">
        <v>256.59042019307299</v>
      </c>
      <c r="DE40" s="19">
        <v>249.08891561766796</v>
      </c>
      <c r="DF40" s="19">
        <v>245.40410407951595</v>
      </c>
      <c r="DG40" s="19">
        <v>196.15855751742779</v>
      </c>
      <c r="DH40" s="19">
        <v>135.59185578634799</v>
      </c>
      <c r="DI40" s="19">
        <v>172.0007506958446</v>
      </c>
      <c r="DJ40" s="19">
        <v>161.64066838759729</v>
      </c>
      <c r="DK40" s="19">
        <v>182.896800810179</v>
      </c>
      <c r="DL40" s="19">
        <v>157.94619789552999</v>
      </c>
      <c r="DM40" s="19">
        <v>157.13211212285401</v>
      </c>
      <c r="DN40" s="19">
        <v>145.28887363198001</v>
      </c>
      <c r="DO40" s="19">
        <v>176.114824357478</v>
      </c>
      <c r="DP40" s="19">
        <v>133.27376943556399</v>
      </c>
      <c r="DQ40" s="19">
        <v>98.657025010449104</v>
      </c>
      <c r="DR40" s="19">
        <v>134.918814658857</v>
      </c>
      <c r="DS40" s="19">
        <v>156.54981443994001</v>
      </c>
      <c r="DT40" s="19">
        <v>128.073089732227</v>
      </c>
      <c r="DU40" s="19">
        <v>143.88750149998799</v>
      </c>
      <c r="DV40" s="19">
        <v>142.02272674255599</v>
      </c>
      <c r="DW40" s="19">
        <v>153.15111714052901</v>
      </c>
      <c r="DX40" s="19">
        <v>108.21885937239701</v>
      </c>
      <c r="DY40" s="19">
        <v>139.42347290833101</v>
      </c>
      <c r="DZ40" s="19">
        <v>132.19517521641529</v>
      </c>
      <c r="EA40" s="19">
        <v>142.68651860267201</v>
      </c>
      <c r="EB40" s="19">
        <v>158.85485934523425</v>
      </c>
      <c r="EC40" s="19">
        <v>124.46825031311231</v>
      </c>
      <c r="ED40" s="19">
        <v>124.592145064465</v>
      </c>
      <c r="EE40" s="19">
        <v>109.03795616041411</v>
      </c>
      <c r="EF40" s="19">
        <v>121.029141508194</v>
      </c>
      <c r="EG40" s="19">
        <v>149.32949428467001</v>
      </c>
      <c r="EH40" s="19">
        <v>133.23544863291599</v>
      </c>
      <c r="EI40" s="19">
        <v>142.16070996202399</v>
      </c>
      <c r="EJ40" s="19">
        <v>95.54935854688577</v>
      </c>
      <c r="EK40" s="19">
        <v>102.365598997251</v>
      </c>
      <c r="EL40" s="19">
        <v>113.945376139993</v>
      </c>
      <c r="EM40" s="19">
        <v>55.533958633674303</v>
      </c>
      <c r="EN40" s="19">
        <v>95.002785268855206</v>
      </c>
      <c r="EO40" s="19">
        <v>65.195605183448606</v>
      </c>
      <c r="EP40" s="19">
        <v>86.187928274620603</v>
      </c>
      <c r="EQ40" s="19">
        <v>104.084416566808</v>
      </c>
      <c r="ER40" s="19">
        <v>51.931249000000001</v>
      </c>
      <c r="ES40" s="19">
        <v>63.339725999999999</v>
      </c>
      <c r="ET40" s="19">
        <v>43.706464081720775</v>
      </c>
      <c r="EU40" s="19">
        <v>67.465740305852094</v>
      </c>
      <c r="EV40" s="19">
        <v>74.301708521394602</v>
      </c>
      <c r="EW40" s="19">
        <v>27.353156873774399</v>
      </c>
      <c r="EX40" s="19">
        <v>-32.095843892728901</v>
      </c>
      <c r="EY40" s="19">
        <v>-28.273393137746499</v>
      </c>
      <c r="EZ40" s="19">
        <v>42.120109283418103</v>
      </c>
      <c r="FA40" s="19">
        <v>32.645853383122201</v>
      </c>
      <c r="FB40" s="19">
        <v>-8.2768176070795096</v>
      </c>
      <c r="FC40" s="19">
        <v>-39.901861560355897</v>
      </c>
      <c r="FD40" s="19">
        <v>-33.0477867001565</v>
      </c>
      <c r="FE40" s="19">
        <v>-45.6451730691916</v>
      </c>
      <c r="FF40" s="19">
        <v>-35.877175836237001</v>
      </c>
      <c r="FG40" s="19">
        <v>-20.745620059671701</v>
      </c>
      <c r="FH40" s="19">
        <v>97.885717919056489</v>
      </c>
      <c r="FI40" s="19">
        <v>60.042638786982621</v>
      </c>
      <c r="FJ40" s="19">
        <v>86.685383001492795</v>
      </c>
      <c r="FK40" s="19">
        <v>48.110568660248902</v>
      </c>
      <c r="FL40" s="19">
        <v>14.216057503928308</v>
      </c>
      <c r="FM40" s="19">
        <v>0.55533856184858077</v>
      </c>
      <c r="FN40" s="19">
        <v>36.581464325030929</v>
      </c>
      <c r="FO40" s="19">
        <v>59.795099034922018</v>
      </c>
      <c r="FP40" s="19">
        <v>85.011929640745748</v>
      </c>
      <c r="FQ40" s="19">
        <v>87.503336135214383</v>
      </c>
      <c r="FR40" s="19">
        <v>24.859937074873201</v>
      </c>
      <c r="FS40" s="19">
        <v>41.304969391105679</v>
      </c>
      <c r="FT40" s="19">
        <v>53.155700106162001</v>
      </c>
      <c r="FU40" s="19">
        <v>75.52299004127569</v>
      </c>
      <c r="FV40" s="19">
        <v>59.369716699749794</v>
      </c>
      <c r="FW40" s="19">
        <v>33.254505819771055</v>
      </c>
      <c r="FX40" s="19">
        <v>190.350628518376</v>
      </c>
      <c r="FY40" s="19">
        <v>123.41554909886599</v>
      </c>
      <c r="FZ40" s="19">
        <v>162.64440346399201</v>
      </c>
      <c r="GA40" s="19">
        <v>165.87046106974199</v>
      </c>
      <c r="GB40" s="19">
        <v>260.09206982667399</v>
      </c>
      <c r="GC40" s="19">
        <v>315.24041886486202</v>
      </c>
      <c r="GD40" s="19">
        <v>284.31945757894999</v>
      </c>
      <c r="GE40" s="19">
        <v>248.78786620963101</v>
      </c>
      <c r="GF40" s="19">
        <v>245.798063737365</v>
      </c>
      <c r="GG40" s="19">
        <v>250.57414681944701</v>
      </c>
      <c r="GH40" s="19">
        <v>176.90621801520606</v>
      </c>
      <c r="GI40" s="19">
        <v>159.28600169540599</v>
      </c>
      <c r="GJ40" s="19">
        <v>222.47719076629502</v>
      </c>
      <c r="GK40" s="19">
        <v>191.78224380979501</v>
      </c>
      <c r="GL40" s="19">
        <v>232.12787377068</v>
      </c>
      <c r="GM40" s="19">
        <v>195.48318083369699</v>
      </c>
      <c r="GN40" s="19">
        <v>206.116002912417</v>
      </c>
      <c r="GO40" s="19">
        <v>253.313870312837</v>
      </c>
      <c r="GP40" s="19">
        <v>246.71075173718498</v>
      </c>
      <c r="GQ40" s="19">
        <v>234.66325077602102</v>
      </c>
      <c r="GR40" s="19">
        <v>228.56609638186299</v>
      </c>
      <c r="GS40" s="19">
        <v>244.48639641715101</v>
      </c>
      <c r="GT40" s="19">
        <v>191.353782713052</v>
      </c>
      <c r="GU40" s="19">
        <v>177.22660274986799</v>
      </c>
      <c r="GV40" s="19">
        <v>153.06566456461204</v>
      </c>
      <c r="GW40" s="19">
        <v>181.63565411075402</v>
      </c>
      <c r="GX40" s="19">
        <v>193.91239141138195</v>
      </c>
      <c r="GY40" s="19">
        <v>196.61231668492394</v>
      </c>
      <c r="GZ40" s="19">
        <v>186.47591301559999</v>
      </c>
      <c r="HA40" s="37"/>
      <c r="HB40" s="19">
        <v>0</v>
      </c>
      <c r="HC40" s="19">
        <v>88.532981236236751</v>
      </c>
      <c r="HD40" s="19">
        <v>411.03938363659199</v>
      </c>
      <c r="HE40" s="19">
        <v>726.96687973315409</v>
      </c>
      <c r="HF40" s="19">
        <v>304.62401080157269</v>
      </c>
      <c r="HG40" s="19">
        <v>889.21997157089106</v>
      </c>
      <c r="HH40" s="19">
        <v>1405.0664142202734</v>
      </c>
      <c r="HI40" s="19">
        <v>1404.9161741739854</v>
      </c>
      <c r="HJ40" s="19">
        <v>2235.8540810954955</v>
      </c>
      <c r="HK40" s="19">
        <v>1613.0578847599254</v>
      </c>
      <c r="HL40" s="19">
        <v>1430.1022975888336</v>
      </c>
      <c r="HM40" s="19">
        <v>618.19954304599878</v>
      </c>
      <c r="HN40" s="19">
        <v>183.99583620162892</v>
      </c>
      <c r="HO40" s="19">
        <v>571.1310443346274</v>
      </c>
      <c r="HP40" s="19">
        <v>2583.2852848985167</v>
      </c>
      <c r="HQ40" s="19">
        <v>2624.3072431808614</v>
      </c>
      <c r="HR40" s="19">
        <f>+C40</f>
        <v>911.70193978727195</v>
      </c>
      <c r="HS40" s="153"/>
      <c r="HT40" s="153"/>
      <c r="HU40" s="153"/>
      <c r="HV40" s="153"/>
      <c r="HW40" s="153"/>
      <c r="HX40" s="153"/>
    </row>
    <row r="41" spans="1:232" ht="13.8">
      <c r="A41" s="33"/>
      <c r="B41" s="18" t="s">
        <v>20</v>
      </c>
      <c r="C41" s="19">
        <v>390.20628831733001</v>
      </c>
      <c r="D41" s="19">
        <v>440.78534309563582</v>
      </c>
      <c r="E41" s="19">
        <v>-50.579054778305817</v>
      </c>
      <c r="F41" s="20">
        <v>-0.11474758761960885</v>
      </c>
      <c r="G41" s="22"/>
      <c r="H41" s="19">
        <v>849.70637565874131</v>
      </c>
      <c r="I41" s="19">
        <v>-408.92103256310548</v>
      </c>
      <c r="J41" s="20">
        <v>-0.4812498108491729</v>
      </c>
      <c r="K41" s="36">
        <v>0</v>
      </c>
      <c r="L41" s="19">
        <v>0</v>
      </c>
      <c r="M41" s="19">
        <v>0</v>
      </c>
      <c r="N41" s="19">
        <v>0</v>
      </c>
      <c r="O41" s="19">
        <v>0</v>
      </c>
      <c r="P41" s="19">
        <v>0</v>
      </c>
      <c r="Q41" s="19">
        <v>0</v>
      </c>
      <c r="R41" s="19">
        <v>0</v>
      </c>
      <c r="S41" s="19">
        <v>0</v>
      </c>
      <c r="T41" s="19">
        <v>0</v>
      </c>
      <c r="U41" s="19">
        <v>0</v>
      </c>
      <c r="V41" s="19">
        <v>0</v>
      </c>
      <c r="W41" s="19">
        <v>0</v>
      </c>
      <c r="X41" s="19">
        <v>79.561480456700295</v>
      </c>
      <c r="Y41" s="19">
        <v>56.554549154677183</v>
      </c>
      <c r="Z41" s="19">
        <v>82.236097214803934</v>
      </c>
      <c r="AA41" s="19">
        <v>83.663770614493828</v>
      </c>
      <c r="AB41" s="19">
        <v>89.648375872751402</v>
      </c>
      <c r="AC41" s="19">
        <v>30.858201250802086</v>
      </c>
      <c r="AD41" s="19">
        <v>76.465175401135582</v>
      </c>
      <c r="AE41" s="19">
        <v>65.945427523000902</v>
      </c>
      <c r="AF41" s="19">
        <v>21.72531763810137</v>
      </c>
      <c r="AG41" s="19">
        <v>33.319582580666577</v>
      </c>
      <c r="AH41" s="19">
        <v>24.356560625446562</v>
      </c>
      <c r="AI41" s="19">
        <v>26.155933988808343</v>
      </c>
      <c r="AJ41" s="19">
        <v>29.594825694896794</v>
      </c>
      <c r="AK41" s="19">
        <v>31.507059744314454</v>
      </c>
      <c r="AL41" s="19">
        <v>31.695862109069818</v>
      </c>
      <c r="AM41" s="19">
        <v>30.155041655269049</v>
      </c>
      <c r="AN41" s="19">
        <v>67.013181936655258</v>
      </c>
      <c r="AO41" s="19">
        <v>67.469600882188331</v>
      </c>
      <c r="AP41" s="19">
        <v>69.141062440719963</v>
      </c>
      <c r="AQ41" s="19">
        <v>70.76738216557834</v>
      </c>
      <c r="AR41" s="19">
        <v>56.472109599434297</v>
      </c>
      <c r="AS41" s="19">
        <v>51.3836645233946</v>
      </c>
      <c r="AT41" s="19">
        <v>44.876403845216501</v>
      </c>
      <c r="AU41" s="19">
        <v>43.232272485693102</v>
      </c>
      <c r="AV41" s="19">
        <v>47.789077968966197</v>
      </c>
      <c r="AW41" s="19">
        <v>38.206645536979799</v>
      </c>
      <c r="AX41" s="19">
        <v>42.637161419489402</v>
      </c>
      <c r="AY41" s="19">
        <v>44.5669679646806</v>
      </c>
      <c r="AZ41" s="19">
        <v>53.5838273190002</v>
      </c>
      <c r="BA41" s="19">
        <v>42.861400663627599</v>
      </c>
      <c r="BB41" s="19">
        <v>45.468574370348101</v>
      </c>
      <c r="BC41" s="19">
        <v>26.629526045751401</v>
      </c>
      <c r="BD41" s="19">
        <v>11.882689239828901</v>
      </c>
      <c r="BE41" s="19">
        <v>2.0133823673317601</v>
      </c>
      <c r="BF41" s="19">
        <v>2.0726786724069699</v>
      </c>
      <c r="BG41" s="19">
        <v>1.9470063661499899</v>
      </c>
      <c r="BH41" s="19">
        <v>17.687120844422299</v>
      </c>
      <c r="BI41" s="19">
        <v>19.3450612848521</v>
      </c>
      <c r="BJ41" s="19">
        <v>22.4282349705271</v>
      </c>
      <c r="BK41" s="19">
        <v>22.861134105145599</v>
      </c>
      <c r="BL41" s="19">
        <v>18.3269835825343</v>
      </c>
      <c r="BM41" s="19">
        <v>11.474442132346701</v>
      </c>
      <c r="BN41" s="19">
        <v>15.1754729440277</v>
      </c>
      <c r="BO41" s="19">
        <v>17.9241318065848</v>
      </c>
      <c r="BP41" s="19">
        <v>15.482367878830599</v>
      </c>
      <c r="BQ41" s="19">
        <v>14.0221480927031</v>
      </c>
      <c r="BR41" s="19">
        <v>10.9085111644428</v>
      </c>
      <c r="BS41" s="19">
        <v>11.573013271827501</v>
      </c>
      <c r="BT41" s="19">
        <v>13.331854158850399</v>
      </c>
      <c r="BU41" s="19">
        <v>2.6707407746365099</v>
      </c>
      <c r="BV41" s="19">
        <v>11.9892572478142</v>
      </c>
      <c r="BW41" s="19">
        <v>7.5492155855368503</v>
      </c>
      <c r="BX41" s="19">
        <v>12.4982653735628</v>
      </c>
      <c r="BY41" s="19">
        <v>7.2621146336966804</v>
      </c>
      <c r="BZ41" s="19">
        <v>18.504373019359001</v>
      </c>
      <c r="CA41" s="19">
        <v>19.017297226243301</v>
      </c>
      <c r="CB41" s="19">
        <v>13.472696403313</v>
      </c>
      <c r="CC41" s="19">
        <v>18.8618962605881</v>
      </c>
      <c r="CD41" s="19">
        <v>213.00619416293699</v>
      </c>
      <c r="CE41" s="19">
        <v>122.73946277595699</v>
      </c>
      <c r="CF41" s="19">
        <v>49.885139197623801</v>
      </c>
      <c r="CG41" s="19">
        <v>44.037563045809001</v>
      </c>
      <c r="CH41" s="19">
        <v>53.606962495254898</v>
      </c>
      <c r="CI41" s="19">
        <v>48.547811316970602</v>
      </c>
      <c r="CJ41" s="19">
        <v>58.846250775030697</v>
      </c>
      <c r="CK41" s="19">
        <v>60.165837716530703</v>
      </c>
      <c r="CL41" s="19">
        <v>64.671199506396206</v>
      </c>
      <c r="CM41" s="19">
        <v>68.686597651863707</v>
      </c>
      <c r="CN41" s="19">
        <v>59.155499041175197</v>
      </c>
      <c r="CO41" s="19">
        <v>62.095312877249903</v>
      </c>
      <c r="CP41" s="19">
        <v>53.047015422020102</v>
      </c>
      <c r="CQ41" s="19">
        <v>49.906062766985201</v>
      </c>
      <c r="CR41" s="19">
        <v>49.951977179355502</v>
      </c>
      <c r="CS41" s="19">
        <v>55.206620360401402</v>
      </c>
      <c r="CT41" s="19">
        <v>61.091948003545703</v>
      </c>
      <c r="CU41" s="19">
        <v>62.454405261285302</v>
      </c>
      <c r="CV41" s="19">
        <v>39.065595258914598</v>
      </c>
      <c r="CW41" s="19">
        <v>27.514137999358699</v>
      </c>
      <c r="CX41" s="19">
        <v>41.202221944513397</v>
      </c>
      <c r="CY41" s="19">
        <v>202.28521858886501</v>
      </c>
      <c r="CZ41" s="19">
        <v>198.252174517676</v>
      </c>
      <c r="DA41" s="19">
        <v>177.18237701860099</v>
      </c>
      <c r="DB41" s="19">
        <v>130.78514434690601</v>
      </c>
      <c r="DC41" s="19">
        <v>143.254677715865</v>
      </c>
      <c r="DD41" s="19">
        <v>150.10088958834899</v>
      </c>
      <c r="DE41" s="19">
        <v>158.52252584269701</v>
      </c>
      <c r="DF41" s="19">
        <v>181.98457450319</v>
      </c>
      <c r="DG41" s="19">
        <v>174.538356636792</v>
      </c>
      <c r="DH41" s="19">
        <v>169.276431394311</v>
      </c>
      <c r="DI41" s="19">
        <v>221.780757603533</v>
      </c>
      <c r="DJ41" s="19">
        <v>222.20017435685</v>
      </c>
      <c r="DK41" s="19">
        <v>240.111186330474</v>
      </c>
      <c r="DL41" s="19">
        <v>203.54812798319199</v>
      </c>
      <c r="DM41" s="19">
        <v>218.11662611876801</v>
      </c>
      <c r="DN41" s="19">
        <v>216.583042043414</v>
      </c>
      <c r="DO41" s="19">
        <v>230.95586978747701</v>
      </c>
      <c r="DP41" s="19">
        <v>226.343153453361</v>
      </c>
      <c r="DQ41" s="19">
        <v>182.66385520188101</v>
      </c>
      <c r="DR41" s="19">
        <v>245.06497921354099</v>
      </c>
      <c r="DS41" s="19">
        <v>254.93116920188501</v>
      </c>
      <c r="DT41" s="19">
        <v>261.261117999563</v>
      </c>
      <c r="DU41" s="19">
        <v>276.03676593290402</v>
      </c>
      <c r="DV41" s="19">
        <v>308.29545992633001</v>
      </c>
      <c r="DW41" s="19">
        <v>320.83120850315697</v>
      </c>
      <c r="DX41" s="19">
        <v>300.55234761780099</v>
      </c>
      <c r="DY41" s="19">
        <v>297.880610917235</v>
      </c>
      <c r="DZ41" s="19">
        <v>317.42935874123032</v>
      </c>
      <c r="EA41" s="19">
        <v>328.20731286350212</v>
      </c>
      <c r="EB41" s="19">
        <v>337.71186450340269</v>
      </c>
      <c r="EC41" s="19">
        <v>313.4034616386075</v>
      </c>
      <c r="ED41" s="19">
        <v>302.53285994153043</v>
      </c>
      <c r="EE41" s="19">
        <v>279.37691513885534</v>
      </c>
      <c r="EF41" s="19">
        <v>291.76989710332151</v>
      </c>
      <c r="EG41" s="19">
        <v>315.67739054469058</v>
      </c>
      <c r="EH41" s="19">
        <v>295.60625808196744</v>
      </c>
      <c r="EI41" s="19">
        <v>307.65053479193188</v>
      </c>
      <c r="EJ41" s="19">
        <v>289.9614235421223</v>
      </c>
      <c r="EK41" s="19">
        <v>261.50941341642243</v>
      </c>
      <c r="EL41" s="19">
        <v>229.04368653654259</v>
      </c>
      <c r="EM41" s="19">
        <v>222.46207879268559</v>
      </c>
      <c r="EN41" s="19">
        <v>209.71438156084918</v>
      </c>
      <c r="EO41" s="19">
        <v>184.15443262065125</v>
      </c>
      <c r="EP41" s="19">
        <v>195.93910637891904</v>
      </c>
      <c r="EQ41" s="19">
        <v>217.690784503392</v>
      </c>
      <c r="ER41" s="19">
        <v>176.39140083198407</v>
      </c>
      <c r="ES41" s="19">
        <v>189.3988667284392</v>
      </c>
      <c r="ET41" s="19">
        <v>188.28355902196466</v>
      </c>
      <c r="EU41" s="19">
        <v>46.570744524819538</v>
      </c>
      <c r="EV41" s="19">
        <v>55.630732221861713</v>
      </c>
      <c r="EW41" s="19">
        <v>49.922169493971971</v>
      </c>
      <c r="EX41" s="19">
        <v>21.119385381264966</v>
      </c>
      <c r="EY41" s="19">
        <v>35.396985383598711</v>
      </c>
      <c r="EZ41" s="19">
        <v>98.252963184610678</v>
      </c>
      <c r="FA41" s="19">
        <v>86.842186472013267</v>
      </c>
      <c r="FB41" s="19">
        <v>43.971778838553178</v>
      </c>
      <c r="FC41" s="19">
        <v>9.616283381665184</v>
      </c>
      <c r="FD41" s="19">
        <v>19.983822007446143</v>
      </c>
      <c r="FE41" s="19">
        <v>6.4</v>
      </c>
      <c r="FF41" s="19">
        <v>32.807119863480089</v>
      </c>
      <c r="FG41" s="19">
        <v>54.671979773204001</v>
      </c>
      <c r="FH41" s="19">
        <v>183.05403061447899</v>
      </c>
      <c r="FI41" s="19">
        <v>149.671345779163</v>
      </c>
      <c r="FJ41" s="19">
        <v>166.903057516335</v>
      </c>
      <c r="FK41" s="19">
        <v>135.91297552502775</v>
      </c>
      <c r="FL41" s="19">
        <v>117.9298161642791</v>
      </c>
      <c r="FM41" s="19">
        <v>84.790051731379819</v>
      </c>
      <c r="FN41" s="19">
        <v>141.90756838154437</v>
      </c>
      <c r="FO41" s="19">
        <v>153.29351855652658</v>
      </c>
      <c r="FP41" s="19">
        <v>193.91957464294626</v>
      </c>
      <c r="FQ41" s="19">
        <v>194.39681330558</v>
      </c>
      <c r="FR41" s="19">
        <v>133.50854286231007</v>
      </c>
      <c r="FS41" s="19">
        <v>140.70730753716515</v>
      </c>
      <c r="FT41" s="19">
        <v>124.8535398890226</v>
      </c>
      <c r="FU41" s="19">
        <v>161.81841118496129</v>
      </c>
      <c r="FV41" s="19">
        <v>134.74560056348076</v>
      </c>
      <c r="FW41" s="19">
        <v>99.634320321483017</v>
      </c>
      <c r="FX41" s="19">
        <v>204.21095254739677</v>
      </c>
      <c r="FY41" s="19">
        <v>140.82200236412334</v>
      </c>
      <c r="FZ41" s="19">
        <v>188.2549066279436</v>
      </c>
      <c r="GA41" s="19">
        <v>193.14408529346281</v>
      </c>
      <c r="GB41" s="19">
        <v>123.27442882581478</v>
      </c>
      <c r="GC41" s="19">
        <v>228.02779905050895</v>
      </c>
      <c r="GD41" s="19">
        <v>207.83130672610261</v>
      </c>
      <c r="GE41" s="19">
        <v>158.94270012058732</v>
      </c>
      <c r="GF41" s="19">
        <v>99.157981921717123</v>
      </c>
      <c r="GG41" s="19">
        <v>157.68193196369214</v>
      </c>
      <c r="GH41" s="19">
        <v>103.278960426357</v>
      </c>
      <c r="GI41" s="19">
        <v>37.68229172550253</v>
      </c>
      <c r="GJ41" s="19">
        <v>105.20599810012448</v>
      </c>
      <c r="GK41" s="19">
        <v>57.698076063645772</v>
      </c>
      <c r="GL41" s="19">
        <v>145.97083281222862</v>
      </c>
      <c r="GM41" s="19">
        <v>57.440497750108428</v>
      </c>
      <c r="GN41" s="19">
        <v>74.469938369528492</v>
      </c>
      <c r="GO41" s="19">
        <v>131.29121744332269</v>
      </c>
      <c r="GP41" s="19">
        <v>137.80267315153785</v>
      </c>
      <c r="GQ41" s="19">
        <v>117.35565388148208</v>
      </c>
      <c r="GR41" s="19">
        <v>86.658289752262903</v>
      </c>
      <c r="GS41" s="19">
        <v>121.875613622074</v>
      </c>
      <c r="GT41" s="19">
        <v>66.582161798391496</v>
      </c>
      <c r="GU41" s="19">
        <v>61.453652349294508</v>
      </c>
      <c r="GV41" s="19">
        <v>31.896599804269734</v>
      </c>
      <c r="GW41" s="19">
        <v>87.097989877719357</v>
      </c>
      <c r="GX41" s="19">
        <v>117.75897347716069</v>
      </c>
      <c r="GY41" s="19">
        <v>88.413161727034705</v>
      </c>
      <c r="GZ41" s="19">
        <v>65.039563431145496</v>
      </c>
      <c r="HA41" s="37"/>
      <c r="HB41" s="19">
        <v>0</v>
      </c>
      <c r="HC41" s="19">
        <v>670.49047232138821</v>
      </c>
      <c r="HD41" s="19">
        <v>593.30846708243052</v>
      </c>
      <c r="HE41" s="19">
        <v>359.65893793456092</v>
      </c>
      <c r="HF41" s="19">
        <v>197.20862207824462</v>
      </c>
      <c r="HG41" s="19">
        <v>460.90336762249484</v>
      </c>
      <c r="HH41" s="19">
        <v>672.65125181290989</v>
      </c>
      <c r="HI41" s="19">
        <v>1188.2464981952876</v>
      </c>
      <c r="HJ41" s="19">
        <v>2387.7185621890467</v>
      </c>
      <c r="HK41" s="19">
        <v>3319.4973395723905</v>
      </c>
      <c r="HL41" s="19">
        <v>3446.7057840320804</v>
      </c>
      <c r="HM41" s="19">
        <v>1570.2125486517164</v>
      </c>
      <c r="HN41" s="19">
        <v>988.08754295597714</v>
      </c>
      <c r="HO41" s="19">
        <v>1681.5050651406789</v>
      </c>
      <c r="HP41" s="19">
        <v>1842.3093475932092</v>
      </c>
      <c r="HQ41" s="19">
        <v>1163.8046050940015</v>
      </c>
      <c r="HR41" s="19">
        <f>+C41</f>
        <v>390.20628831733001</v>
      </c>
      <c r="HS41" s="153"/>
      <c r="HT41" s="153"/>
      <c r="HU41" s="153"/>
      <c r="HV41" s="153"/>
      <c r="HW41" s="153"/>
      <c r="HX41" s="153"/>
    </row>
    <row r="42" spans="1:232" ht="13.8">
      <c r="A42" s="33"/>
      <c r="B42" s="21"/>
      <c r="C42" s="22"/>
      <c r="D42" s="22"/>
      <c r="E42" s="22"/>
      <c r="F42" s="20"/>
      <c r="G42" s="22"/>
      <c r="H42" s="22"/>
      <c r="I42" s="22"/>
      <c r="J42" s="20"/>
      <c r="K42" s="36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  <c r="Z42" s="22"/>
      <c r="AA42" s="22"/>
      <c r="AB42" s="22"/>
      <c r="AC42" s="22"/>
      <c r="AD42" s="22"/>
      <c r="AE42" s="22"/>
      <c r="AF42" s="22"/>
      <c r="AG42" s="22"/>
      <c r="AH42" s="22"/>
      <c r="AI42" s="22"/>
      <c r="AJ42" s="22"/>
      <c r="AK42" s="22"/>
      <c r="AL42" s="22"/>
      <c r="AM42" s="22"/>
      <c r="AN42" s="22"/>
      <c r="AO42" s="22"/>
      <c r="AP42" s="22"/>
      <c r="AQ42" s="22"/>
      <c r="AR42" s="22"/>
      <c r="AS42" s="22"/>
      <c r="AT42" s="22"/>
      <c r="AU42" s="22"/>
      <c r="AV42" s="22"/>
      <c r="AW42" s="22"/>
      <c r="AX42" s="22"/>
      <c r="AY42" s="22"/>
      <c r="AZ42" s="22"/>
      <c r="BA42" s="22"/>
      <c r="BB42" s="22"/>
      <c r="BC42" s="22"/>
      <c r="BD42" s="22"/>
      <c r="BE42" s="22"/>
      <c r="BF42" s="22"/>
      <c r="BG42" s="22"/>
      <c r="BH42" s="22"/>
      <c r="BI42" s="22"/>
      <c r="BJ42" s="22"/>
      <c r="BK42" s="22"/>
      <c r="BL42" s="22"/>
      <c r="BM42" s="22"/>
      <c r="BN42" s="22"/>
      <c r="BO42" s="22"/>
      <c r="BP42" s="22"/>
      <c r="BQ42" s="22"/>
      <c r="BR42" s="22"/>
      <c r="BS42" s="22"/>
      <c r="BT42" s="22"/>
      <c r="BU42" s="22"/>
      <c r="BV42" s="22"/>
      <c r="BW42" s="22"/>
      <c r="BX42" s="22"/>
      <c r="BY42" s="22"/>
      <c r="BZ42" s="22"/>
      <c r="CA42" s="22"/>
      <c r="CB42" s="22"/>
      <c r="CC42" s="22"/>
      <c r="CD42" s="22"/>
      <c r="CE42" s="22"/>
      <c r="CF42" s="22"/>
      <c r="CG42" s="22"/>
      <c r="CH42" s="22"/>
      <c r="CI42" s="22"/>
      <c r="CJ42" s="22"/>
      <c r="CK42" s="22"/>
      <c r="CL42" s="22"/>
      <c r="CM42" s="22"/>
      <c r="CN42" s="22"/>
      <c r="CO42" s="22"/>
      <c r="CP42" s="22"/>
      <c r="CQ42" s="22"/>
      <c r="CR42" s="22"/>
      <c r="CS42" s="22"/>
      <c r="CT42" s="22"/>
      <c r="CU42" s="22"/>
      <c r="CV42" s="22"/>
      <c r="CW42" s="22"/>
      <c r="CX42" s="22"/>
      <c r="CY42" s="22"/>
      <c r="CZ42" s="22"/>
      <c r="DA42" s="22"/>
      <c r="DB42" s="22"/>
      <c r="DC42" s="22"/>
      <c r="DD42" s="22"/>
      <c r="DE42" s="22"/>
      <c r="DF42" s="22"/>
      <c r="DG42" s="22"/>
      <c r="DH42" s="22"/>
      <c r="DI42" s="22"/>
      <c r="DJ42" s="22"/>
      <c r="DK42" s="22"/>
      <c r="DL42" s="22"/>
      <c r="DM42" s="22"/>
      <c r="DN42" s="22"/>
      <c r="DO42" s="22"/>
      <c r="DP42" s="22"/>
      <c r="DQ42" s="22"/>
      <c r="DR42" s="22"/>
      <c r="DS42" s="22"/>
      <c r="DT42" s="22"/>
      <c r="DU42" s="22"/>
      <c r="DV42" s="22"/>
      <c r="DW42" s="22"/>
      <c r="DX42" s="22"/>
      <c r="DY42" s="22"/>
      <c r="DZ42" s="22"/>
      <c r="EA42" s="22"/>
      <c r="EB42" s="22"/>
      <c r="EC42" s="22"/>
      <c r="ED42" s="22"/>
      <c r="EE42" s="22"/>
      <c r="EF42" s="22"/>
      <c r="EG42" s="22"/>
      <c r="EH42" s="22"/>
      <c r="EI42" s="22"/>
      <c r="EJ42" s="22"/>
      <c r="EK42" s="22"/>
      <c r="EL42" s="22"/>
      <c r="EM42" s="22"/>
      <c r="EN42" s="22"/>
      <c r="EO42" s="22"/>
      <c r="EP42" s="22"/>
      <c r="EQ42" s="22"/>
      <c r="ER42" s="22"/>
      <c r="ES42" s="22"/>
      <c r="ET42" s="22"/>
      <c r="EU42" s="22"/>
      <c r="EV42" s="22"/>
      <c r="EW42" s="22"/>
      <c r="EX42" s="22"/>
      <c r="EY42" s="22"/>
      <c r="EZ42" s="22"/>
      <c r="FA42" s="22"/>
      <c r="FB42" s="22"/>
      <c r="FC42" s="22"/>
      <c r="FD42" s="22"/>
      <c r="FE42" s="22"/>
      <c r="FF42" s="22"/>
      <c r="FG42" s="22"/>
      <c r="FH42" s="22"/>
      <c r="FI42" s="22"/>
      <c r="FJ42" s="22"/>
      <c r="FK42" s="22"/>
      <c r="FL42" s="22"/>
      <c r="FM42" s="22"/>
      <c r="FN42" s="22"/>
      <c r="FO42" s="22"/>
      <c r="FP42" s="22"/>
      <c r="FQ42" s="22"/>
      <c r="FR42" s="22"/>
      <c r="FS42" s="22"/>
      <c r="FT42" s="22"/>
      <c r="FU42" s="22"/>
      <c r="FV42" s="22"/>
      <c r="FW42" s="22"/>
      <c r="FX42" s="22"/>
      <c r="FY42" s="22"/>
      <c r="FZ42" s="22"/>
      <c r="GA42" s="22"/>
      <c r="GB42" s="22"/>
      <c r="GC42" s="22"/>
      <c r="GD42" s="22"/>
      <c r="GE42" s="22"/>
      <c r="GF42" s="22"/>
      <c r="GG42" s="22"/>
      <c r="GH42" s="22"/>
      <c r="GI42" s="22"/>
      <c r="GJ42" s="22"/>
      <c r="GK42" s="22"/>
      <c r="GL42" s="22"/>
      <c r="GM42" s="22"/>
      <c r="GN42" s="22"/>
      <c r="GO42" s="22"/>
      <c r="GP42" s="22"/>
      <c r="GQ42" s="22"/>
      <c r="GR42" s="22"/>
      <c r="GS42" s="22"/>
      <c r="GT42" s="22"/>
      <c r="GU42" s="22"/>
      <c r="GV42" s="22"/>
      <c r="GW42" s="22"/>
      <c r="GX42" s="22"/>
      <c r="GY42" s="22"/>
      <c r="GZ42" s="22"/>
      <c r="HA42" s="37"/>
      <c r="HB42" s="22"/>
      <c r="HC42" s="22"/>
      <c r="HD42" s="22"/>
      <c r="HE42" s="22"/>
      <c r="HF42" s="22"/>
      <c r="HG42" s="22"/>
      <c r="HH42" s="22"/>
      <c r="HI42" s="22"/>
      <c r="HJ42" s="22"/>
      <c r="HK42" s="22"/>
      <c r="HL42" s="22"/>
      <c r="HM42" s="22"/>
      <c r="HN42" s="22"/>
      <c r="HO42" s="22"/>
      <c r="HP42" s="22"/>
      <c r="HQ42" s="22"/>
      <c r="HR42" s="22"/>
      <c r="HS42" s="153"/>
      <c r="HT42" s="153"/>
      <c r="HU42" s="153"/>
      <c r="HV42" s="153"/>
      <c r="HW42" s="153"/>
      <c r="HX42" s="153"/>
    </row>
    <row r="43" spans="1:232" ht="13.8">
      <c r="A43" s="33"/>
      <c r="B43" s="34" t="s">
        <v>27</v>
      </c>
      <c r="C43" s="31">
        <v>21.205148784747699</v>
      </c>
      <c r="D43" s="31">
        <v>19.056262652389819</v>
      </c>
      <c r="E43" s="31">
        <v>2.1488861323578803</v>
      </c>
      <c r="F43" s="26">
        <v>0.11276535024502254</v>
      </c>
      <c r="G43" s="27"/>
      <c r="H43" s="31">
        <v>19.995698543616808</v>
      </c>
      <c r="I43" s="31">
        <v>-0.93943589122698867</v>
      </c>
      <c r="J43" s="26">
        <v>-4.6981899090836374E-2</v>
      </c>
      <c r="K43" s="35">
        <v>0</v>
      </c>
      <c r="L43" s="31">
        <v>0</v>
      </c>
      <c r="M43" s="31">
        <v>0</v>
      </c>
      <c r="N43" s="31">
        <v>0</v>
      </c>
      <c r="O43" s="31">
        <v>0</v>
      </c>
      <c r="P43" s="31">
        <v>0</v>
      </c>
      <c r="Q43" s="31">
        <v>0</v>
      </c>
      <c r="R43" s="31">
        <v>0</v>
      </c>
      <c r="S43" s="31">
        <v>0</v>
      </c>
      <c r="T43" s="31">
        <v>0</v>
      </c>
      <c r="U43" s="31">
        <v>0</v>
      </c>
      <c r="V43" s="31">
        <v>0</v>
      </c>
      <c r="W43" s="31">
        <v>0</v>
      </c>
      <c r="X43" s="31">
        <v>18.687549665978985</v>
      </c>
      <c r="Y43" s="31">
        <v>22.525857334006428</v>
      </c>
      <c r="Z43" s="31">
        <v>21.312800922691576</v>
      </c>
      <c r="AA43" s="31">
        <v>18.319795217502698</v>
      </c>
      <c r="AB43" s="31">
        <v>19.13153342059481</v>
      </c>
      <c r="AC43" s="31">
        <v>21.02534697376009</v>
      </c>
      <c r="AD43" s="31">
        <v>17.994895497585102</v>
      </c>
      <c r="AE43" s="31">
        <v>20.817835859106008</v>
      </c>
      <c r="AF43" s="31">
        <v>36.261923452661307</v>
      </c>
      <c r="AG43" s="31">
        <v>26.942835701442846</v>
      </c>
      <c r="AH43" s="31">
        <v>43.099153225699197</v>
      </c>
      <c r="AI43" s="31">
        <v>36.052390902503959</v>
      </c>
      <c r="AJ43" s="31">
        <v>23.397129319964474</v>
      </c>
      <c r="AK43" s="31">
        <v>24.153301235001912</v>
      </c>
      <c r="AL43" s="31">
        <v>31.2929510812899</v>
      </c>
      <c r="AM43" s="31">
        <v>30.594016678137525</v>
      </c>
      <c r="AN43" s="31">
        <v>25.436788195934422</v>
      </c>
      <c r="AO43" s="31">
        <v>25.473464826999386</v>
      </c>
      <c r="AP43" s="31">
        <v>26.653680596653732</v>
      </c>
      <c r="AQ43" s="31">
        <v>27.553769130098626</v>
      </c>
      <c r="AR43" s="31">
        <v>27.037890464263896</v>
      </c>
      <c r="AS43" s="31">
        <v>27.642568248497795</v>
      </c>
      <c r="AT43" s="31">
        <v>24.627539874329901</v>
      </c>
      <c r="AU43" s="31">
        <v>23.168922935314576</v>
      </c>
      <c r="AV43" s="31">
        <v>24.804265817860337</v>
      </c>
      <c r="AW43" s="31">
        <v>25.524459450089488</v>
      </c>
      <c r="AX43" s="31">
        <v>24.138487409716529</v>
      </c>
      <c r="AY43" s="31">
        <v>24.520951715541418</v>
      </c>
      <c r="AZ43" s="31">
        <v>24.209012812653597</v>
      </c>
      <c r="BA43" s="31">
        <v>27.779817879318138</v>
      </c>
      <c r="BB43" s="31">
        <v>24.465676032623922</v>
      </c>
      <c r="BC43" s="31">
        <v>24.889791121455083</v>
      </c>
      <c r="BD43" s="31">
        <v>24.355815074060011</v>
      </c>
      <c r="BE43" s="31">
        <v>25.61337536610241</v>
      </c>
      <c r="BF43" s="31">
        <v>25.46784901747565</v>
      </c>
      <c r="BG43" s="31">
        <v>23.150752664232833</v>
      </c>
      <c r="BH43" s="31">
        <v>24.533234365294248</v>
      </c>
      <c r="BI43" s="31">
        <v>25.780391879634486</v>
      </c>
      <c r="BJ43" s="31">
        <v>26.417186353764734</v>
      </c>
      <c r="BK43" s="31">
        <v>23.731755456095815</v>
      </c>
      <c r="BL43" s="31">
        <v>25.8683107479944</v>
      </c>
      <c r="BM43" s="31">
        <v>20.525786329845179</v>
      </c>
      <c r="BN43" s="31">
        <v>20.567884608714355</v>
      </c>
      <c r="BO43" s="31">
        <v>23.055859633028707</v>
      </c>
      <c r="BP43" s="31">
        <v>25.113557669578672</v>
      </c>
      <c r="BQ43" s="31">
        <v>18.669565988594638</v>
      </c>
      <c r="BR43" s="31">
        <v>17.607969489838332</v>
      </c>
      <c r="BS43" s="31">
        <v>15.700962137414409</v>
      </c>
      <c r="BT43" s="31">
        <v>15.590778633951437</v>
      </c>
      <c r="BU43" s="31">
        <v>17.761642794907814</v>
      </c>
      <c r="BV43" s="31">
        <v>19.249563732400908</v>
      </c>
      <c r="BW43" s="31">
        <v>20.276209977497718</v>
      </c>
      <c r="BX43" s="31">
        <v>19.155732189080876</v>
      </c>
      <c r="BY43" s="31">
        <v>20.666110459782754</v>
      </c>
      <c r="BZ43" s="31">
        <v>21.99083071779965</v>
      </c>
      <c r="CA43" s="31">
        <v>20.271635547784093</v>
      </c>
      <c r="CB43" s="31">
        <v>20.680180662441334</v>
      </c>
      <c r="CC43" s="31">
        <v>20.282842065360072</v>
      </c>
      <c r="CD43" s="31">
        <v>16.400232039090611</v>
      </c>
      <c r="CE43" s="31">
        <v>12.539858578850419</v>
      </c>
      <c r="CF43" s="31">
        <v>14.943730008562254</v>
      </c>
      <c r="CG43" s="31">
        <v>15.057374514875081</v>
      </c>
      <c r="CH43" s="31">
        <v>14.58296935400247</v>
      </c>
      <c r="CI43" s="31">
        <v>14.058725463883093</v>
      </c>
      <c r="CJ43" s="31">
        <v>14.544027359490046</v>
      </c>
      <c r="CK43" s="31">
        <v>16.027645579543712</v>
      </c>
      <c r="CL43" s="31">
        <v>15.456768527453393</v>
      </c>
      <c r="CM43" s="31">
        <v>14.155382816404785</v>
      </c>
      <c r="CN43" s="31">
        <v>13.392343782331622</v>
      </c>
      <c r="CO43" s="31">
        <v>13.64116066735564</v>
      </c>
      <c r="CP43" s="31">
        <v>12.04911149136945</v>
      </c>
      <c r="CQ43" s="31">
        <v>10.60441533694509</v>
      </c>
      <c r="CR43" s="31">
        <v>8.6704160471678797</v>
      </c>
      <c r="CS43" s="31">
        <v>10.169750047147559</v>
      </c>
      <c r="CT43" s="31">
        <v>10.476668776753321</v>
      </c>
      <c r="CU43" s="31">
        <v>10.932475512708598</v>
      </c>
      <c r="CV43" s="31">
        <v>10.780241464143757</v>
      </c>
      <c r="CW43" s="31">
        <v>12.224157004378245</v>
      </c>
      <c r="CX43" s="31">
        <v>13.836254004214702</v>
      </c>
      <c r="CY43" s="31">
        <v>11.00057685458836</v>
      </c>
      <c r="CZ43" s="31">
        <v>11.944613192603184</v>
      </c>
      <c r="DA43" s="31">
        <v>11.385663027826242</v>
      </c>
      <c r="DB43" s="31">
        <v>11.410825370195294</v>
      </c>
      <c r="DC43" s="31">
        <v>10.917926924136271</v>
      </c>
      <c r="DD43" s="31">
        <v>12.990849082359016</v>
      </c>
      <c r="DE43" s="31">
        <v>13.514191171030046</v>
      </c>
      <c r="DF43" s="31">
        <v>12.943692347347932</v>
      </c>
      <c r="DG43" s="31">
        <v>12.284253637565111</v>
      </c>
      <c r="DH43" s="31">
        <v>12.634160694789079</v>
      </c>
      <c r="DI43" s="31">
        <v>12.341068363672841</v>
      </c>
      <c r="DJ43" s="31">
        <v>12.426845518229529</v>
      </c>
      <c r="DK43" s="31">
        <v>12.066115287701747</v>
      </c>
      <c r="DL43" s="31">
        <v>12.554270827354571</v>
      </c>
      <c r="DM43" s="31">
        <v>12.893731911939913</v>
      </c>
      <c r="DN43" s="31">
        <v>13.124078439445913</v>
      </c>
      <c r="DO43" s="31">
        <v>13.341697118966103</v>
      </c>
      <c r="DP43" s="31">
        <v>12.906904882294512</v>
      </c>
      <c r="DQ43" s="31">
        <v>13.683758895794504</v>
      </c>
      <c r="DR43" s="31">
        <v>14.312290036982784</v>
      </c>
      <c r="DS43" s="31">
        <v>14.17770778612209</v>
      </c>
      <c r="DT43" s="31">
        <v>15.549251737052014</v>
      </c>
      <c r="DU43" s="31">
        <v>16.907748759610655</v>
      </c>
      <c r="DV43" s="31">
        <v>17.194961849847996</v>
      </c>
      <c r="DW43" s="31">
        <v>16.658623782180939</v>
      </c>
      <c r="DX43" s="31">
        <v>18.346046484705269</v>
      </c>
      <c r="DY43" s="31">
        <v>17.607170058376944</v>
      </c>
      <c r="DZ43" s="31">
        <v>18.835396028824722</v>
      </c>
      <c r="EA43" s="31">
        <v>16.120368289904459</v>
      </c>
      <c r="EB43" s="31">
        <v>14.362723705537361</v>
      </c>
      <c r="EC43" s="31">
        <v>16.301128080588505</v>
      </c>
      <c r="ED43" s="31">
        <v>17.652592122965032</v>
      </c>
      <c r="EE43" s="31">
        <v>17.925173734186771</v>
      </c>
      <c r="EF43" s="31">
        <v>18.458527034870563</v>
      </c>
      <c r="EG43" s="31">
        <v>17.448660463544559</v>
      </c>
      <c r="EH43" s="31">
        <v>16.278871484482444</v>
      </c>
      <c r="EI43" s="31">
        <v>16.509481132866522</v>
      </c>
      <c r="EJ43" s="31">
        <v>16.493155676928854</v>
      </c>
      <c r="EK43" s="31">
        <v>16.104636195873397</v>
      </c>
      <c r="EL43" s="31">
        <v>15.414722581721099</v>
      </c>
      <c r="EM43" s="31">
        <v>13.656433816146176</v>
      </c>
      <c r="EN43" s="31">
        <v>11.827181543509074</v>
      </c>
      <c r="EO43" s="31">
        <v>16.765547220661119</v>
      </c>
      <c r="EP43" s="31">
        <v>14.601253161266643</v>
      </c>
      <c r="EQ43" s="31">
        <v>12.543322930203606</v>
      </c>
      <c r="ER43" s="31">
        <v>12.522959993178468</v>
      </c>
      <c r="ES43" s="31">
        <v>14.084226523376195</v>
      </c>
      <c r="ET43" s="31">
        <v>17.014946021669473</v>
      </c>
      <c r="EU43" s="31">
        <v>24.813289685369501</v>
      </c>
      <c r="EV43" s="31">
        <v>23.83344514943618</v>
      </c>
      <c r="EW43" s="31">
        <v>37.61640558882371</v>
      </c>
      <c r="EX43" s="31">
        <v>-28.542328425193169</v>
      </c>
      <c r="EY43" s="31">
        <v>-33.637025865656824</v>
      </c>
      <c r="EZ43" s="31">
        <v>18.907771210960817</v>
      </c>
      <c r="FA43" s="31">
        <v>22.128814209938149</v>
      </c>
      <c r="FB43" s="31">
        <v>42.024367561830836</v>
      </c>
      <c r="FC43" s="31">
        <v>-107.31719631892646</v>
      </c>
      <c r="FD43" s="31">
        <v>371.52960583247398</v>
      </c>
      <c r="FE43" s="31">
        <v>-70.185066798406893</v>
      </c>
      <c r="FF43" s="31">
        <v>856.41183896329699</v>
      </c>
      <c r="FG43" s="31">
        <v>45.510855067978291</v>
      </c>
      <c r="FH43" s="31">
        <v>22.648526623168003</v>
      </c>
      <c r="FI43" s="31">
        <v>27.191395520097878</v>
      </c>
      <c r="FJ43" s="31">
        <v>23.258902334266285</v>
      </c>
      <c r="FK43" s="31">
        <v>32.567647551561294</v>
      </c>
      <c r="FL43" s="31">
        <v>54.163421456821958</v>
      </c>
      <c r="FM43" s="31">
        <v>-241.66921797704978</v>
      </c>
      <c r="FN43" s="31">
        <v>33.789733547106309</v>
      </c>
      <c r="FO43" s="31">
        <v>27.613575914245892</v>
      </c>
      <c r="FP43" s="31">
        <v>26.72314312723017</v>
      </c>
      <c r="FQ43" s="31">
        <v>26.752811342282168</v>
      </c>
      <c r="FR43" s="31">
        <v>51.477125848983839</v>
      </c>
      <c r="FS43" s="31">
        <v>38.923287765272427</v>
      </c>
      <c r="FT43" s="31">
        <v>36.925284982163042</v>
      </c>
      <c r="FU43" s="31">
        <v>25.206464063277124</v>
      </c>
      <c r="FV43" s="31">
        <v>30.150684616112962</v>
      </c>
      <c r="FW43" s="31">
        <v>45.797943858555328</v>
      </c>
      <c r="FX43" s="31">
        <v>22.064366082075363</v>
      </c>
      <c r="FY43" s="31">
        <v>22.924155949165794</v>
      </c>
      <c r="FZ43" s="31">
        <v>17.200937025078293</v>
      </c>
      <c r="GA43" s="31">
        <v>18.014368031792504</v>
      </c>
      <c r="GB43" s="31">
        <v>20.27095554059315</v>
      </c>
      <c r="GC43" s="31">
        <v>19.423950261671671</v>
      </c>
      <c r="GD43" s="31">
        <v>19.334056848422833</v>
      </c>
      <c r="GE43" s="31">
        <v>20.945006736173319</v>
      </c>
      <c r="GF43" s="31">
        <v>22.985495006731792</v>
      </c>
      <c r="GG43" s="31">
        <v>22.651500441035925</v>
      </c>
      <c r="GH43" s="31">
        <v>21.170138531228226</v>
      </c>
      <c r="GI43" s="31">
        <v>23.818549286595154</v>
      </c>
      <c r="GJ43" s="31">
        <v>16.910296320421946</v>
      </c>
      <c r="GK43" s="31">
        <v>19.864785995314808</v>
      </c>
      <c r="GL43" s="31">
        <v>18.099282593968923</v>
      </c>
      <c r="GM43" s="31">
        <v>19.996362410869793</v>
      </c>
      <c r="GN43" s="31">
        <v>21.517892832174777</v>
      </c>
      <c r="GO43" s="31">
        <v>22.497934930545185</v>
      </c>
      <c r="GP43" s="31">
        <v>21.945446729788028</v>
      </c>
      <c r="GQ43" s="31">
        <v>19.578409165834948</v>
      </c>
      <c r="GR43" s="31">
        <v>22.316076301140583</v>
      </c>
      <c r="GS43" s="31">
        <v>21.102725799038097</v>
      </c>
      <c r="GT43" s="31">
        <v>20.939100939085876</v>
      </c>
      <c r="GU43" s="31">
        <v>21.247170007617296</v>
      </c>
      <c r="GV43" s="31">
        <v>23.64818615663448</v>
      </c>
      <c r="GW43" s="31">
        <v>19.255764193090279</v>
      </c>
      <c r="GX43" s="31">
        <v>21.086265351007789</v>
      </c>
      <c r="GY43" s="31">
        <v>20.924669590330804</v>
      </c>
      <c r="GZ43" s="31">
        <v>22.171150704905575</v>
      </c>
      <c r="HA43" s="37"/>
      <c r="HB43" s="31">
        <v>0</v>
      </c>
      <c r="HC43" s="31">
        <v>21.261442546446251</v>
      </c>
      <c r="HD43" s="31">
        <v>26.243840616210086</v>
      </c>
      <c r="HE43" s="31">
        <v>24.91930222991688</v>
      </c>
      <c r="HF43" s="31">
        <v>22.582464833744538</v>
      </c>
      <c r="HG43" s="31">
        <v>18.340532612246864</v>
      </c>
      <c r="HH43" s="31">
        <v>14.091410960768815</v>
      </c>
      <c r="HI43" s="31">
        <v>11.149685088882972</v>
      </c>
      <c r="HJ43" s="31">
        <v>12.772828906399791</v>
      </c>
      <c r="HK43" s="31">
        <v>16.150418763192224</v>
      </c>
      <c r="HL43" s="31">
        <v>16.446383313621507</v>
      </c>
      <c r="HM43" s="31">
        <v>18.0777282912217</v>
      </c>
      <c r="HN43" s="31">
        <v>34.164641947521346</v>
      </c>
      <c r="HO43" s="31">
        <v>33.268771460375881</v>
      </c>
      <c r="HP43" s="31">
        <v>20.64979457664295</v>
      </c>
      <c r="HQ43" s="31">
        <v>20.500221365567878</v>
      </c>
      <c r="HR43" s="31">
        <f>+C43</f>
        <v>21.205148784747699</v>
      </c>
      <c r="HS43" s="153"/>
      <c r="HT43" s="153"/>
      <c r="HU43" s="153"/>
      <c r="HV43" s="153"/>
      <c r="HW43" s="153"/>
      <c r="HX43" s="153"/>
    </row>
    <row r="44" spans="1:232" ht="13.8">
      <c r="A44" s="33"/>
      <c r="B44" s="18" t="s">
        <v>18</v>
      </c>
      <c r="C44" s="22">
        <v>34.353204943757277</v>
      </c>
      <c r="D44" s="22">
        <v>28.518870818493227</v>
      </c>
      <c r="E44" s="22">
        <v>5.8343341252640499</v>
      </c>
      <c r="F44" s="20">
        <v>0.2045780200203699</v>
      </c>
      <c r="G44" s="22"/>
      <c r="H44" s="22">
        <v>60.386327842857881</v>
      </c>
      <c r="I44" s="22">
        <v>-31.867457024364654</v>
      </c>
      <c r="J44" s="20">
        <v>-0.52772636063071587</v>
      </c>
      <c r="K44" s="36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25.915739493354394</v>
      </c>
      <c r="Y44" s="22">
        <v>27.472415949956254</v>
      </c>
      <c r="Z44" s="22">
        <v>26.409161083639781</v>
      </c>
      <c r="AA44" s="22">
        <v>22.498545548908165</v>
      </c>
      <c r="AB44" s="22">
        <v>27.836963589287357</v>
      </c>
      <c r="AC44" s="22">
        <v>23.567680545537435</v>
      </c>
      <c r="AD44" s="22">
        <v>30.53254655609517</v>
      </c>
      <c r="AE44" s="22">
        <v>47.813242353269843</v>
      </c>
      <c r="AF44" s="22">
        <v>-109.42893661650686</v>
      </c>
      <c r="AG44" s="22">
        <v>-72.610390160284538</v>
      </c>
      <c r="AH44" s="22">
        <v>-7.4255446306371597</v>
      </c>
      <c r="AI44" s="22">
        <v>-16.413015236393495</v>
      </c>
      <c r="AJ44" s="22">
        <v>23.60465275709268</v>
      </c>
      <c r="AK44" s="22">
        <v>25.716291199466546</v>
      </c>
      <c r="AL44" s="22">
        <v>39.313534108865618</v>
      </c>
      <c r="AM44" s="22">
        <v>43.293891050457383</v>
      </c>
      <c r="AN44" s="22">
        <v>28.389498113327988</v>
      </c>
      <c r="AO44" s="22">
        <v>28.255691252473252</v>
      </c>
      <c r="AP44" s="22">
        <v>29.729285230839508</v>
      </c>
      <c r="AQ44" s="22">
        <v>31.006204779831258</v>
      </c>
      <c r="AR44" s="22">
        <v>31.091842999100177</v>
      </c>
      <c r="AS44" s="22">
        <v>30.526963162659072</v>
      </c>
      <c r="AT44" s="22">
        <v>27.444249991493276</v>
      </c>
      <c r="AU44" s="22">
        <v>24.849229800133372</v>
      </c>
      <c r="AV44" s="22">
        <v>34.80543857194278</v>
      </c>
      <c r="AW44" s="22">
        <v>32.64923544339527</v>
      </c>
      <c r="AX44" s="22">
        <v>24.457108218886823</v>
      </c>
      <c r="AY44" s="22">
        <v>41.29025042718424</v>
      </c>
      <c r="AZ44" s="22">
        <v>27.059051915865574</v>
      </c>
      <c r="BA44" s="22">
        <v>38.096495408505533</v>
      </c>
      <c r="BB44" s="22">
        <v>32.060538108674244</v>
      </c>
      <c r="BC44" s="22">
        <v>44.776958119751228</v>
      </c>
      <c r="BD44" s="22">
        <v>30.446818350072668</v>
      </c>
      <c r="BE44" s="22">
        <v>24.732035396249046</v>
      </c>
      <c r="BF44" s="22">
        <v>25.150785697110244</v>
      </c>
      <c r="BG44" s="22">
        <v>22.871353706229115</v>
      </c>
      <c r="BH44" s="22">
        <v>23.230892618556499</v>
      </c>
      <c r="BI44" s="22">
        <v>24.566259607316031</v>
      </c>
      <c r="BJ44" s="22">
        <v>24.969197318666144</v>
      </c>
      <c r="BK44" s="22">
        <v>22.974399392646948</v>
      </c>
      <c r="BL44" s="22">
        <v>24.555636939386723</v>
      </c>
      <c r="BM44" s="22">
        <v>19.828591456474694</v>
      </c>
      <c r="BN44" s="22">
        <v>20.088414077641847</v>
      </c>
      <c r="BO44" s="22">
        <v>21.800735142942798</v>
      </c>
      <c r="BP44" s="22">
        <v>22.691004223887312</v>
      </c>
      <c r="BQ44" s="22">
        <v>17.823727734355487</v>
      </c>
      <c r="BR44" s="22">
        <v>17.155400126275698</v>
      </c>
      <c r="BS44" s="22">
        <v>15.057260149289561</v>
      </c>
      <c r="BT44" s="22">
        <v>15.093351496687085</v>
      </c>
      <c r="BU44" s="22">
        <v>16.436636835900135</v>
      </c>
      <c r="BV44" s="22">
        <v>20.591841387708453</v>
      </c>
      <c r="BW44" s="22">
        <v>20.521175851614242</v>
      </c>
      <c r="BX44" s="22">
        <v>19.783416125570906</v>
      </c>
      <c r="BY44" s="22">
        <v>21.070254504758935</v>
      </c>
      <c r="BZ44" s="22">
        <v>22.358757064964248</v>
      </c>
      <c r="CA44" s="22">
        <v>20.569967909648891</v>
      </c>
      <c r="CB44" s="22">
        <v>20.775263067696049</v>
      </c>
      <c r="CC44" s="22">
        <v>20.61632575878723</v>
      </c>
      <c r="CD44" s="22">
        <v>19.126820290172709</v>
      </c>
      <c r="CE44" s="22">
        <v>14.177842665773241</v>
      </c>
      <c r="CF44" s="22">
        <v>15.052368292631261</v>
      </c>
      <c r="CG44" s="22">
        <v>15.120634798713519</v>
      </c>
      <c r="CH44" s="22">
        <v>15.28901793554294</v>
      </c>
      <c r="CI44" s="22">
        <v>13.991426113554351</v>
      </c>
      <c r="CJ44" s="22">
        <v>14.808167325805622</v>
      </c>
      <c r="CK44" s="22">
        <v>16.255261690014407</v>
      </c>
      <c r="CL44" s="22">
        <v>15.692113988298907</v>
      </c>
      <c r="CM44" s="22">
        <v>14.330057032858662</v>
      </c>
      <c r="CN44" s="22">
        <v>13.571227632143682</v>
      </c>
      <c r="CO44" s="22">
        <v>13.970572129853956</v>
      </c>
      <c r="CP44" s="22">
        <v>11.986207460232476</v>
      </c>
      <c r="CQ44" s="22">
        <v>10.54627911823631</v>
      </c>
      <c r="CR44" s="22">
        <v>8.2133730888499947</v>
      </c>
      <c r="CS44" s="22">
        <v>9.8100689923917752</v>
      </c>
      <c r="CT44" s="22">
        <v>10.033822905197527</v>
      </c>
      <c r="CU44" s="22">
        <v>10.335393797596959</v>
      </c>
      <c r="CV44" s="22">
        <v>9.9872361025362366</v>
      </c>
      <c r="CW44" s="22">
        <v>11.281765165027819</v>
      </c>
      <c r="CX44" s="22">
        <v>13.539335956622681</v>
      </c>
      <c r="CY44" s="22">
        <v>11.310057115047419</v>
      </c>
      <c r="CZ44" s="22">
        <v>12.066306333236556</v>
      </c>
      <c r="DA44" s="22">
        <v>11.862499572447351</v>
      </c>
      <c r="DB44" s="22">
        <v>11.764962148042111</v>
      </c>
      <c r="DC44" s="22">
        <v>11.143550085784264</v>
      </c>
      <c r="DD44" s="22">
        <v>13.44029777906168</v>
      </c>
      <c r="DE44" s="22">
        <v>13.989258837714017</v>
      </c>
      <c r="DF44" s="22">
        <v>14.00486667629767</v>
      </c>
      <c r="DG44" s="22">
        <v>13.259780070577476</v>
      </c>
      <c r="DH44" s="22">
        <v>14.417817251461695</v>
      </c>
      <c r="DI44" s="22">
        <v>13.507351295174679</v>
      </c>
      <c r="DJ44" s="22">
        <v>13.84975998462262</v>
      </c>
      <c r="DK44" s="22">
        <v>13.241504682248534</v>
      </c>
      <c r="DL44" s="22">
        <v>14.001616592274612</v>
      </c>
      <c r="DM44" s="22">
        <v>14.283525551834581</v>
      </c>
      <c r="DN44" s="22">
        <v>14.877754896429222</v>
      </c>
      <c r="DO44" s="22">
        <v>14.385508692120212</v>
      </c>
      <c r="DP44" s="22">
        <v>13.084416092082199</v>
      </c>
      <c r="DQ44" s="22">
        <v>16.405713295419233</v>
      </c>
      <c r="DR44" s="22">
        <v>16.101313876680901</v>
      </c>
      <c r="DS44" s="22">
        <v>15.473319416741205</v>
      </c>
      <c r="DT44" s="22">
        <v>17.579578319442781</v>
      </c>
      <c r="DU44" s="22">
        <v>18.577252558045767</v>
      </c>
      <c r="DV44" s="22">
        <v>19.149699840434376</v>
      </c>
      <c r="DW44" s="22">
        <v>18.276522169934086</v>
      </c>
      <c r="DX44" s="22">
        <v>20.74908352041399</v>
      </c>
      <c r="DY44" s="22">
        <v>19.368814405374994</v>
      </c>
      <c r="DZ44" s="22">
        <v>20.981906079017559</v>
      </c>
      <c r="EA44" s="22">
        <v>17.948368410401329</v>
      </c>
      <c r="EB44" s="22">
        <v>15.776639113354237</v>
      </c>
      <c r="EC44" s="22">
        <v>19.311144996060897</v>
      </c>
      <c r="ED44" s="22">
        <v>20.784602324384487</v>
      </c>
      <c r="EE44" s="22">
        <v>21.617663792429113</v>
      </c>
      <c r="EF44" s="22">
        <v>22.094212519402141</v>
      </c>
      <c r="EG44" s="22">
        <v>20.223537510834618</v>
      </c>
      <c r="EH44" s="22">
        <v>19.952965514291833</v>
      </c>
      <c r="EI44" s="22">
        <v>20.223336730531813</v>
      </c>
      <c r="EJ44" s="22">
        <v>26.118664165820764</v>
      </c>
      <c r="EK44" s="22">
        <v>24.681191828918628</v>
      </c>
      <c r="EL44" s="22">
        <v>21.031685071769317</v>
      </c>
      <c r="EM44" s="22">
        <v>20.415305664456199</v>
      </c>
      <c r="EN44" s="22">
        <v>10.975213965326054</v>
      </c>
      <c r="EO44" s="22">
        <v>66.423701838284487</v>
      </c>
      <c r="EP44" s="22">
        <v>29.566487953328114</v>
      </c>
      <c r="EQ44" s="22">
        <v>16.778463700862766</v>
      </c>
      <c r="ER44" s="22">
        <v>46.183781606521521</v>
      </c>
      <c r="ES44" s="22">
        <v>48.638418862602784</v>
      </c>
      <c r="ET44" s="22">
        <v>397.47021011045371</v>
      </c>
      <c r="EU44" s="22">
        <v>30.236775825809904</v>
      </c>
      <c r="EV44" s="22">
        <v>29.432333499743574</v>
      </c>
      <c r="EW44" s="22">
        <v>-115.22937816301054</v>
      </c>
      <c r="EX44" s="22">
        <v>-7.1122801608770185</v>
      </c>
      <c r="EY44" s="22">
        <v>-5.6363732648683209</v>
      </c>
      <c r="EZ44" s="22">
        <v>17.37662591865546</v>
      </c>
      <c r="FA44" s="22">
        <v>21.866277428966555</v>
      </c>
      <c r="FB44" s="22">
        <v>32.09486917650036</v>
      </c>
      <c r="FC44" s="22">
        <v>83.240378745275137</v>
      </c>
      <c r="FD44" s="22">
        <v>49.979709774871914</v>
      </c>
      <c r="FE44" s="22">
        <v>91.625038674638176</v>
      </c>
      <c r="FF44" s="22">
        <v>149.7894386746193</v>
      </c>
      <c r="FG44" s="22">
        <v>33.21919123111951</v>
      </c>
      <c r="FH44" s="22">
        <v>-9.1374329514389849</v>
      </c>
      <c r="FI44" s="22">
        <v>-0.52559131581070118</v>
      </c>
      <c r="FJ44" s="22">
        <v>-4.6219298590579205</v>
      </c>
      <c r="FK44" s="22">
        <v>1.8906856081843937</v>
      </c>
      <c r="FL44" s="22">
        <v>0.61032250845518432</v>
      </c>
      <c r="FM44" s="22">
        <v>1.8567502544862478</v>
      </c>
      <c r="FN44" s="22">
        <v>-0.24822959981845366</v>
      </c>
      <c r="FO44" s="22">
        <v>-26.504373172863595</v>
      </c>
      <c r="FP44" s="22">
        <v>-39.317603038359195</v>
      </c>
      <c r="FQ44" s="22">
        <v>-28.985986246538914</v>
      </c>
      <c r="FR44" s="22">
        <v>1.535103101590336</v>
      </c>
      <c r="FS44" s="22">
        <v>0.79299731838033105</v>
      </c>
      <c r="FT44" s="22">
        <v>-0.11716712420963375</v>
      </c>
      <c r="FU44" s="22">
        <v>-14.241709528242334</v>
      </c>
      <c r="FV44" s="22">
        <v>-9.8893209587533999</v>
      </c>
      <c r="FW44" s="22">
        <v>-1.4439848987944583</v>
      </c>
      <c r="FX44" s="22">
        <v>49.086528400566429</v>
      </c>
      <c r="FY44" s="22">
        <v>-33.937571674741498</v>
      </c>
      <c r="FZ44" s="22">
        <v>229.55686026776254</v>
      </c>
      <c r="GA44" s="22">
        <v>88.902566802919367</v>
      </c>
      <c r="GB44" s="22">
        <v>27.903999559705454</v>
      </c>
      <c r="GC44" s="22">
        <v>23.789450900244976</v>
      </c>
      <c r="GD44" s="22">
        <v>28.557843314244035</v>
      </c>
      <c r="GE44" s="22">
        <v>30.351959750764362</v>
      </c>
      <c r="GF44" s="22">
        <v>33.735498409094461</v>
      </c>
      <c r="GG44" s="22">
        <v>36.154594905706468</v>
      </c>
      <c r="GH44" s="22">
        <v>82.918459666851547</v>
      </c>
      <c r="GI44" s="22">
        <v>-759.77426181570399</v>
      </c>
      <c r="GJ44" s="22">
        <v>23.30312148201936</v>
      </c>
      <c r="GK44" s="22">
        <v>27.944303879319225</v>
      </c>
      <c r="GL44" s="22">
        <v>23.624467520594465</v>
      </c>
      <c r="GM44" s="22">
        <v>42.677684610229704</v>
      </c>
      <c r="GN44" s="22">
        <v>38.671657469617536</v>
      </c>
      <c r="GO44" s="22">
        <v>27.919504207527897</v>
      </c>
      <c r="GP44" s="22">
        <v>28.112471325768691</v>
      </c>
      <c r="GQ44" s="22">
        <v>29.858861964015837</v>
      </c>
      <c r="GR44" s="22">
        <v>30.244249526337246</v>
      </c>
      <c r="GS44" s="22">
        <v>29.266338589235829</v>
      </c>
      <c r="GT44" s="22">
        <v>34.117389736193239</v>
      </c>
      <c r="GU44" s="22">
        <v>37.839129688163311</v>
      </c>
      <c r="GV44" s="22">
        <v>49.107967159549517</v>
      </c>
      <c r="GW44" s="22">
        <v>27.258877949154392</v>
      </c>
      <c r="GX44" s="22">
        <v>30.703851106279036</v>
      </c>
      <c r="GY44" s="22">
        <v>30.33153088484919</v>
      </c>
      <c r="GZ44" s="22">
        <v>54.499357718048415</v>
      </c>
      <c r="HA44" s="37"/>
      <c r="HB44" s="22">
        <v>0</v>
      </c>
      <c r="HC44" s="22">
        <v>34.068584588289013</v>
      </c>
      <c r="HD44" s="22">
        <v>29.114299679129523</v>
      </c>
      <c r="HE44" s="22">
        <v>27.358667463206881</v>
      </c>
      <c r="HF44" s="22">
        <v>21.043982255092867</v>
      </c>
      <c r="HG44" s="22">
        <v>19.48204980036969</v>
      </c>
      <c r="HH44" s="22">
        <v>14.256593845086876</v>
      </c>
      <c r="HI44" s="22">
        <v>10.974077013256879</v>
      </c>
      <c r="HJ44" s="22">
        <v>13.894077629012406</v>
      </c>
      <c r="HK44" s="22">
        <v>17.761308878390238</v>
      </c>
      <c r="HL44" s="22">
        <v>20.478283025139994</v>
      </c>
      <c r="HM44" s="22">
        <v>34.839327815390916</v>
      </c>
      <c r="HN44" s="22">
        <v>230.22656637402326</v>
      </c>
      <c r="HO44" s="22">
        <v>-3.8743430575436411</v>
      </c>
      <c r="HP44" s="22">
        <v>39.104573974244815</v>
      </c>
      <c r="HQ44" s="22">
        <v>29.541333524559548</v>
      </c>
      <c r="HR44" s="22">
        <f>+C44</f>
        <v>34.353204943757277</v>
      </c>
      <c r="HS44" s="153"/>
      <c r="HT44" s="153"/>
      <c r="HU44" s="153"/>
      <c r="HV44" s="153"/>
      <c r="HW44" s="153"/>
      <c r="HX44" s="153"/>
    </row>
    <row r="45" spans="1:232" ht="13.8">
      <c r="A45" s="33"/>
      <c r="B45" s="18" t="s">
        <v>19</v>
      </c>
      <c r="C45" s="22">
        <v>16.9825015687078</v>
      </c>
      <c r="D45" s="22">
        <v>15.678896779828916</v>
      </c>
      <c r="E45" s="22">
        <v>1.303604788878884</v>
      </c>
      <c r="F45" s="20">
        <v>8.3143910390174061E-2</v>
      </c>
      <c r="G45" s="22"/>
      <c r="H45" s="22">
        <v>17.317693988607562</v>
      </c>
      <c r="I45" s="22">
        <v>-1.6387972087786462</v>
      </c>
      <c r="J45" s="20">
        <v>-9.4631375855049077E-2</v>
      </c>
      <c r="K45" s="36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19.777165562418315</v>
      </c>
      <c r="Y45" s="22">
        <v>24.574778468894007</v>
      </c>
      <c r="Z45" s="22">
        <v>297.85976260154416</v>
      </c>
      <c r="AA45" s="22">
        <v>21.315256057202252</v>
      </c>
      <c r="AB45" s="22">
        <v>29.308230370608911</v>
      </c>
      <c r="AC45" s="22">
        <v>21.917149485817301</v>
      </c>
      <c r="AD45" s="22">
        <v>23.166253677162327</v>
      </c>
      <c r="AE45" s="22">
        <v>21.641644515463312</v>
      </c>
      <c r="AF45" s="22">
        <v>90.568477809986831</v>
      </c>
      <c r="AG45" s="22">
        <v>78.22748740818804</v>
      </c>
      <c r="AH45" s="22">
        <v>-17.033866358263985</v>
      </c>
      <c r="AI45" s="22">
        <v>-35.140989396978803</v>
      </c>
      <c r="AJ45" s="22">
        <v>40.627678128205815</v>
      </c>
      <c r="AK45" s="22">
        <v>137.02213222882443</v>
      </c>
      <c r="AL45" s="22">
        <v>49.326672879374144</v>
      </c>
      <c r="AM45" s="22">
        <v>34.80979501242291</v>
      </c>
      <c r="AN45" s="22">
        <v>25.958771419213761</v>
      </c>
      <c r="AO45" s="22">
        <v>25.783913500488126</v>
      </c>
      <c r="AP45" s="22">
        <v>27.710355144869336</v>
      </c>
      <c r="AQ45" s="22">
        <v>28.879723029644715</v>
      </c>
      <c r="AR45" s="22">
        <v>28.108069621147834</v>
      </c>
      <c r="AS45" s="22">
        <v>28.071373401178523</v>
      </c>
      <c r="AT45" s="22">
        <v>25.032509053793483</v>
      </c>
      <c r="AU45" s="22">
        <v>22.978817414298593</v>
      </c>
      <c r="AV45" s="22">
        <v>23.9181659598088</v>
      </c>
      <c r="AW45" s="22">
        <v>25.025155144879697</v>
      </c>
      <c r="AX45" s="22">
        <v>25.345807345622223</v>
      </c>
      <c r="AY45" s="22">
        <v>24.720161739976405</v>
      </c>
      <c r="AZ45" s="22">
        <v>23.511983723676462</v>
      </c>
      <c r="BA45" s="22">
        <v>25.914345035544461</v>
      </c>
      <c r="BB45" s="22">
        <v>23.009918673997205</v>
      </c>
      <c r="BC45" s="22">
        <v>23.268417571472558</v>
      </c>
      <c r="BD45" s="22">
        <v>22.90897421554461</v>
      </c>
      <c r="BE45" s="22">
        <v>24.400438845558604</v>
      </c>
      <c r="BF45" s="22">
        <v>22.900783982301498</v>
      </c>
      <c r="BG45" s="22">
        <v>21.533963563227353</v>
      </c>
      <c r="BH45" s="22">
        <v>23.898008221266416</v>
      </c>
      <c r="BI45" s="22">
        <v>25.294414763182793</v>
      </c>
      <c r="BJ45" s="22">
        <v>26.003952757973114</v>
      </c>
      <c r="BK45" s="22">
        <v>23.597960818449444</v>
      </c>
      <c r="BL45" s="22">
        <v>26.2199412021081</v>
      </c>
      <c r="BM45" s="22">
        <v>20.373389106581357</v>
      </c>
      <c r="BN45" s="22">
        <v>20.726355768765835</v>
      </c>
      <c r="BO45" s="22">
        <v>25.40269176515989</v>
      </c>
      <c r="BP45" s="22">
        <v>32.293674885831685</v>
      </c>
      <c r="BQ45" s="22">
        <v>20.637513925440309</v>
      </c>
      <c r="BR45" s="22">
        <v>17.863639071722169</v>
      </c>
      <c r="BS45" s="22">
        <v>16.289468637967193</v>
      </c>
      <c r="BT45" s="22">
        <v>15.699293927299118</v>
      </c>
      <c r="BU45" s="22">
        <v>17.121960986582771</v>
      </c>
      <c r="BV45" s="22">
        <v>16.582897790130925</v>
      </c>
      <c r="BW45" s="22">
        <v>18.487523423227415</v>
      </c>
      <c r="BX45" s="22">
        <v>17.401138146029183</v>
      </c>
      <c r="BY45" s="22">
        <v>18.870839169737863</v>
      </c>
      <c r="BZ45" s="22">
        <v>20.37789729208404</v>
      </c>
      <c r="CA45" s="22">
        <v>18.683981276575203</v>
      </c>
      <c r="CB45" s="22">
        <v>18.953885647266446</v>
      </c>
      <c r="CC45" s="22">
        <v>18.860761809728221</v>
      </c>
      <c r="CD45" s="22">
        <v>17.51173133246704</v>
      </c>
      <c r="CE45" s="22">
        <v>12.570423656539203</v>
      </c>
      <c r="CF45" s="22">
        <v>14.473971633228908</v>
      </c>
      <c r="CG45" s="22">
        <v>14.521689506611967</v>
      </c>
      <c r="CH45" s="22">
        <v>13.711580808297505</v>
      </c>
      <c r="CI45" s="22">
        <v>14.021942849584265</v>
      </c>
      <c r="CJ45" s="22">
        <v>14.602705541484553</v>
      </c>
      <c r="CK45" s="22">
        <v>16.371935014958673</v>
      </c>
      <c r="CL45" s="22">
        <v>15.661158765613747</v>
      </c>
      <c r="CM45" s="22">
        <v>14.55531768213161</v>
      </c>
      <c r="CN45" s="22">
        <v>13.849861146535286</v>
      </c>
      <c r="CO45" s="22">
        <v>14.011111731135664</v>
      </c>
      <c r="CP45" s="22">
        <v>12.344549326282094</v>
      </c>
      <c r="CQ45" s="22">
        <v>10.596865039117978</v>
      </c>
      <c r="CR45" s="22">
        <v>9.391432197383196</v>
      </c>
      <c r="CS45" s="22">
        <v>10.885768755670867</v>
      </c>
      <c r="CT45" s="22">
        <v>12.344580274843556</v>
      </c>
      <c r="CU45" s="22">
        <v>12.713102923525785</v>
      </c>
      <c r="CV45" s="22">
        <v>11.818809522631504</v>
      </c>
      <c r="CW45" s="22">
        <v>13.1663773588929</v>
      </c>
      <c r="CX45" s="22">
        <v>14.467177564023013</v>
      </c>
      <c r="CY45" s="22">
        <v>11.48575925782011</v>
      </c>
      <c r="CZ45" s="22">
        <v>13.675297399891075</v>
      </c>
      <c r="DA45" s="22">
        <v>11.826179225462413</v>
      </c>
      <c r="DB45" s="22">
        <v>11.225442870421508</v>
      </c>
      <c r="DC45" s="22">
        <v>10.833225467976773</v>
      </c>
      <c r="DD45" s="22">
        <v>12.503717011008275</v>
      </c>
      <c r="DE45" s="22">
        <v>13.236437266827863</v>
      </c>
      <c r="DF45" s="22">
        <v>12.561115799994127</v>
      </c>
      <c r="DG45" s="22">
        <v>12.003251908756354</v>
      </c>
      <c r="DH45" s="22">
        <v>12.395035688713151</v>
      </c>
      <c r="DI45" s="22">
        <v>12.227905294862804</v>
      </c>
      <c r="DJ45" s="22">
        <v>12.371682169340371</v>
      </c>
      <c r="DK45" s="22">
        <v>11.93763490700956</v>
      </c>
      <c r="DL45" s="22">
        <v>12.304926979301388</v>
      </c>
      <c r="DM45" s="22">
        <v>12.81957000297208</v>
      </c>
      <c r="DN45" s="22">
        <v>13.238677735565888</v>
      </c>
      <c r="DO45" s="22">
        <v>13.220514039460552</v>
      </c>
      <c r="DP45" s="22">
        <v>13.07432048409245</v>
      </c>
      <c r="DQ45" s="22">
        <v>13.435136080108078</v>
      </c>
      <c r="DR45" s="22">
        <v>14.134308674572726</v>
      </c>
      <c r="DS45" s="22">
        <v>13.907997158866753</v>
      </c>
      <c r="DT45" s="22">
        <v>15.511328026774407</v>
      </c>
      <c r="DU45" s="22">
        <v>16.966682954673178</v>
      </c>
      <c r="DV45" s="22">
        <v>17.451491863792342</v>
      </c>
      <c r="DW45" s="22">
        <v>16.860046895179199</v>
      </c>
      <c r="DX45" s="22">
        <v>19.053140542257431</v>
      </c>
      <c r="DY45" s="22">
        <v>17.569208640937525</v>
      </c>
      <c r="DZ45" s="22">
        <v>19.067723745914584</v>
      </c>
      <c r="EA45" s="22">
        <v>16.281867494316746</v>
      </c>
      <c r="EB45" s="22">
        <v>14.231520499267972</v>
      </c>
      <c r="EC45" s="22">
        <v>16.383170958576052</v>
      </c>
      <c r="ED45" s="22">
        <v>18.020876547536208</v>
      </c>
      <c r="EE45" s="22">
        <v>18.416645633119902</v>
      </c>
      <c r="EF45" s="22">
        <v>18.803198066603539</v>
      </c>
      <c r="EG45" s="22">
        <v>17.626806962899618</v>
      </c>
      <c r="EH45" s="22">
        <v>16.323213977942618</v>
      </c>
      <c r="EI45" s="22">
        <v>16.531019775795734</v>
      </c>
      <c r="EJ45" s="22">
        <v>17.562293709587539</v>
      </c>
      <c r="EK45" s="22">
        <v>16.201866332734387</v>
      </c>
      <c r="EL45" s="22">
        <v>15.09547377553837</v>
      </c>
      <c r="EM45" s="22">
        <v>15.683987397522811</v>
      </c>
      <c r="EN45" s="22">
        <v>14.798790668116499</v>
      </c>
      <c r="EO45" s="22">
        <v>18.687789800038072</v>
      </c>
      <c r="EP45" s="22">
        <v>15.349780895669099</v>
      </c>
      <c r="EQ45" s="22">
        <v>13.175053599426779</v>
      </c>
      <c r="ER45" s="22">
        <v>15.576172036097091</v>
      </c>
      <c r="ES45" s="22">
        <v>16.212727572058963</v>
      </c>
      <c r="ET45" s="22">
        <v>23.063318475790172</v>
      </c>
      <c r="EU45" s="22">
        <v>19.134994648943472</v>
      </c>
      <c r="EV45" s="22">
        <v>19.115146269273193</v>
      </c>
      <c r="EW45" s="22">
        <v>31.288124133547118</v>
      </c>
      <c r="EX45" s="22">
        <v>-16.883288915697371</v>
      </c>
      <c r="EY45" s="22">
        <v>-20.271531143214666</v>
      </c>
      <c r="EZ45" s="22">
        <v>27.196809191637229</v>
      </c>
      <c r="FA45" s="22">
        <v>33.820081313185959</v>
      </c>
      <c r="FB45" s="22">
        <v>-84.172876698602778</v>
      </c>
      <c r="FC45" s="22">
        <v>-10.091367070506459</v>
      </c>
      <c r="FD45" s="22">
        <v>-15.048321989707134</v>
      </c>
      <c r="FE45" s="22">
        <v>-8.143112727392225</v>
      </c>
      <c r="FF45" s="22">
        <v>-11.536873562132733</v>
      </c>
      <c r="FG45" s="22">
        <v>-36.772298525394007</v>
      </c>
      <c r="FH45" s="22">
        <v>20.271841766176653</v>
      </c>
      <c r="FI45" s="22">
        <v>23.059432265994097</v>
      </c>
      <c r="FJ45" s="22">
        <v>20.530438581506203</v>
      </c>
      <c r="FK45" s="22">
        <v>26.362431454108869</v>
      </c>
      <c r="FL45" s="22">
        <v>55.875346988936201</v>
      </c>
      <c r="FM45" s="22">
        <v>1198.1778414983316</v>
      </c>
      <c r="FN45" s="22">
        <v>31.407060256728091</v>
      </c>
      <c r="FO45" s="22">
        <v>26.500269482423793</v>
      </c>
      <c r="FP45" s="22">
        <v>25.591501704611989</v>
      </c>
      <c r="FQ45" s="22">
        <v>24.920549566529793</v>
      </c>
      <c r="FR45" s="22">
        <v>44.386226517611746</v>
      </c>
      <c r="FS45" s="22">
        <v>32.544508657745027</v>
      </c>
      <c r="FT45" s="22">
        <v>28.388128453034533</v>
      </c>
      <c r="FU45" s="22">
        <v>22.847891738939474</v>
      </c>
      <c r="FV45" s="22">
        <v>26.050593680709927</v>
      </c>
      <c r="FW45" s="22">
        <v>30.595847991030979</v>
      </c>
      <c r="FX45" s="22">
        <v>20.061400300363065</v>
      </c>
      <c r="FY45" s="22">
        <v>17.573866299454309</v>
      </c>
      <c r="FZ45" s="22">
        <v>15.246656574062209</v>
      </c>
      <c r="GA45" s="22">
        <v>16.086489506220289</v>
      </c>
      <c r="GB45" s="22">
        <v>17.268408490118247</v>
      </c>
      <c r="GC45" s="22">
        <v>17.938553413305186</v>
      </c>
      <c r="GD45" s="22">
        <v>17.344642668428033</v>
      </c>
      <c r="GE45" s="22">
        <v>18.725272489850951</v>
      </c>
      <c r="GF45" s="22">
        <v>19.813327882084145</v>
      </c>
      <c r="GG45" s="22">
        <v>20.101049792932972</v>
      </c>
      <c r="GH45" s="22">
        <v>17.445661165234803</v>
      </c>
      <c r="GI45" s="22">
        <v>16.253267832925928</v>
      </c>
      <c r="GJ45" s="22">
        <v>14.378185380069786</v>
      </c>
      <c r="GK45" s="22">
        <v>15.735722408532999</v>
      </c>
      <c r="GL45" s="22">
        <v>16.279039812314746</v>
      </c>
      <c r="GM45" s="22">
        <v>15.056979582384086</v>
      </c>
      <c r="GN45" s="22">
        <v>16.943936339278366</v>
      </c>
      <c r="GO45" s="22">
        <v>20.264438916039669</v>
      </c>
      <c r="GP45" s="22">
        <v>19.689732548216774</v>
      </c>
      <c r="GQ45" s="22">
        <v>16.833681305834425</v>
      </c>
      <c r="GR45" s="22">
        <v>18.972999259557383</v>
      </c>
      <c r="GS45" s="22">
        <v>18.341255979147871</v>
      </c>
      <c r="GT45" s="22">
        <v>16.859062928496382</v>
      </c>
      <c r="GU45" s="22">
        <v>16.48755642805331</v>
      </c>
      <c r="GV45" s="22">
        <v>16.325979169628017</v>
      </c>
      <c r="GW45" s="22">
        <v>15.936156247082177</v>
      </c>
      <c r="GX45" s="22">
        <v>18.26110198364885</v>
      </c>
      <c r="GY45" s="22">
        <v>17.667514773885468</v>
      </c>
      <c r="GZ45" s="22">
        <v>16.488744269839117</v>
      </c>
      <c r="HA45" s="37"/>
      <c r="HB45" s="22">
        <v>0</v>
      </c>
      <c r="HC45" s="22">
        <v>28.877657862161783</v>
      </c>
      <c r="HD45" s="22">
        <v>27.402172312013061</v>
      </c>
      <c r="HE45" s="22">
        <v>23.843147499902763</v>
      </c>
      <c r="HF45" s="22">
        <v>23.406814441193948</v>
      </c>
      <c r="HG45" s="22">
        <v>17.67200397392169</v>
      </c>
      <c r="HH45" s="22">
        <v>14.078970149593955</v>
      </c>
      <c r="HI45" s="22">
        <v>11.836925426122789</v>
      </c>
      <c r="HJ45" s="22">
        <v>12.576453272094176</v>
      </c>
      <c r="HK45" s="22">
        <v>16.116016305206848</v>
      </c>
      <c r="HL45" s="22">
        <v>16.721717212254301</v>
      </c>
      <c r="HM45" s="22">
        <v>20.777254956159471</v>
      </c>
      <c r="HN45" s="22">
        <v>64.195047357323816</v>
      </c>
      <c r="HO45" s="22">
        <v>29.407830617532692</v>
      </c>
      <c r="HP45" s="22">
        <v>17.982552596598133</v>
      </c>
      <c r="HQ45" s="22">
        <v>17.277436449958806</v>
      </c>
      <c r="HR45" s="22">
        <f>+C45</f>
        <v>16.9825015687078</v>
      </c>
      <c r="HS45" s="153"/>
      <c r="HT45" s="153"/>
      <c r="HU45" s="153"/>
      <c r="HV45" s="153"/>
      <c r="HW45" s="153"/>
      <c r="HX45" s="153"/>
    </row>
    <row r="46" spans="1:232" ht="13.8">
      <c r="A46" s="33"/>
      <c r="B46" s="18" t="s">
        <v>20</v>
      </c>
      <c r="C46" s="22">
        <v>23.349413517828598</v>
      </c>
      <c r="D46" s="22">
        <v>20.91506075912125</v>
      </c>
      <c r="E46" s="22">
        <v>2.4343527587073481</v>
      </c>
      <c r="F46" s="20">
        <v>0.11639233501369126</v>
      </c>
      <c r="G46" s="22"/>
      <c r="H46" s="22">
        <v>17.588579975844642</v>
      </c>
      <c r="I46" s="22">
        <v>3.3264807832766081</v>
      </c>
      <c r="J46" s="20">
        <v>0.18912730805130637</v>
      </c>
      <c r="K46" s="36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17.125935130551508</v>
      </c>
      <c r="Y46" s="22">
        <v>20.751944027521947</v>
      </c>
      <c r="Z46" s="22">
        <v>18.708353352619849</v>
      </c>
      <c r="AA46" s="22">
        <v>16.928880935942129</v>
      </c>
      <c r="AB46" s="22">
        <v>17.457012914947509</v>
      </c>
      <c r="AC46" s="22">
        <v>19.47987788645047</v>
      </c>
      <c r="AD46" s="22">
        <v>15.136023540920194</v>
      </c>
      <c r="AE46" s="22">
        <v>18.520673070459875</v>
      </c>
      <c r="AF46" s="22">
        <v>25.58217359454812</v>
      </c>
      <c r="AG46" s="22">
        <v>20.47581174693514</v>
      </c>
      <c r="AH46" s="22">
        <v>21.30280993947931</v>
      </c>
      <c r="AI46" s="22">
        <v>21.198361478981127</v>
      </c>
      <c r="AJ46" s="22">
        <v>21.492636016468019</v>
      </c>
      <c r="AK46" s="22">
        <v>21.481898040888037</v>
      </c>
      <c r="AL46" s="22">
        <v>26.732348991842613</v>
      </c>
      <c r="AM46" s="22">
        <v>27.281227210403269</v>
      </c>
      <c r="AN46" s="22">
        <v>24.056541984434279</v>
      </c>
      <c r="AO46" s="22">
        <v>24.20277859535155</v>
      </c>
      <c r="AP46" s="22">
        <v>24.603657897549169</v>
      </c>
      <c r="AQ46" s="22">
        <v>25.297992006535868</v>
      </c>
      <c r="AR46" s="22">
        <v>24.353047973913771</v>
      </c>
      <c r="AS46" s="22">
        <v>25.743886921038143</v>
      </c>
      <c r="AT46" s="22">
        <v>22.948988338185579</v>
      </c>
      <c r="AU46" s="22">
        <v>22.63772659004027</v>
      </c>
      <c r="AV46" s="22">
        <v>23.30323575828745</v>
      </c>
      <c r="AW46" s="22">
        <v>24.224388912778593</v>
      </c>
      <c r="AX46" s="22">
        <v>22.281595309062013</v>
      </c>
      <c r="AY46" s="22">
        <v>21.887537483848256</v>
      </c>
      <c r="AZ46" s="22">
        <v>24.288125332533699</v>
      </c>
      <c r="BA46" s="22">
        <v>27.701213472138807</v>
      </c>
      <c r="BB46" s="22">
        <v>24.38560448315836</v>
      </c>
      <c r="BC46" s="22">
        <v>24.422232723029087</v>
      </c>
      <c r="BD46" s="22">
        <v>27.302928991511134</v>
      </c>
      <c r="BE46" s="22">
        <v>78.503956057325269</v>
      </c>
      <c r="BF46" s="22">
        <v>110.5333847159917</v>
      </c>
      <c r="BG46" s="22">
        <v>81.694742802197567</v>
      </c>
      <c r="BH46" s="22">
        <v>28.681621355928517</v>
      </c>
      <c r="BI46" s="22">
        <v>29.08543992290733</v>
      </c>
      <c r="BJ46" s="22">
        <v>30.196250384896324</v>
      </c>
      <c r="BK46" s="22">
        <v>25.522326181719801</v>
      </c>
      <c r="BL46" s="22">
        <v>27.532852329676167</v>
      </c>
      <c r="BM46" s="22">
        <v>22.103327342919638</v>
      </c>
      <c r="BN46" s="22">
        <v>21.070115116389072</v>
      </c>
      <c r="BO46" s="22">
        <v>25.07334710070198</v>
      </c>
      <c r="BP46" s="22">
        <v>28.13157404274687</v>
      </c>
      <c r="BQ46" s="22">
        <v>19.570306332384163</v>
      </c>
      <c r="BR46" s="22">
        <v>19.432089323911917</v>
      </c>
      <c r="BS46" s="22">
        <v>17.56155344056284</v>
      </c>
      <c r="BT46" s="22">
        <v>17.272986466767804</v>
      </c>
      <c r="BU46" s="22">
        <v>61.240600697461431</v>
      </c>
      <c r="BV46" s="22">
        <v>25.091729921491961</v>
      </c>
      <c r="BW46" s="22">
        <v>34.090106456559667</v>
      </c>
      <c r="BX46" s="22">
        <v>24.46567765960981</v>
      </c>
      <c r="BY46" s="22">
        <v>33.617107374727148</v>
      </c>
      <c r="BZ46" s="22">
        <v>27.222142107676774</v>
      </c>
      <c r="CA46" s="22">
        <v>25.288414682960603</v>
      </c>
      <c r="CB46" s="22">
        <v>29.861622078789001</v>
      </c>
      <c r="CC46" s="22">
        <v>26.046677628707965</v>
      </c>
      <c r="CD46" s="22">
        <v>14.627761188329796</v>
      </c>
      <c r="CE46" s="22">
        <v>11.283691746606815</v>
      </c>
      <c r="CF46" s="22">
        <v>16.01658340139101</v>
      </c>
      <c r="CG46" s="22">
        <v>16.489075500864381</v>
      </c>
      <c r="CH46" s="22">
        <v>14.756801216074484</v>
      </c>
      <c r="CI46" s="22">
        <v>14.372207906586132</v>
      </c>
      <c r="CJ46" s="22">
        <v>13.643746302788589</v>
      </c>
      <c r="CK46" s="22">
        <v>15.047220007588471</v>
      </c>
      <c r="CL46" s="22">
        <v>14.618483931536872</v>
      </c>
      <c r="CM46" s="22">
        <v>13.208554057670593</v>
      </c>
      <c r="CN46" s="22">
        <v>12.328009862299597</v>
      </c>
      <c r="CO46" s="22">
        <v>12.491244360143284</v>
      </c>
      <c r="CP46" s="22">
        <v>11.644872049427894</v>
      </c>
      <c r="CQ46" s="22">
        <v>10.772537345653911</v>
      </c>
      <c r="CR46" s="22">
        <v>8.6280699872430748</v>
      </c>
      <c r="CS46" s="22">
        <v>9.7562581495621963</v>
      </c>
      <c r="CT46" s="22">
        <v>9.1433486955108911</v>
      </c>
      <c r="CU46" s="22">
        <v>10.141326738431289</v>
      </c>
      <c r="CV46" s="22">
        <v>11.413455139862631</v>
      </c>
      <c r="CW46" s="22">
        <v>14.567566985456118</v>
      </c>
      <c r="CX46" s="22">
        <v>13.339368733581198</v>
      </c>
      <c r="CY46" s="22">
        <v>10.258378423932509</v>
      </c>
      <c r="CZ46" s="22">
        <v>10.804073978176032</v>
      </c>
      <c r="DA46" s="22">
        <v>10.508457421008544</v>
      </c>
      <c r="DB46" s="22">
        <v>11.172886607622793</v>
      </c>
      <c r="DC46" s="22">
        <v>10.711705609060065</v>
      </c>
      <c r="DD46" s="22">
        <v>13.257766680150498</v>
      </c>
      <c r="DE46" s="22">
        <v>13.389571516131419</v>
      </c>
      <c r="DF46" s="22">
        <v>12.483885995141403</v>
      </c>
      <c r="DG46" s="22">
        <v>11.796534399717833</v>
      </c>
      <c r="DH46" s="22">
        <v>11.787585566027543</v>
      </c>
      <c r="DI46" s="22">
        <v>11.725238731795578</v>
      </c>
      <c r="DJ46" s="22">
        <v>11.681816969505658</v>
      </c>
      <c r="DK46" s="22">
        <v>11.492585941548642</v>
      </c>
      <c r="DL46" s="22">
        <v>11.936548096427096</v>
      </c>
      <c r="DM46" s="22">
        <v>12.201967708687739</v>
      </c>
      <c r="DN46" s="22">
        <v>12.158774952889262</v>
      </c>
      <c r="DO46" s="22">
        <v>12.791147110212572</v>
      </c>
      <c r="DP46" s="22">
        <v>12.705614863993342</v>
      </c>
      <c r="DQ46" s="22">
        <v>12.70022252091881</v>
      </c>
      <c r="DR46" s="22">
        <v>13.632218203296642</v>
      </c>
      <c r="DS46" s="22">
        <v>13.678131122508885</v>
      </c>
      <c r="DT46" s="22">
        <v>14.703842977464642</v>
      </c>
      <c r="DU46" s="22">
        <v>16.139135609523457</v>
      </c>
      <c r="DV46" s="22">
        <v>16.287380194961905</v>
      </c>
      <c r="DW46" s="22">
        <v>15.873645026381705</v>
      </c>
      <c r="DX46" s="22">
        <v>17.329955653367708</v>
      </c>
      <c r="DY46" s="22">
        <v>16.925331502928444</v>
      </c>
      <c r="DZ46" s="22">
        <v>17.960843007150867</v>
      </c>
      <c r="EA46" s="22">
        <v>15.36916854768385</v>
      </c>
      <c r="EB46" s="22">
        <v>13.868941109091001</v>
      </c>
      <c r="EC46" s="22">
        <v>15.36905144429212</v>
      </c>
      <c r="ED46" s="22">
        <v>16.52265438539612</v>
      </c>
      <c r="EE46" s="22">
        <v>16.598562829290554</v>
      </c>
      <c r="EF46" s="22">
        <v>17.202981278032894</v>
      </c>
      <c r="EG46" s="22">
        <v>16.374299318738487</v>
      </c>
      <c r="EH46" s="22">
        <v>15.051800824397318</v>
      </c>
      <c r="EI46" s="22">
        <v>15.206746840415741</v>
      </c>
      <c r="EJ46" s="22">
        <v>14.436606239226757</v>
      </c>
      <c r="EK46" s="22">
        <v>14.155765853268953</v>
      </c>
      <c r="EL46" s="22">
        <v>13.884326498590967</v>
      </c>
      <c r="EM46" s="22">
        <v>11.47202123515711</v>
      </c>
      <c r="EN46" s="22">
        <v>11.44366722161465</v>
      </c>
      <c r="EO46" s="22">
        <v>12.861770879826418</v>
      </c>
      <c r="EP46" s="22">
        <v>11.876876428243037</v>
      </c>
      <c r="EQ46" s="22">
        <v>10.89515744270275</v>
      </c>
      <c r="ER46" s="22">
        <v>8.3731389939857213</v>
      </c>
      <c r="ES46" s="22">
        <v>10.322121040892332</v>
      </c>
      <c r="ET46" s="22">
        <v>11.950319871216019</v>
      </c>
      <c r="EU46" s="22">
        <v>28.588056456891003</v>
      </c>
      <c r="EV46" s="22">
        <v>26.277969206989777</v>
      </c>
      <c r="EW46" s="22">
        <v>23.16420370969113</v>
      </c>
      <c r="EX46" s="22">
        <v>47.3210515818174</v>
      </c>
      <c r="EY46" s="22">
        <v>30.047867448541805</v>
      </c>
      <c r="EZ46" s="22">
        <v>16.746360740417071</v>
      </c>
      <c r="FA46" s="22">
        <v>17.92543758604911</v>
      </c>
      <c r="FB46" s="22">
        <v>25.687667683793443</v>
      </c>
      <c r="FC46" s="22">
        <v>90.447789619136955</v>
      </c>
      <c r="FD46" s="22">
        <v>49.862682721998681</v>
      </c>
      <c r="FE46" s="22">
        <v>135.52001659339433</v>
      </c>
      <c r="FF46" s="22">
        <v>32.839024237685038</v>
      </c>
      <c r="FG46" s="22">
        <v>24.299878518408793</v>
      </c>
      <c r="FH46" s="22">
        <v>16.716828770096022</v>
      </c>
      <c r="FI46" s="22">
        <v>16.373887877497744</v>
      </c>
      <c r="FJ46" s="22">
        <v>16.971058557718081</v>
      </c>
      <c r="FK46" s="22">
        <v>16.925482893896245</v>
      </c>
      <c r="FL46" s="22">
        <v>16.814754254265925</v>
      </c>
      <c r="FM46" s="22">
        <v>19.117263968008661</v>
      </c>
      <c r="FN46" s="22">
        <v>18.189546563690257</v>
      </c>
      <c r="FO46" s="22">
        <v>19.724126765926997</v>
      </c>
      <c r="FP46" s="22">
        <v>21.14648170008206</v>
      </c>
      <c r="FQ46" s="22">
        <v>20.245473767851212</v>
      </c>
      <c r="FR46" s="22">
        <v>18.974057693727474</v>
      </c>
      <c r="FS46" s="22">
        <v>19.742298980166375</v>
      </c>
      <c r="FT46" s="22">
        <v>21.814115844863768</v>
      </c>
      <c r="FU46" s="22">
        <v>18.189030736566515</v>
      </c>
      <c r="FV46" s="22">
        <v>19.461320606209821</v>
      </c>
      <c r="FW46" s="22">
        <v>18.551166072432526</v>
      </c>
      <c r="FX46" s="22">
        <v>19.383519691107903</v>
      </c>
      <c r="FY46" s="22">
        <v>19.314258447518242</v>
      </c>
      <c r="FZ46" s="22">
        <v>14.332180930975124</v>
      </c>
      <c r="GA46" s="22">
        <v>15.009442820545665</v>
      </c>
      <c r="GB46" s="22">
        <v>21.657699117445556</v>
      </c>
      <c r="GC46" s="22">
        <v>19.106895071246218</v>
      </c>
      <c r="GD46" s="22">
        <v>18.478838542170671</v>
      </c>
      <c r="GE46" s="22">
        <v>20.290988717732038</v>
      </c>
      <c r="GF46" s="22">
        <v>24.255284484762562</v>
      </c>
      <c r="GG46" s="22">
        <v>21.969857499403304</v>
      </c>
      <c r="GH46" s="22">
        <v>19.793493599840424</v>
      </c>
      <c r="GI46" s="22">
        <v>31.662813279878822</v>
      </c>
      <c r="GJ46" s="22">
        <v>17.877203246856364</v>
      </c>
      <c r="GK46" s="22">
        <v>25.481864573812523</v>
      </c>
      <c r="GL46" s="22">
        <v>17.697457947863008</v>
      </c>
      <c r="GM46" s="22">
        <v>24.705284702573937</v>
      </c>
      <c r="GN46" s="22">
        <v>25.051882363422067</v>
      </c>
      <c r="GO46" s="22">
        <v>22.909774331755251</v>
      </c>
      <c r="GP46" s="22">
        <v>22.055979270834662</v>
      </c>
      <c r="GQ46" s="22">
        <v>19.597501945447256</v>
      </c>
      <c r="GR46" s="22">
        <v>24.666484470864962</v>
      </c>
      <c r="GS46" s="22">
        <v>21.519913062827385</v>
      </c>
      <c r="GT46" s="22">
        <v>23.89155516684259</v>
      </c>
      <c r="GU46" s="22">
        <v>24.526408356650791</v>
      </c>
      <c r="GV46" s="22">
        <v>38.300521737521414</v>
      </c>
      <c r="GW46" s="22">
        <v>20.642866032060649</v>
      </c>
      <c r="GX46" s="22">
        <v>20.736494799835185</v>
      </c>
      <c r="GY46" s="22">
        <v>22.092518784338449</v>
      </c>
      <c r="GZ46" s="22">
        <v>26.081073817936346</v>
      </c>
      <c r="HA46" s="37"/>
      <c r="HB46" s="22">
        <v>0</v>
      </c>
      <c r="HC46" s="22">
        <v>18.415189770701748</v>
      </c>
      <c r="HD46" s="22">
        <v>24.314431835758207</v>
      </c>
      <c r="HE46" s="22">
        <v>25.255047886455408</v>
      </c>
      <c r="HF46" s="22">
        <v>25.268842600454626</v>
      </c>
      <c r="HG46" s="22">
        <v>17.098906451160666</v>
      </c>
      <c r="HH46" s="22">
        <v>13.729328643069859</v>
      </c>
      <c r="HI46" s="22">
        <v>10.631267413445004</v>
      </c>
      <c r="HJ46" s="22">
        <v>12.176081436295588</v>
      </c>
      <c r="HK46" s="22">
        <v>15.493292864162539</v>
      </c>
      <c r="HL46" s="22">
        <v>15.107913099277484</v>
      </c>
      <c r="HM46" s="22">
        <v>13.477158014369007</v>
      </c>
      <c r="HN46" s="22">
        <v>20.35722269648771</v>
      </c>
      <c r="HO46" s="22">
        <v>19.443138837246686</v>
      </c>
      <c r="HP46" s="22">
        <v>19.255371504942644</v>
      </c>
      <c r="HQ46" s="22">
        <v>21.845979621269198</v>
      </c>
      <c r="HR46" s="22">
        <f>+C46</f>
        <v>23.349413517828598</v>
      </c>
      <c r="HS46" s="153"/>
      <c r="HT46" s="153"/>
      <c r="HU46" s="153"/>
      <c r="HV46" s="153"/>
      <c r="HW46" s="153"/>
      <c r="HX46" s="153"/>
    </row>
    <row r="47" spans="1:232" ht="13.8">
      <c r="A47" s="9"/>
      <c r="B47" s="21"/>
      <c r="C47" s="22"/>
      <c r="D47" s="22"/>
      <c r="E47" s="22"/>
      <c r="F47" s="20"/>
      <c r="G47" s="22"/>
      <c r="H47" s="22"/>
      <c r="I47" s="22"/>
      <c r="J47" s="20"/>
      <c r="K47" s="36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  <c r="Z47" s="22"/>
      <c r="AA47" s="22"/>
      <c r="AB47" s="22"/>
      <c r="AC47" s="22"/>
      <c r="AD47" s="22"/>
      <c r="AE47" s="22"/>
      <c r="AF47" s="22"/>
      <c r="AG47" s="22"/>
      <c r="AH47" s="22"/>
      <c r="AI47" s="22"/>
      <c r="AJ47" s="22"/>
      <c r="AK47" s="22"/>
      <c r="AL47" s="22"/>
      <c r="AM47" s="22"/>
      <c r="AN47" s="22"/>
      <c r="AO47" s="22"/>
      <c r="AP47" s="22"/>
      <c r="AQ47" s="22"/>
      <c r="AR47" s="22"/>
      <c r="AS47" s="22"/>
      <c r="AT47" s="22"/>
      <c r="AU47" s="22"/>
      <c r="AV47" s="22"/>
      <c r="AW47" s="22"/>
      <c r="AX47" s="22"/>
      <c r="AY47" s="22"/>
      <c r="AZ47" s="22"/>
      <c r="BA47" s="22"/>
      <c r="BB47" s="22"/>
      <c r="BC47" s="22"/>
      <c r="BD47" s="22"/>
      <c r="BE47" s="22"/>
      <c r="BF47" s="22"/>
      <c r="BG47" s="22"/>
      <c r="BH47" s="22"/>
      <c r="BI47" s="22"/>
      <c r="BJ47" s="22"/>
      <c r="BK47" s="22"/>
      <c r="BL47" s="22"/>
      <c r="BM47" s="22"/>
      <c r="BN47" s="22"/>
      <c r="BO47" s="22"/>
      <c r="BP47" s="22"/>
      <c r="BQ47" s="22"/>
      <c r="BR47" s="22"/>
      <c r="BS47" s="22"/>
      <c r="BT47" s="22"/>
      <c r="BU47" s="22"/>
      <c r="BV47" s="22"/>
      <c r="BW47" s="22"/>
      <c r="BX47" s="22"/>
      <c r="BY47" s="22"/>
      <c r="BZ47" s="22"/>
      <c r="CA47" s="22"/>
      <c r="CB47" s="22"/>
      <c r="CC47" s="22"/>
      <c r="CD47" s="22"/>
      <c r="CE47" s="22"/>
      <c r="CF47" s="22"/>
      <c r="CG47" s="22"/>
      <c r="CH47" s="22"/>
      <c r="CI47" s="22"/>
      <c r="CJ47" s="22"/>
      <c r="CK47" s="22"/>
      <c r="CL47" s="22"/>
      <c r="CM47" s="22"/>
      <c r="CN47" s="22"/>
      <c r="CO47" s="22"/>
      <c r="CP47" s="22"/>
      <c r="CQ47" s="22"/>
      <c r="CR47" s="22"/>
      <c r="CS47" s="22"/>
      <c r="CT47" s="22"/>
      <c r="CU47" s="22"/>
      <c r="CV47" s="22"/>
      <c r="CW47" s="22"/>
      <c r="CX47" s="22"/>
      <c r="CY47" s="22"/>
      <c r="CZ47" s="22"/>
      <c r="DA47" s="22"/>
      <c r="DB47" s="22"/>
      <c r="DC47" s="22"/>
      <c r="DD47" s="22"/>
      <c r="DE47" s="22"/>
      <c r="DF47" s="22"/>
      <c r="DG47" s="22"/>
      <c r="DH47" s="22"/>
      <c r="DI47" s="22"/>
      <c r="DJ47" s="22"/>
      <c r="DK47" s="22"/>
      <c r="DL47" s="22"/>
      <c r="DM47" s="22"/>
      <c r="DN47" s="22"/>
      <c r="DO47" s="22"/>
      <c r="DP47" s="22"/>
      <c r="DQ47" s="22"/>
      <c r="DR47" s="22"/>
      <c r="DS47" s="22"/>
      <c r="DT47" s="22"/>
      <c r="DU47" s="22"/>
      <c r="DV47" s="22"/>
      <c r="DW47" s="22"/>
      <c r="DX47" s="22"/>
      <c r="DY47" s="22"/>
      <c r="DZ47" s="22"/>
      <c r="EA47" s="22"/>
      <c r="EB47" s="22"/>
      <c r="EC47" s="22"/>
      <c r="ED47" s="22"/>
      <c r="EE47" s="22"/>
      <c r="EF47" s="22"/>
      <c r="EG47" s="22"/>
      <c r="EH47" s="22"/>
      <c r="EI47" s="22"/>
      <c r="EJ47" s="22"/>
      <c r="EK47" s="22"/>
      <c r="EL47" s="22"/>
      <c r="EM47" s="22"/>
      <c r="EN47" s="22"/>
      <c r="EO47" s="22"/>
      <c r="EP47" s="22"/>
      <c r="EQ47" s="22"/>
      <c r="ER47" s="22"/>
      <c r="ES47" s="22"/>
      <c r="ET47" s="22"/>
      <c r="EU47" s="22"/>
      <c r="EV47" s="22"/>
      <c r="EW47" s="22"/>
      <c r="EX47" s="22"/>
      <c r="EY47" s="22"/>
      <c r="EZ47" s="22"/>
      <c r="FA47" s="22"/>
      <c r="FB47" s="22"/>
      <c r="FC47" s="22"/>
      <c r="FD47" s="22"/>
      <c r="FE47" s="22"/>
      <c r="FF47" s="22"/>
      <c r="FG47" s="22"/>
      <c r="FH47" s="22"/>
      <c r="FI47" s="22"/>
      <c r="FJ47" s="22"/>
      <c r="FK47" s="22"/>
      <c r="FL47" s="22"/>
      <c r="FM47" s="22"/>
      <c r="FN47" s="22"/>
      <c r="FO47" s="22"/>
      <c r="FP47" s="22"/>
      <c r="FQ47" s="22"/>
      <c r="FR47" s="22"/>
      <c r="FS47" s="22"/>
      <c r="FT47" s="22"/>
      <c r="FU47" s="22"/>
      <c r="FV47" s="22"/>
      <c r="FW47" s="22"/>
      <c r="FX47" s="22"/>
      <c r="FY47" s="22"/>
      <c r="FZ47" s="22"/>
      <c r="GA47" s="22"/>
      <c r="GB47" s="22"/>
      <c r="GC47" s="22"/>
      <c r="GD47" s="22"/>
      <c r="GE47" s="22"/>
      <c r="GF47" s="22"/>
      <c r="GG47" s="22"/>
      <c r="GH47" s="22"/>
      <c r="GI47" s="22"/>
      <c r="GJ47" s="22"/>
      <c r="GK47" s="22"/>
      <c r="GL47" s="22"/>
      <c r="GM47" s="22"/>
      <c r="GN47" s="22"/>
      <c r="GO47" s="22"/>
      <c r="GP47" s="22"/>
      <c r="GQ47" s="22"/>
      <c r="GR47" s="22"/>
      <c r="GS47" s="22"/>
      <c r="GT47" s="22"/>
      <c r="GU47" s="22"/>
      <c r="GV47" s="22"/>
      <c r="GW47" s="22"/>
      <c r="GX47" s="22"/>
      <c r="GY47" s="22"/>
      <c r="GZ47" s="22"/>
      <c r="HA47" s="37"/>
      <c r="HB47" s="22"/>
      <c r="HC47" s="22"/>
      <c r="HD47" s="22"/>
      <c r="HE47" s="22"/>
      <c r="HF47" s="22"/>
      <c r="HG47" s="22"/>
      <c r="HH47" s="22"/>
      <c r="HI47" s="22"/>
      <c r="HJ47" s="22"/>
      <c r="HK47" s="22"/>
      <c r="HL47" s="22"/>
      <c r="HM47" s="22"/>
      <c r="HN47" s="22"/>
      <c r="HO47" s="22"/>
      <c r="HP47" s="22"/>
      <c r="HQ47" s="22"/>
      <c r="HR47" s="22"/>
      <c r="HS47" s="153"/>
      <c r="HT47" s="153"/>
      <c r="HU47" s="153"/>
      <c r="HV47" s="153"/>
      <c r="HW47" s="153"/>
      <c r="HX47" s="153"/>
    </row>
    <row r="48" spans="1:232" ht="13.8">
      <c r="A48" s="33"/>
      <c r="B48" s="34" t="s">
        <v>28</v>
      </c>
      <c r="C48" s="25">
        <v>324.66661061203672</v>
      </c>
      <c r="D48" s="25">
        <v>338.48303144104943</v>
      </c>
      <c r="E48" s="25">
        <v>-13.816420829012714</v>
      </c>
      <c r="F48" s="26">
        <v>-4.0818651293067838E-2</v>
      </c>
      <c r="G48" s="27"/>
      <c r="H48" s="25">
        <v>372.42953561837078</v>
      </c>
      <c r="I48" s="25">
        <v>-33.946504177321344</v>
      </c>
      <c r="J48" s="26">
        <v>-9.114879710320932E-2</v>
      </c>
      <c r="K48" s="3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20.538374326260548</v>
      </c>
      <c r="Y48" s="25">
        <v>18.9563105047941</v>
      </c>
      <c r="Z48" s="25">
        <v>21.486030878258553</v>
      </c>
      <c r="AA48" s="25">
        <v>21.103425303840083</v>
      </c>
      <c r="AB48" s="25">
        <v>20.304737455890127</v>
      </c>
      <c r="AC48" s="25">
        <v>12.114695147034571</v>
      </c>
      <c r="AD48" s="25">
        <v>18.580983554346066</v>
      </c>
      <c r="AE48" s="25">
        <v>18.518283772786422</v>
      </c>
      <c r="AF48" s="25">
        <v>7.9625997404843218</v>
      </c>
      <c r="AG48" s="25">
        <v>8.9502387341099841</v>
      </c>
      <c r="AH48" s="25">
        <v>6.2950334597103108</v>
      </c>
      <c r="AI48" s="25">
        <v>7.0561970146061039</v>
      </c>
      <c r="AJ48" s="25">
        <v>11.508582739465911</v>
      </c>
      <c r="AK48" s="25">
        <v>10.949992636670132</v>
      </c>
      <c r="AL48" s="25">
        <v>13.6225768425025</v>
      </c>
      <c r="AM48" s="25">
        <v>13.811443179595962</v>
      </c>
      <c r="AN48" s="25">
        <v>35.628640838140754</v>
      </c>
      <c r="AO48" s="25">
        <v>36.849438760353678</v>
      </c>
      <c r="AP48" s="25">
        <v>40.163570220427957</v>
      </c>
      <c r="AQ48" s="25">
        <v>40.50785606210404</v>
      </c>
      <c r="AR48" s="25">
        <v>34.989624207908065</v>
      </c>
      <c r="AS48" s="25">
        <v>35.745220684171002</v>
      </c>
      <c r="AT48" s="25">
        <v>26.99301539979519</v>
      </c>
      <c r="AU48" s="25">
        <v>23.939136646917461</v>
      </c>
      <c r="AV48" s="25">
        <v>29.859198894200102</v>
      </c>
      <c r="AW48" s="25">
        <v>24.419481627898318</v>
      </c>
      <c r="AX48" s="25">
        <v>34.072206072833453</v>
      </c>
      <c r="AY48" s="25">
        <v>25.609821866137537</v>
      </c>
      <c r="AZ48" s="25">
        <v>33.529884443037552</v>
      </c>
      <c r="BA48" s="25">
        <v>37.139717121346052</v>
      </c>
      <c r="BB48" s="25">
        <v>33.934907639949017</v>
      </c>
      <c r="BC48" s="25">
        <v>18.732468550957954</v>
      </c>
      <c r="BD48" s="25">
        <v>20.840209180839487</v>
      </c>
      <c r="BE48" s="25">
        <v>26.216802293976226</v>
      </c>
      <c r="BF48" s="25">
        <v>28.449519279343768</v>
      </c>
      <c r="BG48" s="25">
        <v>25.558450247666329</v>
      </c>
      <c r="BH48" s="25">
        <v>22.62274075838776</v>
      </c>
      <c r="BI48" s="25">
        <v>23.86669864730737</v>
      </c>
      <c r="BJ48" s="25">
        <v>29.493058017138242</v>
      </c>
      <c r="BK48" s="25">
        <v>26.516195229284758</v>
      </c>
      <c r="BL48" s="25">
        <v>20.168373503138127</v>
      </c>
      <c r="BM48" s="25">
        <v>11.087070466041713</v>
      </c>
      <c r="BN48" s="25">
        <v>12.460743571605828</v>
      </c>
      <c r="BO48" s="25">
        <v>20.578443738179647</v>
      </c>
      <c r="BP48" s="25">
        <v>18.265567489747006</v>
      </c>
      <c r="BQ48" s="25">
        <v>15.695181359641378</v>
      </c>
      <c r="BR48" s="25">
        <v>15.34294399379122</v>
      </c>
      <c r="BS48" s="25">
        <v>11.851849581704579</v>
      </c>
      <c r="BT48" s="25">
        <v>17.701940257098151</v>
      </c>
      <c r="BU48" s="25">
        <v>21.001993575641464</v>
      </c>
      <c r="BV48" s="25">
        <v>30.523549276940805</v>
      </c>
      <c r="BW48" s="25">
        <v>31.803414895395886</v>
      </c>
      <c r="BX48" s="25">
        <v>29.009274525434169</v>
      </c>
      <c r="BY48" s="25">
        <v>33.109009036703924</v>
      </c>
      <c r="BZ48" s="25">
        <v>43.804519251136952</v>
      </c>
      <c r="CA48" s="25">
        <v>39.477866168016426</v>
      </c>
      <c r="CB48" s="25">
        <v>37.554431933203453</v>
      </c>
      <c r="CC48" s="25">
        <v>46.600985658215869</v>
      </c>
      <c r="CD48" s="25">
        <v>66.693707133399371</v>
      </c>
      <c r="CE48" s="25">
        <v>37.796735867157352</v>
      </c>
      <c r="CF48" s="25">
        <v>51.360488668500814</v>
      </c>
      <c r="CG48" s="25">
        <v>45.901693181034801</v>
      </c>
      <c r="CH48" s="25">
        <v>48.082875365018815</v>
      </c>
      <c r="CI48" s="25">
        <v>46.856781146416779</v>
      </c>
      <c r="CJ48" s="25">
        <v>54.197545142348083</v>
      </c>
      <c r="CK48" s="25">
        <v>43.218768256055597</v>
      </c>
      <c r="CL48" s="25">
        <v>47.926290721542436</v>
      </c>
      <c r="CM48" s="25">
        <v>42.8640240643374</v>
      </c>
      <c r="CN48" s="25">
        <v>35.39188487277822</v>
      </c>
      <c r="CO48" s="25">
        <v>36.418762219377641</v>
      </c>
      <c r="CP48" s="25">
        <v>32.166489953473928</v>
      </c>
      <c r="CQ48" s="25">
        <v>31.077950227297858</v>
      </c>
      <c r="CR48" s="25">
        <v>28.137720533204892</v>
      </c>
      <c r="CS48" s="25">
        <v>29.489768408388379</v>
      </c>
      <c r="CT48" s="25">
        <v>27.861139306898693</v>
      </c>
      <c r="CU48" s="25">
        <v>32.784263244168685</v>
      </c>
      <c r="CV48" s="25">
        <v>31.33024415960427</v>
      </c>
      <c r="CW48" s="25">
        <v>33.896417830511297</v>
      </c>
      <c r="CX48" s="25">
        <v>35.960530326351517</v>
      </c>
      <c r="CY48" s="25">
        <v>64.82807500949157</v>
      </c>
      <c r="CZ48" s="25">
        <v>61.364968456356365</v>
      </c>
      <c r="DA48" s="25">
        <v>58.614073850492105</v>
      </c>
      <c r="DB48" s="25">
        <v>51.842366606093009</v>
      </c>
      <c r="DC48" s="25">
        <v>54.928483223154139</v>
      </c>
      <c r="DD48" s="25">
        <v>77.380459922514376</v>
      </c>
      <c r="DE48" s="25">
        <v>80.386166785405507</v>
      </c>
      <c r="DF48" s="25">
        <v>76.9782167215795</v>
      </c>
      <c r="DG48" s="25">
        <v>63.19781275185553</v>
      </c>
      <c r="DH48" s="25">
        <v>50.964921064172259</v>
      </c>
      <c r="DI48" s="25">
        <v>65.108627322610403</v>
      </c>
      <c r="DJ48" s="25">
        <v>62.935739078827581</v>
      </c>
      <c r="DK48" s="25">
        <v>67.589801973515947</v>
      </c>
      <c r="DL48" s="25">
        <v>59.705410458191274</v>
      </c>
      <c r="DM48" s="25">
        <v>63.462982955644762</v>
      </c>
      <c r="DN48" s="25">
        <v>61.892465775376145</v>
      </c>
      <c r="DO48" s="25">
        <v>73.290326069067646</v>
      </c>
      <c r="DP48" s="25">
        <v>63.319490100275374</v>
      </c>
      <c r="DQ48" s="25">
        <v>48.760018235632565</v>
      </c>
      <c r="DR48" s="25">
        <v>69.638474466230377</v>
      </c>
      <c r="DS48" s="25">
        <v>76.895576783434478</v>
      </c>
      <c r="DT48" s="25">
        <v>77.826040676144572</v>
      </c>
      <c r="DU48" s="25">
        <v>91.627814487433767</v>
      </c>
      <c r="DV48" s="25">
        <v>98.840236919708346</v>
      </c>
      <c r="DW48" s="25">
        <v>101.71384937011251</v>
      </c>
      <c r="DX48" s="25">
        <v>92.466307832371569</v>
      </c>
      <c r="DY48" s="25">
        <v>97.825823250648625</v>
      </c>
      <c r="DZ48" s="25">
        <v>106.35343914119221</v>
      </c>
      <c r="EA48" s="25">
        <v>95.619833942580058</v>
      </c>
      <c r="EB48" s="25">
        <v>90.376989894907666</v>
      </c>
      <c r="EC48" s="25">
        <v>86.644913819973439</v>
      </c>
      <c r="ED48" s="25">
        <v>92.079375537754714</v>
      </c>
      <c r="EE48" s="25">
        <v>85.014506035727905</v>
      </c>
      <c r="EF48" s="25">
        <v>92.677472282023558</v>
      </c>
      <c r="EG48" s="25">
        <v>100.79081644174266</v>
      </c>
      <c r="EH48" s="25">
        <v>85.620353907571243</v>
      </c>
      <c r="EI48" s="25">
        <v>91.941868542370599</v>
      </c>
      <c r="EJ48" s="25">
        <v>72.050324384177728</v>
      </c>
      <c r="EK48" s="25">
        <v>67.983773456625357</v>
      </c>
      <c r="EL48" s="25">
        <v>63.488695968161856</v>
      </c>
      <c r="EM48" s="25">
        <v>45.507973137942159</v>
      </c>
      <c r="EN48" s="25">
        <v>64.065202622245152</v>
      </c>
      <c r="EO48" s="25">
        <v>43.808924796545611</v>
      </c>
      <c r="EP48" s="25">
        <v>45.772919693236986</v>
      </c>
      <c r="EQ48" s="25">
        <v>49.040256653646978</v>
      </c>
      <c r="ER48" s="25">
        <v>30.726127861553529</v>
      </c>
      <c r="ES48" s="25">
        <v>37.951051574803259</v>
      </c>
      <c r="ET48" s="25">
        <v>39.781220016679114</v>
      </c>
      <c r="EU48" s="25">
        <v>37.780347700018254</v>
      </c>
      <c r="EV48" s="25">
        <v>40.101953879711701</v>
      </c>
      <c r="EW48" s="25">
        <v>26.866567649502663</v>
      </c>
      <c r="EX48" s="25">
        <v>19.488216867864821</v>
      </c>
      <c r="EY48" s="25">
        <v>20.144506448010354</v>
      </c>
      <c r="EZ48" s="25">
        <v>43.430866158857199</v>
      </c>
      <c r="FA48" s="25">
        <v>40.467703730643223</v>
      </c>
      <c r="FB48" s="25">
        <v>28.804477483250121</v>
      </c>
      <c r="FC48" s="25">
        <v>21.36357378250991</v>
      </c>
      <c r="FD48" s="25">
        <v>24.803625788195092</v>
      </c>
      <c r="FE48" s="25">
        <v>20.971195788279477</v>
      </c>
      <c r="FF48" s="25">
        <v>23.647248968793853</v>
      </c>
      <c r="FG48" s="25">
        <v>35.706944004802011</v>
      </c>
      <c r="FH48" s="25">
        <v>54.234225311156564</v>
      </c>
      <c r="FI48" s="25">
        <v>38.706576466864718</v>
      </c>
      <c r="FJ48" s="25">
        <v>48.253928466802826</v>
      </c>
      <c r="FK48" s="25">
        <v>34.192766899035789</v>
      </c>
      <c r="FL48" s="25">
        <v>27.273688722437537</v>
      </c>
      <c r="FM48" s="25">
        <v>21.116591582942583</v>
      </c>
      <c r="FN48" s="25">
        <v>37.469307520287131</v>
      </c>
      <c r="FO48" s="25">
        <v>52.330767017668869</v>
      </c>
      <c r="FP48" s="25">
        <v>69.774041791271856</v>
      </c>
      <c r="FQ48" s="25">
        <v>68.57507179758656</v>
      </c>
      <c r="FR48" s="25">
        <v>34.978348345109566</v>
      </c>
      <c r="FS48" s="25">
        <v>40.605269098824024</v>
      </c>
      <c r="FT48" s="25">
        <v>42.39963485136856</v>
      </c>
      <c r="FU48" s="25">
        <v>51.431289151526144</v>
      </c>
      <c r="FV48" s="25">
        <v>45.848103373439599</v>
      </c>
      <c r="FW48" s="25">
        <v>29.642120509881835</v>
      </c>
      <c r="FX48" s="25">
        <v>94.640807878476238</v>
      </c>
      <c r="FY48" s="25">
        <v>55.862695776490682</v>
      </c>
      <c r="FZ48" s="25">
        <v>61.052880935823126</v>
      </c>
      <c r="GA48" s="25">
        <v>66.961725290406861</v>
      </c>
      <c r="GB48" s="25">
        <v>93.911425737173914</v>
      </c>
      <c r="GC48" s="25">
        <v>129.57569490524327</v>
      </c>
      <c r="GD48" s="25">
        <v>110.73455627382484</v>
      </c>
      <c r="GE48" s="25">
        <v>100.00965854156682</v>
      </c>
      <c r="GF48" s="25">
        <v>93.26936689542633</v>
      </c>
      <c r="GG48" s="25">
        <v>104.99970052973936</v>
      </c>
      <c r="GH48" s="25">
        <v>62.06199486487651</v>
      </c>
      <c r="GI48" s="25">
        <v>46.638547169730259</v>
      </c>
      <c r="GJ48" s="25">
        <v>67.622769156695142</v>
      </c>
      <c r="GK48" s="25">
        <v>61.060009197730729</v>
      </c>
      <c r="GL48" s="25">
        <v>84.195668229263717</v>
      </c>
      <c r="GM48" s="25">
        <v>56.703546792045856</v>
      </c>
      <c r="GN48" s="25">
        <v>68.901038065313983</v>
      </c>
      <c r="GO48" s="25">
        <v>107.76245529471622</v>
      </c>
      <c r="GP48" s="25">
        <v>103.6446189231702</v>
      </c>
      <c r="GQ48" s="25">
        <v>81.143215514004112</v>
      </c>
      <c r="GR48" s="25">
        <v>86.120643513665982</v>
      </c>
      <c r="GS48" s="25">
        <v>93.450280927463751</v>
      </c>
      <c r="GT48" s="25">
        <v>63.291078135209467</v>
      </c>
      <c r="GU48" s="25">
        <v>58.934175488570382</v>
      </c>
      <c r="GV48" s="25">
        <v>49.809467337919841</v>
      </c>
      <c r="GW48" s="25">
        <v>63.347298770732493</v>
      </c>
      <c r="GX48" s="25">
        <v>78.633997562884446</v>
      </c>
      <c r="GY48" s="25">
        <v>71.588886968924186</v>
      </c>
      <c r="GZ48" s="25">
        <v>61.286959971575754</v>
      </c>
      <c r="HA48" s="37"/>
      <c r="HB48" s="25">
        <v>0</v>
      </c>
      <c r="HC48" s="25">
        <v>181.86690989212121</v>
      </c>
      <c r="HD48" s="25">
        <v>324.70909821805265</v>
      </c>
      <c r="HE48" s="25">
        <v>338.36266721818578</v>
      </c>
      <c r="HF48" s="25">
        <v>227.94886635596765</v>
      </c>
      <c r="HG48" s="25">
        <v>435.07742757834382</v>
      </c>
      <c r="HH48" s="25">
        <v>515.46355381818239</v>
      </c>
      <c r="HI48" s="25">
        <v>511.03805095471495</v>
      </c>
      <c r="HJ48" s="25">
        <v>802.89293087876104</v>
      </c>
      <c r="HK48" s="25">
        <v>1020.8869052057645</v>
      </c>
      <c r="HL48" s="25">
        <v>974.17706340897894</v>
      </c>
      <c r="HM48" s="25">
        <v>455.52729576381836</v>
      </c>
      <c r="HN48" s="25">
        <v>414.58313284919075</v>
      </c>
      <c r="HO48" s="25">
        <v>521.44423376234431</v>
      </c>
      <c r="HP48" s="25">
        <v>1019.7190547987782</v>
      </c>
      <c r="HQ48" s="25">
        <v>932.82949923784952</v>
      </c>
      <c r="HR48" s="25">
        <f>+C48</f>
        <v>324.66661061203672</v>
      </c>
      <c r="HS48" s="153"/>
      <c r="HT48" s="153"/>
      <c r="HU48" s="153"/>
      <c r="HV48" s="153"/>
      <c r="HW48" s="153"/>
      <c r="HX48" s="153"/>
    </row>
    <row r="49" spans="1:232" ht="13.8">
      <c r="A49" s="33"/>
      <c r="B49" s="18" t="s">
        <v>18</v>
      </c>
      <c r="C49" s="19">
        <v>78.725934553939936</v>
      </c>
      <c r="D49" s="19">
        <v>81.97978875350293</v>
      </c>
      <c r="E49" s="19">
        <v>-3.2538541995629942</v>
      </c>
      <c r="F49" s="20">
        <v>-3.9690931741074527E-2</v>
      </c>
      <c r="G49" s="22"/>
      <c r="H49" s="19">
        <v>66.7080360080177</v>
      </c>
      <c r="I49" s="19">
        <v>15.27175274548523</v>
      </c>
      <c r="J49" s="20">
        <v>0.22893422830871088</v>
      </c>
      <c r="K49" s="36">
        <v>0</v>
      </c>
      <c r="L49" s="19">
        <v>0</v>
      </c>
      <c r="M49" s="19">
        <v>0</v>
      </c>
      <c r="N49" s="19">
        <v>0</v>
      </c>
      <c r="O49" s="19">
        <v>0</v>
      </c>
      <c r="P49" s="19">
        <v>0</v>
      </c>
      <c r="Q49" s="19">
        <v>0</v>
      </c>
      <c r="R49" s="19">
        <v>0</v>
      </c>
      <c r="S49" s="19">
        <v>0</v>
      </c>
      <c r="T49" s="19">
        <v>0</v>
      </c>
      <c r="U49" s="19">
        <v>0</v>
      </c>
      <c r="V49" s="19">
        <v>0</v>
      </c>
      <c r="W49" s="19">
        <v>0</v>
      </c>
      <c r="X49" s="19">
        <v>3.8495340234228514</v>
      </c>
      <c r="Y49" s="19">
        <v>4.150263995981323</v>
      </c>
      <c r="Z49" s="19">
        <v>4.7896845011754925</v>
      </c>
      <c r="AA49" s="19">
        <v>4.1676957542068118</v>
      </c>
      <c r="AB49" s="19">
        <v>3.3364073088279906</v>
      </c>
      <c r="AC49" s="19">
        <v>3.4018813925909623</v>
      </c>
      <c r="AD49" s="19">
        <v>3.3181659449858398</v>
      </c>
      <c r="AE49" s="19">
        <v>2.4212590250396802</v>
      </c>
      <c r="AF49" s="19">
        <v>1.2001983969101677</v>
      </c>
      <c r="AG49" s="19">
        <v>1.0620126626843827</v>
      </c>
      <c r="AH49" s="19">
        <v>0.42853666911162697</v>
      </c>
      <c r="AI49" s="19">
        <v>0.70292592815362498</v>
      </c>
      <c r="AJ49" s="19">
        <v>3.8997357836912001</v>
      </c>
      <c r="AK49" s="19">
        <v>3.4116059207395799</v>
      </c>
      <c r="AL49" s="19">
        <v>2.7053390339024501</v>
      </c>
      <c r="AM49" s="19">
        <v>1.8730913491344401</v>
      </c>
      <c r="AN49" s="19">
        <v>6.3491274404439535</v>
      </c>
      <c r="AO49" s="19">
        <v>7.0610845905746755</v>
      </c>
      <c r="AP49" s="19">
        <v>8.1833426641626605</v>
      </c>
      <c r="AQ49" s="19">
        <v>8.5351481145756427</v>
      </c>
      <c r="AR49" s="19">
        <v>7.66544499682756</v>
      </c>
      <c r="AS49" s="19">
        <v>7.9742681556569996</v>
      </c>
      <c r="AT49" s="19">
        <v>5.5889265397131895</v>
      </c>
      <c r="AU49" s="19">
        <v>4.56868064975545</v>
      </c>
      <c r="AV49" s="19">
        <v>4.3495324826394004</v>
      </c>
      <c r="AW49" s="19">
        <v>3.355825008436828</v>
      </c>
      <c r="AX49" s="19">
        <v>10.944081611354301</v>
      </c>
      <c r="AY49" s="19">
        <v>2.62730839175943</v>
      </c>
      <c r="AZ49" s="19">
        <v>4.1919781782302499</v>
      </c>
      <c r="BA49" s="19">
        <v>5.4042842553336499</v>
      </c>
      <c r="BB49" s="19">
        <v>4.9369535132704199</v>
      </c>
      <c r="BC49" s="19">
        <v>1.9007392023126697</v>
      </c>
      <c r="BD49" s="19">
        <v>2.8915731133449127</v>
      </c>
      <c r="BE49" s="19">
        <v>11.351904806711699</v>
      </c>
      <c r="BF49" s="19">
        <v>11.751155197301076</v>
      </c>
      <c r="BG49" s="19">
        <v>10.493509043984215</v>
      </c>
      <c r="BH49" s="19">
        <v>9.0652581018215486</v>
      </c>
      <c r="BI49" s="19">
        <v>9.5637319458878576</v>
      </c>
      <c r="BJ49" s="19">
        <v>11.556355158485101</v>
      </c>
      <c r="BK49" s="19">
        <v>10.7008898527979</v>
      </c>
      <c r="BL49" s="19">
        <v>7.5950342091389</v>
      </c>
      <c r="BM49" s="19">
        <v>4.2286220309439635</v>
      </c>
      <c r="BN49" s="19">
        <v>4.6659283575954564</v>
      </c>
      <c r="BO49" s="19">
        <v>12.320567872038829</v>
      </c>
      <c r="BP49" s="19">
        <v>10.817394254339543</v>
      </c>
      <c r="BQ49" s="19">
        <v>9.5318858668514714</v>
      </c>
      <c r="BR49" s="19">
        <v>9.5407009297668992</v>
      </c>
      <c r="BS49" s="19">
        <v>7.2273845171763842</v>
      </c>
      <c r="BT49" s="19">
        <v>8.2949543457179704</v>
      </c>
      <c r="BU49" s="19">
        <v>10.119031520159854</v>
      </c>
      <c r="BV49" s="19">
        <v>16.479454503610729</v>
      </c>
      <c r="BW49" s="19">
        <v>16.424772415723456</v>
      </c>
      <c r="BX49" s="19">
        <v>14.733662330171246</v>
      </c>
      <c r="BY49" s="19">
        <v>17.294643649174201</v>
      </c>
      <c r="BZ49" s="19">
        <v>21.969678861187791</v>
      </c>
      <c r="CA49" s="19">
        <v>20.023493580422418</v>
      </c>
      <c r="CB49" s="19">
        <v>18.995226447348493</v>
      </c>
      <c r="CC49" s="19">
        <v>22.452368484017516</v>
      </c>
      <c r="CD49" s="19">
        <v>19.220229584609026</v>
      </c>
      <c r="CE49" s="19">
        <v>13.117487483268414</v>
      </c>
      <c r="CF49" s="19">
        <v>21.990288304824769</v>
      </c>
      <c r="CG49" s="19">
        <v>19.353694546407056</v>
      </c>
      <c r="CH49" s="19">
        <v>22.41663826177048</v>
      </c>
      <c r="CI49" s="19">
        <v>21.755993036229</v>
      </c>
      <c r="CJ49" s="19">
        <v>24.911929183181783</v>
      </c>
      <c r="CK49" s="19">
        <v>18.30080328768048</v>
      </c>
      <c r="CL49" s="19">
        <v>20.563224971477077</v>
      </c>
      <c r="CM49" s="19">
        <v>18.194001767418857</v>
      </c>
      <c r="CN49" s="19">
        <v>15.0415163009646</v>
      </c>
      <c r="CO49" s="19">
        <v>15.134776110899248</v>
      </c>
      <c r="CP49" s="19">
        <v>13.966578104641782</v>
      </c>
      <c r="CQ49" s="19">
        <v>13.664727919526957</v>
      </c>
      <c r="CR49" s="19">
        <v>13.655041422288708</v>
      </c>
      <c r="CS49" s="19">
        <v>13.248321266939701</v>
      </c>
      <c r="CT49" s="19">
        <v>13.077634801833808</v>
      </c>
      <c r="CU49" s="19">
        <v>16.228947743688821</v>
      </c>
      <c r="CV49" s="19">
        <v>15.595061265897595</v>
      </c>
      <c r="CW49" s="19">
        <v>17.948056068251876</v>
      </c>
      <c r="CX49" s="19">
        <v>17.147298739685077</v>
      </c>
      <c r="CY49" s="19">
        <v>24.231923630803852</v>
      </c>
      <c r="CZ49" s="19">
        <v>23.990690673029892</v>
      </c>
      <c r="DA49" s="19">
        <v>21.871959904950263</v>
      </c>
      <c r="DB49" s="19">
        <v>19.86511038994162</v>
      </c>
      <c r="DC49" s="19">
        <v>21.553462456854668</v>
      </c>
      <c r="DD49" s="19">
        <v>25.397094177761883</v>
      </c>
      <c r="DE49" s="19">
        <v>26.190181764165271</v>
      </c>
      <c r="DF49" s="19">
        <v>23.433976220491978</v>
      </c>
      <c r="DG49" s="19">
        <v>19.06292967109459</v>
      </c>
      <c r="DH49" s="19">
        <v>14.204657954743636</v>
      </c>
      <c r="DI49" s="19">
        <v>18.07221513087033</v>
      </c>
      <c r="DJ49" s="19">
        <v>16.981051655226953</v>
      </c>
      <c r="DK49" s="19">
        <v>18.161265191894557</v>
      </c>
      <c r="DL49" s="19">
        <v>15.973625944472751</v>
      </c>
      <c r="DM49" s="19">
        <v>16.704801558615678</v>
      </c>
      <c r="DN49" s="19">
        <v>16.324295341424506</v>
      </c>
      <c r="DO49" s="19">
        <v>20.465135925128795</v>
      </c>
      <c r="DP49" s="19">
        <v>17.136561014237795</v>
      </c>
      <c r="DQ49" s="19">
        <v>12.306596596964646</v>
      </c>
      <c r="DR49" s="19">
        <v>17.160840036019398</v>
      </c>
      <c r="DS49" s="19">
        <v>20.252813443337633</v>
      </c>
      <c r="DT49" s="19">
        <v>19.544779061929358</v>
      </c>
      <c r="DU49" s="19">
        <v>22.664930310475967</v>
      </c>
      <c r="DV49" s="19">
        <v>23.841898635487368</v>
      </c>
      <c r="DW49" s="19">
        <v>24.964892028086805</v>
      </c>
      <c r="DX49" s="19">
        <v>19.761627905600371</v>
      </c>
      <c r="DY49" s="19">
        <v>22.912941520252463</v>
      </c>
      <c r="DZ49" s="19">
        <v>24.133839543380283</v>
      </c>
      <c r="EA49" s="19">
        <v>21.945068951623689</v>
      </c>
      <c r="EB49" s="19">
        <v>20.932468416717231</v>
      </c>
      <c r="EC49" s="19">
        <v>18.08592833459797</v>
      </c>
      <c r="ED49" s="19">
        <v>19.640320037366671</v>
      </c>
      <c r="EE49" s="19">
        <v>18.560819254211154</v>
      </c>
      <c r="EF49" s="19">
        <v>19.727002312307725</v>
      </c>
      <c r="EG49" s="19">
        <v>22.778833936138959</v>
      </c>
      <c r="EH49" s="19">
        <v>19.377981341796904</v>
      </c>
      <c r="EI49" s="19">
        <v>21.657615486142578</v>
      </c>
      <c r="EJ49" s="19">
        <v>13.409076436114015</v>
      </c>
      <c r="EK49" s="19">
        <v>14.379975688901991</v>
      </c>
      <c r="EL49" s="19">
        <v>14.486928331367841</v>
      </c>
      <c r="EM49" s="19">
        <v>11.277137145222317</v>
      </c>
      <c r="EN49" s="19">
        <v>26.006923359736273</v>
      </c>
      <c r="EO49" s="19">
        <v>7.9397859522875285</v>
      </c>
      <c r="EP49" s="19">
        <v>9.2718160053383993</v>
      </c>
      <c r="EQ49" s="19">
        <v>11.60932527242006</v>
      </c>
      <c r="ER49" s="19">
        <v>7.8677300117190674</v>
      </c>
      <c r="ES49" s="19">
        <v>8.1319740797468043</v>
      </c>
      <c r="ET49" s="19">
        <v>7.200571442970424</v>
      </c>
      <c r="EU49" s="19">
        <v>11.55711116547347</v>
      </c>
      <c r="EV49" s="19">
        <v>11.280446932394343</v>
      </c>
      <c r="EW49" s="19">
        <v>6.7442049345113046</v>
      </c>
      <c r="EX49" s="19">
        <v>4.0754675634929898</v>
      </c>
      <c r="EY49" s="19">
        <v>3.7770175040051002</v>
      </c>
      <c r="EZ49" s="19">
        <v>15.52174475269282</v>
      </c>
      <c r="FA49" s="19">
        <v>13.860007636686698</v>
      </c>
      <c r="FB49" s="19">
        <v>10.542317581574693</v>
      </c>
      <c r="FC49" s="19">
        <v>8.6392147022605243</v>
      </c>
      <c r="FD49" s="19">
        <v>9.866018671782113</v>
      </c>
      <c r="FE49" s="19">
        <v>8.5809768286646886</v>
      </c>
      <c r="FF49" s="19">
        <v>8.7346065112485451</v>
      </c>
      <c r="FG49" s="19">
        <v>14.793077997017912</v>
      </c>
      <c r="FH49" s="19">
        <v>3.7901586083378063</v>
      </c>
      <c r="FI49" s="19">
        <v>0.35406650244286098</v>
      </c>
      <c r="FJ49" s="19">
        <v>2.1318235248188278</v>
      </c>
      <c r="FK49" s="19">
        <v>-1.4942762092782698</v>
      </c>
      <c r="FL49" s="19">
        <v>-0.49919151656021377</v>
      </c>
      <c r="FM49" s="19">
        <v>-1.7468900185215965</v>
      </c>
      <c r="FN49" s="19">
        <v>0.16780174876957224</v>
      </c>
      <c r="FO49" s="19">
        <v>6.2490967120932188</v>
      </c>
      <c r="FP49" s="19">
        <v>7.0110450033892544</v>
      </c>
      <c r="FQ49" s="19">
        <v>7.4122037003233858</v>
      </c>
      <c r="FR49" s="19">
        <v>-1.388027585828985</v>
      </c>
      <c r="FS49" s="19">
        <v>-0.61608758167261624</v>
      </c>
      <c r="FT49" s="19">
        <v>7.4030597316897248E-2</v>
      </c>
      <c r="FU49" s="19">
        <v>4.742677601029234</v>
      </c>
      <c r="FV49" s="19">
        <v>4.1586663781773385</v>
      </c>
      <c r="FW49" s="19">
        <v>0.98429423111842873</v>
      </c>
      <c r="FX49" s="19">
        <v>16.870536118724107</v>
      </c>
      <c r="FY49" s="19">
        <v>6.9750866975415597</v>
      </c>
      <c r="FZ49" s="19">
        <v>9.2740134733809612</v>
      </c>
      <c r="GA49" s="19">
        <v>11.289139933115365</v>
      </c>
      <c r="GB49" s="19">
        <v>22.29925978525571</v>
      </c>
      <c r="GC49" s="19">
        <v>29.457091688990062</v>
      </c>
      <c r="GD49" s="19">
        <v>23.015550709943142</v>
      </c>
      <c r="GE49" s="19">
        <v>21.17240732300057</v>
      </c>
      <c r="GF49" s="19">
        <v>20.517539994866112</v>
      </c>
      <c r="GG49" s="19">
        <v>19.989170754616101</v>
      </c>
      <c r="GH49" s="19">
        <v>10.7570210677394</v>
      </c>
      <c r="GI49" s="19">
        <v>8.8180930251918888</v>
      </c>
      <c r="GJ49" s="19">
        <v>16.826696131702644</v>
      </c>
      <c r="GK49" s="19">
        <v>16.179142078731868</v>
      </c>
      <c r="GL49" s="19">
        <v>20.574352489565431</v>
      </c>
      <c r="GM49" s="19">
        <v>13.078845663181278</v>
      </c>
      <c r="GN49" s="19">
        <v>15.320752390321708</v>
      </c>
      <c r="GO49" s="19">
        <v>26.351299145636101</v>
      </c>
      <c r="GP49" s="19">
        <v>24.674202713464183</v>
      </c>
      <c r="GQ49" s="19">
        <v>18.641975183941909</v>
      </c>
      <c r="GR49" s="19">
        <v>21.379246155076817</v>
      </c>
      <c r="GS49" s="19">
        <v>22.380879030142136</v>
      </c>
      <c r="GT49" s="19">
        <v>15.123109574218706</v>
      </c>
      <c r="GU49" s="19">
        <v>14.641465629399525</v>
      </c>
      <c r="GV49" s="19">
        <v>12.603434683684039</v>
      </c>
      <c r="GW49" s="19">
        <v>16.422035764157631</v>
      </c>
      <c r="GX49" s="19">
        <v>18.80437459688893</v>
      </c>
      <c r="GY49" s="19">
        <v>17.319682508964092</v>
      </c>
      <c r="GZ49" s="19">
        <v>13.576407000245243</v>
      </c>
      <c r="HA49" s="37"/>
      <c r="HB49" s="19">
        <v>0</v>
      </c>
      <c r="HC49" s="19">
        <v>32.828565603090752</v>
      </c>
      <c r="HD49" s="19">
        <v>67.815795239177803</v>
      </c>
      <c r="HE49" s="19">
        <v>74.198844804678856</v>
      </c>
      <c r="HF49" s="19">
        <v>106.81375309684387</v>
      </c>
      <c r="HG49" s="19">
        <v>199.1250032054111</v>
      </c>
      <c r="HH49" s="19">
        <v>225.29417179502207</v>
      </c>
      <c r="HI49" s="19">
        <v>218.41350836416592</v>
      </c>
      <c r="HJ49" s="19">
        <v>230.97123053589098</v>
      </c>
      <c r="HK49" s="19">
        <v>246.62678904739576</v>
      </c>
      <c r="HL49" s="19">
        <v>214.31408672088537</v>
      </c>
      <c r="HM49" s="19">
        <v>115.46237422409577</v>
      </c>
      <c r="HN49" s="19">
        <v>95.319737108249214</v>
      </c>
      <c r="HO49" s="19">
        <v>26.549619269633919</v>
      </c>
      <c r="HP49" s="19">
        <v>200.43491057236503</v>
      </c>
      <c r="HQ49" s="19">
        <v>225.17196618538233</v>
      </c>
      <c r="HR49" s="19">
        <f>+C49</f>
        <v>78.725934553939936</v>
      </c>
      <c r="HS49" s="153"/>
      <c r="HT49" s="153"/>
      <c r="HU49" s="153"/>
      <c r="HV49" s="153"/>
      <c r="HW49" s="153"/>
      <c r="HX49" s="153"/>
    </row>
    <row r="50" spans="1:232" ht="13.8">
      <c r="A50" s="33"/>
      <c r="B50" s="18" t="s">
        <v>19</v>
      </c>
      <c r="C50" s="19">
        <v>154.82979622631291</v>
      </c>
      <c r="D50" s="19">
        <v>164.3127203617932</v>
      </c>
      <c r="E50" s="19">
        <v>-9.4829241354802889</v>
      </c>
      <c r="F50" s="20">
        <v>-5.7712659826946087E-2</v>
      </c>
      <c r="G50" s="22"/>
      <c r="H50" s="19">
        <v>156.27021416776449</v>
      </c>
      <c r="I50" s="19">
        <v>8.0425061940287037</v>
      </c>
      <c r="J50" s="20">
        <v>5.1465381530703222E-2</v>
      </c>
      <c r="K50" s="36">
        <v>0</v>
      </c>
      <c r="L50" s="19">
        <v>0</v>
      </c>
      <c r="M50" s="19">
        <v>0</v>
      </c>
      <c r="N50" s="19">
        <v>0</v>
      </c>
      <c r="O50" s="19">
        <v>0</v>
      </c>
      <c r="P50" s="19">
        <v>0</v>
      </c>
      <c r="Q50" s="19">
        <v>0</v>
      </c>
      <c r="R50" s="19">
        <v>0</v>
      </c>
      <c r="S50" s="19">
        <v>0</v>
      </c>
      <c r="T50" s="19">
        <v>0</v>
      </c>
      <c r="U50" s="19">
        <v>0</v>
      </c>
      <c r="V50" s="19">
        <v>0</v>
      </c>
      <c r="W50" s="19">
        <v>0</v>
      </c>
      <c r="X50" s="19">
        <v>3.0631927709167881</v>
      </c>
      <c r="Y50" s="19">
        <v>3.0698781232167809</v>
      </c>
      <c r="Z50" s="19">
        <v>1.3113267267335733</v>
      </c>
      <c r="AA50" s="19">
        <v>2.772389435785874</v>
      </c>
      <c r="AB50" s="19">
        <v>1.318401592915238</v>
      </c>
      <c r="AC50" s="19">
        <v>2.7016738328322312</v>
      </c>
      <c r="AD50" s="19">
        <v>3.6890306600384277</v>
      </c>
      <c r="AE50" s="19">
        <v>3.8834877112946775</v>
      </c>
      <c r="AF50" s="19">
        <v>1.2045928714280807</v>
      </c>
      <c r="AG50" s="19">
        <v>1.0657710673437197</v>
      </c>
      <c r="AH50" s="19">
        <v>0.67786497276574964</v>
      </c>
      <c r="AI50" s="19">
        <v>0.80864165130119936</v>
      </c>
      <c r="AJ50" s="19">
        <v>1.2481387894623899</v>
      </c>
      <c r="AK50" s="19">
        <v>0.77007226597524203</v>
      </c>
      <c r="AL50" s="19">
        <v>2.4441893336303</v>
      </c>
      <c r="AM50" s="19">
        <v>3.7116864010958199</v>
      </c>
      <c r="AN50" s="19">
        <v>13.158459150000001</v>
      </c>
      <c r="AO50" s="19">
        <v>13.458836049095602</v>
      </c>
      <c r="AP50" s="19">
        <v>14.9689970866197</v>
      </c>
      <c r="AQ50" s="19">
        <v>14.069981264045701</v>
      </c>
      <c r="AR50" s="19">
        <v>13.5714992684491</v>
      </c>
      <c r="AS50" s="19">
        <v>14.5428000377257</v>
      </c>
      <c r="AT50" s="19">
        <v>11.1054081750462</v>
      </c>
      <c r="AU50" s="19">
        <v>9.583652353189601</v>
      </c>
      <c r="AV50" s="19">
        <v>14.373264905740701</v>
      </c>
      <c r="AW50" s="19">
        <v>11.808330214056738</v>
      </c>
      <c r="AX50" s="19">
        <v>13.627884702717001</v>
      </c>
      <c r="AY50" s="19">
        <v>13.227901655694</v>
      </c>
      <c r="AZ50" s="19">
        <v>16.323399127600101</v>
      </c>
      <c r="BA50" s="19">
        <v>19.8623047710322</v>
      </c>
      <c r="BB50" s="19">
        <v>17.910167416594799</v>
      </c>
      <c r="BC50" s="19">
        <v>10.32820452471223</v>
      </c>
      <c r="BD50" s="19">
        <v>14.704313862062158</v>
      </c>
      <c r="BE50" s="19">
        <v>13.284312678348467</v>
      </c>
      <c r="BF50" s="19">
        <v>14.407362191144786</v>
      </c>
      <c r="BG50" s="19">
        <v>13.474339360513465</v>
      </c>
      <c r="BH50" s="19">
        <v>8.4845296272035</v>
      </c>
      <c r="BI50" s="19">
        <v>8.6763705233642519</v>
      </c>
      <c r="BJ50" s="19">
        <v>11.164216870039901</v>
      </c>
      <c r="BK50" s="19">
        <v>9.9806121613312104</v>
      </c>
      <c r="BL50" s="19">
        <v>7.5273979677360652</v>
      </c>
      <c r="BM50" s="19">
        <v>4.3222149298112695</v>
      </c>
      <c r="BN50" s="19">
        <v>4.5973255952472574</v>
      </c>
      <c r="BO50" s="19">
        <v>3.7636960834884863</v>
      </c>
      <c r="BP50" s="19">
        <v>3.0927394520037748</v>
      </c>
      <c r="BQ50" s="19">
        <v>3.4191181566673472</v>
      </c>
      <c r="BR50" s="19">
        <v>3.6824914306408925</v>
      </c>
      <c r="BS50" s="19">
        <v>2.5920641541127791</v>
      </c>
      <c r="BT50" s="19">
        <v>7.10417654675273</v>
      </c>
      <c r="BU50" s="19">
        <v>9.2473843620221796</v>
      </c>
      <c r="BV50" s="19">
        <v>11.035782725115638</v>
      </c>
      <c r="BW50" s="19">
        <v>12.805106849927723</v>
      </c>
      <c r="BX50" s="19">
        <v>11.21782687592442</v>
      </c>
      <c r="BY50" s="19">
        <v>13.37305251344414</v>
      </c>
      <c r="BZ50" s="19">
        <v>16.79755367048466</v>
      </c>
      <c r="CA50" s="19">
        <v>14.64519960353044</v>
      </c>
      <c r="CB50" s="19">
        <v>14.536039802075031</v>
      </c>
      <c r="CC50" s="19">
        <v>19.235719860541646</v>
      </c>
      <c r="CD50" s="19">
        <v>16.315440150285841</v>
      </c>
      <c r="CE50" s="19">
        <v>10.829705752808731</v>
      </c>
      <c r="CF50" s="19">
        <v>21.380305439188628</v>
      </c>
      <c r="CG50" s="19">
        <v>19.286611615263546</v>
      </c>
      <c r="CH50" s="19">
        <v>17.755564209847968</v>
      </c>
      <c r="CI50" s="19">
        <v>18.12339573361561</v>
      </c>
      <c r="CJ50" s="19">
        <v>21.256782794718351</v>
      </c>
      <c r="CK50" s="19">
        <v>15.864678997760096</v>
      </c>
      <c r="CL50" s="19">
        <v>17.909116841890679</v>
      </c>
      <c r="CM50" s="19">
        <v>15.597515915697421</v>
      </c>
      <c r="CN50" s="19">
        <v>13.057672815925001</v>
      </c>
      <c r="CO50" s="19">
        <v>13.527508840785591</v>
      </c>
      <c r="CP50" s="19">
        <v>12.022654776897621</v>
      </c>
      <c r="CQ50" s="19">
        <v>12.037073058451938</v>
      </c>
      <c r="CR50" s="19">
        <v>10.1727875598697</v>
      </c>
      <c r="CS50" s="19">
        <v>10.855346743439151</v>
      </c>
      <c r="CT50" s="19">
        <v>9.1976546742204945</v>
      </c>
      <c r="CU50" s="19">
        <v>10.2216102003889</v>
      </c>
      <c r="CV50" s="19">
        <v>11.276448703710155</v>
      </c>
      <c r="CW50" s="19">
        <v>11.940221278732006</v>
      </c>
      <c r="CX50" s="19">
        <v>13.31711527505929</v>
      </c>
      <c r="CY50" s="19">
        <v>19.844968160162878</v>
      </c>
      <c r="CZ50" s="19">
        <v>15.954966185094101</v>
      </c>
      <c r="DA50" s="19">
        <v>18.122979299011327</v>
      </c>
      <c r="DB50" s="19">
        <v>17.364780338655791</v>
      </c>
      <c r="DC50" s="19">
        <v>18.03000141816824</v>
      </c>
      <c r="DD50" s="19">
        <v>32.083340018298877</v>
      </c>
      <c r="DE50" s="19">
        <v>32.970498054354415</v>
      </c>
      <c r="DF50" s="19">
        <v>30.825493691366109</v>
      </c>
      <c r="DG50" s="19">
        <v>23.545405799399582</v>
      </c>
      <c r="DH50" s="19">
        <v>16.806658915706301</v>
      </c>
      <c r="DI50" s="19">
        <v>21.032088901540952</v>
      </c>
      <c r="DJ50" s="19">
        <v>19.997669749310973</v>
      </c>
      <c r="DK50" s="19">
        <v>21.833552337319674</v>
      </c>
      <c r="DL50" s="19">
        <v>19.435164317627834</v>
      </c>
      <c r="DM50" s="19">
        <v>20.143661110737849</v>
      </c>
      <c r="DN50" s="19">
        <v>19.234325765771395</v>
      </c>
      <c r="DO50" s="19">
        <v>23.283285079751668</v>
      </c>
      <c r="DP50" s="19">
        <v>17.424639737236085</v>
      </c>
      <c r="DQ50" s="19">
        <v>13.254705562740098</v>
      </c>
      <c r="DR50" s="19">
        <v>19.069841723957524</v>
      </c>
      <c r="DS50" s="19">
        <v>21.772943744518031</v>
      </c>
      <c r="DT50" s="19">
        <v>19.865837062390863</v>
      </c>
      <c r="DU50" s="19">
        <v>24.412936190903576</v>
      </c>
      <c r="DV50" s="19">
        <v>24.785084602213189</v>
      </c>
      <c r="DW50" s="19">
        <v>25.821350170384019</v>
      </c>
      <c r="DX50" s="19">
        <v>20.619091369450729</v>
      </c>
      <c r="DY50" s="19">
        <v>24.495600849705681</v>
      </c>
      <c r="DZ50" s="19">
        <v>25.206610815693811</v>
      </c>
      <c r="EA50" s="19">
        <v>23.23202989114067</v>
      </c>
      <c r="EB50" s="19">
        <v>22.607461871800314</v>
      </c>
      <c r="EC50" s="19">
        <v>20.391846237945561</v>
      </c>
      <c r="ED50" s="19">
        <v>22.452596649994465</v>
      </c>
      <c r="EE50" s="19">
        <v>20.081133991660099</v>
      </c>
      <c r="EF50" s="19">
        <v>22.757349196095596</v>
      </c>
      <c r="EG50" s="19">
        <v>26.322021696233001</v>
      </c>
      <c r="EH50" s="19">
        <v>21.748307374822701</v>
      </c>
      <c r="EI50" s="19">
        <v>23.5006150772338</v>
      </c>
      <c r="EJ50" s="19">
        <v>16.780658985630964</v>
      </c>
      <c r="EK50" s="19">
        <v>16.585137520237499</v>
      </c>
      <c r="EL50" s="19">
        <v>17.200594373651199</v>
      </c>
      <c r="EM50" s="19">
        <v>8.7099390734510092</v>
      </c>
      <c r="EN50" s="19">
        <v>14.059263320818101</v>
      </c>
      <c r="EO50" s="19">
        <v>12.1836176555456</v>
      </c>
      <c r="EP50" s="19">
        <v>13.229658148670699</v>
      </c>
      <c r="EQ50" s="19">
        <v>13.7131776713276</v>
      </c>
      <c r="ER50" s="19">
        <v>8.0889006847339502</v>
      </c>
      <c r="ES50" s="19">
        <v>10.2690972212686</v>
      </c>
      <c r="ET50" s="19">
        <v>10.080161005674103</v>
      </c>
      <c r="EU50" s="19">
        <v>12.909565797394899</v>
      </c>
      <c r="EV50" s="19">
        <v>14.202880264433601</v>
      </c>
      <c r="EW50" s="19">
        <v>8.5582896771104107</v>
      </c>
      <c r="EX50" s="19">
        <v>5.4188340543406301</v>
      </c>
      <c r="EY50" s="19">
        <v>5.7314496951617997</v>
      </c>
      <c r="EZ50" s="19">
        <v>11.455325753120301</v>
      </c>
      <c r="FA50" s="19">
        <v>11.0408541595554</v>
      </c>
      <c r="FB50" s="19">
        <v>6.9668354789752804</v>
      </c>
      <c r="FC50" s="19">
        <v>4.0266433180208301</v>
      </c>
      <c r="FD50" s="19">
        <v>4.9731373531111602</v>
      </c>
      <c r="FE50" s="19">
        <v>3.7169378976375498</v>
      </c>
      <c r="FF50" s="19">
        <v>4.1391044138907001</v>
      </c>
      <c r="FG50" s="19">
        <v>7.6286413392865002</v>
      </c>
      <c r="FH50" s="19">
        <v>19.843237848237155</v>
      </c>
      <c r="FI50" s="19">
        <v>13.845491621799756</v>
      </c>
      <c r="FJ50" s="19">
        <v>17.796889316264899</v>
      </c>
      <c r="FK50" s="19">
        <v>12.6831156852401</v>
      </c>
      <c r="FL50" s="19">
        <v>7.9432714584666453</v>
      </c>
      <c r="FM50" s="19">
        <v>6.6539435933652022</v>
      </c>
      <c r="FN50" s="19">
        <v>11.489162543355954</v>
      </c>
      <c r="FO50" s="19">
        <v>15.845862381536525</v>
      </c>
      <c r="FP50" s="19">
        <v>21.755829423134994</v>
      </c>
      <c r="FQ50" s="19">
        <v>21.806312253943275</v>
      </c>
      <c r="FR50" s="19">
        <v>11.034387982188962</v>
      </c>
      <c r="FS50" s="19">
        <v>13.44249933956732</v>
      </c>
      <c r="FT50" s="19">
        <v>15.089908426247082</v>
      </c>
      <c r="FU50" s="19">
        <v>17.255411002640709</v>
      </c>
      <c r="FV50" s="19">
        <v>15.466163666840407</v>
      </c>
      <c r="FW50" s="19">
        <v>10.174498050785703</v>
      </c>
      <c r="FX50" s="19">
        <v>38.187001561328465</v>
      </c>
      <c r="FY50" s="19">
        <v>21.6888835913721</v>
      </c>
      <c r="FZ50" s="19">
        <v>24.797833633087002</v>
      </c>
      <c r="GA50" s="19">
        <v>26.682734313903254</v>
      </c>
      <c r="GB50" s="19">
        <v>44.913761068073654</v>
      </c>
      <c r="GC50" s="19">
        <v>56.549570918400271</v>
      </c>
      <c r="GD50" s="19">
        <v>49.314193953881706</v>
      </c>
      <c r="GE50" s="19">
        <v>46.586205869439219</v>
      </c>
      <c r="GF50" s="19">
        <v>48.700776296098297</v>
      </c>
      <c r="GG50" s="19">
        <v>50.368034020394013</v>
      </c>
      <c r="GH50" s="19">
        <v>30.862459375164416</v>
      </c>
      <c r="GI50" s="19">
        <v>25.889180475913271</v>
      </c>
      <c r="GJ50" s="19">
        <v>31.988182916749398</v>
      </c>
      <c r="GK50" s="19">
        <v>30.178321514765301</v>
      </c>
      <c r="GL50" s="19">
        <v>37.788188986608716</v>
      </c>
      <c r="GM50" s="19">
        <v>29.433862625124718</v>
      </c>
      <c r="GN50" s="19">
        <v>34.924164318545081</v>
      </c>
      <c r="GO50" s="19">
        <v>51.332634515400798</v>
      </c>
      <c r="GP50" s="19">
        <v>48.576687184746795</v>
      </c>
      <c r="GQ50" s="19">
        <v>39.502463777546403</v>
      </c>
      <c r="GR50" s="19">
        <v>43.365843774130077</v>
      </c>
      <c r="GS50" s="19">
        <v>44.841875801063878</v>
      </c>
      <c r="GT50" s="19">
        <v>32.26045464365167</v>
      </c>
      <c r="GU50" s="19">
        <v>29.220336133906365</v>
      </c>
      <c r="GV50" s="19">
        <v>24.989468512671252</v>
      </c>
      <c r="GW50" s="19">
        <v>28.945741639499506</v>
      </c>
      <c r="GX50" s="19">
        <v>35.410539554564792</v>
      </c>
      <c r="GY50" s="19">
        <v>34.73651009758742</v>
      </c>
      <c r="GZ50" s="19">
        <v>30.747536421989921</v>
      </c>
      <c r="HA50" s="37"/>
      <c r="HB50" s="19">
        <v>0</v>
      </c>
      <c r="HC50" s="19">
        <v>25.566251416572335</v>
      </c>
      <c r="HD50" s="19">
        <v>112.63372017433535</v>
      </c>
      <c r="HE50" s="19">
        <v>173.33178541021664</v>
      </c>
      <c r="HF50" s="19">
        <v>71.302776951646734</v>
      </c>
      <c r="HG50" s="19">
        <v>157.14298871291319</v>
      </c>
      <c r="HH50" s="19">
        <v>197.81888104004244</v>
      </c>
      <c r="HI50" s="19">
        <v>166.29887983651201</v>
      </c>
      <c r="HJ50" s="19">
        <v>281.19114374118561</v>
      </c>
      <c r="HK50" s="19">
        <v>259.96067172033429</v>
      </c>
      <c r="HL50" s="19">
        <v>239.13766204875623</v>
      </c>
      <c r="HM50" s="19">
        <v>128.44489519647999</v>
      </c>
      <c r="HN50" s="19">
        <v>118.11621418513963</v>
      </c>
      <c r="HO50" s="19">
        <v>167.95725012207276</v>
      </c>
      <c r="HP50" s="19">
        <v>464.5406350770557</v>
      </c>
      <c r="HQ50" s="19">
        <v>453.41301619223918</v>
      </c>
      <c r="HR50" s="19">
        <f>+C50</f>
        <v>154.82979622631291</v>
      </c>
      <c r="HS50" s="153"/>
      <c r="HT50" s="153"/>
      <c r="HU50" s="153"/>
      <c r="HV50" s="153"/>
      <c r="HW50" s="153"/>
      <c r="HX50" s="153"/>
    </row>
    <row r="51" spans="1:232" ht="13.8">
      <c r="A51" s="33"/>
      <c r="B51" s="18" t="s">
        <v>20</v>
      </c>
      <c r="C51" s="19">
        <v>91.11087983178389</v>
      </c>
      <c r="D51" s="19">
        <v>92.190522325753292</v>
      </c>
      <c r="E51" s="19">
        <v>-1.079642493969402</v>
      </c>
      <c r="F51" s="20">
        <v>-1.1710992266151913E-2</v>
      </c>
      <c r="G51" s="22"/>
      <c r="H51" s="19">
        <v>149.45128544258864</v>
      </c>
      <c r="I51" s="19">
        <v>-57.260763116835349</v>
      </c>
      <c r="J51" s="20">
        <v>-0.38313998402397104</v>
      </c>
      <c r="K51" s="36">
        <v>0</v>
      </c>
      <c r="L51" s="19">
        <v>0</v>
      </c>
      <c r="M51" s="19">
        <v>0</v>
      </c>
      <c r="N51" s="19">
        <v>0</v>
      </c>
      <c r="O51" s="19">
        <v>0</v>
      </c>
      <c r="P51" s="19">
        <v>0</v>
      </c>
      <c r="Q51" s="19">
        <v>0</v>
      </c>
      <c r="R51" s="19">
        <v>0</v>
      </c>
      <c r="S51" s="19">
        <v>0</v>
      </c>
      <c r="T51" s="19">
        <v>0</v>
      </c>
      <c r="U51" s="19">
        <v>0</v>
      </c>
      <c r="V51" s="19">
        <v>0</v>
      </c>
      <c r="W51" s="19">
        <v>0</v>
      </c>
      <c r="X51" s="19">
        <v>13.62564753192091</v>
      </c>
      <c r="Y51" s="19">
        <v>11.736168385595995</v>
      </c>
      <c r="Z51" s="19">
        <v>15.385019650349488</v>
      </c>
      <c r="AA51" s="19">
        <v>14.163340113847397</v>
      </c>
      <c r="AB51" s="19">
        <v>15.6499285541469</v>
      </c>
      <c r="AC51" s="19">
        <v>6.0111399216113774</v>
      </c>
      <c r="AD51" s="19">
        <v>11.573786949321798</v>
      </c>
      <c r="AE51" s="19">
        <v>12.213537036452063</v>
      </c>
      <c r="AF51" s="19">
        <v>5.557808472146073</v>
      </c>
      <c r="AG51" s="19">
        <v>6.8224550040818821</v>
      </c>
      <c r="AH51" s="19">
        <v>5.1886318178329347</v>
      </c>
      <c r="AI51" s="19">
        <v>5.544629435151279</v>
      </c>
      <c r="AJ51" s="19">
        <v>6.3607081663123202</v>
      </c>
      <c r="AK51" s="19">
        <v>6.7683144499553096</v>
      </c>
      <c r="AL51" s="19">
        <v>8.473048474969751</v>
      </c>
      <c r="AM51" s="19">
        <v>8.2266654293657009</v>
      </c>
      <c r="AN51" s="19">
        <v>16.121054247696801</v>
      </c>
      <c r="AO51" s="19">
        <v>16.329518120683399</v>
      </c>
      <c r="AP51" s="19">
        <v>17.0112304696456</v>
      </c>
      <c r="AQ51" s="19">
        <v>17.902726683482697</v>
      </c>
      <c r="AR51" s="19">
        <v>13.752679942631399</v>
      </c>
      <c r="AS51" s="19">
        <v>13.2281524907883</v>
      </c>
      <c r="AT51" s="19">
        <v>10.2986806850358</v>
      </c>
      <c r="AU51" s="19">
        <v>9.7868036439724104</v>
      </c>
      <c r="AV51" s="19">
        <v>11.13640150582</v>
      </c>
      <c r="AW51" s="19">
        <v>9.2553264054047517</v>
      </c>
      <c r="AX51" s="19">
        <v>9.5002397587621488</v>
      </c>
      <c r="AY51" s="19">
        <v>9.7546118186841095</v>
      </c>
      <c r="AZ51" s="19">
        <v>13.0145071372072</v>
      </c>
      <c r="BA51" s="19">
        <v>11.873128094980201</v>
      </c>
      <c r="BB51" s="19">
        <v>11.087786710083799</v>
      </c>
      <c r="BC51" s="19">
        <v>6.5035248239330521</v>
      </c>
      <c r="BD51" s="19">
        <v>3.244322205432419</v>
      </c>
      <c r="BE51" s="19">
        <v>1.5805848089160601</v>
      </c>
      <c r="BF51" s="19">
        <v>2.2910018908979053</v>
      </c>
      <c r="BG51" s="19">
        <v>1.5906018431686475</v>
      </c>
      <c r="BH51" s="19">
        <v>5.0729530293627105</v>
      </c>
      <c r="BI51" s="19">
        <v>5.6265961780552622</v>
      </c>
      <c r="BJ51" s="19">
        <v>6.7724859886132407</v>
      </c>
      <c r="BK51" s="19">
        <v>5.8346932151556503</v>
      </c>
      <c r="BL51" s="19">
        <v>5.0459413262631632</v>
      </c>
      <c r="BM51" s="19">
        <v>2.5362335052864795</v>
      </c>
      <c r="BN51" s="19">
        <v>3.1974896187631141</v>
      </c>
      <c r="BO51" s="19">
        <v>4.4941797826523313</v>
      </c>
      <c r="BP51" s="19">
        <v>4.3554337834036883</v>
      </c>
      <c r="BQ51" s="19">
        <v>2.7441773361225601</v>
      </c>
      <c r="BR51" s="19">
        <v>2.1197516333834288</v>
      </c>
      <c r="BS51" s="19">
        <v>2.0324009104154164</v>
      </c>
      <c r="BT51" s="19">
        <v>2.3028093646274499</v>
      </c>
      <c r="BU51" s="19">
        <v>1.6355776934594333</v>
      </c>
      <c r="BV51" s="19">
        <v>3.0083120482144392</v>
      </c>
      <c r="BW51" s="19">
        <v>2.5735356297447063</v>
      </c>
      <c r="BX51" s="19">
        <v>3.0577853193385023</v>
      </c>
      <c r="BY51" s="19">
        <v>2.4413128740855861</v>
      </c>
      <c r="BZ51" s="19">
        <v>5.0372867194645066</v>
      </c>
      <c r="CA51" s="19">
        <v>4.8091729840635704</v>
      </c>
      <c r="CB51" s="19">
        <v>4.0231656837799266</v>
      </c>
      <c r="CC51" s="19">
        <v>4.9128973136567051</v>
      </c>
      <c r="CD51" s="19">
        <v>31.158037398504508</v>
      </c>
      <c r="CE51" s="19">
        <v>13.849542631080203</v>
      </c>
      <c r="CF51" s="19">
        <v>7.9898949244874142</v>
      </c>
      <c r="CG51" s="19">
        <v>7.2613870193641983</v>
      </c>
      <c r="CH51" s="19">
        <v>7.9106728934003669</v>
      </c>
      <c r="CI51" s="19">
        <v>6.9773923765721664</v>
      </c>
      <c r="CJ51" s="19">
        <v>8.0288331644479527</v>
      </c>
      <c r="CK51" s="19">
        <v>9.0532859706150184</v>
      </c>
      <c r="CL51" s="19">
        <v>9.4539489081746826</v>
      </c>
      <c r="CM51" s="19">
        <v>9.0725063812211175</v>
      </c>
      <c r="CN51" s="19">
        <v>7.2926957558886212</v>
      </c>
      <c r="CO51" s="19">
        <v>7.7564772676928042</v>
      </c>
      <c r="CP51" s="19">
        <v>6.1772570719345232</v>
      </c>
      <c r="CQ51" s="19">
        <v>5.3761492493189627</v>
      </c>
      <c r="CR51" s="19">
        <v>4.3098915510464826</v>
      </c>
      <c r="CS51" s="19">
        <v>5.3861003980095239</v>
      </c>
      <c r="CT51" s="19">
        <v>5.5858498308443876</v>
      </c>
      <c r="CU51" s="19">
        <v>6.3337053000909638</v>
      </c>
      <c r="CV51" s="19">
        <v>4.4587341899965205</v>
      </c>
      <c r="CW51" s="19">
        <v>4.0081404835274146</v>
      </c>
      <c r="CX51" s="19">
        <v>5.4961163116071514</v>
      </c>
      <c r="CY51" s="19">
        <v>20.75118321852484</v>
      </c>
      <c r="CZ51" s="19">
        <v>21.419311598232365</v>
      </c>
      <c r="DA51" s="19">
        <v>18.619134646530512</v>
      </c>
      <c r="DB51" s="19">
        <v>14.6124758774956</v>
      </c>
      <c r="DC51" s="19">
        <v>15.345019348131229</v>
      </c>
      <c r="DD51" s="19">
        <v>19.90002572645362</v>
      </c>
      <c r="DE51" s="19">
        <v>21.225486966885825</v>
      </c>
      <c r="DF51" s="19">
        <v>22.718746809721409</v>
      </c>
      <c r="DG51" s="19">
        <v>20.589477281361361</v>
      </c>
      <c r="DH51" s="19">
        <v>19.95360419372232</v>
      </c>
      <c r="DI51" s="19">
        <v>26.004323290199117</v>
      </c>
      <c r="DJ51" s="19">
        <v>25.957017674289659</v>
      </c>
      <c r="DK51" s="19">
        <v>27.594984444301719</v>
      </c>
      <c r="DL51" s="19">
        <v>24.296620196090693</v>
      </c>
      <c r="DM51" s="19">
        <v>26.614520286291242</v>
      </c>
      <c r="DN51" s="19">
        <v>26.333844668180241</v>
      </c>
      <c r="DO51" s="19">
        <v>29.541905064187176</v>
      </c>
      <c r="DP51" s="19">
        <v>28.758289348801494</v>
      </c>
      <c r="DQ51" s="19">
        <v>23.19871607592782</v>
      </c>
      <c r="DR51" s="19">
        <v>33.407792706253467</v>
      </c>
      <c r="DS51" s="19">
        <v>34.869819595578818</v>
      </c>
      <c r="DT51" s="19">
        <v>38.415424551824358</v>
      </c>
      <c r="DU51" s="19">
        <v>44.549947986054221</v>
      </c>
      <c r="DV51" s="19">
        <v>50.213253682007789</v>
      </c>
      <c r="DW51" s="19">
        <v>50.927607171641696</v>
      </c>
      <c r="DX51" s="19">
        <v>52.085588557320477</v>
      </c>
      <c r="DY51" s="19">
        <v>50.417280880690477</v>
      </c>
      <c r="DZ51" s="19">
        <v>57.012988782118107</v>
      </c>
      <c r="EA51" s="19">
        <v>50.4427350998157</v>
      </c>
      <c r="EB51" s="19">
        <v>46.83705960639012</v>
      </c>
      <c r="EC51" s="19">
        <v>48.167139247429908</v>
      </c>
      <c r="ED51" s="19">
        <v>49.986458850393575</v>
      </c>
      <c r="EE51" s="19">
        <v>46.372552789856655</v>
      </c>
      <c r="EF51" s="19">
        <v>50.193120773620244</v>
      </c>
      <c r="EG51" s="19">
        <v>51.689960809370703</v>
      </c>
      <c r="EH51" s="19">
        <v>44.494065190951638</v>
      </c>
      <c r="EI51" s="19">
        <v>46.783637978994228</v>
      </c>
      <c r="EJ51" s="19">
        <v>41.86058896243275</v>
      </c>
      <c r="EK51" s="19">
        <v>37.018660247485869</v>
      </c>
      <c r="EL51" s="19">
        <v>31.801173263142815</v>
      </c>
      <c r="EM51" s="19">
        <v>25.520896919268832</v>
      </c>
      <c r="EN51" s="19">
        <v>23.999015941690775</v>
      </c>
      <c r="EO51" s="19">
        <v>23.685521188712485</v>
      </c>
      <c r="EP51" s="19">
        <v>23.271445539227884</v>
      </c>
      <c r="EQ51" s="19">
        <v>23.71775370989932</v>
      </c>
      <c r="ER51" s="19">
        <v>14.76949716510051</v>
      </c>
      <c r="ES51" s="19">
        <v>19.549980273787849</v>
      </c>
      <c r="ET51" s="19">
        <v>22.500487568034583</v>
      </c>
      <c r="EU51" s="19">
        <v>13.313670737149884</v>
      </c>
      <c r="EV51" s="19">
        <v>14.618626682883761</v>
      </c>
      <c r="EW51" s="19">
        <v>11.564073037880949</v>
      </c>
      <c r="EX51" s="19">
        <v>9.9939152500311987</v>
      </c>
      <c r="EY51" s="19">
        <v>10.636039248843456</v>
      </c>
      <c r="EZ51" s="19">
        <v>16.453795653044082</v>
      </c>
      <c r="FA51" s="19">
        <v>15.566841934401124</v>
      </c>
      <c r="FB51" s="19">
        <v>11.295324422700148</v>
      </c>
      <c r="FC51" s="19">
        <v>8.6977157622285546</v>
      </c>
      <c r="FD51" s="19">
        <v>9.9644697633018176</v>
      </c>
      <c r="FE51" s="19">
        <v>8.6732810619772387</v>
      </c>
      <c r="FF51" s="19">
        <v>10.773538043654609</v>
      </c>
      <c r="FG51" s="19">
        <v>13.2852246684976</v>
      </c>
      <c r="FH51" s="19">
        <v>30.6008288545816</v>
      </c>
      <c r="FI51" s="19">
        <v>24.5070183426221</v>
      </c>
      <c r="FJ51" s="19">
        <v>28.3252156257191</v>
      </c>
      <c r="FK51" s="19">
        <v>23.003927423073957</v>
      </c>
      <c r="FL51" s="19">
        <v>19.829608780531107</v>
      </c>
      <c r="FM51" s="19">
        <v>16.209538008098978</v>
      </c>
      <c r="FN51" s="19">
        <v>25.812343228161605</v>
      </c>
      <c r="FO51" s="19">
        <v>30.235807924039126</v>
      </c>
      <c r="FP51" s="19">
        <v>41.007167364747602</v>
      </c>
      <c r="FQ51" s="19">
        <v>39.356555843319896</v>
      </c>
      <c r="FR51" s="19">
        <v>25.331987948749585</v>
      </c>
      <c r="FS51" s="19">
        <v>27.778857340929321</v>
      </c>
      <c r="FT51" s="19">
        <v>27.235695827804584</v>
      </c>
      <c r="FU51" s="19">
        <v>29.433200547856199</v>
      </c>
      <c r="FV51" s="19">
        <v>26.223273328421858</v>
      </c>
      <c r="FW51" s="19">
        <v>18.483328227977704</v>
      </c>
      <c r="FX51" s="19">
        <v>39.583270198423669</v>
      </c>
      <c r="FY51" s="19">
        <v>27.198725487577025</v>
      </c>
      <c r="FZ51" s="19">
        <v>26.981033829355159</v>
      </c>
      <c r="GA51" s="19">
        <v>28.989851043388249</v>
      </c>
      <c r="GB51" s="19">
        <v>26.698404883844539</v>
      </c>
      <c r="GC51" s="19">
        <v>43.569032297852928</v>
      </c>
      <c r="GD51" s="19">
        <v>38.404811609999996</v>
      </c>
      <c r="GE51" s="19">
        <v>32.25104534912704</v>
      </c>
      <c r="GF51" s="19">
        <v>24.051050604461921</v>
      </c>
      <c r="GG51" s="19">
        <v>34.642495754729232</v>
      </c>
      <c r="GH51" s="19">
        <v>20.4425144219727</v>
      </c>
      <c r="GI51" s="19">
        <v>11.931273668625094</v>
      </c>
      <c r="GJ51" s="19">
        <v>18.8078901082431</v>
      </c>
      <c r="GK51" s="19">
        <v>14.702545604233556</v>
      </c>
      <c r="GL51" s="19">
        <v>25.833126753089577</v>
      </c>
      <c r="GM51" s="19">
        <v>14.190838503739863</v>
      </c>
      <c r="GN51" s="19">
        <v>18.656121356447191</v>
      </c>
      <c r="GO51" s="19">
        <v>30.078521633679316</v>
      </c>
      <c r="GP51" s="19">
        <v>30.393729024959232</v>
      </c>
      <c r="GQ51" s="19">
        <v>22.9987765525158</v>
      </c>
      <c r="GR51" s="19">
        <v>21.375553584459091</v>
      </c>
      <c r="GS51" s="19">
        <v>26.227526096257737</v>
      </c>
      <c r="GT51" s="19">
        <v>15.907513917339097</v>
      </c>
      <c r="GU51" s="19">
        <v>15.072373725264493</v>
      </c>
      <c r="GV51" s="19">
        <v>12.216564141564543</v>
      </c>
      <c r="GW51" s="19">
        <v>17.979521367075353</v>
      </c>
      <c r="GX51" s="19">
        <v>24.419083411430723</v>
      </c>
      <c r="GY51" s="19">
        <v>19.532694362372673</v>
      </c>
      <c r="GZ51" s="19">
        <v>16.96301654934059</v>
      </c>
      <c r="HA51" s="37"/>
      <c r="HB51" s="19">
        <v>0</v>
      </c>
      <c r="HC51" s="19">
        <v>123.47209287245812</v>
      </c>
      <c r="HD51" s="19">
        <v>144.25958280453949</v>
      </c>
      <c r="HE51" s="19">
        <v>90.832037003290296</v>
      </c>
      <c r="HF51" s="19">
        <v>49.83233630747705</v>
      </c>
      <c r="HG51" s="19">
        <v>78.809435660019531</v>
      </c>
      <c r="HH51" s="19">
        <v>92.350500983117811</v>
      </c>
      <c r="HI51" s="19">
        <v>126.325662754037</v>
      </c>
      <c r="HJ51" s="19">
        <v>290.73055660168444</v>
      </c>
      <c r="HK51" s="19">
        <v>514.29944443803447</v>
      </c>
      <c r="HL51" s="19">
        <v>520.7253146393374</v>
      </c>
      <c r="HM51" s="19">
        <v>211.62002634324261</v>
      </c>
      <c r="HN51" s="19">
        <v>201.14718155580192</v>
      </c>
      <c r="HO51" s="19">
        <v>326.93736437063757</v>
      </c>
      <c r="HP51" s="19">
        <v>354.74350914935752</v>
      </c>
      <c r="HQ51" s="19">
        <v>254.24451686022806</v>
      </c>
      <c r="HR51" s="19">
        <f>+C51</f>
        <v>91.11087983178389</v>
      </c>
      <c r="HS51" s="153"/>
      <c r="HT51" s="153"/>
      <c r="HU51" s="153"/>
      <c r="HV51" s="153"/>
      <c r="HW51" s="153"/>
      <c r="HX51" s="153"/>
    </row>
    <row r="52" spans="1:232" ht="13.8">
      <c r="A52" s="9"/>
      <c r="B52" s="21"/>
      <c r="C52" s="22"/>
      <c r="D52" s="22"/>
      <c r="E52" s="22"/>
      <c r="F52" s="20"/>
      <c r="G52" s="22"/>
      <c r="H52" s="22"/>
      <c r="I52" s="22"/>
      <c r="J52" s="20"/>
      <c r="K52" s="36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22"/>
      <c r="AI52" s="22"/>
      <c r="AJ52" s="22"/>
      <c r="AK52" s="22"/>
      <c r="AL52" s="22"/>
      <c r="AM52" s="22"/>
      <c r="AN52" s="22"/>
      <c r="AO52" s="22"/>
      <c r="AP52" s="22"/>
      <c r="AQ52" s="22"/>
      <c r="AR52" s="22"/>
      <c r="AS52" s="22"/>
      <c r="AT52" s="22"/>
      <c r="AU52" s="22"/>
      <c r="AV52" s="22"/>
      <c r="AW52" s="22"/>
      <c r="AX52" s="22"/>
      <c r="AY52" s="22"/>
      <c r="AZ52" s="22"/>
      <c r="BA52" s="22"/>
      <c r="BB52" s="22"/>
      <c r="BC52" s="22"/>
      <c r="BD52" s="22"/>
      <c r="BE52" s="22"/>
      <c r="BF52" s="22"/>
      <c r="BG52" s="22"/>
      <c r="BH52" s="22"/>
      <c r="BI52" s="22"/>
      <c r="BJ52" s="22"/>
      <c r="BK52" s="22"/>
      <c r="BL52" s="22"/>
      <c r="BM52" s="22"/>
      <c r="BN52" s="22"/>
      <c r="BO52" s="22"/>
      <c r="BP52" s="22"/>
      <c r="BQ52" s="22"/>
      <c r="BR52" s="22"/>
      <c r="BS52" s="22"/>
      <c r="BT52" s="22"/>
      <c r="BU52" s="22"/>
      <c r="BV52" s="22"/>
      <c r="BW52" s="22"/>
      <c r="BX52" s="22"/>
      <c r="BY52" s="22"/>
      <c r="BZ52" s="22"/>
      <c r="CA52" s="22"/>
      <c r="CB52" s="22"/>
      <c r="CC52" s="22"/>
      <c r="CD52" s="22"/>
      <c r="CE52" s="22"/>
      <c r="CF52" s="22"/>
      <c r="CG52" s="22"/>
      <c r="CH52" s="22"/>
      <c r="CI52" s="22"/>
      <c r="CJ52" s="22"/>
      <c r="CK52" s="22"/>
      <c r="CL52" s="22"/>
      <c r="CM52" s="22"/>
      <c r="CN52" s="22"/>
      <c r="CO52" s="22"/>
      <c r="CP52" s="22"/>
      <c r="CQ52" s="22"/>
      <c r="CR52" s="22"/>
      <c r="CS52" s="22"/>
      <c r="CT52" s="22"/>
      <c r="CU52" s="22"/>
      <c r="CV52" s="22"/>
      <c r="CW52" s="22"/>
      <c r="CX52" s="22"/>
      <c r="CY52" s="22"/>
      <c r="CZ52" s="22"/>
      <c r="DA52" s="22"/>
      <c r="DB52" s="22"/>
      <c r="DC52" s="22"/>
      <c r="DD52" s="22"/>
      <c r="DE52" s="22"/>
      <c r="DF52" s="22"/>
      <c r="DG52" s="22"/>
      <c r="DH52" s="22"/>
      <c r="DI52" s="22"/>
      <c r="DJ52" s="22"/>
      <c r="DK52" s="22"/>
      <c r="DL52" s="22"/>
      <c r="DM52" s="22"/>
      <c r="DN52" s="22"/>
      <c r="DO52" s="22"/>
      <c r="DP52" s="22"/>
      <c r="DQ52" s="22"/>
      <c r="DR52" s="22"/>
      <c r="DS52" s="22"/>
      <c r="DT52" s="22"/>
      <c r="DU52" s="22"/>
      <c r="DV52" s="22"/>
      <c r="DW52" s="22"/>
      <c r="DX52" s="22"/>
      <c r="DY52" s="22"/>
      <c r="DZ52" s="22"/>
      <c r="EA52" s="22"/>
      <c r="EB52" s="22"/>
      <c r="EC52" s="22"/>
      <c r="ED52" s="22"/>
      <c r="EE52" s="22"/>
      <c r="EF52" s="22"/>
      <c r="EG52" s="22"/>
      <c r="EH52" s="22"/>
      <c r="EI52" s="22"/>
      <c r="EJ52" s="22"/>
      <c r="EK52" s="22"/>
      <c r="EL52" s="22"/>
      <c r="EM52" s="22"/>
      <c r="EN52" s="22"/>
      <c r="EO52" s="22"/>
      <c r="EP52" s="22"/>
      <c r="EQ52" s="22"/>
      <c r="ER52" s="22"/>
      <c r="ES52" s="22"/>
      <c r="ET52" s="22"/>
      <c r="EU52" s="22"/>
      <c r="EV52" s="22"/>
      <c r="EW52" s="22"/>
      <c r="EX52" s="22"/>
      <c r="EY52" s="22"/>
      <c r="EZ52" s="22"/>
      <c r="FA52" s="22"/>
      <c r="FB52" s="22"/>
      <c r="FC52" s="22"/>
      <c r="FD52" s="22"/>
      <c r="FE52" s="22"/>
      <c r="FF52" s="22"/>
      <c r="FG52" s="22"/>
      <c r="FH52" s="22"/>
      <c r="FI52" s="22"/>
      <c r="FJ52" s="22"/>
      <c r="FK52" s="22"/>
      <c r="FL52" s="22"/>
      <c r="FM52" s="22"/>
      <c r="FN52" s="22"/>
      <c r="FO52" s="22"/>
      <c r="FP52" s="22"/>
      <c r="FQ52" s="22"/>
      <c r="FR52" s="22"/>
      <c r="FS52" s="22"/>
      <c r="FT52" s="22"/>
      <c r="FU52" s="22"/>
      <c r="FV52" s="22"/>
      <c r="FW52" s="22"/>
      <c r="FX52" s="22"/>
      <c r="FY52" s="22"/>
      <c r="FZ52" s="22"/>
      <c r="GA52" s="22"/>
      <c r="GB52" s="22"/>
      <c r="GC52" s="22"/>
      <c r="GD52" s="22"/>
      <c r="GE52" s="22"/>
      <c r="GF52" s="22"/>
      <c r="GG52" s="22"/>
      <c r="GH52" s="22"/>
      <c r="GI52" s="22"/>
      <c r="GJ52" s="22"/>
      <c r="GK52" s="22"/>
      <c r="GL52" s="22"/>
      <c r="GM52" s="22"/>
      <c r="GN52" s="22"/>
      <c r="GO52" s="22"/>
      <c r="GP52" s="22"/>
      <c r="GQ52" s="22"/>
      <c r="GR52" s="22"/>
      <c r="GS52" s="22"/>
      <c r="GT52" s="22"/>
      <c r="GU52" s="22"/>
      <c r="GV52" s="22"/>
      <c r="GW52" s="22"/>
      <c r="GX52" s="22"/>
      <c r="GY52" s="22"/>
      <c r="GZ52" s="22"/>
      <c r="HA52" s="37"/>
      <c r="HB52" s="22"/>
      <c r="HC52" s="22"/>
      <c r="HD52" s="22"/>
      <c r="HE52" s="22"/>
      <c r="HF52" s="22"/>
      <c r="HG52" s="22"/>
      <c r="HH52" s="22"/>
      <c r="HI52" s="22"/>
      <c r="HJ52" s="22"/>
      <c r="HK52" s="22"/>
      <c r="HL52" s="22"/>
      <c r="HM52" s="22"/>
      <c r="HN52" s="22"/>
      <c r="HO52" s="22"/>
      <c r="HP52" s="22"/>
      <c r="HQ52" s="22"/>
      <c r="HR52" s="22"/>
      <c r="HS52" s="153"/>
      <c r="HT52" s="153"/>
      <c r="HU52" s="153"/>
      <c r="HV52" s="153"/>
      <c r="HW52" s="153"/>
      <c r="HX52" s="153"/>
    </row>
    <row r="53" spans="1:232" ht="13.8">
      <c r="A53" s="9"/>
      <c r="B53" s="34" t="s">
        <v>29</v>
      </c>
      <c r="C53" s="25">
        <v>4875.0411229499996</v>
      </c>
      <c r="D53" s="25">
        <v>4862.2987407500004</v>
      </c>
      <c r="E53" s="25">
        <v>12.742382199999156</v>
      </c>
      <c r="F53" s="26">
        <v>2.6206497953751126E-3</v>
      </c>
      <c r="G53" s="27"/>
      <c r="H53" s="25">
        <v>4578.5670289999998</v>
      </c>
      <c r="I53" s="25">
        <v>283.73171175000061</v>
      </c>
      <c r="J53" s="26">
        <v>6.1969544172419851E-2</v>
      </c>
      <c r="K53" s="35">
        <v>0</v>
      </c>
      <c r="L53" s="25">
        <v>503.00800000000004</v>
      </c>
      <c r="M53" s="25">
        <v>494.24105200000002</v>
      </c>
      <c r="N53" s="25">
        <v>473.48296900000003</v>
      </c>
      <c r="O53" s="25">
        <v>507.54836777000014</v>
      </c>
      <c r="P53" s="25">
        <v>529.8150890899999</v>
      </c>
      <c r="Q53" s="25">
        <v>553.56534735000002</v>
      </c>
      <c r="R53" s="25">
        <v>568.47520338999993</v>
      </c>
      <c r="S53" s="25">
        <v>586.80645075999996</v>
      </c>
      <c r="T53" s="25">
        <v>580.79960993999998</v>
      </c>
      <c r="U53" s="25">
        <v>581.10346677999996</v>
      </c>
      <c r="V53" s="25">
        <v>575.21907527999997</v>
      </c>
      <c r="W53" s="25">
        <v>566.76678267199998</v>
      </c>
      <c r="X53" s="25">
        <v>542.75917563000007</v>
      </c>
      <c r="Y53" s="25">
        <v>533.45246628500001</v>
      </c>
      <c r="Z53" s="25">
        <v>555.99349272999996</v>
      </c>
      <c r="AA53" s="25">
        <v>589.06182511999998</v>
      </c>
      <c r="AB53" s="25">
        <v>606.46653498800015</v>
      </c>
      <c r="AC53" s="25">
        <v>617.18645837999998</v>
      </c>
      <c r="AD53" s="25">
        <v>631.92627884000001</v>
      </c>
      <c r="AE53" s="25">
        <v>641.78150697299998</v>
      </c>
      <c r="AF53" s="25">
        <v>651.01445105000005</v>
      </c>
      <c r="AG53" s="25">
        <v>625.0817827599999</v>
      </c>
      <c r="AH53" s="25">
        <v>626.43783716200005</v>
      </c>
      <c r="AI53" s="25">
        <v>566.18290794200004</v>
      </c>
      <c r="AJ53" s="25">
        <v>566.34545080899989</v>
      </c>
      <c r="AK53" s="25">
        <v>580.54472923399999</v>
      </c>
      <c r="AL53" s="25">
        <v>571.67744791799998</v>
      </c>
      <c r="AM53" s="25">
        <v>590.507963765</v>
      </c>
      <c r="AN53" s="25">
        <v>604.81751926999993</v>
      </c>
      <c r="AO53" s="25">
        <v>632.14154747399994</v>
      </c>
      <c r="AP53" s="25">
        <v>649.28597929099999</v>
      </c>
      <c r="AQ53" s="25">
        <v>647.84194074700008</v>
      </c>
      <c r="AR53" s="25">
        <v>668.773291814</v>
      </c>
      <c r="AS53" s="25">
        <v>675.62555247500006</v>
      </c>
      <c r="AT53" s="25">
        <v>651.12668485999984</v>
      </c>
      <c r="AU53" s="25">
        <v>625.35037179500011</v>
      </c>
      <c r="AV53" s="25">
        <v>564.96498392000001</v>
      </c>
      <c r="AW53" s="25">
        <v>556.11817838899992</v>
      </c>
      <c r="AX53" s="25">
        <v>568.69735652500003</v>
      </c>
      <c r="AY53" s="25">
        <v>577.1396400000001</v>
      </c>
      <c r="AZ53" s="25">
        <v>599.065202</v>
      </c>
      <c r="BA53" s="25">
        <v>661.2286210000002</v>
      </c>
      <c r="BB53" s="25">
        <v>670.76459199999977</v>
      </c>
      <c r="BC53" s="25">
        <v>668.29234000000008</v>
      </c>
      <c r="BD53" s="25">
        <v>660.5790750000001</v>
      </c>
      <c r="BE53" s="25">
        <v>665.09122500000012</v>
      </c>
      <c r="BF53" s="25">
        <v>653.70645100000002</v>
      </c>
      <c r="BG53" s="25">
        <v>598.34408900000005</v>
      </c>
      <c r="BH53" s="25">
        <v>599.60651660000008</v>
      </c>
      <c r="BI53" s="25">
        <v>593.86327610000001</v>
      </c>
      <c r="BJ53" s="25">
        <v>607.05272809999997</v>
      </c>
      <c r="BK53" s="25">
        <v>632.68350550000002</v>
      </c>
      <c r="BL53" s="25">
        <v>663.58661770000003</v>
      </c>
      <c r="BM53" s="25">
        <v>674.01227440000002</v>
      </c>
      <c r="BN53" s="25">
        <v>685.65371830000004</v>
      </c>
      <c r="BO53" s="25">
        <v>718.2207085</v>
      </c>
      <c r="BP53" s="25">
        <v>715.13849240000002</v>
      </c>
      <c r="BQ53" s="25">
        <v>724.21345650000001</v>
      </c>
      <c r="BR53" s="25">
        <v>700.49889170000006</v>
      </c>
      <c r="BS53" s="25">
        <v>674.41015749999997</v>
      </c>
      <c r="BT53" s="25">
        <v>650.23350159999995</v>
      </c>
      <c r="BU53" s="25">
        <v>600.63371949999998</v>
      </c>
      <c r="BV53" s="25">
        <v>646.00572869999996</v>
      </c>
      <c r="BW53" s="25">
        <v>698.41240400000004</v>
      </c>
      <c r="BX53" s="25">
        <v>695.3653544</v>
      </c>
      <c r="BY53" s="25">
        <v>730.41209160000005</v>
      </c>
      <c r="BZ53" s="25">
        <v>751.39690269999983</v>
      </c>
      <c r="CA53" s="25">
        <v>758.08123209999985</v>
      </c>
      <c r="CB53" s="25">
        <v>739.8191182999999</v>
      </c>
      <c r="CC53" s="25">
        <v>732.81061440000008</v>
      </c>
      <c r="CD53" s="25">
        <v>747.48609340000007</v>
      </c>
      <c r="CE53" s="25">
        <v>692.17894130000013</v>
      </c>
      <c r="CF53" s="25">
        <v>678.00347590000001</v>
      </c>
      <c r="CG53" s="25">
        <v>682.10402580000004</v>
      </c>
      <c r="CH53" s="25">
        <v>674.86832200000003</v>
      </c>
      <c r="CI53" s="25">
        <v>713.8372758999999</v>
      </c>
      <c r="CJ53" s="25">
        <v>747.85072609999997</v>
      </c>
      <c r="CK53" s="25">
        <v>758.76701520000006</v>
      </c>
      <c r="CL53" s="25">
        <v>782.20411439999998</v>
      </c>
      <c r="CM53" s="25">
        <v>812.39892000000009</v>
      </c>
      <c r="CN53" s="25">
        <v>809.76260539999987</v>
      </c>
      <c r="CO53" s="25">
        <v>809.0571516</v>
      </c>
      <c r="CP53" s="25">
        <v>794.85289610000007</v>
      </c>
      <c r="CQ53" s="25">
        <v>742.69923749999998</v>
      </c>
      <c r="CR53" s="25">
        <v>726.21608790000005</v>
      </c>
      <c r="CS53" s="25">
        <v>715.41660819999993</v>
      </c>
      <c r="CT53" s="25">
        <v>718.24840640000002</v>
      </c>
      <c r="CU53" s="25">
        <v>766.91187919999993</v>
      </c>
      <c r="CV53" s="25">
        <v>770.80486799999994</v>
      </c>
      <c r="CW53" s="25">
        <v>796.9445189999999</v>
      </c>
      <c r="CX53" s="25">
        <v>803.76885100000004</v>
      </c>
      <c r="CY53" s="25">
        <v>822.54179779999993</v>
      </c>
      <c r="CZ53" s="25">
        <v>821.95509259999994</v>
      </c>
      <c r="DA53" s="25">
        <v>808.88062200000013</v>
      </c>
      <c r="DB53" s="25">
        <v>791.34909389999996</v>
      </c>
      <c r="DC53" s="25">
        <v>735.41638799999998</v>
      </c>
      <c r="DD53" s="25">
        <v>730.09255059999987</v>
      </c>
      <c r="DE53" s="25">
        <v>698.21699430000012</v>
      </c>
      <c r="DF53" s="25">
        <v>715.83976499999994</v>
      </c>
      <c r="DG53" s="25">
        <v>771.44224699999995</v>
      </c>
      <c r="DH53" s="25">
        <v>763.5439722000001</v>
      </c>
      <c r="DI53" s="25">
        <v>838.82492960000002</v>
      </c>
      <c r="DJ53" s="25">
        <v>846.2512534</v>
      </c>
      <c r="DK53" s="25">
        <v>877.89893050000001</v>
      </c>
      <c r="DL53" s="25">
        <v>873.78946990000009</v>
      </c>
      <c r="DM53" s="25">
        <v>837.8694101000001</v>
      </c>
      <c r="DN53" s="25">
        <v>871.49415999999997</v>
      </c>
      <c r="DO53" s="25">
        <v>818.9554306</v>
      </c>
      <c r="DP53" s="25">
        <v>781.08171679999998</v>
      </c>
      <c r="DQ53" s="25">
        <v>762.92889650000006</v>
      </c>
      <c r="DR53" s="25">
        <v>732.97442049999995</v>
      </c>
      <c r="DS53" s="25">
        <v>819.44480899999996</v>
      </c>
      <c r="DT53" s="25">
        <v>853.92402650000008</v>
      </c>
      <c r="DU53" s="25">
        <v>883.95375869999998</v>
      </c>
      <c r="DV53" s="25">
        <v>908.78737060000003</v>
      </c>
      <c r="DW53" s="25">
        <v>935.16936329999999</v>
      </c>
      <c r="DX53" s="25">
        <v>911.05114210000011</v>
      </c>
      <c r="DY53" s="25">
        <v>883.42969979999998</v>
      </c>
      <c r="DZ53" s="25">
        <v>919.10410780000007</v>
      </c>
      <c r="EA53" s="25">
        <v>848.00943990000007</v>
      </c>
      <c r="EB53" s="25">
        <v>865.26025250000009</v>
      </c>
      <c r="EC53" s="25">
        <v>866.06961000000001</v>
      </c>
      <c r="ED53" s="25">
        <v>859.01914520000003</v>
      </c>
      <c r="EE53" s="25">
        <v>858.44000800000003</v>
      </c>
      <c r="EF53" s="25">
        <v>884.3955062</v>
      </c>
      <c r="EG53" s="25">
        <v>938.8784862</v>
      </c>
      <c r="EH53" s="25">
        <v>971.79087199999992</v>
      </c>
      <c r="EI53" s="25">
        <v>998.1215289999999</v>
      </c>
      <c r="EJ53" s="25">
        <v>1009.9503069999998</v>
      </c>
      <c r="EK53" s="25">
        <v>950.3325701</v>
      </c>
      <c r="EL53" s="25">
        <v>961.30635133406429</v>
      </c>
      <c r="EM53" s="25">
        <v>895.82609647000004</v>
      </c>
      <c r="EN53" s="25">
        <v>859.50647599999991</v>
      </c>
      <c r="EO53" s="25">
        <v>827.97588899999994</v>
      </c>
      <c r="EP53" s="25">
        <v>842.88133529999993</v>
      </c>
      <c r="EQ53" s="25">
        <v>788.58631000000003</v>
      </c>
      <c r="ER53" s="25">
        <v>791.61530419999997</v>
      </c>
      <c r="ES53" s="25">
        <v>874.04620995000005</v>
      </c>
      <c r="ET53" s="25">
        <v>960.33093796000003</v>
      </c>
      <c r="EU53" s="25">
        <v>949.16554240000005</v>
      </c>
      <c r="EV53" s="25">
        <v>923.64414099999999</v>
      </c>
      <c r="EW53" s="25">
        <v>922.01028650000001</v>
      </c>
      <c r="EX53" s="25">
        <v>905.90423610000005</v>
      </c>
      <c r="EY53" s="25">
        <v>838.49195429999997</v>
      </c>
      <c r="EZ53" s="25">
        <v>819.69125747999988</v>
      </c>
      <c r="FA53" s="25">
        <v>823.32251299999984</v>
      </c>
      <c r="FB53" s="25">
        <v>827.1062589999998</v>
      </c>
      <c r="FC53" s="25">
        <v>864.48361720000003</v>
      </c>
      <c r="FD53" s="25">
        <v>891.18528700000002</v>
      </c>
      <c r="FE53" s="25">
        <v>938.14524599000003</v>
      </c>
      <c r="FF53" s="25">
        <v>962.51292020000005</v>
      </c>
      <c r="FG53" s="25">
        <v>986.7272493800001</v>
      </c>
      <c r="FH53" s="25">
        <v>1023.1677083</v>
      </c>
      <c r="FI53" s="25">
        <v>1042.3778053000001</v>
      </c>
      <c r="FJ53" s="25">
        <v>1025.4628561</v>
      </c>
      <c r="FK53" s="25">
        <v>981.91080439999996</v>
      </c>
      <c r="FL53" s="25">
        <v>938.41205560000003</v>
      </c>
      <c r="FM53" s="25">
        <v>888.7438922</v>
      </c>
      <c r="FN53" s="25">
        <v>888.13218759999995</v>
      </c>
      <c r="FO53" s="25">
        <v>928.05876030000013</v>
      </c>
      <c r="FP53" s="25">
        <v>927.98057101999996</v>
      </c>
      <c r="FQ53" s="25">
        <v>1027.6786720999999</v>
      </c>
      <c r="FR53" s="25">
        <v>1046.9376962000001</v>
      </c>
      <c r="FS53" s="25">
        <v>1000.5457812</v>
      </c>
      <c r="FT53" s="25">
        <v>1018.9820212</v>
      </c>
      <c r="FU53" s="25">
        <v>965.40054190000001</v>
      </c>
      <c r="FV53" s="25">
        <v>956.39038390000007</v>
      </c>
      <c r="FW53" s="25">
        <v>876.49821139999995</v>
      </c>
      <c r="FX53" s="25">
        <v>888.55448309999997</v>
      </c>
      <c r="FY53" s="25">
        <v>865.79832399999998</v>
      </c>
      <c r="FZ53" s="25">
        <v>895.61665159999995</v>
      </c>
      <c r="GA53" s="25">
        <v>950.02208309999992</v>
      </c>
      <c r="GB53" s="25">
        <v>978.5754872</v>
      </c>
      <c r="GC53" s="25">
        <v>1069.6553953</v>
      </c>
      <c r="GD53" s="25">
        <v>1107.6139383</v>
      </c>
      <c r="GE53" s="25">
        <v>1112.7839703</v>
      </c>
      <c r="GF53" s="25">
        <v>1099.5734719999998</v>
      </c>
      <c r="GG53" s="25">
        <v>1124.8347537999998</v>
      </c>
      <c r="GH53" s="25">
        <v>1081.1626621</v>
      </c>
      <c r="GI53" s="25">
        <v>978.1895426000001</v>
      </c>
      <c r="GJ53" s="25">
        <v>940.36963409999998</v>
      </c>
      <c r="GK53" s="25">
        <v>938.92809650000004</v>
      </c>
      <c r="GL53" s="25">
        <v>938.68540640000003</v>
      </c>
      <c r="GM53" s="25">
        <v>1003.8481345</v>
      </c>
      <c r="GN53" s="25">
        <v>1040.46746925</v>
      </c>
      <c r="GO53" s="25">
        <v>1108.4741085000001</v>
      </c>
      <c r="GP53" s="25">
        <v>1140.5440669</v>
      </c>
      <c r="GQ53" s="25">
        <v>1177.6172759999999</v>
      </c>
      <c r="GR53" s="25">
        <v>1150.6813726999999</v>
      </c>
      <c r="GS53" s="25">
        <v>1183.7415429999999</v>
      </c>
      <c r="GT53" s="25">
        <v>1102.7565238000002</v>
      </c>
      <c r="GU53" s="25">
        <v>990.37429829999996</v>
      </c>
      <c r="GV53" s="25">
        <v>969.81637380000006</v>
      </c>
      <c r="GW53" s="25">
        <v>938.06619564999983</v>
      </c>
      <c r="GX53" s="25">
        <v>952.74676529999988</v>
      </c>
      <c r="GY53" s="25">
        <v>1013.5706720999999</v>
      </c>
      <c r="GZ53" s="25">
        <v>1000.8411161</v>
      </c>
      <c r="HA53" s="37"/>
      <c r="HB53" s="25">
        <v>6520.8314140319999</v>
      </c>
      <c r="HC53" s="25">
        <v>7187.3447178600009</v>
      </c>
      <c r="HD53" s="25">
        <v>7464.0384794519996</v>
      </c>
      <c r="HE53" s="25">
        <v>7443.9917538340014</v>
      </c>
      <c r="HF53" s="25">
        <v>7988.9403433000007</v>
      </c>
      <c r="HG53" s="25">
        <v>8442.8357020000003</v>
      </c>
      <c r="HH53" s="25">
        <v>9006.4057659000009</v>
      </c>
      <c r="HI53" s="25">
        <v>9278.4542139999994</v>
      </c>
      <c r="HJ53" s="25">
        <v>9644.2191131999989</v>
      </c>
      <c r="HK53" s="25">
        <v>10239.8587515</v>
      </c>
      <c r="HL53" s="25">
        <v>11059.390734004064</v>
      </c>
      <c r="HM53" s="25">
        <v>10484.15862271</v>
      </c>
      <c r="HN53" s="25">
        <v>11186.093523349999</v>
      </c>
      <c r="HO53" s="25">
        <v>11463.760774620001</v>
      </c>
      <c r="HP53" s="25">
        <v>12152.380763399999</v>
      </c>
      <c r="HQ53" s="25">
        <v>12716.487929949999</v>
      </c>
      <c r="HR53" s="25">
        <f>+C53</f>
        <v>4875.0411229499996</v>
      </c>
      <c r="HS53" s="153"/>
      <c r="HT53" s="153"/>
      <c r="HU53" s="153"/>
      <c r="HV53" s="153"/>
      <c r="HW53" s="153"/>
      <c r="HX53" s="153"/>
    </row>
    <row r="54" spans="1:232" ht="13.8">
      <c r="A54" s="9"/>
      <c r="B54" s="18" t="s">
        <v>18</v>
      </c>
      <c r="C54" s="19">
        <v>1744.652364</v>
      </c>
      <c r="D54" s="19">
        <v>1697.1702400000001</v>
      </c>
      <c r="E54" s="19">
        <v>47.482123999999885</v>
      </c>
      <c r="F54" s="20">
        <v>2.7977231087907763E-2</v>
      </c>
      <c r="G54" s="22"/>
      <c r="H54" s="19">
        <v>1578.4820260000001</v>
      </c>
      <c r="I54" s="19">
        <v>118.68821400000002</v>
      </c>
      <c r="J54" s="20">
        <v>7.5191362362715938E-2</v>
      </c>
      <c r="K54" s="36">
        <v>0</v>
      </c>
      <c r="L54" s="19">
        <v>173.69</v>
      </c>
      <c r="M54" s="19">
        <v>168.56</v>
      </c>
      <c r="N54" s="19">
        <v>154.74</v>
      </c>
      <c r="O54" s="19">
        <v>170.36237577000003</v>
      </c>
      <c r="P54" s="19">
        <v>184.20868908999998</v>
      </c>
      <c r="Q54" s="19">
        <v>185.16574434999998</v>
      </c>
      <c r="R54" s="19">
        <v>191.48937038999998</v>
      </c>
      <c r="S54" s="19">
        <v>203.03361976000002</v>
      </c>
      <c r="T54" s="19">
        <v>199.97353294000001</v>
      </c>
      <c r="U54" s="19">
        <v>193.90427077999999</v>
      </c>
      <c r="V54" s="19">
        <v>198.61658427999998</v>
      </c>
      <c r="W54" s="19">
        <v>184.23441567200001</v>
      </c>
      <c r="X54" s="19">
        <v>178.98711062999999</v>
      </c>
      <c r="Y54" s="19">
        <v>176.39068328499999</v>
      </c>
      <c r="Z54" s="19">
        <v>171.51662073</v>
      </c>
      <c r="AA54" s="19">
        <v>189.88243112000001</v>
      </c>
      <c r="AB54" s="19">
        <v>185.70504298800006</v>
      </c>
      <c r="AC54" s="19">
        <v>197.52027538000002</v>
      </c>
      <c r="AD54" s="19">
        <v>199.30134984</v>
      </c>
      <c r="AE54" s="19">
        <v>205.16766897299999</v>
      </c>
      <c r="AF54" s="19">
        <v>209.17915904999998</v>
      </c>
      <c r="AG54" s="19">
        <v>198.23546175999999</v>
      </c>
      <c r="AH54" s="19">
        <v>201.41031116200003</v>
      </c>
      <c r="AI54" s="19">
        <v>180.70398194200001</v>
      </c>
      <c r="AJ54" s="19">
        <v>176.38344180899998</v>
      </c>
      <c r="AK54" s="19">
        <v>181.99451723399997</v>
      </c>
      <c r="AL54" s="19">
        <v>173.28036891799999</v>
      </c>
      <c r="AM54" s="19">
        <v>173.18196676500003</v>
      </c>
      <c r="AN54" s="19">
        <v>184.45429926999998</v>
      </c>
      <c r="AO54" s="19">
        <v>192.30669047400002</v>
      </c>
      <c r="AP54" s="19">
        <v>198.79079729099999</v>
      </c>
      <c r="AQ54" s="19">
        <v>201.631664747</v>
      </c>
      <c r="AR54" s="19">
        <v>208.08425081399997</v>
      </c>
      <c r="AS54" s="19">
        <v>213.424691475</v>
      </c>
      <c r="AT54" s="19">
        <v>201.35912286000001</v>
      </c>
      <c r="AU54" s="19">
        <v>188.22581779500004</v>
      </c>
      <c r="AV54" s="19">
        <v>167.03432291999994</v>
      </c>
      <c r="AW54" s="19">
        <v>165.35375938899995</v>
      </c>
      <c r="AX54" s="19">
        <v>165.690715525</v>
      </c>
      <c r="AY54" s="19">
        <v>167.23818100000003</v>
      </c>
      <c r="AZ54" s="19">
        <v>169.47004899999999</v>
      </c>
      <c r="BA54" s="19">
        <v>196.51284699999999</v>
      </c>
      <c r="BB54" s="19">
        <v>196.372207</v>
      </c>
      <c r="BC54" s="19">
        <v>200.38883900000002</v>
      </c>
      <c r="BD54" s="19">
        <v>197.87975399999999</v>
      </c>
      <c r="BE54" s="19">
        <v>199.28252799999999</v>
      </c>
      <c r="BF54" s="19">
        <v>195.64468999999997</v>
      </c>
      <c r="BG54" s="19">
        <v>160.62127700000002</v>
      </c>
      <c r="BH54" s="19">
        <v>183.276231</v>
      </c>
      <c r="BI54" s="19">
        <v>181.49197599999999</v>
      </c>
      <c r="BJ54" s="19">
        <v>177.17705899999999</v>
      </c>
      <c r="BK54" s="19">
        <v>187.05436800000001</v>
      </c>
      <c r="BL54" s="19">
        <v>197.25514099999998</v>
      </c>
      <c r="BM54" s="19">
        <v>203.04014100000001</v>
      </c>
      <c r="BN54" s="19">
        <v>202.65912900000001</v>
      </c>
      <c r="BO54" s="19">
        <v>214.554632</v>
      </c>
      <c r="BP54" s="19">
        <v>219.41330200000002</v>
      </c>
      <c r="BQ54" s="19">
        <v>214.12420799999998</v>
      </c>
      <c r="BR54" s="19">
        <v>216.11820999999998</v>
      </c>
      <c r="BS54" s="19">
        <v>206.25363399999998</v>
      </c>
      <c r="BT54" s="19">
        <v>201.81198900000001</v>
      </c>
      <c r="BU54" s="19">
        <v>192.67054599999997</v>
      </c>
      <c r="BV54" s="19">
        <v>191.67855599999999</v>
      </c>
      <c r="BW54" s="19">
        <v>206.05242500000003</v>
      </c>
      <c r="BX54" s="19">
        <v>213.87282399999998</v>
      </c>
      <c r="BY54" s="19">
        <v>218.02590400000003</v>
      </c>
      <c r="BZ54" s="19">
        <v>227.004774</v>
      </c>
      <c r="CA54" s="19">
        <v>236.06194400000001</v>
      </c>
      <c r="CB54" s="19">
        <v>234.59235100000001</v>
      </c>
      <c r="CC54" s="19">
        <v>222.66569699999999</v>
      </c>
      <c r="CD54" s="19">
        <v>231.08831000000001</v>
      </c>
      <c r="CE54" s="19">
        <v>211.16615600000003</v>
      </c>
      <c r="CF54" s="19">
        <v>208.42323300000001</v>
      </c>
      <c r="CG54" s="19">
        <v>208.50206</v>
      </c>
      <c r="CH54" s="19">
        <v>205.57259099999999</v>
      </c>
      <c r="CI54" s="19">
        <v>218.805836</v>
      </c>
      <c r="CJ54" s="19">
        <v>231.00879499999999</v>
      </c>
      <c r="CK54" s="19">
        <v>232.189673</v>
      </c>
      <c r="CL54" s="19">
        <v>231.69906100000003</v>
      </c>
      <c r="CM54" s="19">
        <v>247.856416</v>
      </c>
      <c r="CN54" s="19">
        <v>252.07757900000001</v>
      </c>
      <c r="CO54" s="19">
        <v>243.60316300000002</v>
      </c>
      <c r="CP54" s="19">
        <v>246.30771800000002</v>
      </c>
      <c r="CQ54" s="19">
        <v>224.295804</v>
      </c>
      <c r="CR54" s="19">
        <v>223.52229600000001</v>
      </c>
      <c r="CS54" s="19">
        <v>221.218659</v>
      </c>
      <c r="CT54" s="19">
        <v>214.04484900000003</v>
      </c>
      <c r="CU54" s="19">
        <v>235.95317</v>
      </c>
      <c r="CV54" s="19">
        <v>238.93088699999998</v>
      </c>
      <c r="CW54" s="19">
        <v>250.079241</v>
      </c>
      <c r="CX54" s="19">
        <v>253.71449799999999</v>
      </c>
      <c r="CY54" s="19">
        <v>263.93230699999998</v>
      </c>
      <c r="CZ54" s="19">
        <v>263.43713299999996</v>
      </c>
      <c r="DA54" s="19">
        <v>257.611448</v>
      </c>
      <c r="DB54" s="19">
        <v>250.758184</v>
      </c>
      <c r="DC54" s="19">
        <v>227.44833399999999</v>
      </c>
      <c r="DD54" s="19">
        <v>234.30887999999999</v>
      </c>
      <c r="DE54" s="19">
        <v>221.735783</v>
      </c>
      <c r="DF54" s="19">
        <v>219.80951400000001</v>
      </c>
      <c r="DG54" s="19">
        <v>237.86428799999999</v>
      </c>
      <c r="DH54" s="19">
        <v>237.03833100000003</v>
      </c>
      <c r="DI54" s="19">
        <v>264.40114399999999</v>
      </c>
      <c r="DJ54" s="19">
        <v>268.06940700000001</v>
      </c>
      <c r="DK54" s="19">
        <v>281.76992999999999</v>
      </c>
      <c r="DL54" s="19">
        <v>281.82021499999996</v>
      </c>
      <c r="DM54" s="19">
        <v>264.609376</v>
      </c>
      <c r="DN54" s="19">
        <v>273.73502199999996</v>
      </c>
      <c r="DO54" s="19">
        <v>250.99145000000001</v>
      </c>
      <c r="DP54" s="19">
        <v>249.29974100000001</v>
      </c>
      <c r="DQ54" s="19">
        <v>241.71778400000002</v>
      </c>
      <c r="DR54" s="19">
        <v>225.343311</v>
      </c>
      <c r="DS54" s="19">
        <v>249.54611399999999</v>
      </c>
      <c r="DT54" s="19">
        <v>270.750246</v>
      </c>
      <c r="DU54" s="19">
        <v>279.70675900000003</v>
      </c>
      <c r="DV54" s="19">
        <v>287.60371300000003</v>
      </c>
      <c r="DW54" s="19">
        <v>302.33784000000003</v>
      </c>
      <c r="DX54" s="19">
        <v>299.64278899999999</v>
      </c>
      <c r="DY54" s="19">
        <v>285.47088399999996</v>
      </c>
      <c r="DZ54" s="19">
        <v>287.46929500000005</v>
      </c>
      <c r="EA54" s="19">
        <v>276.70912600000003</v>
      </c>
      <c r="EB54" s="19">
        <v>269.34214800000001</v>
      </c>
      <c r="EC54" s="19">
        <v>263.45554900000002</v>
      </c>
      <c r="ED54" s="19">
        <v>252.32506800000002</v>
      </c>
      <c r="EE54" s="19">
        <v>272.926064</v>
      </c>
      <c r="EF54" s="19">
        <v>283.04522199999997</v>
      </c>
      <c r="EG54" s="19">
        <v>301.97076900000002</v>
      </c>
      <c r="EH54" s="19">
        <v>308.75545699999998</v>
      </c>
      <c r="EI54" s="19">
        <v>325.57929000000001</v>
      </c>
      <c r="EJ54" s="19">
        <v>327.28475899999995</v>
      </c>
      <c r="EK54" s="19">
        <v>309.69712800000002</v>
      </c>
      <c r="EL54" s="19">
        <v>320.66267799999997</v>
      </c>
      <c r="EM54" s="19">
        <v>289.55480899999998</v>
      </c>
      <c r="EN54" s="19">
        <v>283.78968099999997</v>
      </c>
      <c r="EO54" s="19">
        <v>273.66388199999994</v>
      </c>
      <c r="EP54" s="19">
        <v>271.69213500000001</v>
      </c>
      <c r="EQ54" s="19">
        <v>271.26325700000001</v>
      </c>
      <c r="ER54" s="19">
        <v>271.85628400000002</v>
      </c>
      <c r="ES54" s="19">
        <v>301.90000000000003</v>
      </c>
      <c r="ET54" s="19">
        <v>322.27</v>
      </c>
      <c r="EU54" s="19">
        <v>328.45779599999997</v>
      </c>
      <c r="EV54" s="19">
        <v>333.09581900000001</v>
      </c>
      <c r="EW54" s="19">
        <v>320.74265800000001</v>
      </c>
      <c r="EX54" s="19">
        <v>323.73905400000001</v>
      </c>
      <c r="EY54" s="19">
        <v>286.70892600000002</v>
      </c>
      <c r="EZ54" s="19">
        <v>285.20651800000002</v>
      </c>
      <c r="FA54" s="19">
        <v>288.38927099999995</v>
      </c>
      <c r="FB54" s="19">
        <v>283.88750699999997</v>
      </c>
      <c r="FC54" s="19">
        <v>301.44906200000003</v>
      </c>
      <c r="FD54" s="19">
        <v>313.476699</v>
      </c>
      <c r="FE54" s="19">
        <v>334.23152299999998</v>
      </c>
      <c r="FF54" s="19">
        <v>335.58677399999999</v>
      </c>
      <c r="FG54" s="19">
        <v>358.30397799999997</v>
      </c>
      <c r="FH54" s="19">
        <v>369.14051899999998</v>
      </c>
      <c r="FI54" s="19">
        <v>351.00980700000002</v>
      </c>
      <c r="FJ54" s="19">
        <v>350.81945999999999</v>
      </c>
      <c r="FK54" s="19">
        <v>323.27921299999997</v>
      </c>
      <c r="FL54" s="19">
        <v>312.59127999999998</v>
      </c>
      <c r="FM54" s="19">
        <v>306.95695799999999</v>
      </c>
      <c r="FN54" s="19">
        <v>299.35220299999997</v>
      </c>
      <c r="FO54" s="19">
        <v>313.58284600000002</v>
      </c>
      <c r="FP54" s="19">
        <v>319.92333600000001</v>
      </c>
      <c r="FQ54" s="19">
        <v>351.22842700000001</v>
      </c>
      <c r="FR54" s="19">
        <v>365.787532</v>
      </c>
      <c r="FS54" s="19">
        <v>359.43594200000001</v>
      </c>
      <c r="FT54" s="19">
        <v>371.45234899999997</v>
      </c>
      <c r="FU54" s="19">
        <v>349.760244</v>
      </c>
      <c r="FV54" s="19">
        <v>350.83884300000005</v>
      </c>
      <c r="FW54" s="19">
        <v>315.31744700000002</v>
      </c>
      <c r="FX54" s="19">
        <v>311.76052499999997</v>
      </c>
      <c r="FY54" s="19">
        <v>304.00481899999994</v>
      </c>
      <c r="FZ54" s="19">
        <v>300.20314400000001</v>
      </c>
      <c r="GA54" s="19">
        <v>329.53880900000001</v>
      </c>
      <c r="GB54" s="19">
        <v>332.97472900000002</v>
      </c>
      <c r="GC54" s="19">
        <v>371.919555</v>
      </c>
      <c r="GD54" s="19">
        <v>385.96679000000006</v>
      </c>
      <c r="GE54" s="19">
        <v>391.77172100000001</v>
      </c>
      <c r="GF54" s="19">
        <v>387.47406399999994</v>
      </c>
      <c r="GG54" s="19">
        <v>386.87759799999998</v>
      </c>
      <c r="GH54" s="19">
        <v>375.41580000000005</v>
      </c>
      <c r="GI54" s="19">
        <v>333.84749300000004</v>
      </c>
      <c r="GJ54" s="19">
        <v>325.29984000000002</v>
      </c>
      <c r="GK54" s="19">
        <v>331.64394099999998</v>
      </c>
      <c r="GL54" s="19">
        <v>324.93035000000003</v>
      </c>
      <c r="GM54" s="19">
        <v>354.35299400000002</v>
      </c>
      <c r="GN54" s="19">
        <v>360.94311500000003</v>
      </c>
      <c r="GO54" s="19">
        <v>381.84348</v>
      </c>
      <c r="GP54" s="19">
        <v>400.66745900000001</v>
      </c>
      <c r="GQ54" s="19">
        <v>413.30164199999996</v>
      </c>
      <c r="GR54" s="19">
        <v>416.66220999999996</v>
      </c>
      <c r="GS54" s="19">
        <v>421.14011899999997</v>
      </c>
      <c r="GT54" s="19">
        <v>392.573373</v>
      </c>
      <c r="GU54" s="19">
        <v>344.51091899999994</v>
      </c>
      <c r="GV54" s="19">
        <v>346.85467200000005</v>
      </c>
      <c r="GW54" s="19">
        <v>340.38599199999993</v>
      </c>
      <c r="GX54" s="19">
        <v>336.49167799999998</v>
      </c>
      <c r="GY54" s="19">
        <v>366.23589600000003</v>
      </c>
      <c r="GZ54" s="19">
        <v>354.68412600000005</v>
      </c>
      <c r="HA54" s="37"/>
      <c r="HB54" s="19">
        <v>2207.9786030320001</v>
      </c>
      <c r="HC54" s="19">
        <v>2294.0000968600002</v>
      </c>
      <c r="HD54" s="19">
        <v>2293.1176294520001</v>
      </c>
      <c r="HE54" s="19">
        <v>2181.4891698340002</v>
      </c>
      <c r="HF54" s="19">
        <v>2402.4180310000002</v>
      </c>
      <c r="HG54" s="19">
        <v>2586.6914760000004</v>
      </c>
      <c r="HH54" s="19">
        <v>2750.3419290000002</v>
      </c>
      <c r="HI54" s="19">
        <v>2900.6510060000001</v>
      </c>
      <c r="HJ54" s="19">
        <v>3036.1533399999998</v>
      </c>
      <c r="HK54" s="19">
        <v>3255.5976020000003</v>
      </c>
      <c r="HL54" s="19">
        <v>3524.5989410000002</v>
      </c>
      <c r="HM54" s="19">
        <v>3589.1794920000002</v>
      </c>
      <c r="HN54" s="19">
        <v>3894.7803309999999</v>
      </c>
      <c r="HO54" s="19">
        <v>4016.2274070000003</v>
      </c>
      <c r="HP54" s="19">
        <v>4211.7550470000006</v>
      </c>
      <c r="HQ54" s="19">
        <v>4467.8694420000002</v>
      </c>
      <c r="HR54" s="19">
        <f>+C54</f>
        <v>1744.652364</v>
      </c>
      <c r="HS54" s="153"/>
      <c r="HT54" s="153"/>
      <c r="HU54" s="153"/>
      <c r="HV54" s="153"/>
      <c r="HW54" s="153"/>
      <c r="HX54" s="153"/>
    </row>
    <row r="55" spans="1:232" ht="13.8">
      <c r="A55" s="9"/>
      <c r="B55" s="18" t="s">
        <v>19</v>
      </c>
      <c r="C55" s="19">
        <v>1877.3709549999999</v>
      </c>
      <c r="D55" s="19">
        <v>1933.2646749999999</v>
      </c>
      <c r="E55" s="19">
        <v>-55.89372000000003</v>
      </c>
      <c r="F55" s="20">
        <v>-2.8911571562233212E-2</v>
      </c>
      <c r="G55" s="22"/>
      <c r="H55" s="19">
        <v>1831.8967849999999</v>
      </c>
      <c r="I55" s="19">
        <v>101.36788999999999</v>
      </c>
      <c r="J55" s="20">
        <v>5.5334935259466596E-2</v>
      </c>
      <c r="K55" s="36">
        <v>0</v>
      </c>
      <c r="L55" s="19">
        <v>200.958</v>
      </c>
      <c r="M55" s="19">
        <v>191.37105199999999</v>
      </c>
      <c r="N55" s="19">
        <v>192.10296900000003</v>
      </c>
      <c r="O55" s="19">
        <v>204.46568200000004</v>
      </c>
      <c r="P55" s="19">
        <v>208.89357000000001</v>
      </c>
      <c r="Q55" s="19">
        <v>224.141492</v>
      </c>
      <c r="R55" s="19">
        <v>226.28982599999995</v>
      </c>
      <c r="S55" s="19">
        <v>226.52629999999999</v>
      </c>
      <c r="T55" s="19">
        <v>226.11576899999997</v>
      </c>
      <c r="U55" s="19">
        <v>231.41957399999998</v>
      </c>
      <c r="V55" s="19">
        <v>223.87773300000001</v>
      </c>
      <c r="W55" s="19">
        <v>219.41652599999998</v>
      </c>
      <c r="X55" s="19">
        <v>206.69196600000001</v>
      </c>
      <c r="Y55" s="19">
        <v>205.38597800000002</v>
      </c>
      <c r="Z55" s="19">
        <v>221.026884</v>
      </c>
      <c r="AA55" s="19">
        <v>222.65416699999997</v>
      </c>
      <c r="AB55" s="19">
        <v>235.66914400000002</v>
      </c>
      <c r="AC55" s="19">
        <v>235.89652199999998</v>
      </c>
      <c r="AD55" s="19">
        <v>242.396074</v>
      </c>
      <c r="AE55" s="19">
        <v>244.77580700000001</v>
      </c>
      <c r="AF55" s="19">
        <v>246.69783300000003</v>
      </c>
      <c r="AG55" s="19">
        <v>239.60423199999994</v>
      </c>
      <c r="AH55" s="19">
        <v>235.91234900000001</v>
      </c>
      <c r="AI55" s="19">
        <v>207.67242899999997</v>
      </c>
      <c r="AJ55" s="19">
        <v>213.18641799999997</v>
      </c>
      <c r="AK55" s="19">
        <v>220.78745600000002</v>
      </c>
      <c r="AL55" s="19">
        <v>219.20983399999997</v>
      </c>
      <c r="AM55" s="19">
        <v>233.14751399999994</v>
      </c>
      <c r="AN55" s="19">
        <v>235.45850299999998</v>
      </c>
      <c r="AO55" s="19">
        <v>247.67515299999994</v>
      </c>
      <c r="AP55" s="19">
        <v>252.08265299999999</v>
      </c>
      <c r="AQ55" s="19">
        <v>251.13148400000006</v>
      </c>
      <c r="AR55" s="19">
        <v>257.86744600000003</v>
      </c>
      <c r="AS55" s="19">
        <v>264.41730500000006</v>
      </c>
      <c r="AT55" s="19">
        <v>257.01422299999984</v>
      </c>
      <c r="AU55" s="19">
        <v>248.81172100000009</v>
      </c>
      <c r="AV55" s="19">
        <v>230.92689900000008</v>
      </c>
      <c r="AW55" s="19">
        <v>220.76924599999995</v>
      </c>
      <c r="AX55" s="19">
        <v>230.47430500000002</v>
      </c>
      <c r="AY55" s="19">
        <v>228.94641800000008</v>
      </c>
      <c r="AZ55" s="19">
        <v>243.80242799999999</v>
      </c>
      <c r="BA55" s="19">
        <v>259.7995410000002</v>
      </c>
      <c r="BB55" s="19">
        <v>269.55734699999977</v>
      </c>
      <c r="BC55" s="19">
        <v>261.6863110000001</v>
      </c>
      <c r="BD55" s="19">
        <v>263.42372000000012</v>
      </c>
      <c r="BE55" s="19">
        <v>260.56075600000014</v>
      </c>
      <c r="BF55" s="19">
        <v>259.930812</v>
      </c>
      <c r="BG55" s="19">
        <v>247.91901200000001</v>
      </c>
      <c r="BH55" s="19">
        <v>231.46375200000003</v>
      </c>
      <c r="BI55" s="19">
        <v>225.86416200000005</v>
      </c>
      <c r="BJ55" s="19">
        <v>241.228948</v>
      </c>
      <c r="BK55" s="19">
        <v>248.26602399999999</v>
      </c>
      <c r="BL55" s="19">
        <v>260.75920400000001</v>
      </c>
      <c r="BM55" s="19">
        <v>262.99230499999999</v>
      </c>
      <c r="BN55" s="19">
        <v>270.91294500000004</v>
      </c>
      <c r="BO55" s="19">
        <v>280.83766600000001</v>
      </c>
      <c r="BP55" s="19">
        <v>274.91424899999998</v>
      </c>
      <c r="BQ55" s="19">
        <v>284.92180000000002</v>
      </c>
      <c r="BR55" s="19">
        <v>272.00437100000005</v>
      </c>
      <c r="BS55" s="19">
        <v>263.21369399999998</v>
      </c>
      <c r="BT55" s="19">
        <v>254.16902899999997</v>
      </c>
      <c r="BU55" s="19">
        <v>207.53342000000001</v>
      </c>
      <c r="BV55" s="19">
        <v>258.34110199999998</v>
      </c>
      <c r="BW55" s="19">
        <v>270.592218</v>
      </c>
      <c r="BX55" s="19">
        <v>265.39863300000002</v>
      </c>
      <c r="BY55" s="19">
        <v>284.262001</v>
      </c>
      <c r="BZ55" s="19">
        <v>288.83900999999997</v>
      </c>
      <c r="CA55" s="19">
        <v>286.26386899999994</v>
      </c>
      <c r="CB55" s="19">
        <v>275.62006999999994</v>
      </c>
      <c r="CC55" s="19">
        <v>278.16789500000004</v>
      </c>
      <c r="CD55" s="19">
        <v>283.04157900000001</v>
      </c>
      <c r="CE55" s="19">
        <v>265.67396100000002</v>
      </c>
      <c r="CF55" s="19">
        <v>251.96964799999998</v>
      </c>
      <c r="CG55" s="19">
        <v>251.052187</v>
      </c>
      <c r="CH55" s="19">
        <v>255.645689</v>
      </c>
      <c r="CI55" s="19">
        <v>265.09087999999997</v>
      </c>
      <c r="CJ55" s="19">
        <v>278.11803900000001</v>
      </c>
      <c r="CK55" s="19">
        <v>283.11002900000005</v>
      </c>
      <c r="CL55" s="19">
        <v>297.72459600000002</v>
      </c>
      <c r="CM55" s="19">
        <v>303.49388500000003</v>
      </c>
      <c r="CN55" s="19">
        <v>303.78529499999996</v>
      </c>
      <c r="CO55" s="19">
        <v>306.88021200000003</v>
      </c>
      <c r="CP55" s="19">
        <v>298.81213399999996</v>
      </c>
      <c r="CQ55" s="19">
        <v>278.18372399999998</v>
      </c>
      <c r="CR55" s="19">
        <v>267.71425400000004</v>
      </c>
      <c r="CS55" s="19">
        <v>271.84013699999997</v>
      </c>
      <c r="CT55" s="19">
        <v>274.92300799999998</v>
      </c>
      <c r="CU55" s="19">
        <v>288.46691699999997</v>
      </c>
      <c r="CV55" s="19">
        <v>291.06184099999996</v>
      </c>
      <c r="CW55" s="19">
        <v>305.68645899999996</v>
      </c>
      <c r="CX55" s="19">
        <v>309.45617300000004</v>
      </c>
      <c r="CY55" s="19">
        <v>313.35536299999995</v>
      </c>
      <c r="CZ55" s="19">
        <v>316.90753499999994</v>
      </c>
      <c r="DA55" s="19">
        <v>314.81422200000003</v>
      </c>
      <c r="DB55" s="19">
        <v>307.681535</v>
      </c>
      <c r="DC55" s="19">
        <v>288.61378300000001</v>
      </c>
      <c r="DD55" s="19">
        <v>281.27157599999998</v>
      </c>
      <c r="DE55" s="19">
        <v>268.69151700000003</v>
      </c>
      <c r="DF55" s="19">
        <v>281.14691399999998</v>
      </c>
      <c r="DG55" s="19">
        <v>293.62495999999999</v>
      </c>
      <c r="DH55" s="19">
        <v>287.08993600000002</v>
      </c>
      <c r="DI55" s="19">
        <v>315.336837</v>
      </c>
      <c r="DJ55" s="19">
        <v>320.78364600000003</v>
      </c>
      <c r="DK55" s="19">
        <v>332.43751199999997</v>
      </c>
      <c r="DL55" s="19">
        <v>332.62417000000005</v>
      </c>
      <c r="DM55" s="19">
        <v>326.90623500000004</v>
      </c>
      <c r="DN55" s="19">
        <v>324.28187800000001</v>
      </c>
      <c r="DO55" s="19">
        <v>314.49368500000003</v>
      </c>
      <c r="DP55" s="19">
        <v>289.56583899999998</v>
      </c>
      <c r="DQ55" s="19">
        <v>280.913723</v>
      </c>
      <c r="DR55" s="19">
        <v>265.16391299999998</v>
      </c>
      <c r="DS55" s="19">
        <v>310.21471000000003</v>
      </c>
      <c r="DT55" s="19">
        <v>318.95600300000001</v>
      </c>
      <c r="DU55" s="19">
        <v>333.38512800000001</v>
      </c>
      <c r="DV55" s="19">
        <v>345.482508</v>
      </c>
      <c r="DW55" s="19">
        <v>351.01746100000003</v>
      </c>
      <c r="DX55" s="19">
        <v>343.66753499999999</v>
      </c>
      <c r="DY55" s="19">
        <v>333.11247800000001</v>
      </c>
      <c r="DZ55" s="19">
        <v>341.666245</v>
      </c>
      <c r="EA55" s="19">
        <v>334.03691300000003</v>
      </c>
      <c r="EB55" s="19">
        <v>318.99388499999998</v>
      </c>
      <c r="EC55" s="19">
        <v>313.43936599999995</v>
      </c>
      <c r="ED55" s="19">
        <v>320.75207699999999</v>
      </c>
      <c r="EE55" s="19">
        <v>338.48094800000001</v>
      </c>
      <c r="EF55" s="19">
        <v>340.042821</v>
      </c>
      <c r="EG55" s="19">
        <v>364.060835</v>
      </c>
      <c r="EH55" s="19">
        <v>381.41729299999997</v>
      </c>
      <c r="EI55" s="19">
        <v>393.93955799999998</v>
      </c>
      <c r="EJ55" s="19">
        <v>389.79213000000004</v>
      </c>
      <c r="EK55" s="19">
        <v>382.88933099999997</v>
      </c>
      <c r="EL55" s="19">
        <v>380.42521499999998</v>
      </c>
      <c r="EM55" s="19">
        <v>365.47044999999997</v>
      </c>
      <c r="EN55" s="19">
        <v>342.81774999999999</v>
      </c>
      <c r="EO55" s="19">
        <v>332.20802300000003</v>
      </c>
      <c r="EP55" s="19">
        <v>337.51271800000001</v>
      </c>
      <c r="EQ55" s="19">
        <v>309.82461699999999</v>
      </c>
      <c r="ER55" s="19">
        <v>312.58198900000002</v>
      </c>
      <c r="ES55" s="19">
        <v>346.04358500000001</v>
      </c>
      <c r="ET55" s="19">
        <v>390.72418100000004</v>
      </c>
      <c r="EU55" s="19">
        <v>373.32551799999999</v>
      </c>
      <c r="EV55" s="19">
        <v>362.07817</v>
      </c>
      <c r="EW55" s="19">
        <v>361.91457400000002</v>
      </c>
      <c r="EX55" s="19">
        <v>356.13629900000001</v>
      </c>
      <c r="EY55" s="19">
        <v>330.83691799999997</v>
      </c>
      <c r="EZ55" s="19">
        <v>321.00839199999996</v>
      </c>
      <c r="FA55" s="19">
        <v>318.75429199999996</v>
      </c>
      <c r="FB55" s="19">
        <v>325.48754099999996</v>
      </c>
      <c r="FC55" s="19">
        <v>333.02323100000001</v>
      </c>
      <c r="FD55" s="19">
        <v>343.30271900000002</v>
      </c>
      <c r="FE55" s="19">
        <v>368.19261900000004</v>
      </c>
      <c r="FF55" s="19">
        <v>366.35660200000007</v>
      </c>
      <c r="FG55" s="19">
        <v>381.61327900000003</v>
      </c>
      <c r="FH55" s="19">
        <v>386.86691099999996</v>
      </c>
      <c r="FI55" s="19">
        <v>396.61486600000001</v>
      </c>
      <c r="FJ55" s="19">
        <v>385.11365699999999</v>
      </c>
      <c r="FK55" s="19">
        <v>371.28270499999996</v>
      </c>
      <c r="FL55" s="19">
        <v>342.94585899999998</v>
      </c>
      <c r="FM55" s="19">
        <v>334.62149799999997</v>
      </c>
      <c r="FN55" s="19">
        <v>326.20702400000005</v>
      </c>
      <c r="FO55" s="19">
        <v>347.21901500000001</v>
      </c>
      <c r="FP55" s="19">
        <v>334.90909999999997</v>
      </c>
      <c r="FQ55" s="19">
        <v>386.32938799999999</v>
      </c>
      <c r="FR55" s="19">
        <v>390.21053999999998</v>
      </c>
      <c r="FS55" s="19">
        <v>390.12236899999999</v>
      </c>
      <c r="FT55" s="19">
        <v>395.86185699999999</v>
      </c>
      <c r="FU55" s="19">
        <v>380.45070400000003</v>
      </c>
      <c r="FV55" s="19">
        <v>380.48142199999995</v>
      </c>
      <c r="FW55" s="19">
        <v>355.36632499999996</v>
      </c>
      <c r="FX55" s="19">
        <v>340.66317400000003</v>
      </c>
      <c r="FY55" s="19">
        <v>351.90833800000001</v>
      </c>
      <c r="FZ55" s="19">
        <v>364.05924099999999</v>
      </c>
      <c r="GA55" s="19">
        <v>384.648664</v>
      </c>
      <c r="GB55" s="19">
        <v>390.617368</v>
      </c>
      <c r="GC55" s="19">
        <v>431.362596</v>
      </c>
      <c r="GD55" s="19">
        <v>447.89454999999998</v>
      </c>
      <c r="GE55" s="19">
        <v>446.09592699999996</v>
      </c>
      <c r="GF55" s="19">
        <v>441.010132</v>
      </c>
      <c r="GG55" s="19">
        <v>457.01920499999994</v>
      </c>
      <c r="GH55" s="19">
        <v>445.74645499999997</v>
      </c>
      <c r="GI55" s="19">
        <v>401.34830800000003</v>
      </c>
      <c r="GJ55" s="19">
        <v>375.27686700000004</v>
      </c>
      <c r="GK55" s="19">
        <v>378.24134200000003</v>
      </c>
      <c r="GL55" s="19">
        <v>372.97412700000001</v>
      </c>
      <c r="GM55" s="19">
        <v>398.61230399999999</v>
      </c>
      <c r="GN55" s="19">
        <v>408.16003499999999</v>
      </c>
      <c r="GO55" s="19">
        <v>430.25573300000002</v>
      </c>
      <c r="GP55" s="19">
        <v>436.841341</v>
      </c>
      <c r="GQ55" s="19">
        <v>444.97982500000001</v>
      </c>
      <c r="GR55" s="19">
        <v>450.949635</v>
      </c>
      <c r="GS55" s="19">
        <v>453.54544099999998</v>
      </c>
      <c r="GT55" s="19">
        <v>437.4</v>
      </c>
      <c r="GU55" s="19">
        <v>388.09655399999997</v>
      </c>
      <c r="GV55" s="19">
        <v>374.69183699999996</v>
      </c>
      <c r="GW55" s="19">
        <v>363.115498</v>
      </c>
      <c r="GX55" s="19">
        <v>366.034807</v>
      </c>
      <c r="GY55" s="19">
        <v>392.71296099999995</v>
      </c>
      <c r="GZ55" s="19">
        <v>380.81585200000001</v>
      </c>
      <c r="HA55" s="37"/>
      <c r="HB55" s="19">
        <v>2575.5784929999995</v>
      </c>
      <c r="HC55" s="19">
        <v>2744.3833850000001</v>
      </c>
      <c r="HD55" s="19">
        <v>2900.7897099999996</v>
      </c>
      <c r="HE55" s="19">
        <v>2977.7967950000007</v>
      </c>
      <c r="HF55" s="19">
        <v>3117.3791200000001</v>
      </c>
      <c r="HG55" s="19">
        <v>3217.902787</v>
      </c>
      <c r="HH55" s="19">
        <v>3373.8663179999999</v>
      </c>
      <c r="HI55" s="19">
        <v>3550.5212270000002</v>
      </c>
      <c r="HJ55" s="19">
        <v>3678.688866</v>
      </c>
      <c r="HK55" s="19">
        <v>3847.182456</v>
      </c>
      <c r="HL55" s="19">
        <v>4289.7039089999989</v>
      </c>
      <c r="HM55" s="19">
        <v>4156.0043420000002</v>
      </c>
      <c r="HN55" s="19">
        <v>4297.616814</v>
      </c>
      <c r="HO55" s="19">
        <v>4364.725101</v>
      </c>
      <c r="HP55" s="19">
        <v>4902.3739579999992</v>
      </c>
      <c r="HQ55" s="19">
        <v>4975.3332039999987</v>
      </c>
      <c r="HR55" s="19">
        <f>+C55</f>
        <v>1877.3709549999999</v>
      </c>
      <c r="HS55" s="153"/>
      <c r="HT55" s="153"/>
      <c r="HU55" s="153"/>
      <c r="HV55" s="153"/>
      <c r="HW55" s="153"/>
      <c r="HX55" s="153"/>
    </row>
    <row r="56" spans="1:232" ht="13.8">
      <c r="A56" s="9"/>
      <c r="B56" s="18" t="s">
        <v>20</v>
      </c>
      <c r="C56" s="19">
        <v>1253.0178039500001</v>
      </c>
      <c r="D56" s="19">
        <v>1231.8638257500002</v>
      </c>
      <c r="E56" s="19">
        <v>21.153978199999983</v>
      </c>
      <c r="F56" s="20">
        <v>1.7172334926809567E-2</v>
      </c>
      <c r="G56" s="22"/>
      <c r="H56" s="19">
        <v>1168.188218</v>
      </c>
      <c r="I56" s="19">
        <v>63.675607750000154</v>
      </c>
      <c r="J56" s="20">
        <v>5.4508003735062628E-2</v>
      </c>
      <c r="K56" s="36">
        <v>0</v>
      </c>
      <c r="L56" s="19">
        <v>128.36000000000001</v>
      </c>
      <c r="M56" s="19">
        <v>134.31</v>
      </c>
      <c r="N56" s="19">
        <v>126.64</v>
      </c>
      <c r="O56" s="19">
        <v>132.72031000000001</v>
      </c>
      <c r="P56" s="19">
        <v>136.71283</v>
      </c>
      <c r="Q56" s="19">
        <v>144.25811100000001</v>
      </c>
      <c r="R56" s="19">
        <v>150.69600700000001</v>
      </c>
      <c r="S56" s="19">
        <v>157.246531</v>
      </c>
      <c r="T56" s="19">
        <v>154.710308</v>
      </c>
      <c r="U56" s="19">
        <v>155.77962199999999</v>
      </c>
      <c r="V56" s="19">
        <v>152.72475800000001</v>
      </c>
      <c r="W56" s="19">
        <v>163.11584099999999</v>
      </c>
      <c r="X56" s="19">
        <v>157.08009900000002</v>
      </c>
      <c r="Y56" s="19">
        <v>151.675805</v>
      </c>
      <c r="Z56" s="19">
        <v>163.44998799999999</v>
      </c>
      <c r="AA56" s="19">
        <v>176.525227</v>
      </c>
      <c r="AB56" s="19">
        <v>185.09234800000002</v>
      </c>
      <c r="AC56" s="19">
        <v>183.76966100000001</v>
      </c>
      <c r="AD56" s="19">
        <v>190.22885500000001</v>
      </c>
      <c r="AE56" s="19">
        <v>191.838031</v>
      </c>
      <c r="AF56" s="19">
        <v>195.13745900000001</v>
      </c>
      <c r="AG56" s="19">
        <v>187.24208899999996</v>
      </c>
      <c r="AH56" s="19">
        <v>189.11517699999999</v>
      </c>
      <c r="AI56" s="19">
        <v>177.80649700000004</v>
      </c>
      <c r="AJ56" s="19">
        <v>176.77559099999999</v>
      </c>
      <c r="AK56" s="19">
        <v>177.762756</v>
      </c>
      <c r="AL56" s="19">
        <v>179.18724500000002</v>
      </c>
      <c r="AM56" s="19">
        <v>184.178483</v>
      </c>
      <c r="AN56" s="19">
        <v>184.90471699999998</v>
      </c>
      <c r="AO56" s="19">
        <v>192.15970400000003</v>
      </c>
      <c r="AP56" s="19">
        <v>198.41252900000001</v>
      </c>
      <c r="AQ56" s="19">
        <v>195.07879200000002</v>
      </c>
      <c r="AR56" s="19">
        <v>202.82159499999997</v>
      </c>
      <c r="AS56" s="19">
        <v>197.783556</v>
      </c>
      <c r="AT56" s="19">
        <v>192.75333899999998</v>
      </c>
      <c r="AU56" s="19">
        <v>188.31283299999998</v>
      </c>
      <c r="AV56" s="19">
        <v>167.00376200000002</v>
      </c>
      <c r="AW56" s="19">
        <v>169.99517300000002</v>
      </c>
      <c r="AX56" s="19">
        <v>172.53233599999999</v>
      </c>
      <c r="AY56" s="19">
        <v>180.95504099999999</v>
      </c>
      <c r="AZ56" s="19">
        <v>185.79272499999999</v>
      </c>
      <c r="BA56" s="19">
        <v>204.91623299999998</v>
      </c>
      <c r="BB56" s="19">
        <v>204.83503800000003</v>
      </c>
      <c r="BC56" s="19">
        <v>206.21718999999999</v>
      </c>
      <c r="BD56" s="19">
        <v>199.27560099999999</v>
      </c>
      <c r="BE56" s="19">
        <v>205.24794100000003</v>
      </c>
      <c r="BF56" s="19">
        <v>198.13094900000002</v>
      </c>
      <c r="BG56" s="19">
        <v>189.8038</v>
      </c>
      <c r="BH56" s="19">
        <v>184.8665336</v>
      </c>
      <c r="BI56" s="19">
        <v>186.50713809999999</v>
      </c>
      <c r="BJ56" s="19">
        <v>188.64672110000001</v>
      </c>
      <c r="BK56" s="19">
        <v>197.36311350000003</v>
      </c>
      <c r="BL56" s="19">
        <v>205.57227269999998</v>
      </c>
      <c r="BM56" s="19">
        <v>207.97982839999997</v>
      </c>
      <c r="BN56" s="19">
        <v>212.08164429999999</v>
      </c>
      <c r="BO56" s="19">
        <v>222.82841049999999</v>
      </c>
      <c r="BP56" s="19">
        <v>220.81094140000002</v>
      </c>
      <c r="BQ56" s="19">
        <v>225.16744850000001</v>
      </c>
      <c r="BR56" s="19">
        <v>212.37631069999998</v>
      </c>
      <c r="BS56" s="19">
        <v>204.94282949999999</v>
      </c>
      <c r="BT56" s="19">
        <v>194.25248359999998</v>
      </c>
      <c r="BU56" s="19">
        <v>200.4297535</v>
      </c>
      <c r="BV56" s="19">
        <v>195.98607070000003</v>
      </c>
      <c r="BW56" s="19">
        <v>221.76776099999998</v>
      </c>
      <c r="BX56" s="19">
        <v>216.0938974</v>
      </c>
      <c r="BY56" s="19">
        <v>228.12418660000003</v>
      </c>
      <c r="BZ56" s="19">
        <v>235.55311869999997</v>
      </c>
      <c r="CA56" s="19">
        <v>235.75541909999998</v>
      </c>
      <c r="CB56" s="19">
        <v>229.60669730000001</v>
      </c>
      <c r="CC56" s="19">
        <v>231.97702240000001</v>
      </c>
      <c r="CD56" s="19">
        <v>233.3562044</v>
      </c>
      <c r="CE56" s="19">
        <v>215.3388243</v>
      </c>
      <c r="CF56" s="19">
        <v>217.61059490000002</v>
      </c>
      <c r="CG56" s="19">
        <v>222.54977879999998</v>
      </c>
      <c r="CH56" s="19">
        <v>213.65004200000001</v>
      </c>
      <c r="CI56" s="19">
        <v>229.94055989999998</v>
      </c>
      <c r="CJ56" s="19">
        <v>238.7238921</v>
      </c>
      <c r="CK56" s="19">
        <v>243.46731320000004</v>
      </c>
      <c r="CL56" s="19">
        <v>252.78045739999996</v>
      </c>
      <c r="CM56" s="19">
        <v>261.04861900000003</v>
      </c>
      <c r="CN56" s="19">
        <v>253.89973139999998</v>
      </c>
      <c r="CO56" s="19">
        <v>258.57377659999997</v>
      </c>
      <c r="CP56" s="19">
        <v>249.7330441</v>
      </c>
      <c r="CQ56" s="19">
        <v>240.21970949999999</v>
      </c>
      <c r="CR56" s="19">
        <v>234.9795379</v>
      </c>
      <c r="CS56" s="19">
        <v>222.35781219999998</v>
      </c>
      <c r="CT56" s="19">
        <v>229.28054939999998</v>
      </c>
      <c r="CU56" s="19">
        <v>242.49179220000002</v>
      </c>
      <c r="CV56" s="19">
        <v>240.81214</v>
      </c>
      <c r="CW56" s="19">
        <v>241.17881899999998</v>
      </c>
      <c r="CX56" s="19">
        <v>240.59818000000001</v>
      </c>
      <c r="CY56" s="19">
        <v>245.25412779999996</v>
      </c>
      <c r="CZ56" s="19">
        <v>241.61042459999999</v>
      </c>
      <c r="DA56" s="19">
        <v>236.45495199999999</v>
      </c>
      <c r="DB56" s="19">
        <v>232.90937490000002</v>
      </c>
      <c r="DC56" s="19">
        <v>219.35427100000001</v>
      </c>
      <c r="DD56" s="19">
        <v>214.51209459999998</v>
      </c>
      <c r="DE56" s="19">
        <v>207.78969430000001</v>
      </c>
      <c r="DF56" s="19">
        <v>214.88333699999998</v>
      </c>
      <c r="DG56" s="19">
        <v>239.95299899999998</v>
      </c>
      <c r="DH56" s="19">
        <v>239.41570520000002</v>
      </c>
      <c r="DI56" s="19">
        <v>259.08694860000003</v>
      </c>
      <c r="DJ56" s="19">
        <v>257.39820039999995</v>
      </c>
      <c r="DK56" s="19">
        <v>263.69148850000005</v>
      </c>
      <c r="DL56" s="19">
        <v>259.34508490000002</v>
      </c>
      <c r="DM56" s="19">
        <v>246.3537991</v>
      </c>
      <c r="DN56" s="19">
        <v>273.47726</v>
      </c>
      <c r="DO56" s="19">
        <v>253.47029559999999</v>
      </c>
      <c r="DP56" s="19">
        <v>242.21613679999999</v>
      </c>
      <c r="DQ56" s="19">
        <v>240.29738949999998</v>
      </c>
      <c r="DR56" s="19">
        <v>242.46719649999997</v>
      </c>
      <c r="DS56" s="19">
        <v>259.68398500000001</v>
      </c>
      <c r="DT56" s="19">
        <v>264.21777750000001</v>
      </c>
      <c r="DU56" s="19">
        <v>270.86187169999999</v>
      </c>
      <c r="DV56" s="19">
        <v>275.70114960000001</v>
      </c>
      <c r="DW56" s="19">
        <v>281.81406229999999</v>
      </c>
      <c r="DX56" s="19">
        <v>267.74081810000001</v>
      </c>
      <c r="DY56" s="19">
        <v>264.84633779999996</v>
      </c>
      <c r="DZ56" s="19">
        <v>289.96856780000002</v>
      </c>
      <c r="EA56" s="19">
        <v>237.26340089999999</v>
      </c>
      <c r="EB56" s="19">
        <v>276.92421950000005</v>
      </c>
      <c r="EC56" s="19">
        <v>289.17469499999999</v>
      </c>
      <c r="ED56" s="19">
        <v>285.94200020000005</v>
      </c>
      <c r="EE56" s="19">
        <v>247.032996</v>
      </c>
      <c r="EF56" s="19">
        <v>261.30746320000003</v>
      </c>
      <c r="EG56" s="19">
        <v>272.84688219999992</v>
      </c>
      <c r="EH56" s="19">
        <v>281.61812199999997</v>
      </c>
      <c r="EI56" s="19">
        <v>278.60268099999996</v>
      </c>
      <c r="EJ56" s="19">
        <v>292.87341799999996</v>
      </c>
      <c r="EK56" s="19">
        <v>257.74611110000001</v>
      </c>
      <c r="EL56" s="19">
        <v>260.21845833406439</v>
      </c>
      <c r="EM56" s="19">
        <v>240.80083747</v>
      </c>
      <c r="EN56" s="19">
        <v>232.899045</v>
      </c>
      <c r="EO56" s="19">
        <v>222.103984</v>
      </c>
      <c r="EP56" s="19">
        <v>233.6764823</v>
      </c>
      <c r="EQ56" s="19">
        <v>207.498436</v>
      </c>
      <c r="ER56" s="19">
        <v>207.17703119999999</v>
      </c>
      <c r="ES56" s="19">
        <v>226.10262495000001</v>
      </c>
      <c r="ET56" s="19">
        <v>247.33675696</v>
      </c>
      <c r="EU56" s="19">
        <v>247.38222840000003</v>
      </c>
      <c r="EV56" s="19">
        <v>228.47015200000001</v>
      </c>
      <c r="EW56" s="19">
        <v>239.35305449999998</v>
      </c>
      <c r="EX56" s="19">
        <v>226.0288831</v>
      </c>
      <c r="EY56" s="19">
        <v>220.94611030000002</v>
      </c>
      <c r="EZ56" s="19">
        <v>213.47634747999999</v>
      </c>
      <c r="FA56" s="19">
        <v>216.17894999999999</v>
      </c>
      <c r="FB56" s="19">
        <v>217.73121099999994</v>
      </c>
      <c r="FC56" s="19">
        <v>230.01132419999996</v>
      </c>
      <c r="FD56" s="19">
        <v>234.405869</v>
      </c>
      <c r="FE56" s="19">
        <v>235.72110398999996</v>
      </c>
      <c r="FF56" s="19">
        <v>260.5695442</v>
      </c>
      <c r="FG56" s="19">
        <v>246.80999237999998</v>
      </c>
      <c r="FH56" s="19">
        <v>267.16027830000002</v>
      </c>
      <c r="FI56" s="19">
        <v>294.7531323</v>
      </c>
      <c r="FJ56" s="19">
        <v>289.52973909999997</v>
      </c>
      <c r="FK56" s="19">
        <v>287.34888640000003</v>
      </c>
      <c r="FL56" s="19">
        <v>282.87491660000001</v>
      </c>
      <c r="FM56" s="19">
        <v>247.16543620000002</v>
      </c>
      <c r="FN56" s="19">
        <v>262.57296059999999</v>
      </c>
      <c r="FO56" s="19">
        <v>267.25689930000004</v>
      </c>
      <c r="FP56" s="19">
        <v>273.14813502000004</v>
      </c>
      <c r="FQ56" s="19">
        <v>290.12085709999997</v>
      </c>
      <c r="FR56" s="19">
        <v>290.93962420000003</v>
      </c>
      <c r="FS56" s="19">
        <v>250.98747020000002</v>
      </c>
      <c r="FT56" s="19">
        <v>251.66781520000001</v>
      </c>
      <c r="FU56" s="19">
        <v>235.18959390000001</v>
      </c>
      <c r="FV56" s="19">
        <v>225.07011890000001</v>
      </c>
      <c r="FW56" s="19">
        <v>205.81443939999997</v>
      </c>
      <c r="FX56" s="19">
        <v>236.13078409999997</v>
      </c>
      <c r="FY56" s="19">
        <v>209.88516700000002</v>
      </c>
      <c r="FZ56" s="19">
        <v>231.35426659999999</v>
      </c>
      <c r="GA56" s="19">
        <v>235.83461010000002</v>
      </c>
      <c r="GB56" s="19">
        <v>254.9833902</v>
      </c>
      <c r="GC56" s="19">
        <v>266.37324430000001</v>
      </c>
      <c r="GD56" s="19">
        <v>273.75259829999999</v>
      </c>
      <c r="GE56" s="19">
        <v>274.91632229999999</v>
      </c>
      <c r="GF56" s="19">
        <v>271.08927599999998</v>
      </c>
      <c r="GG56" s="19">
        <v>280.93795080000001</v>
      </c>
      <c r="GH56" s="19">
        <v>260.00040709999996</v>
      </c>
      <c r="GI56" s="19">
        <v>242.99374159999999</v>
      </c>
      <c r="GJ56" s="19">
        <v>239.79292709999996</v>
      </c>
      <c r="GK56" s="19">
        <v>229.04281350000002</v>
      </c>
      <c r="GL56" s="19">
        <v>240.78092939999999</v>
      </c>
      <c r="GM56" s="19">
        <v>250.8828365</v>
      </c>
      <c r="GN56" s="19">
        <v>271.36431924999999</v>
      </c>
      <c r="GO56" s="19">
        <v>296.37489549999998</v>
      </c>
      <c r="GP56" s="19">
        <v>303.03526690000001</v>
      </c>
      <c r="GQ56" s="19">
        <v>319.33580899999987</v>
      </c>
      <c r="GR56" s="19">
        <v>283.06952769999998</v>
      </c>
      <c r="GS56" s="19">
        <v>309.05598299999997</v>
      </c>
      <c r="GT56" s="19">
        <v>272.78315080000004</v>
      </c>
      <c r="GU56" s="19">
        <v>257.76682529999999</v>
      </c>
      <c r="GV56" s="19">
        <v>248.26986480000002</v>
      </c>
      <c r="GW56" s="19">
        <v>234.56470565000001</v>
      </c>
      <c r="GX56" s="19">
        <v>250.22028029999996</v>
      </c>
      <c r="GY56" s="19">
        <v>254.62181509999999</v>
      </c>
      <c r="GZ56" s="19">
        <v>265.34113809999997</v>
      </c>
      <c r="HA56" s="37"/>
      <c r="HB56" s="19">
        <v>1737.274318</v>
      </c>
      <c r="HC56" s="19">
        <v>2148.9612360000001</v>
      </c>
      <c r="HD56" s="19">
        <v>2270.13114</v>
      </c>
      <c r="HE56" s="19">
        <v>2284.7057890000001</v>
      </c>
      <c r="HF56" s="19">
        <v>2469.1431923</v>
      </c>
      <c r="HG56" s="19">
        <v>2638.2414389999999</v>
      </c>
      <c r="HH56" s="19">
        <v>2882.1975189</v>
      </c>
      <c r="HI56" s="19">
        <v>2827.2819809999996</v>
      </c>
      <c r="HJ56" s="19">
        <v>2929.3769072</v>
      </c>
      <c r="HK56" s="19">
        <v>3137.0786935000001</v>
      </c>
      <c r="HL56" s="19">
        <v>3245.0878840040641</v>
      </c>
      <c r="HM56" s="19">
        <v>2738.9747887099998</v>
      </c>
      <c r="HN56" s="19">
        <v>2993.6963783499996</v>
      </c>
      <c r="HO56" s="19">
        <v>3082.8082666200007</v>
      </c>
      <c r="HP56" s="19">
        <v>3038.2517584000002</v>
      </c>
      <c r="HQ56" s="19">
        <v>3273.2852839500001</v>
      </c>
      <c r="HR56" s="19">
        <f>+C56</f>
        <v>1253.0178039500001</v>
      </c>
      <c r="HS56" s="153"/>
      <c r="HT56" s="153"/>
      <c r="HU56" s="153"/>
      <c r="HV56" s="153"/>
      <c r="HW56" s="153"/>
      <c r="HX56" s="153"/>
    </row>
    <row r="57" spans="1:232" ht="13.8">
      <c r="A57" s="9"/>
      <c r="B57" s="21"/>
      <c r="C57" s="22"/>
      <c r="D57" s="22"/>
      <c r="E57" s="22"/>
      <c r="F57" s="20"/>
      <c r="G57" s="22"/>
      <c r="H57" s="22"/>
      <c r="I57" s="22"/>
      <c r="J57" s="20"/>
      <c r="K57" s="36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  <c r="CL57" s="22"/>
      <c r="CM57" s="22"/>
      <c r="CN57" s="22"/>
      <c r="CO57" s="22"/>
      <c r="CP57" s="22"/>
      <c r="CQ57" s="22"/>
      <c r="CR57" s="22"/>
      <c r="CS57" s="22"/>
      <c r="CT57" s="22"/>
      <c r="CU57" s="22"/>
      <c r="CV57" s="22"/>
      <c r="CW57" s="22"/>
      <c r="CX57" s="22"/>
      <c r="CY57" s="22"/>
      <c r="CZ57" s="22"/>
      <c r="DA57" s="22"/>
      <c r="DB57" s="22"/>
      <c r="DC57" s="22"/>
      <c r="DD57" s="22"/>
      <c r="DE57" s="22"/>
      <c r="DF57" s="22"/>
      <c r="DG57" s="22"/>
      <c r="DH57" s="22"/>
      <c r="DI57" s="22"/>
      <c r="DJ57" s="22"/>
      <c r="DK57" s="22"/>
      <c r="DL57" s="22"/>
      <c r="DM57" s="22"/>
      <c r="DN57" s="22"/>
      <c r="DO57" s="22"/>
      <c r="DP57" s="22"/>
      <c r="DQ57" s="22"/>
      <c r="DR57" s="22"/>
      <c r="DS57" s="22"/>
      <c r="DT57" s="22"/>
      <c r="DU57" s="22"/>
      <c r="DV57" s="22"/>
      <c r="DW57" s="22"/>
      <c r="DX57" s="22"/>
      <c r="DY57" s="22"/>
      <c r="DZ57" s="22"/>
      <c r="EA57" s="22"/>
      <c r="EB57" s="22"/>
      <c r="EC57" s="22"/>
      <c r="ED57" s="22"/>
      <c r="EE57" s="22"/>
      <c r="EF57" s="22"/>
      <c r="EG57" s="22"/>
      <c r="EH57" s="22"/>
      <c r="EI57" s="22"/>
      <c r="EJ57" s="22"/>
      <c r="EK57" s="22"/>
      <c r="EL57" s="22"/>
      <c r="EM57" s="22"/>
      <c r="EN57" s="22"/>
      <c r="EO57" s="22"/>
      <c r="EP57" s="22"/>
      <c r="EQ57" s="22"/>
      <c r="ER57" s="22"/>
      <c r="ES57" s="22"/>
      <c r="ET57" s="22"/>
      <c r="EU57" s="22"/>
      <c r="EV57" s="22"/>
      <c r="EW57" s="22"/>
      <c r="EX57" s="22"/>
      <c r="EY57" s="22"/>
      <c r="EZ57" s="22"/>
      <c r="FA57" s="22"/>
      <c r="FB57" s="22"/>
      <c r="FC57" s="22"/>
      <c r="FD57" s="22"/>
      <c r="FE57" s="22"/>
      <c r="FF57" s="22"/>
      <c r="FG57" s="22"/>
      <c r="FH57" s="22"/>
      <c r="FI57" s="22"/>
      <c r="FJ57" s="22"/>
      <c r="FK57" s="22"/>
      <c r="FL57" s="22"/>
      <c r="FM57" s="22"/>
      <c r="FN57" s="22"/>
      <c r="FO57" s="22"/>
      <c r="FP57" s="22"/>
      <c r="FQ57" s="22"/>
      <c r="FR57" s="22"/>
      <c r="FS57" s="22"/>
      <c r="FT57" s="22"/>
      <c r="FU57" s="22"/>
      <c r="FV57" s="22"/>
      <c r="FW57" s="22"/>
      <c r="FX57" s="22"/>
      <c r="FY57" s="22"/>
      <c r="FZ57" s="22"/>
      <c r="GA57" s="22"/>
      <c r="GB57" s="22"/>
      <c r="GC57" s="22"/>
      <c r="GD57" s="22"/>
      <c r="GE57" s="22"/>
      <c r="GF57" s="22"/>
      <c r="GG57" s="22"/>
      <c r="GH57" s="22"/>
      <c r="GI57" s="22"/>
      <c r="GJ57" s="22"/>
      <c r="GK57" s="22"/>
      <c r="GL57" s="22"/>
      <c r="GM57" s="22"/>
      <c r="GN57" s="22"/>
      <c r="GO57" s="22"/>
      <c r="GP57" s="22"/>
      <c r="GQ57" s="22"/>
      <c r="GR57" s="22"/>
      <c r="GS57" s="22"/>
      <c r="GT57" s="22"/>
      <c r="GU57" s="22"/>
      <c r="GV57" s="22"/>
      <c r="GW57" s="22"/>
      <c r="GX57" s="22"/>
      <c r="GY57" s="22"/>
      <c r="GZ57" s="22"/>
      <c r="HA57" s="37"/>
      <c r="HB57" s="22"/>
      <c r="HC57" s="22"/>
      <c r="HD57" s="22"/>
      <c r="HE57" s="22"/>
      <c r="HF57" s="22"/>
      <c r="HG57" s="22"/>
      <c r="HH57" s="22"/>
      <c r="HI57" s="22"/>
      <c r="HJ57" s="22"/>
      <c r="HK57" s="22"/>
      <c r="HL57" s="22"/>
      <c r="HM57" s="22"/>
      <c r="HN57" s="22"/>
      <c r="HO57" s="22"/>
      <c r="HP57" s="22"/>
      <c r="HQ57" s="22"/>
      <c r="HR57" s="22"/>
      <c r="HS57" s="153"/>
      <c r="HT57" s="153"/>
      <c r="HU57" s="153"/>
      <c r="HV57" s="153"/>
      <c r="HW57" s="153"/>
      <c r="HX57" s="153"/>
    </row>
    <row r="58" spans="1:232" ht="13.8">
      <c r="A58" s="9"/>
      <c r="B58" s="34" t="s">
        <v>87</v>
      </c>
      <c r="C58" s="31">
        <v>16.467752533674172</v>
      </c>
      <c r="D58" s="31">
        <v>16.826496817509209</v>
      </c>
      <c r="E58" s="31">
        <v>-0.35874428383503698</v>
      </c>
      <c r="F58" s="26">
        <v>-2.1320200379542884E-2</v>
      </c>
      <c r="G58" s="27"/>
      <c r="H58" s="31">
        <v>17.757376420555669</v>
      </c>
      <c r="I58" s="31">
        <v>-0.93087960304645989</v>
      </c>
      <c r="J58" s="26">
        <v>-5.2422136074611103E-2</v>
      </c>
      <c r="K58" s="35">
        <v>0</v>
      </c>
      <c r="L58" s="31">
        <v>17.426152308486976</v>
      </c>
      <c r="M58" s="31">
        <v>17.175510284731001</v>
      </c>
      <c r="N58" s="31">
        <v>17.202632839038948</v>
      </c>
      <c r="O58" s="31">
        <v>17.141114960669594</v>
      </c>
      <c r="P58" s="31">
        <v>16.657027161875817</v>
      </c>
      <c r="Q58" s="31">
        <v>18.304956086957741</v>
      </c>
      <c r="R58" s="31">
        <v>19.281380586334159</v>
      </c>
      <c r="S58" s="31">
        <v>19.327981402784346</v>
      </c>
      <c r="T58" s="31">
        <v>19.332543469940045</v>
      </c>
      <c r="U58" s="31">
        <v>19.278503609994686</v>
      </c>
      <c r="V58" s="31">
        <v>19.23469724358047</v>
      </c>
      <c r="W58" s="31">
        <v>18.94675446484781</v>
      </c>
      <c r="X58" s="31">
        <v>19.091134734305047</v>
      </c>
      <c r="Y58" s="31">
        <v>18.88479645723854</v>
      </c>
      <c r="Z58" s="31">
        <v>18.958799674894838</v>
      </c>
      <c r="AA58" s="31">
        <v>18.659958077930419</v>
      </c>
      <c r="AB58" s="31">
        <v>18.63007661276766</v>
      </c>
      <c r="AC58" s="31">
        <v>18.605797014198846</v>
      </c>
      <c r="AD58" s="31">
        <v>18.464375973047268</v>
      </c>
      <c r="AE58" s="31">
        <v>18.459163703477309</v>
      </c>
      <c r="AF58" s="31">
        <v>18.503955999111827</v>
      </c>
      <c r="AG58" s="31">
        <v>18.035971081655685</v>
      </c>
      <c r="AH58" s="31">
        <v>18.018485983698721</v>
      </c>
      <c r="AI58" s="31">
        <v>20.052520982450638</v>
      </c>
      <c r="AJ58" s="31">
        <v>19.675811319974649</v>
      </c>
      <c r="AK58" s="31">
        <v>19.488135954255544</v>
      </c>
      <c r="AL58" s="31">
        <v>19.782421449176148</v>
      </c>
      <c r="AM58" s="31">
        <v>19.484745765765339</v>
      </c>
      <c r="AN58" s="31">
        <v>19.806593406876857</v>
      </c>
      <c r="AO58" s="31">
        <v>21.15378987237774</v>
      </c>
      <c r="AP58" s="31">
        <v>21.214441282780292</v>
      </c>
      <c r="AQ58" s="31">
        <v>21.379889592729342</v>
      </c>
      <c r="AR58" s="31">
        <v>20.896146671833296</v>
      </c>
      <c r="AS58" s="31">
        <v>21.307611021321474</v>
      </c>
      <c r="AT58" s="31">
        <v>20.807790087059125</v>
      </c>
      <c r="AU58" s="31">
        <v>20.371107430543006</v>
      </c>
      <c r="AV58" s="31">
        <v>21.069573105126075</v>
      </c>
      <c r="AW58" s="31">
        <v>20.394446017516188</v>
      </c>
      <c r="AX58" s="31">
        <v>20.833923441777895</v>
      </c>
      <c r="AY58" s="31">
        <v>20.809424161008838</v>
      </c>
      <c r="AZ58" s="31">
        <v>20.990761023815818</v>
      </c>
      <c r="BA58" s="31">
        <v>20.931820094641761</v>
      </c>
      <c r="BB58" s="31">
        <v>20.757060820204572</v>
      </c>
      <c r="BC58" s="31">
        <v>21.201212335678218</v>
      </c>
      <c r="BD58" s="31">
        <v>20.632259274669753</v>
      </c>
      <c r="BE58" s="31">
        <v>20.684751311408611</v>
      </c>
      <c r="BF58" s="31">
        <v>20.223751136926118</v>
      </c>
      <c r="BG58" s="31">
        <v>20.20887383438043</v>
      </c>
      <c r="BH58" s="31">
        <v>19.495633026816133</v>
      </c>
      <c r="BI58" s="31">
        <v>19.80022853924676</v>
      </c>
      <c r="BJ58" s="31">
        <v>19.539224244857103</v>
      </c>
      <c r="BK58" s="31">
        <v>19.401485496611066</v>
      </c>
      <c r="BL58" s="31">
        <v>19.624021694740062</v>
      </c>
      <c r="BM58" s="31">
        <v>19.614712706535396</v>
      </c>
      <c r="BN58" s="31">
        <v>19.436667911439759</v>
      </c>
      <c r="BO58" s="31">
        <v>18.989929684303984</v>
      </c>
      <c r="BP58" s="31">
        <v>19.005757743276732</v>
      </c>
      <c r="BQ58" s="31">
        <v>19.16218410532392</v>
      </c>
      <c r="BR58" s="31">
        <v>19.216794349564346</v>
      </c>
      <c r="BS58" s="31">
        <v>18.870036593248248</v>
      </c>
      <c r="BT58" s="31">
        <v>18.696231553343093</v>
      </c>
      <c r="BU58" s="31">
        <v>18.415125053183825</v>
      </c>
      <c r="BV58" s="31">
        <v>18.295623775730469</v>
      </c>
      <c r="BW58" s="31">
        <v>18.61503318630475</v>
      </c>
      <c r="BX58" s="31">
        <v>18.614256091583535</v>
      </c>
      <c r="BY58" s="31">
        <v>18.58341121393974</v>
      </c>
      <c r="BZ58" s="31">
        <v>18.653282306617818</v>
      </c>
      <c r="CA58" s="31">
        <v>18.736981466711892</v>
      </c>
      <c r="CB58" s="31">
        <v>18.454229526033465</v>
      </c>
      <c r="CC58" s="31">
        <v>18.543073224634739</v>
      </c>
      <c r="CD58" s="31">
        <v>18.302322161709881</v>
      </c>
      <c r="CE58" s="31">
        <v>18.161275699148955</v>
      </c>
      <c r="CF58" s="31">
        <v>17.865615445543824</v>
      </c>
      <c r="CG58" s="31">
        <v>17.651344336755486</v>
      </c>
      <c r="CH58" s="31">
        <v>17.469701846305728</v>
      </c>
      <c r="CI58" s="31">
        <v>17.630196557488997</v>
      </c>
      <c r="CJ58" s="31">
        <v>17.752152629290169</v>
      </c>
      <c r="CK58" s="31">
        <v>17.688650589512079</v>
      </c>
      <c r="CL58" s="31">
        <v>17.487409907588791</v>
      </c>
      <c r="CM58" s="31">
        <v>17.67810734560025</v>
      </c>
      <c r="CN58" s="31">
        <v>17.534380292311731</v>
      </c>
      <c r="CO58" s="31">
        <v>17.493712053611102</v>
      </c>
      <c r="CP58" s="31">
        <v>17.218863493491973</v>
      </c>
      <c r="CQ58" s="31">
        <v>17.104746561359686</v>
      </c>
      <c r="CR58" s="31">
        <v>17.088915418768359</v>
      </c>
      <c r="CS58" s="31">
        <v>16.980981919698053</v>
      </c>
      <c r="CT58" s="31">
        <v>16.685811192618146</v>
      </c>
      <c r="CU58" s="31">
        <v>16.664724266380393</v>
      </c>
      <c r="CV58" s="31">
        <v>16.922874353408343</v>
      </c>
      <c r="CW58" s="31">
        <v>17.114008449152298</v>
      </c>
      <c r="CX58" s="31">
        <v>17.117574158123631</v>
      </c>
      <c r="CY58" s="31">
        <v>17.143351338460089</v>
      </c>
      <c r="CZ58" s="31">
        <v>17.014384081904602</v>
      </c>
      <c r="DA58" s="31">
        <v>16.581786077313286</v>
      </c>
      <c r="DB58" s="31">
        <v>16.894485541619147</v>
      </c>
      <c r="DC58" s="31">
        <v>16.588207682769482</v>
      </c>
      <c r="DD58" s="31">
        <v>16.725154254621881</v>
      </c>
      <c r="DE58" s="31">
        <v>16.927427495641272</v>
      </c>
      <c r="DF58" s="31">
        <v>16.888313434290183</v>
      </c>
      <c r="DG58" s="31">
        <v>16.425182858262566</v>
      </c>
      <c r="DH58" s="31">
        <v>16.611498919461372</v>
      </c>
      <c r="DI58" s="31">
        <v>16.715247300216422</v>
      </c>
      <c r="DJ58" s="31">
        <v>16.635841475057109</v>
      </c>
      <c r="DK58" s="31">
        <v>16.591937852793254</v>
      </c>
      <c r="DL58" s="31">
        <v>16.602522667892984</v>
      </c>
      <c r="DM58" s="31">
        <v>16.572182056366074</v>
      </c>
      <c r="DN58" s="31">
        <v>16.166336078516053</v>
      </c>
      <c r="DO58" s="31">
        <v>16.182553230081389</v>
      </c>
      <c r="DP58" s="31">
        <v>16.149096573543474</v>
      </c>
      <c r="DQ58" s="31">
        <v>15.964559153469937</v>
      </c>
      <c r="DR58" s="31">
        <v>16.009860598879545</v>
      </c>
      <c r="DS58" s="31">
        <v>15.924245300556841</v>
      </c>
      <c r="DT58" s="31">
        <v>16.328799369176021</v>
      </c>
      <c r="DU58" s="31">
        <v>16.250044745428315</v>
      </c>
      <c r="DV58" s="31">
        <v>16.252288327294107</v>
      </c>
      <c r="DW58" s="31">
        <v>16.292610527444378</v>
      </c>
      <c r="DX58" s="31">
        <v>16.098861634701951</v>
      </c>
      <c r="DY58" s="31">
        <v>16.141115654919297</v>
      </c>
      <c r="DZ58" s="31">
        <v>15.752547043753806</v>
      </c>
      <c r="EA58" s="31">
        <v>15.637660209663551</v>
      </c>
      <c r="EB58" s="31">
        <v>15.69865969278537</v>
      </c>
      <c r="EC58" s="31">
        <v>15.51978520037486</v>
      </c>
      <c r="ED58" s="31">
        <v>15.46746514453227</v>
      </c>
      <c r="EE58" s="31">
        <v>15.694096106529937</v>
      </c>
      <c r="EF58" s="31">
        <v>15.650492749982226</v>
      </c>
      <c r="EG58" s="31">
        <v>15.804785091774459</v>
      </c>
      <c r="EH58" s="31">
        <v>15.689510264267707</v>
      </c>
      <c r="EI58" s="31">
        <v>15.572745078556501</v>
      </c>
      <c r="EJ58" s="31">
        <v>15.417980373065559</v>
      </c>
      <c r="EK58" s="31">
        <v>15.098331098208465</v>
      </c>
      <c r="EL58" s="31">
        <v>14.90247660294674</v>
      </c>
      <c r="EM58" s="31">
        <v>14.941593034195913</v>
      </c>
      <c r="EN58" s="31">
        <v>14.878792336311204</v>
      </c>
      <c r="EO58" s="31">
        <v>14.694685811214518</v>
      </c>
      <c r="EP58" s="31">
        <v>14.684360265889012</v>
      </c>
      <c r="EQ58" s="31">
        <v>14.828158030862134</v>
      </c>
      <c r="ER58" s="31">
        <v>14.682173063425752</v>
      </c>
      <c r="ES58" s="31">
        <v>14.087292255007384</v>
      </c>
      <c r="ET58" s="31">
        <v>14.39199730458814</v>
      </c>
      <c r="EU58" s="31">
        <v>13.931864653796328</v>
      </c>
      <c r="EV58" s="31">
        <v>13.765386902361742</v>
      </c>
      <c r="EW58" s="31">
        <v>13.892950944987245</v>
      </c>
      <c r="EX58" s="31">
        <v>13.606638037657165</v>
      </c>
      <c r="EY58" s="31">
        <v>13.585479276653277</v>
      </c>
      <c r="EZ58" s="31">
        <v>13.529554125036425</v>
      </c>
      <c r="FA58" s="31">
        <v>13.650721103533964</v>
      </c>
      <c r="FB58" s="31">
        <v>13.921458692284514</v>
      </c>
      <c r="FC58" s="31">
        <v>13.928129995710274</v>
      </c>
      <c r="FD58" s="31">
        <v>14.157592623852047</v>
      </c>
      <c r="FE58" s="31">
        <v>13.966770106307111</v>
      </c>
      <c r="FF58" s="31">
        <v>13.834863591579635</v>
      </c>
      <c r="FG58" s="31">
        <v>14.018042007707038</v>
      </c>
      <c r="FH58" s="31">
        <v>14.332097685879623</v>
      </c>
      <c r="FI58" s="31">
        <v>14.339273351147</v>
      </c>
      <c r="FJ58" s="31">
        <v>14.392139146698371</v>
      </c>
      <c r="FK58" s="31">
        <v>14.56487693578884</v>
      </c>
      <c r="FL58" s="31">
        <v>15.074144533980679</v>
      </c>
      <c r="FM58" s="31">
        <v>15.455109596683933</v>
      </c>
      <c r="FN58" s="31">
        <v>15.960951318143705</v>
      </c>
      <c r="FO58" s="31">
        <v>17.793775421786375</v>
      </c>
      <c r="FP58" s="31">
        <v>17.969966934070158</v>
      </c>
      <c r="FQ58" s="31">
        <v>18.25164960750751</v>
      </c>
      <c r="FR58" s="31">
        <v>18.94857541932107</v>
      </c>
      <c r="FS58" s="31">
        <v>18.343133424202396</v>
      </c>
      <c r="FT58" s="31">
        <v>18.729973545582141</v>
      </c>
      <c r="FU58" s="31">
        <v>18.698930539279797</v>
      </c>
      <c r="FV58" s="31">
        <v>18.557268985219839</v>
      </c>
      <c r="FW58" s="31">
        <v>17.852285887291035</v>
      </c>
      <c r="FX58" s="31">
        <v>17.567388803545533</v>
      </c>
      <c r="FY58" s="31">
        <v>17.618631877326592</v>
      </c>
      <c r="FZ58" s="31">
        <v>17.809415822306189</v>
      </c>
      <c r="GA58" s="31">
        <v>17.775437532604109</v>
      </c>
      <c r="GB58" s="31">
        <v>17.987479600868923</v>
      </c>
      <c r="GC58" s="31">
        <v>17.931207796138818</v>
      </c>
      <c r="GD58" s="31">
        <v>17.9452017336328</v>
      </c>
      <c r="GE58" s="31">
        <v>17.531408218329187</v>
      </c>
      <c r="GF58" s="31">
        <v>17.486666769852643</v>
      </c>
      <c r="GG58" s="31">
        <v>17.557618851963827</v>
      </c>
      <c r="GH58" s="31">
        <v>17.430937722130178</v>
      </c>
      <c r="GI58" s="31">
        <v>17.288794541467304</v>
      </c>
      <c r="GJ58" s="31">
        <v>16.853113020962287</v>
      </c>
      <c r="GK58" s="31">
        <v>16.804322985537322</v>
      </c>
      <c r="GL58" s="31">
        <v>16.753476691990858</v>
      </c>
      <c r="GM58" s="31">
        <v>16.770342170331677</v>
      </c>
      <c r="GN58" s="31">
        <v>16.942506430419492</v>
      </c>
      <c r="GO58" s="31">
        <v>16.999584994327119</v>
      </c>
      <c r="GP58" s="31">
        <v>17.038012203558665</v>
      </c>
      <c r="GQ58" s="31">
        <v>16.877294431059926</v>
      </c>
      <c r="GR58" s="31">
        <v>16.774227645691557</v>
      </c>
      <c r="GS58" s="31">
        <v>16.766062246374815</v>
      </c>
      <c r="GT58" s="31">
        <v>16.65288188654069</v>
      </c>
      <c r="GU58" s="31">
        <v>16.463958815567992</v>
      </c>
      <c r="GV58" s="31">
        <v>16.359097612450824</v>
      </c>
      <c r="GW58" s="31">
        <v>16.218751238879214</v>
      </c>
      <c r="GX58" s="31">
        <v>16.048670091029887</v>
      </c>
      <c r="GY58" s="31">
        <v>16.659156812634937</v>
      </c>
      <c r="GZ58" s="31">
        <v>17.011527852469612</v>
      </c>
      <c r="HA58" s="37"/>
      <c r="HB58" s="31">
        <v>18.340304591921374</v>
      </c>
      <c r="HC58" s="31">
        <v>18.675417319436445</v>
      </c>
      <c r="HD58" s="31">
        <v>20.485831345997365</v>
      </c>
      <c r="HE58" s="31">
        <v>20.729394045992937</v>
      </c>
      <c r="HF58" s="31">
        <v>19.332977528817981</v>
      </c>
      <c r="HG58" s="31">
        <v>18.50895607722827</v>
      </c>
      <c r="HH58" s="31">
        <v>17.54395866279134</v>
      </c>
      <c r="HI58" s="31">
        <v>16.902914673615406</v>
      </c>
      <c r="HJ58" s="31">
        <v>16.577116914306874</v>
      </c>
      <c r="HK58" s="31">
        <v>16.070246499035509</v>
      </c>
      <c r="HL58" s="31">
        <v>15.451582341060172</v>
      </c>
      <c r="HM58" s="31">
        <v>14.235516372011306</v>
      </c>
      <c r="HN58" s="31">
        <v>14.073132761692248</v>
      </c>
      <c r="HO58" s="31">
        <v>17.684177912624719</v>
      </c>
      <c r="HP58" s="31">
        <v>17.659360168010313</v>
      </c>
      <c r="HQ58" s="31">
        <v>16.81161370948951</v>
      </c>
      <c r="HR58" s="31">
        <f>+C58</f>
        <v>16.467752533674172</v>
      </c>
      <c r="HS58" s="153"/>
      <c r="HT58" s="153"/>
      <c r="HU58" s="153"/>
      <c r="HV58" s="153"/>
      <c r="HW58" s="153"/>
      <c r="HX58" s="153"/>
    </row>
    <row r="59" spans="1:232" ht="13.8">
      <c r="A59" s="9"/>
      <c r="B59" s="18" t="s">
        <v>18</v>
      </c>
      <c r="C59" s="22">
        <v>16.318153506452902</v>
      </c>
      <c r="D59" s="22">
        <v>16.857014569703079</v>
      </c>
      <c r="E59" s="22">
        <v>-0.53886106325017735</v>
      </c>
      <c r="F59" s="20">
        <v>-3.1966577534948935E-2</v>
      </c>
      <c r="G59" s="22"/>
      <c r="H59" s="22">
        <v>17.89241362660934</v>
      </c>
      <c r="I59" s="22">
        <v>-1.035399056906261</v>
      </c>
      <c r="J59" s="20">
        <v>-5.786804835354524E-2</v>
      </c>
      <c r="K59" s="36">
        <v>0</v>
      </c>
      <c r="L59" s="22">
        <v>15.910710480827294</v>
      </c>
      <c r="M59" s="22">
        <v>15.496793936204334</v>
      </c>
      <c r="N59" s="22">
        <v>15.665098923383095</v>
      </c>
      <c r="O59" s="22">
        <v>15.515716260103909</v>
      </c>
      <c r="P59" s="22">
        <v>15.541885502013766</v>
      </c>
      <c r="Q59" s="22">
        <v>16.883456761496451</v>
      </c>
      <c r="R59" s="22">
        <v>17.633256852915981</v>
      </c>
      <c r="S59" s="22">
        <v>18.243975951245421</v>
      </c>
      <c r="T59" s="22">
        <v>17.948055301748468</v>
      </c>
      <c r="U59" s="22">
        <v>17.807037720891692</v>
      </c>
      <c r="V59" s="22">
        <v>18.127136080219977</v>
      </c>
      <c r="W59" s="22">
        <v>17.786152855554693</v>
      </c>
      <c r="X59" s="22">
        <v>17.957101815348882</v>
      </c>
      <c r="Y59" s="22">
        <v>17.661303349136865</v>
      </c>
      <c r="Z59" s="22">
        <v>18.139382151617006</v>
      </c>
      <c r="AA59" s="22">
        <v>17.631670981158667</v>
      </c>
      <c r="AB59" s="22">
        <v>17.682586587879662</v>
      </c>
      <c r="AC59" s="22">
        <v>17.89947774555737</v>
      </c>
      <c r="AD59" s="22">
        <v>17.583867462830142</v>
      </c>
      <c r="AE59" s="22">
        <v>17.483032984366666</v>
      </c>
      <c r="AF59" s="22">
        <v>17.639737241379173</v>
      </c>
      <c r="AG59" s="22">
        <v>17.316957303643974</v>
      </c>
      <c r="AH59" s="22">
        <v>17.476561240751511</v>
      </c>
      <c r="AI59" s="22">
        <v>19.680369506748825</v>
      </c>
      <c r="AJ59" s="22">
        <v>19.155133287173953</v>
      </c>
      <c r="AK59" s="22">
        <v>18.638299505360415</v>
      </c>
      <c r="AL59" s="22">
        <v>19.117478016214921</v>
      </c>
      <c r="AM59" s="22">
        <v>18.370115152040771</v>
      </c>
      <c r="AN59" s="22">
        <v>18.923368124157363</v>
      </c>
      <c r="AO59" s="22">
        <v>20.657181240421103</v>
      </c>
      <c r="AP59" s="22">
        <v>20.605067850634967</v>
      </c>
      <c r="AQ59" s="22">
        <v>20.598130213188494</v>
      </c>
      <c r="AR59" s="22">
        <v>20.100713912481801</v>
      </c>
      <c r="AS59" s="22">
        <v>21.111744134359466</v>
      </c>
      <c r="AT59" s="22">
        <v>20.507512292317248</v>
      </c>
      <c r="AU59" s="22">
        <v>19.593310224036365</v>
      </c>
      <c r="AV59" s="22">
        <v>20.494506352248372</v>
      </c>
      <c r="AW59" s="22">
        <v>19.48350064446284</v>
      </c>
      <c r="AX59" s="22">
        <v>20.286240635880208</v>
      </c>
      <c r="AY59" s="22">
        <v>20.176782198940302</v>
      </c>
      <c r="AZ59" s="22">
        <v>20.81622207402652</v>
      </c>
      <c r="BA59" s="22">
        <v>20.772258455847819</v>
      </c>
      <c r="BB59" s="22">
        <v>20.044696689497997</v>
      </c>
      <c r="BC59" s="22">
        <v>20.644371699190824</v>
      </c>
      <c r="BD59" s="22">
        <v>19.753627741489026</v>
      </c>
      <c r="BE59" s="22">
        <v>20.356644692233036</v>
      </c>
      <c r="BF59" s="22">
        <v>19.178601346880203</v>
      </c>
      <c r="BG59" s="22">
        <v>19.20621221844932</v>
      </c>
      <c r="BH59" s="22">
        <v>18.547915973335854</v>
      </c>
      <c r="BI59" s="22">
        <v>19.467954583998157</v>
      </c>
      <c r="BJ59" s="22">
        <v>18.807507989766066</v>
      </c>
      <c r="BK59" s="22">
        <v>18.114848530416637</v>
      </c>
      <c r="BL59" s="22">
        <v>18.807014774030165</v>
      </c>
      <c r="BM59" s="22">
        <v>19.079803171579851</v>
      </c>
      <c r="BN59" s="22">
        <v>18.933517360340954</v>
      </c>
      <c r="BO59" s="22">
        <v>17.917768246777669</v>
      </c>
      <c r="BP59" s="22">
        <v>18.476335147315854</v>
      </c>
      <c r="BQ59" s="22">
        <v>18.453010553034478</v>
      </c>
      <c r="BR59" s="22">
        <v>18.461674722340966</v>
      </c>
      <c r="BS59" s="22">
        <v>18.051197563743909</v>
      </c>
      <c r="BT59" s="22">
        <v>18.219418530577546</v>
      </c>
      <c r="BU59" s="22">
        <v>17.834874544171964</v>
      </c>
      <c r="BV59" s="22">
        <v>17.86768037525022</v>
      </c>
      <c r="BW59" s="22">
        <v>17.933087036463959</v>
      </c>
      <c r="BX59" s="22">
        <v>17.982428855553724</v>
      </c>
      <c r="BY59" s="22">
        <v>17.923729052248273</v>
      </c>
      <c r="BZ59" s="22">
        <v>17.935820839133374</v>
      </c>
      <c r="CA59" s="22">
        <v>17.912417558102984</v>
      </c>
      <c r="CB59" s="22">
        <v>17.88419065639712</v>
      </c>
      <c r="CC59" s="22">
        <v>17.677078536143533</v>
      </c>
      <c r="CD59" s="22">
        <v>17.635146943959636</v>
      </c>
      <c r="CE59" s="22">
        <v>17.485752194349597</v>
      </c>
      <c r="CF59" s="22">
        <v>17.378621692937269</v>
      </c>
      <c r="CG59" s="22">
        <v>17.008293263303475</v>
      </c>
      <c r="CH59" s="22">
        <v>16.929625003752552</v>
      </c>
      <c r="CI59" s="22">
        <v>16.941639204444531</v>
      </c>
      <c r="CJ59" s="22">
        <v>17.084179261583408</v>
      </c>
      <c r="CK59" s="22">
        <v>16.995563666119487</v>
      </c>
      <c r="CL59" s="22">
        <v>16.727192078957735</v>
      </c>
      <c r="CM59" s="22">
        <v>17.133023068047013</v>
      </c>
      <c r="CN59" s="22">
        <v>17.140480595005673</v>
      </c>
      <c r="CO59" s="22">
        <v>17.248882586183104</v>
      </c>
      <c r="CP59" s="22">
        <v>16.75622680375935</v>
      </c>
      <c r="CQ59" s="22">
        <v>16.66592019741617</v>
      </c>
      <c r="CR59" s="22">
        <v>16.646137169157633</v>
      </c>
      <c r="CS59" s="22">
        <v>16.643779874473736</v>
      </c>
      <c r="CT59" s="22">
        <v>16.048498311659831</v>
      </c>
      <c r="CU59" s="22">
        <v>16.167155817400008</v>
      </c>
      <c r="CV59" s="22">
        <v>16.24796515173799</v>
      </c>
      <c r="CW59" s="22">
        <v>16.428224960502209</v>
      </c>
      <c r="CX59" s="22">
        <v>16.447027230813973</v>
      </c>
      <c r="CY59" s="22">
        <v>16.374759853421345</v>
      </c>
      <c r="CZ59" s="22">
        <v>16.520614364669157</v>
      </c>
      <c r="DA59" s="22">
        <v>16.372846854763875</v>
      </c>
      <c r="DB59" s="22">
        <v>16.283876923834654</v>
      </c>
      <c r="DC59" s="22">
        <v>16.164686766368693</v>
      </c>
      <c r="DD59" s="22">
        <v>16.183969010174472</v>
      </c>
      <c r="DE59" s="22">
        <v>16.068162640309776</v>
      </c>
      <c r="DF59" s="22">
        <v>16.449660345692756</v>
      </c>
      <c r="DG59" s="22">
        <v>16.120948026004381</v>
      </c>
      <c r="DH59" s="22">
        <v>16.064507083593686</v>
      </c>
      <c r="DI59" s="22">
        <v>16.176063623624916</v>
      </c>
      <c r="DJ59" s="22">
        <v>16.182806611937725</v>
      </c>
      <c r="DK59" s="22">
        <v>16.164498874450928</v>
      </c>
      <c r="DL59" s="22">
        <v>16.179596001435691</v>
      </c>
      <c r="DM59" s="22">
        <v>15.912191962658421</v>
      </c>
      <c r="DN59" s="22">
        <v>15.757912077329955</v>
      </c>
      <c r="DO59" s="22">
        <v>15.763569545199749</v>
      </c>
      <c r="DP59" s="22">
        <v>15.811518243315243</v>
      </c>
      <c r="DQ59" s="22">
        <v>15.62923908230475</v>
      </c>
      <c r="DR59" s="22">
        <v>15.590971078912075</v>
      </c>
      <c r="DS59" s="22">
        <v>15.441149603391979</v>
      </c>
      <c r="DT59" s="22">
        <v>15.841420334774678</v>
      </c>
      <c r="DU59" s="22">
        <v>15.689770212348259</v>
      </c>
      <c r="DV59" s="22">
        <v>15.689730301145485</v>
      </c>
      <c r="DW59" s="22">
        <v>15.742980837336948</v>
      </c>
      <c r="DX59" s="22">
        <v>15.6495059221324</v>
      </c>
      <c r="DY59" s="22">
        <v>15.580628439003744</v>
      </c>
      <c r="DZ59" s="22">
        <v>15.418061804025223</v>
      </c>
      <c r="EA59" s="22">
        <v>15.447697554246401</v>
      </c>
      <c r="EB59" s="22">
        <v>15.30416353280358</v>
      </c>
      <c r="EC59" s="22">
        <v>15.199785031770832</v>
      </c>
      <c r="ED59" s="22">
        <v>15.187284294405812</v>
      </c>
      <c r="EE59" s="22">
        <v>15.569707782966482</v>
      </c>
      <c r="EF59" s="22">
        <v>15.264633398569005</v>
      </c>
      <c r="EG59" s="22">
        <v>15.308336325553112</v>
      </c>
      <c r="EH59" s="22">
        <v>15.349702686099251</v>
      </c>
      <c r="EI59" s="22">
        <v>15.287920522734472</v>
      </c>
      <c r="EJ59" s="22">
        <v>15.297042430005325</v>
      </c>
      <c r="EK59" s="22">
        <v>14.583543347335315</v>
      </c>
      <c r="EL59" s="22">
        <v>14.485486715342486</v>
      </c>
      <c r="EM59" s="22">
        <v>14.503920495104255</v>
      </c>
      <c r="EN59" s="22">
        <v>14.392608416634545</v>
      </c>
      <c r="EO59" s="22">
        <v>14.210247997002634</v>
      </c>
      <c r="EP59" s="22">
        <v>14.232887398161086</v>
      </c>
      <c r="EQ59" s="22">
        <v>14.29828914381234</v>
      </c>
      <c r="ER59" s="22">
        <v>13.766960599848366</v>
      </c>
      <c r="ES59" s="22">
        <v>13.20418478470301</v>
      </c>
      <c r="ET59" s="22">
        <v>13.133099507790924</v>
      </c>
      <c r="EU59" s="22">
        <v>13.118647828019981</v>
      </c>
      <c r="EV59" s="22">
        <v>13.150275395413058</v>
      </c>
      <c r="EW59" s="22">
        <v>13.117807858365351</v>
      </c>
      <c r="EX59" s="22">
        <v>13.088598031252504</v>
      </c>
      <c r="EY59" s="22">
        <v>12.907716211633243</v>
      </c>
      <c r="EZ59" s="22">
        <v>12.939204129957933</v>
      </c>
      <c r="FA59" s="22">
        <v>12.937383488985244</v>
      </c>
      <c r="FB59" s="22">
        <v>13.168060674588283</v>
      </c>
      <c r="FC59" s="22">
        <v>13.276690852415923</v>
      </c>
      <c r="FD59" s="22">
        <v>13.48151641623104</v>
      </c>
      <c r="FE59" s="22">
        <v>13.404554694829743</v>
      </c>
      <c r="FF59" s="22">
        <v>13.29984713619719</v>
      </c>
      <c r="FG59" s="22">
        <v>13.552629873913299</v>
      </c>
      <c r="FH59" s="22">
        <v>14.017693430828507</v>
      </c>
      <c r="FI59" s="22">
        <v>13.565295542595903</v>
      </c>
      <c r="FJ59" s="22">
        <v>13.872664770109299</v>
      </c>
      <c r="FK59" s="22">
        <v>13.715930667880876</v>
      </c>
      <c r="FL59" s="22">
        <v>14.496083358362938</v>
      </c>
      <c r="FM59" s="22">
        <v>14.824718031933489</v>
      </c>
      <c r="FN59" s="22">
        <v>15.262170707387646</v>
      </c>
      <c r="FO59" s="22">
        <v>17.878691458380398</v>
      </c>
      <c r="FP59" s="22">
        <v>17.982078269722813</v>
      </c>
      <c r="FQ59" s="22">
        <v>18.20772162990939</v>
      </c>
      <c r="FR59" s="22">
        <v>19.37162127307327</v>
      </c>
      <c r="FS59" s="22">
        <v>18.248253074002015</v>
      </c>
      <c r="FT59" s="22">
        <v>18.682537950714636</v>
      </c>
      <c r="FU59" s="22">
        <v>18.532764125620297</v>
      </c>
      <c r="FV59" s="22">
        <v>18.3038781078222</v>
      </c>
      <c r="FW59" s="22">
        <v>17.825160654950015</v>
      </c>
      <c r="FX59" s="22">
        <v>17.582303038205055</v>
      </c>
      <c r="FY59" s="22">
        <v>17.687908787459978</v>
      </c>
      <c r="FZ59" s="22">
        <v>18.019241535384168</v>
      </c>
      <c r="GA59" s="22">
        <v>18.007334376294391</v>
      </c>
      <c r="GB59" s="22">
        <v>18.141398625460262</v>
      </c>
      <c r="GC59" s="22">
        <v>18.110609962029208</v>
      </c>
      <c r="GD59" s="22">
        <v>18.179181909941768</v>
      </c>
      <c r="GE59" s="22">
        <v>17.918937708992299</v>
      </c>
      <c r="GF59" s="22">
        <v>17.738857849913124</v>
      </c>
      <c r="GG59" s="22">
        <v>17.783467450187722</v>
      </c>
      <c r="GH59" s="22">
        <v>17.613574151613911</v>
      </c>
      <c r="GI59" s="22">
        <v>17.797131344676107</v>
      </c>
      <c r="GJ59" s="22">
        <v>16.98841631212623</v>
      </c>
      <c r="GK59" s="22">
        <v>16.88542470656548</v>
      </c>
      <c r="GL59" s="22">
        <v>16.71255666936008</v>
      </c>
      <c r="GM59" s="22">
        <v>16.790141974283234</v>
      </c>
      <c r="GN59" s="22">
        <v>16.90818120570589</v>
      </c>
      <c r="GO59" s="22">
        <v>17.035504581391734</v>
      </c>
      <c r="GP59" s="22">
        <v>17.104965896653429</v>
      </c>
      <c r="GQ59" s="22">
        <v>17.055421052753616</v>
      </c>
      <c r="GR59" s="22">
        <v>17.055457117269039</v>
      </c>
      <c r="GS59" s="22">
        <v>16.898808697955019</v>
      </c>
      <c r="GT59" s="22">
        <v>16.671251635242101</v>
      </c>
      <c r="GU59" s="22">
        <v>16.372241640880954</v>
      </c>
      <c r="GV59" s="22">
        <v>16.394783174207344</v>
      </c>
      <c r="GW59" s="22">
        <v>16.096485659584971</v>
      </c>
      <c r="GX59" s="22">
        <v>15.917555359557568</v>
      </c>
      <c r="GY59" s="22">
        <v>16.48764363655058</v>
      </c>
      <c r="GZ59" s="22">
        <v>16.660987695398891</v>
      </c>
      <c r="HA59" s="37"/>
      <c r="HB59" s="22">
        <v>16.953090248398837</v>
      </c>
      <c r="HC59" s="22">
        <v>17.828337232224424</v>
      </c>
      <c r="HD59" s="22">
        <v>19.83451145638168</v>
      </c>
      <c r="HE59" s="22">
        <v>20.108316852937016</v>
      </c>
      <c r="HF59" s="22">
        <v>18.579924621403404</v>
      </c>
      <c r="HG59" s="22">
        <v>17.855301122833236</v>
      </c>
      <c r="HH59" s="22">
        <v>17.000962754238124</v>
      </c>
      <c r="HI59" s="22">
        <v>16.364459611277606</v>
      </c>
      <c r="HJ59" s="22">
        <v>16.080626779832162</v>
      </c>
      <c r="HK59" s="22">
        <v>15.628410185915198</v>
      </c>
      <c r="HL59" s="22">
        <v>15.104024069416045</v>
      </c>
      <c r="HM59" s="22">
        <v>13.517006857617739</v>
      </c>
      <c r="HN59" s="22">
        <v>13.460155344791538</v>
      </c>
      <c r="HO59" s="22">
        <v>17.557282388035382</v>
      </c>
      <c r="HP59" s="22">
        <v>17.883886941687571</v>
      </c>
      <c r="HQ59" s="22">
        <v>16.881601802518503</v>
      </c>
      <c r="HR59" s="22">
        <f>+C59</f>
        <v>16.318153506452902</v>
      </c>
      <c r="HS59" s="153"/>
      <c r="HT59" s="153"/>
      <c r="HU59" s="153"/>
      <c r="HV59" s="153"/>
      <c r="HW59" s="153"/>
      <c r="HX59" s="153"/>
    </row>
    <row r="60" spans="1:232" ht="13.8">
      <c r="A60" s="9"/>
      <c r="B60" s="18" t="s">
        <v>19</v>
      </c>
      <c r="C60" s="22">
        <v>16.691597864607132</v>
      </c>
      <c r="D60" s="22">
        <v>16.609147056159365</v>
      </c>
      <c r="E60" s="22">
        <v>8.2450808447767088E-2</v>
      </c>
      <c r="F60" s="20">
        <v>4.9641807715340132E-3</v>
      </c>
      <c r="G60" s="22"/>
      <c r="H60" s="22">
        <v>17.477322835363466</v>
      </c>
      <c r="I60" s="22">
        <v>-0.86817577920410116</v>
      </c>
      <c r="J60" s="20">
        <v>-4.9674414518878239E-2</v>
      </c>
      <c r="K60" s="36">
        <v>0</v>
      </c>
      <c r="L60" s="22">
        <v>19.132100694130806</v>
      </c>
      <c r="M60" s="22">
        <v>19.030940579217393</v>
      </c>
      <c r="N60" s="22">
        <v>18.874928126217373</v>
      </c>
      <c r="O60" s="22">
        <v>18.91621530309547</v>
      </c>
      <c r="P60" s="22">
        <v>18.298342675741562</v>
      </c>
      <c r="Q60" s="22">
        <v>20.107328281374301</v>
      </c>
      <c r="R60" s="22">
        <v>21.194425910031438</v>
      </c>
      <c r="S60" s="22">
        <v>20.977413399878028</v>
      </c>
      <c r="T60" s="22">
        <v>21.224122776310885</v>
      </c>
      <c r="U60" s="22">
        <v>21.198341285868111</v>
      </c>
      <c r="V60" s="22">
        <v>21.068511407671387</v>
      </c>
      <c r="W60" s="22">
        <v>21.032903731316068</v>
      </c>
      <c r="X60" s="22">
        <v>20.804402674202922</v>
      </c>
      <c r="Y60" s="22">
        <v>20.821699317035812</v>
      </c>
      <c r="Z60" s="22">
        <v>20.386229414007591</v>
      </c>
      <c r="AA60" s="22">
        <v>20.441638780577666</v>
      </c>
      <c r="AB60" s="22">
        <v>20.317714508313738</v>
      </c>
      <c r="AC60" s="22">
        <v>20.169457609434826</v>
      </c>
      <c r="AD60" s="22">
        <v>20.179144015875821</v>
      </c>
      <c r="AE60" s="22">
        <v>20.265763581550306</v>
      </c>
      <c r="AF60" s="22">
        <v>20.169762661307857</v>
      </c>
      <c r="AG60" s="22">
        <v>19.560619267814236</v>
      </c>
      <c r="AH60" s="22">
        <v>19.577565064468597</v>
      </c>
      <c r="AI60" s="22">
        <v>21.903797154996067</v>
      </c>
      <c r="AJ60" s="22">
        <v>21.296122180315049</v>
      </c>
      <c r="AK60" s="22">
        <v>21.094711041827789</v>
      </c>
      <c r="AL60" s="22">
        <v>21.209273377385639</v>
      </c>
      <c r="AM60" s="22">
        <v>20.945328979870887</v>
      </c>
      <c r="AN60" s="22">
        <v>21.305655759430458</v>
      </c>
      <c r="AO60" s="22">
        <v>22.56933134651964</v>
      </c>
      <c r="AP60" s="22">
        <v>22.511113966575309</v>
      </c>
      <c r="AQ60" s="22">
        <v>22.603078699876487</v>
      </c>
      <c r="AR60" s="22">
        <v>22.373955475007609</v>
      </c>
      <c r="AS60" s="22">
        <v>22.35114246336936</v>
      </c>
      <c r="AT60" s="22">
        <v>21.63394960251161</v>
      </c>
      <c r="AU60" s="22">
        <v>21.410863868861977</v>
      </c>
      <c r="AV60" s="22">
        <v>22.089952403669898</v>
      </c>
      <c r="AW60" s="22">
        <v>21.535920986094087</v>
      </c>
      <c r="AX60" s="22">
        <v>21.766683740134408</v>
      </c>
      <c r="AY60" s="22">
        <v>21.883053417748531</v>
      </c>
      <c r="AZ60" s="22">
        <v>21.818863584955515</v>
      </c>
      <c r="BA60" s="22">
        <v>21.87217857148644</v>
      </c>
      <c r="BB60" s="22">
        <v>21.864226273741149</v>
      </c>
      <c r="BC60" s="22">
        <v>22.703033268490426</v>
      </c>
      <c r="BD60" s="22">
        <v>21.878988006734026</v>
      </c>
      <c r="BE60" s="22">
        <v>21.58177023766266</v>
      </c>
      <c r="BF60" s="22">
        <v>21.488560747524073</v>
      </c>
      <c r="BG60" s="22">
        <v>21.387605634649425</v>
      </c>
      <c r="BH60" s="22">
        <v>20.446884941654286</v>
      </c>
      <c r="BI60" s="22">
        <v>20.592922837632457</v>
      </c>
      <c r="BJ60" s="22">
        <v>20.400529965970808</v>
      </c>
      <c r="BK60" s="22">
        <v>20.608861297675755</v>
      </c>
      <c r="BL60" s="22">
        <v>20.589970083905595</v>
      </c>
      <c r="BM60" s="22">
        <v>20.526502497240521</v>
      </c>
      <c r="BN60" s="22">
        <v>20.312022681074446</v>
      </c>
      <c r="BO60" s="22">
        <v>20.169846454987212</v>
      </c>
      <c r="BP60" s="22">
        <v>19.836904339301082</v>
      </c>
      <c r="BQ60" s="22">
        <v>20.180455934225346</v>
      </c>
      <c r="BR60" s="22">
        <v>20.3492063388586</v>
      </c>
      <c r="BS60" s="22">
        <v>19.99017431063389</v>
      </c>
      <c r="BT60" s="22">
        <v>19.475593228588391</v>
      </c>
      <c r="BU60" s="22">
        <v>19.222498178939102</v>
      </c>
      <c r="BV60" s="22">
        <v>18.694698352327972</v>
      </c>
      <c r="BW60" s="22">
        <v>19.508696084783551</v>
      </c>
      <c r="BX60" s="22">
        <v>19.489959293611271</v>
      </c>
      <c r="BY60" s="22">
        <v>19.442360989231002</v>
      </c>
      <c r="BZ60" s="22">
        <v>19.651429630674457</v>
      </c>
      <c r="CA60" s="22">
        <v>20.017949248133977</v>
      </c>
      <c r="CB60" s="22">
        <v>19.503116114642687</v>
      </c>
      <c r="CC60" s="22">
        <v>19.844916479058647</v>
      </c>
      <c r="CD60" s="22">
        <v>19.422753936993374</v>
      </c>
      <c r="CE60" s="22">
        <v>19.114359452189767</v>
      </c>
      <c r="CF60" s="22">
        <v>18.715726067618622</v>
      </c>
      <c r="CG60" s="22">
        <v>18.463608378928203</v>
      </c>
      <c r="CH60" s="22">
        <v>18.255591403287642</v>
      </c>
      <c r="CI60" s="22">
        <v>18.355110778881954</v>
      </c>
      <c r="CJ60" s="22">
        <v>18.443367043311422</v>
      </c>
      <c r="CK60" s="22">
        <v>18.458038186300595</v>
      </c>
      <c r="CL60" s="22">
        <v>18.438331444987689</v>
      </c>
      <c r="CM60" s="22">
        <v>18.49702588829517</v>
      </c>
      <c r="CN60" s="22">
        <v>18.256072434383526</v>
      </c>
      <c r="CO60" s="22">
        <v>18.062410544281011</v>
      </c>
      <c r="CP60" s="22">
        <v>17.91024481337276</v>
      </c>
      <c r="CQ60" s="22">
        <v>17.737501788316237</v>
      </c>
      <c r="CR60" s="22">
        <v>17.710267961028155</v>
      </c>
      <c r="CS60" s="22">
        <v>17.371670876211265</v>
      </c>
      <c r="CT60" s="22">
        <v>17.197430012319799</v>
      </c>
      <c r="CU60" s="22">
        <v>17.247867943104257</v>
      </c>
      <c r="CV60" s="22">
        <v>17.328464216899089</v>
      </c>
      <c r="CW60" s="22">
        <v>17.771074680221808</v>
      </c>
      <c r="CX60" s="22">
        <v>17.890669216457333</v>
      </c>
      <c r="CY60" s="22">
        <v>18.044012703077943</v>
      </c>
      <c r="CZ60" s="22">
        <v>17.642360381394173</v>
      </c>
      <c r="DA60" s="22">
        <v>16.68758470578905</v>
      </c>
      <c r="DB60" s="22">
        <v>17.806701088144379</v>
      </c>
      <c r="DC60" s="22">
        <v>17.054841960748238</v>
      </c>
      <c r="DD60" s="22">
        <v>17.45578933309703</v>
      </c>
      <c r="DE60" s="22">
        <v>18.057147932081936</v>
      </c>
      <c r="DF60" s="22">
        <v>17.754580951840271</v>
      </c>
      <c r="DG60" s="22">
        <v>17.235353873558125</v>
      </c>
      <c r="DH60" s="22">
        <v>17.536758680112257</v>
      </c>
      <c r="DI60" s="22">
        <v>17.578073746935463</v>
      </c>
      <c r="DJ60" s="22">
        <v>17.734070310464286</v>
      </c>
      <c r="DK60" s="22">
        <v>17.578871363231404</v>
      </c>
      <c r="DL60" s="22">
        <v>17.567348685864477</v>
      </c>
      <c r="DM60" s="22">
        <v>17.957022408583697</v>
      </c>
      <c r="DN60" s="22">
        <v>17.328289208814962</v>
      </c>
      <c r="DO60" s="22">
        <v>17.323731753176649</v>
      </c>
      <c r="DP60" s="22">
        <v>17.251516827156209</v>
      </c>
      <c r="DQ60" s="22">
        <v>17.048273220466974</v>
      </c>
      <c r="DR60" s="22">
        <v>17.079568867260328</v>
      </c>
      <c r="DS60" s="22">
        <v>17.009844505835208</v>
      </c>
      <c r="DT60" s="22">
        <v>17.014260234903105</v>
      </c>
      <c r="DU60" s="22">
        <v>17.413066413711416</v>
      </c>
      <c r="DV60" s="22">
        <v>17.154250950055481</v>
      </c>
      <c r="DW60" s="22">
        <v>17.248340388867167</v>
      </c>
      <c r="DX60" s="22">
        <v>17.021421153740228</v>
      </c>
      <c r="DY60" s="22">
        <v>16.952078748491694</v>
      </c>
      <c r="DZ60" s="22">
        <v>16.80522912682418</v>
      </c>
      <c r="EA60" s="22">
        <v>16.718487224963752</v>
      </c>
      <c r="EB60" s="22">
        <v>16.664727883813981</v>
      </c>
      <c r="EC60" s="22">
        <v>16.565135229975656</v>
      </c>
      <c r="ED60" s="22">
        <v>16.301862853300737</v>
      </c>
      <c r="EE60" s="22">
        <v>16.317951111724462</v>
      </c>
      <c r="EF60" s="22">
        <v>16.355050958030116</v>
      </c>
      <c r="EG60" s="22">
        <v>16.502611662310287</v>
      </c>
      <c r="EH60" s="22">
        <v>16.370229694514403</v>
      </c>
      <c r="EI60" s="22">
        <v>16.155085129515143</v>
      </c>
      <c r="EJ60" s="22">
        <v>15.905688180722944</v>
      </c>
      <c r="EK60" s="22">
        <v>15.722463866038522</v>
      </c>
      <c r="EL60" s="22">
        <v>15.610624739070063</v>
      </c>
      <c r="EM60" s="22">
        <v>15.500337773472841</v>
      </c>
      <c r="EN60" s="22">
        <v>15.50163230741353</v>
      </c>
      <c r="EO60" s="22">
        <v>15.284580533705705</v>
      </c>
      <c r="EP60" s="22">
        <v>15.320824219233852</v>
      </c>
      <c r="EQ60" s="22">
        <v>15.315762331158059</v>
      </c>
      <c r="ER60" s="22">
        <v>15.722199062411221</v>
      </c>
      <c r="ES60" s="22">
        <v>15.023915996811255</v>
      </c>
      <c r="ET60" s="22">
        <v>15.724836701646606</v>
      </c>
      <c r="EU60" s="22">
        <v>14.629600994962418</v>
      </c>
      <c r="EV60" s="22">
        <v>14.544083728731721</v>
      </c>
      <c r="EW60" s="22">
        <v>14.833919894524472</v>
      </c>
      <c r="EX60" s="22">
        <v>14.267951454991213</v>
      </c>
      <c r="EY60" s="22">
        <v>14.248468374080744</v>
      </c>
      <c r="EZ60" s="22">
        <v>14.179516476594104</v>
      </c>
      <c r="FA60" s="22">
        <v>14.427325111995026</v>
      </c>
      <c r="FB60" s="22">
        <v>14.499155343145684</v>
      </c>
      <c r="FC60" s="22">
        <v>14.409642909640288</v>
      </c>
      <c r="FD60" s="22">
        <v>14.840251390408415</v>
      </c>
      <c r="FE60" s="22">
        <v>14.506395905660115</v>
      </c>
      <c r="FF60" s="22">
        <v>14.325969259890142</v>
      </c>
      <c r="FG60" s="22">
        <v>14.431461817232014</v>
      </c>
      <c r="FH60" s="22">
        <v>14.690324368004907</v>
      </c>
      <c r="FI60" s="22">
        <v>14.816154859727895</v>
      </c>
      <c r="FJ60" s="22">
        <v>14.928711540548004</v>
      </c>
      <c r="FK60" s="22">
        <v>14.899109368967423</v>
      </c>
      <c r="FL60" s="22">
        <v>15.620451050665283</v>
      </c>
      <c r="FM60" s="22">
        <v>15.897474889174038</v>
      </c>
      <c r="FN60" s="22">
        <v>16.35944455903584</v>
      </c>
      <c r="FO60" s="22">
        <v>17.69595645032474</v>
      </c>
      <c r="FP60" s="22">
        <v>17.907315112235214</v>
      </c>
      <c r="FQ60" s="22">
        <v>18.464951383032201</v>
      </c>
      <c r="FR60" s="22">
        <v>19.078325132987775</v>
      </c>
      <c r="FS60" s="22">
        <v>18.312095929575047</v>
      </c>
      <c r="FT60" s="22">
        <v>18.775802400315289</v>
      </c>
      <c r="FU60" s="22">
        <v>18.593042242954635</v>
      </c>
      <c r="FV60" s="22">
        <v>18.359491487613258</v>
      </c>
      <c r="FW60" s="22">
        <v>17.706873713064329</v>
      </c>
      <c r="FX60" s="22">
        <v>17.429908239000351</v>
      </c>
      <c r="FY60" s="22">
        <v>17.514766498687326</v>
      </c>
      <c r="FZ60" s="22">
        <v>17.472755404943268</v>
      </c>
      <c r="GA60" s="22">
        <v>17.330411016243332</v>
      </c>
      <c r="GB60" s="22">
        <v>17.633864568460496</v>
      </c>
      <c r="GC60" s="22">
        <v>17.545699144388507</v>
      </c>
      <c r="GD60" s="22">
        <v>17.682155997195988</v>
      </c>
      <c r="GE60" s="22">
        <v>16.989918147870156</v>
      </c>
      <c r="GF60" s="22">
        <v>17.121035395836927</v>
      </c>
      <c r="GG60" s="22">
        <v>17.181405501074025</v>
      </c>
      <c r="GH60" s="22">
        <v>17.123900852344679</v>
      </c>
      <c r="GI60" s="22">
        <v>16.78025508148399</v>
      </c>
      <c r="GJ60" s="22">
        <v>16.499380401666798</v>
      </c>
      <c r="GK60" s="22">
        <v>16.690587605662106</v>
      </c>
      <c r="GL60" s="22">
        <v>16.642775503635892</v>
      </c>
      <c r="GM60" s="22">
        <v>16.554116065244951</v>
      </c>
      <c r="GN60" s="22">
        <v>16.657613811856759</v>
      </c>
      <c r="GO60" s="22">
        <v>16.66608354368881</v>
      </c>
      <c r="GP60" s="22">
        <v>16.728598042619545</v>
      </c>
      <c r="GQ60" s="22">
        <v>16.611447161600189</v>
      </c>
      <c r="GR60" s="22">
        <v>16.674639737387885</v>
      </c>
      <c r="GS60" s="22">
        <v>16.680816725084746</v>
      </c>
      <c r="GT60" s="22">
        <v>16.555273021021826</v>
      </c>
      <c r="GU60" s="22">
        <v>16.581871828700475</v>
      </c>
      <c r="GV60" s="22">
        <v>16.41709090222826</v>
      </c>
      <c r="GW60" s="22">
        <v>16.395439550594187</v>
      </c>
      <c r="GX60" s="22">
        <v>16.281526060037539</v>
      </c>
      <c r="GY60" s="22">
        <v>16.930005108698406</v>
      </c>
      <c r="GZ60" s="22">
        <v>17.39238311126098</v>
      </c>
      <c r="HA60" s="37"/>
      <c r="HB60" s="22">
        <v>20.14857447366699</v>
      </c>
      <c r="HC60" s="22">
        <v>20.355040159319778</v>
      </c>
      <c r="HD60" s="22">
        <v>21.806007076998569</v>
      </c>
      <c r="HE60" s="22">
        <v>21.826100076073619</v>
      </c>
      <c r="HF60" s="22">
        <v>20.323557400470964</v>
      </c>
      <c r="HG60" s="22">
        <v>19.461453420872648</v>
      </c>
      <c r="HH60" s="22">
        <v>18.292732253772531</v>
      </c>
      <c r="HI60" s="22">
        <v>17.484519134110361</v>
      </c>
      <c r="HJ60" s="22">
        <v>17.58924355985528</v>
      </c>
      <c r="HK60" s="22">
        <v>17.058245663696511</v>
      </c>
      <c r="HL60" s="22">
        <v>16.145901827452295</v>
      </c>
      <c r="HM60" s="22">
        <v>15.028163639880768</v>
      </c>
      <c r="HN60" s="22">
        <v>14.589619317553346</v>
      </c>
      <c r="HO60" s="22">
        <v>17.792913046260903</v>
      </c>
      <c r="HP60" s="22">
        <v>17.308861504345955</v>
      </c>
      <c r="HQ60" s="22">
        <v>16.630370018122171</v>
      </c>
      <c r="HR60" s="22">
        <f>+C60</f>
        <v>16.691597864607132</v>
      </c>
      <c r="HS60" s="153"/>
      <c r="HT60" s="153"/>
      <c r="HU60" s="153"/>
      <c r="HV60" s="153"/>
      <c r="HW60" s="153"/>
      <c r="HX60" s="153"/>
    </row>
    <row r="61" spans="1:232" ht="13.8">
      <c r="A61" s="9"/>
      <c r="B61" s="18" t="s">
        <v>20</v>
      </c>
      <c r="C61" s="22">
        <v>16.340665411918817</v>
      </c>
      <c r="D61" s="22">
        <v>17.125556492143229</v>
      </c>
      <c r="E61" s="22">
        <v>-0.78489108022441201</v>
      </c>
      <c r="F61" s="20">
        <v>-4.5831566441913878E-2</v>
      </c>
      <c r="G61" s="22"/>
      <c r="H61" s="22">
        <v>18.0140777424178</v>
      </c>
      <c r="I61" s="22">
        <v>-0.88852125027457163</v>
      </c>
      <c r="J61" s="20">
        <v>-4.9323715761610605E-2</v>
      </c>
      <c r="K61" s="36">
        <v>0</v>
      </c>
      <c r="L61" s="22">
        <v>16.805967791223022</v>
      </c>
      <c r="M61" s="22">
        <v>16.638608939627307</v>
      </c>
      <c r="N61" s="22">
        <v>16.544587264156633</v>
      </c>
      <c r="O61" s="22">
        <v>16.492831981744221</v>
      </c>
      <c r="P61" s="22">
        <v>15.651697421609548</v>
      </c>
      <c r="Q61" s="22">
        <v>17.32911208672833</v>
      </c>
      <c r="R61" s="22">
        <v>18.502962367246838</v>
      </c>
      <c r="S61" s="22">
        <v>18.351488148775935</v>
      </c>
      <c r="T61" s="22">
        <v>18.357463521307078</v>
      </c>
      <c r="U61" s="22">
        <v>18.258058863405061</v>
      </c>
      <c r="V61" s="22">
        <v>17.986896002002332</v>
      </c>
      <c r="W61" s="22">
        <v>17.45141922361999</v>
      </c>
      <c r="X61" s="22">
        <v>18.128941278729293</v>
      </c>
      <c r="Y61" s="22">
        <v>17.684869396901416</v>
      </c>
      <c r="Z61" s="22">
        <v>17.888401169845913</v>
      </c>
      <c r="AA61" s="22">
        <v>17.518789859047175</v>
      </c>
      <c r="AB61" s="22">
        <v>17.431915236464956</v>
      </c>
      <c r="AC61" s="22">
        <v>17.357768812436252</v>
      </c>
      <c r="AD61" s="22">
        <v>17.201862424456412</v>
      </c>
      <c r="AE61" s="22">
        <v>17.19798792113961</v>
      </c>
      <c r="AF61" s="22">
        <v>17.324406250116844</v>
      </c>
      <c r="AG61" s="22">
        <v>16.846184476472288</v>
      </c>
      <c r="AH61" s="22">
        <v>16.650765099415608</v>
      </c>
      <c r="AI61" s="22">
        <v>18.268504249038347</v>
      </c>
      <c r="AJ61" s="22">
        <v>18.241284735007699</v>
      </c>
      <c r="AK61" s="22">
        <v>18.362781820943564</v>
      </c>
      <c r="AL61" s="22">
        <v>18.679896931026114</v>
      </c>
      <c r="AM61" s="22">
        <v>18.683906161404288</v>
      </c>
      <c r="AN61" s="22">
        <v>18.778754420950087</v>
      </c>
      <c r="AO61" s="22">
        <v>19.826283202646707</v>
      </c>
      <c r="AP61" s="22">
        <v>20.177556864157932</v>
      </c>
      <c r="AQ61" s="22">
        <v>20.613256536266221</v>
      </c>
      <c r="AR61" s="22">
        <v>19.833332073869464</v>
      </c>
      <c r="AS61" s="22">
        <v>20.123867810288136</v>
      </c>
      <c r="AT61" s="22">
        <v>20.019886368439138</v>
      </c>
      <c r="AU61" s="22">
        <v>19.774748320138709</v>
      </c>
      <c r="AV61" s="22">
        <v>20.233800665965152</v>
      </c>
      <c r="AW61" s="22">
        <v>19.798109519723802</v>
      </c>
      <c r="AX61" s="22">
        <v>20.113876821036719</v>
      </c>
      <c r="AY61" s="22">
        <v>20.03574203059534</v>
      </c>
      <c r="AZ61" s="22">
        <v>20.063306567966293</v>
      </c>
      <c r="BA61" s="22">
        <v>19.892620878304804</v>
      </c>
      <c r="BB61" s="22">
        <v>19.982993710597647</v>
      </c>
      <c r="BC61" s="22">
        <v>19.83652818380671</v>
      </c>
      <c r="BD61" s="22">
        <v>19.856677477333672</v>
      </c>
      <c r="BE61" s="22">
        <v>19.864562752010475</v>
      </c>
      <c r="BF61" s="22">
        <v>19.59646406714565</v>
      </c>
      <c r="BG61" s="22">
        <v>19.51773259176078</v>
      </c>
      <c r="BH61" s="22">
        <v>19.244174167367216</v>
      </c>
      <c r="BI61" s="22">
        <v>19.163597802615143</v>
      </c>
      <c r="BJ61" s="22">
        <v>19.125071597752768</v>
      </c>
      <c r="BK61" s="22">
        <v>19.102142199885002</v>
      </c>
      <c r="BL61" s="22">
        <v>19.182711606907006</v>
      </c>
      <c r="BM61" s="22">
        <v>18.983951577715317</v>
      </c>
      <c r="BN61" s="22">
        <v>18.799286554999682</v>
      </c>
      <c r="BO61" s="22">
        <v>18.535194720066183</v>
      </c>
      <c r="BP61" s="22">
        <v>18.497034391030052</v>
      </c>
      <c r="BQ61" s="22">
        <v>18.548078389411067</v>
      </c>
      <c r="BR61" s="22">
        <v>18.534863732104672</v>
      </c>
      <c r="BS61" s="22">
        <v>18.255489301241141</v>
      </c>
      <c r="BT61" s="22">
        <v>18.171846928530538</v>
      </c>
      <c r="BU61" s="22">
        <v>18.136924224004101</v>
      </c>
      <c r="BV61" s="22">
        <v>18.188117192383267</v>
      </c>
      <c r="BW61" s="22">
        <v>18.158241957981982</v>
      </c>
      <c r="BX61" s="22">
        <v>18.164082539009733</v>
      </c>
      <c r="BY61" s="22">
        <v>18.143567531764671</v>
      </c>
      <c r="BZ61" s="22">
        <v>18.120762477006004</v>
      </c>
      <c r="CA61" s="22">
        <v>18.007214004260479</v>
      </c>
      <c r="CB61" s="22">
        <v>17.777561823339393</v>
      </c>
      <c r="CC61" s="22">
        <v>17.813243670654487</v>
      </c>
      <c r="CD61" s="22">
        <v>17.6040232426252</v>
      </c>
      <c r="CE61" s="22">
        <v>17.647843741867813</v>
      </c>
      <c r="CF61" s="22">
        <v>17.347712069157311</v>
      </c>
      <c r="CG61" s="22">
        <v>17.337512568035869</v>
      </c>
      <c r="CH61" s="22">
        <v>17.048993848458526</v>
      </c>
      <c r="CI61" s="22">
        <v>17.449681290305229</v>
      </c>
      <c r="CJ61" s="22">
        <v>17.593259967745407</v>
      </c>
      <c r="CK61" s="22">
        <v>17.454969451834277</v>
      </c>
      <c r="CL61" s="22">
        <v>17.064232520377871</v>
      </c>
      <c r="CM61" s="22">
        <v>17.243574747790483</v>
      </c>
      <c r="CN61" s="22">
        <v>17.06196475429072</v>
      </c>
      <c r="CO61" s="22">
        <v>17.049424615687681</v>
      </c>
      <c r="CP61" s="22">
        <v>16.847898807484704</v>
      </c>
      <c r="CQ61" s="22">
        <v>16.781728548143199</v>
      </c>
      <c r="CR61" s="22">
        <v>16.802192064248409</v>
      </c>
      <c r="CS61" s="22">
        <v>16.838825658608716</v>
      </c>
      <c r="CT61" s="22">
        <v>16.667308770574884</v>
      </c>
      <c r="CU61" s="22">
        <v>16.455171582956936</v>
      </c>
      <c r="CV61" s="22">
        <v>17.102287741126279</v>
      </c>
      <c r="CW61" s="22">
        <v>16.992289488532585</v>
      </c>
      <c r="CX61" s="22">
        <v>16.830325264265216</v>
      </c>
      <c r="CY61" s="22">
        <v>16.819723981909355</v>
      </c>
      <c r="CZ61" s="22">
        <v>16.729077094207128</v>
      </c>
      <c r="DA61" s="22">
        <v>16.66856041880682</v>
      </c>
      <c r="DB61" s="22">
        <v>16.346818572309196</v>
      </c>
      <c r="DC61" s="22">
        <v>16.413385659835594</v>
      </c>
      <c r="DD61" s="22">
        <v>16.35826411888689</v>
      </c>
      <c r="DE61" s="22">
        <v>16.383528854601526</v>
      </c>
      <c r="DF61" s="22">
        <v>16.20362415548189</v>
      </c>
      <c r="DG61" s="22">
        <v>15.735381810185537</v>
      </c>
      <c r="DH61" s="22">
        <v>16.0435548344635</v>
      </c>
      <c r="DI61" s="22">
        <v>16.215337202964175</v>
      </c>
      <c r="DJ61" s="22">
        <v>15.738985698681182</v>
      </c>
      <c r="DK61" s="22">
        <v>15.804448385863811</v>
      </c>
      <c r="DL61" s="22">
        <v>15.824658805812353</v>
      </c>
      <c r="DM61" s="22">
        <v>15.443425853810028</v>
      </c>
      <c r="DN61" s="22">
        <v>15.197332694866148</v>
      </c>
      <c r="DO61" s="22">
        <v>15.181520285468766</v>
      </c>
      <c r="DP61" s="22">
        <v>15.178620128495767</v>
      </c>
      <c r="DQ61" s="22">
        <v>15.034972156459158</v>
      </c>
      <c r="DR61" s="22">
        <v>15.229325823159346</v>
      </c>
      <c r="DS61" s="22">
        <v>15.091640283639652</v>
      </c>
      <c r="DT61" s="22">
        <v>16.000759881046491</v>
      </c>
      <c r="DU61" s="22">
        <v>15.397131958186163</v>
      </c>
      <c r="DV61" s="22">
        <v>15.708879160691325</v>
      </c>
      <c r="DW61" s="22">
        <v>15.691845559685841</v>
      </c>
      <c r="DX61" s="22">
        <v>15.417577555099578</v>
      </c>
      <c r="DY61" s="22">
        <v>15.725255101274389</v>
      </c>
      <c r="DZ61" s="22">
        <v>14.843787516995363</v>
      </c>
      <c r="EA61" s="22">
        <v>14.33753672599665</v>
      </c>
      <c r="EB61" s="22">
        <v>14.96952374834375</v>
      </c>
      <c r="EC61" s="22">
        <v>14.678259179481207</v>
      </c>
      <c r="ED61" s="22">
        <v>14.778730555233308</v>
      </c>
      <c r="EE61" s="22">
        <v>14.976725468256753</v>
      </c>
      <c r="EF61" s="22">
        <v>15.151600321708941</v>
      </c>
      <c r="EG61" s="22">
        <v>15.423112017815113</v>
      </c>
      <c r="EH61" s="22">
        <v>15.14011125120372</v>
      </c>
      <c r="EI61" s="22">
        <v>15.082176196984095</v>
      </c>
      <c r="EJ61" s="22">
        <v>14.904026185471864</v>
      </c>
      <c r="EK61" s="22">
        <v>14.789711543813816</v>
      </c>
      <c r="EL61" s="22">
        <v>14.381051974781906</v>
      </c>
      <c r="EM61" s="22">
        <v>14.619856184559374</v>
      </c>
      <c r="EN61" s="22">
        <v>14.554417377920981</v>
      </c>
      <c r="EO61" s="22">
        <v>14.409258122929035</v>
      </c>
      <c r="EP61" s="22">
        <v>14.289998580160782</v>
      </c>
      <c r="EQ61" s="22">
        <v>14.792794605266749</v>
      </c>
      <c r="ER61" s="22">
        <v>14.313951086722579</v>
      </c>
      <c r="ES61" s="22">
        <v>13.832971934145332</v>
      </c>
      <c r="ET61" s="22">
        <v>13.92677090532321</v>
      </c>
      <c r="EU61" s="22">
        <v>13.958643559113037</v>
      </c>
      <c r="EV61" s="22">
        <v>13.428108487571466</v>
      </c>
      <c r="EW61" s="22">
        <v>13.508878459354682</v>
      </c>
      <c r="EX61" s="22">
        <v>13.306641283300827</v>
      </c>
      <c r="EY61" s="22">
        <v>13.472236508214545</v>
      </c>
      <c r="EZ61" s="22">
        <v>13.340906983037765</v>
      </c>
      <c r="FA61" s="22">
        <v>13.457238129151932</v>
      </c>
      <c r="FB61" s="22">
        <v>14.040170302673644</v>
      </c>
      <c r="FC61" s="22">
        <v>14.084734164901732</v>
      </c>
      <c r="FD61" s="22">
        <v>14.061927472778052</v>
      </c>
      <c r="FE61" s="22">
        <v>13.921054542748335</v>
      </c>
      <c r="FF61" s="22">
        <v>13.833423064185618</v>
      </c>
      <c r="FG61" s="22">
        <v>14.054477039144253</v>
      </c>
      <c r="FH61" s="22">
        <v>14.247778638865768</v>
      </c>
      <c r="FI61" s="22">
        <v>14.61928905423412</v>
      </c>
      <c r="FJ61" s="22">
        <v>14.30786581216042</v>
      </c>
      <c r="FK61" s="22">
        <v>15.088115293740939</v>
      </c>
      <c r="FL61" s="22">
        <v>15.05061231374337</v>
      </c>
      <c r="FM61" s="22">
        <v>15.639108382790939</v>
      </c>
      <c r="FN61" s="22">
        <v>16.262544524340626</v>
      </c>
      <c r="FO61" s="22">
        <v>17.821226142468412</v>
      </c>
      <c r="FP61" s="22">
        <v>18.032599491885112</v>
      </c>
      <c r="FQ61" s="22">
        <v>18.020794126815172</v>
      </c>
      <c r="FR61" s="22">
        <v>18.24267430610454</v>
      </c>
      <c r="FS61" s="22">
        <v>18.527253487831803</v>
      </c>
      <c r="FT61" s="22">
        <v>18.727900048823379</v>
      </c>
      <c r="FU61" s="22">
        <v>19.117332053720347</v>
      </c>
      <c r="FV61" s="22">
        <v>19.286597367788598</v>
      </c>
      <c r="FW61" s="22">
        <v>18.144916711211046</v>
      </c>
      <c r="FX61" s="22">
        <v>17.746039359484836</v>
      </c>
      <c r="FY61" s="22">
        <v>17.69243689398462</v>
      </c>
      <c r="FZ61" s="22">
        <v>18.066917004961429</v>
      </c>
      <c r="GA61" s="22">
        <v>18.177243888516024</v>
      </c>
      <c r="GB61" s="22">
        <v>18.328196020378538</v>
      </c>
      <c r="GC61" s="22">
        <v>18.305009749698922</v>
      </c>
      <c r="GD61" s="22">
        <v>18.045687260886258</v>
      </c>
      <c r="GE61" s="22">
        <v>17.857810880407058</v>
      </c>
      <c r="GF61" s="22">
        <v>17.721016275520398</v>
      </c>
      <c r="GG61" s="22">
        <v>17.858614011573685</v>
      </c>
      <c r="GH61" s="22">
        <v>17.69361421459865</v>
      </c>
      <c r="GI61" s="22">
        <v>17.430339275245935</v>
      </c>
      <c r="GJ61" s="22">
        <v>17.223155337184593</v>
      </c>
      <c r="GK61" s="22">
        <v>16.874713879217207</v>
      </c>
      <c r="GL61" s="22">
        <v>16.980175859969012</v>
      </c>
      <c r="GM61" s="22">
        <v>17.085924803353755</v>
      </c>
      <c r="GN61" s="22">
        <v>17.416670591170739</v>
      </c>
      <c r="GO61" s="22">
        <v>17.437460310173616</v>
      </c>
      <c r="GP61" s="22">
        <v>17.395524159227634</v>
      </c>
      <c r="GQ61" s="22">
        <v>17.017199336654159</v>
      </c>
      <c r="GR61" s="22">
        <v>16.518924424494099</v>
      </c>
      <c r="GS61" s="22">
        <v>16.710272551895628</v>
      </c>
      <c r="GT61" s="22">
        <v>16.78295826209769</v>
      </c>
      <c r="GU61" s="22">
        <v>16.409009673402497</v>
      </c>
      <c r="GV61" s="22">
        <v>16.221717604103652</v>
      </c>
      <c r="GW61" s="22">
        <v>16.122655051939347</v>
      </c>
      <c r="GX61" s="22">
        <v>15.884357375763237</v>
      </c>
      <c r="GY61" s="22">
        <v>16.48811351615727</v>
      </c>
      <c r="GZ61" s="22">
        <v>16.9334973941131</v>
      </c>
      <c r="HA61" s="37"/>
      <c r="HB61" s="22">
        <v>17.422544275011642</v>
      </c>
      <c r="HC61" s="22">
        <v>17.434665663211707</v>
      </c>
      <c r="HD61" s="22">
        <v>19.456816319759916</v>
      </c>
      <c r="HE61" s="22">
        <v>19.893008660903416</v>
      </c>
      <c r="HF61" s="22">
        <v>18.815038703114535</v>
      </c>
      <c r="HG61" s="22">
        <v>17.988063585119804</v>
      </c>
      <c r="HH61" s="22">
        <v>17.185607933156348</v>
      </c>
      <c r="HI61" s="22">
        <v>16.724959744524345</v>
      </c>
      <c r="HJ61" s="22">
        <v>15.820683409129677</v>
      </c>
      <c r="HK61" s="22">
        <v>15.317134434537197</v>
      </c>
      <c r="HL61" s="22">
        <v>14.911251366561279</v>
      </c>
      <c r="HM61" s="22">
        <v>13.974328910184171</v>
      </c>
      <c r="HN61" s="22">
        <v>14.129167529022565</v>
      </c>
      <c r="HO61" s="22">
        <v>17.695544923968988</v>
      </c>
      <c r="HP61" s="22">
        <v>17.913658958985746</v>
      </c>
      <c r="HQ61" s="22">
        <v>16.991570554808096</v>
      </c>
      <c r="HR61" s="22">
        <f>+C61</f>
        <v>16.340665411918817</v>
      </c>
      <c r="HS61" s="153"/>
      <c r="HT61" s="153"/>
      <c r="HU61" s="153"/>
      <c r="HV61" s="153"/>
      <c r="HW61" s="153"/>
      <c r="HX61" s="153"/>
    </row>
    <row r="62" spans="1:232" ht="13.8">
      <c r="A62" s="9"/>
      <c r="B62" s="21"/>
      <c r="C62" s="22"/>
      <c r="D62" s="22"/>
      <c r="E62" s="22"/>
      <c r="F62" s="20"/>
      <c r="G62" s="22"/>
      <c r="H62" s="22"/>
      <c r="I62" s="22"/>
      <c r="J62" s="20"/>
      <c r="K62" s="36"/>
      <c r="L62" s="22"/>
      <c r="M62" s="22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/>
      <c r="AE62" s="22"/>
      <c r="AF62" s="22"/>
      <c r="AG62" s="22"/>
      <c r="AH62" s="22"/>
      <c r="AI62" s="22"/>
      <c r="AJ62" s="22"/>
      <c r="AK62" s="22"/>
      <c r="AL62" s="22"/>
      <c r="AM62" s="22"/>
      <c r="AN62" s="22"/>
      <c r="AO62" s="22"/>
      <c r="AP62" s="22"/>
      <c r="AQ62" s="22"/>
      <c r="AR62" s="22"/>
      <c r="AS62" s="22"/>
      <c r="AT62" s="22"/>
      <c r="AU62" s="22"/>
      <c r="AV62" s="22"/>
      <c r="AW62" s="22"/>
      <c r="AX62" s="22"/>
      <c r="AY62" s="22"/>
      <c r="AZ62" s="22"/>
      <c r="BA62" s="22"/>
      <c r="BB62" s="22"/>
      <c r="BC62" s="22"/>
      <c r="BD62" s="22"/>
      <c r="BE62" s="22"/>
      <c r="BF62" s="22"/>
      <c r="BG62" s="22"/>
      <c r="BH62" s="22"/>
      <c r="BI62" s="22"/>
      <c r="BJ62" s="22"/>
      <c r="BK62" s="22"/>
      <c r="BL62" s="22"/>
      <c r="BM62" s="22"/>
      <c r="BN62" s="22"/>
      <c r="BO62" s="22"/>
      <c r="BP62" s="22"/>
      <c r="BQ62" s="22"/>
      <c r="BR62" s="22"/>
      <c r="BS62" s="22"/>
      <c r="BT62" s="22"/>
      <c r="BU62" s="22"/>
      <c r="BV62" s="22"/>
      <c r="BW62" s="22"/>
      <c r="BX62" s="22"/>
      <c r="BY62" s="22"/>
      <c r="BZ62" s="22"/>
      <c r="CA62" s="22"/>
      <c r="CB62" s="22"/>
      <c r="CC62" s="22"/>
      <c r="CD62" s="22"/>
      <c r="CE62" s="22"/>
      <c r="CF62" s="22"/>
      <c r="CG62" s="22"/>
      <c r="CH62" s="22"/>
      <c r="CI62" s="22"/>
      <c r="CJ62" s="22"/>
      <c r="CK62" s="22"/>
      <c r="CL62" s="22"/>
      <c r="CM62" s="22"/>
      <c r="CN62" s="22"/>
      <c r="CO62" s="22"/>
      <c r="CP62" s="22"/>
      <c r="CQ62" s="22"/>
      <c r="CR62" s="22"/>
      <c r="CS62" s="22"/>
      <c r="CT62" s="22"/>
      <c r="CU62" s="22"/>
      <c r="CV62" s="22"/>
      <c r="CW62" s="22"/>
      <c r="CX62" s="22"/>
      <c r="CY62" s="22"/>
      <c r="CZ62" s="22"/>
      <c r="DA62" s="22"/>
      <c r="DB62" s="22"/>
      <c r="DC62" s="22"/>
      <c r="DD62" s="22"/>
      <c r="DE62" s="22"/>
      <c r="DF62" s="22"/>
      <c r="DG62" s="22"/>
      <c r="DH62" s="22"/>
      <c r="DI62" s="22"/>
      <c r="DJ62" s="22"/>
      <c r="DK62" s="22"/>
      <c r="DL62" s="22"/>
      <c r="DM62" s="22"/>
      <c r="DN62" s="22"/>
      <c r="DO62" s="22"/>
      <c r="DP62" s="22"/>
      <c r="DQ62" s="22"/>
      <c r="DR62" s="22"/>
      <c r="DS62" s="22"/>
      <c r="DT62" s="22"/>
      <c r="DU62" s="22"/>
      <c r="DV62" s="22"/>
      <c r="DW62" s="22"/>
      <c r="DX62" s="22"/>
      <c r="DY62" s="22"/>
      <c r="DZ62" s="22"/>
      <c r="EA62" s="22"/>
      <c r="EB62" s="22"/>
      <c r="EC62" s="22"/>
      <c r="ED62" s="22"/>
      <c r="EE62" s="22"/>
      <c r="EF62" s="22"/>
      <c r="EG62" s="22"/>
      <c r="EH62" s="22"/>
      <c r="EI62" s="22"/>
      <c r="EJ62" s="22"/>
      <c r="EK62" s="22"/>
      <c r="EL62" s="22"/>
      <c r="EM62" s="22"/>
      <c r="EN62" s="22"/>
      <c r="EO62" s="22"/>
      <c r="EP62" s="22"/>
      <c r="EQ62" s="22"/>
      <c r="ER62" s="22"/>
      <c r="ES62" s="22"/>
      <c r="ET62" s="22"/>
      <c r="EU62" s="22"/>
      <c r="EV62" s="22"/>
      <c r="EW62" s="22"/>
      <c r="EX62" s="22"/>
      <c r="EY62" s="22"/>
      <c r="EZ62" s="22"/>
      <c r="FA62" s="22"/>
      <c r="FB62" s="22"/>
      <c r="FC62" s="22"/>
      <c r="FD62" s="22"/>
      <c r="FE62" s="22"/>
      <c r="FF62" s="22"/>
      <c r="FG62" s="22"/>
      <c r="FH62" s="22"/>
      <c r="FI62" s="22"/>
      <c r="FJ62" s="22"/>
      <c r="FK62" s="22"/>
      <c r="FL62" s="22"/>
      <c r="FM62" s="22"/>
      <c r="FN62" s="22"/>
      <c r="FO62" s="22"/>
      <c r="FP62" s="22"/>
      <c r="FQ62" s="22"/>
      <c r="FR62" s="22"/>
      <c r="FS62" s="22"/>
      <c r="FT62" s="22"/>
      <c r="FU62" s="22"/>
      <c r="FV62" s="22"/>
      <c r="FW62" s="22"/>
      <c r="FX62" s="22"/>
      <c r="FY62" s="22"/>
      <c r="FZ62" s="22"/>
      <c r="GA62" s="22"/>
      <c r="GB62" s="22"/>
      <c r="GC62" s="22"/>
      <c r="GD62" s="22"/>
      <c r="GE62" s="22"/>
      <c r="GF62" s="22"/>
      <c r="GG62" s="22"/>
      <c r="GH62" s="22"/>
      <c r="GI62" s="22"/>
      <c r="GJ62" s="22"/>
      <c r="GK62" s="22"/>
      <c r="GL62" s="22"/>
      <c r="GM62" s="22"/>
      <c r="GN62" s="22"/>
      <c r="GO62" s="22"/>
      <c r="GP62" s="22"/>
      <c r="GQ62" s="22"/>
      <c r="GR62" s="22"/>
      <c r="GS62" s="22"/>
      <c r="GT62" s="22"/>
      <c r="GU62" s="22"/>
      <c r="GV62" s="22"/>
      <c r="GW62" s="22"/>
      <c r="GX62" s="22"/>
      <c r="GY62" s="22"/>
      <c r="GZ62" s="22"/>
      <c r="HA62" s="37"/>
      <c r="HB62" s="22"/>
      <c r="HC62" s="22"/>
      <c r="HD62" s="22"/>
      <c r="HE62" s="22"/>
      <c r="HF62" s="22"/>
      <c r="HG62" s="22"/>
      <c r="HH62" s="22"/>
      <c r="HI62" s="22"/>
      <c r="HJ62" s="22"/>
      <c r="HK62" s="22"/>
      <c r="HL62" s="22"/>
      <c r="HM62" s="22"/>
      <c r="HN62" s="22"/>
      <c r="HO62" s="22"/>
      <c r="HP62" s="22"/>
      <c r="HQ62" s="22"/>
      <c r="HR62" s="22"/>
      <c r="HS62" s="153"/>
      <c r="HT62" s="153"/>
      <c r="HU62" s="153"/>
      <c r="HV62" s="153"/>
      <c r="HW62" s="153"/>
      <c r="HX62" s="153"/>
    </row>
    <row r="63" spans="1:232" ht="13.8">
      <c r="A63" s="9"/>
      <c r="B63" s="34" t="s">
        <v>30</v>
      </c>
      <c r="C63" s="31">
        <v>10.101397448337215</v>
      </c>
      <c r="D63" s="31">
        <v>9.9205171445277447</v>
      </c>
      <c r="E63" s="31">
        <v>0.18088030380947018</v>
      </c>
      <c r="F63" s="26">
        <v>1.8232951082519478E-2</v>
      </c>
      <c r="G63" s="27"/>
      <c r="H63" s="31">
        <v>9.8512461080905798</v>
      </c>
      <c r="I63" s="31">
        <v>6.9271036437164923E-2</v>
      </c>
      <c r="J63" s="26">
        <v>7.0317029619506076E-3</v>
      </c>
      <c r="K63" s="35">
        <v>0</v>
      </c>
      <c r="L63" s="31">
        <v>6.188392633942204</v>
      </c>
      <c r="M63" s="31">
        <v>6.1242545267162471</v>
      </c>
      <c r="N63" s="31">
        <v>6.1507841689655374</v>
      </c>
      <c r="O63" s="31">
        <v>6.1553401001465282</v>
      </c>
      <c r="P63" s="31">
        <v>6.0161517562719844</v>
      </c>
      <c r="Q63" s="31">
        <v>6.5915597720452226</v>
      </c>
      <c r="R63" s="31">
        <v>6.961638867598877</v>
      </c>
      <c r="S63" s="31">
        <v>6.9824072335884688</v>
      </c>
      <c r="T63" s="31">
        <v>6.983436680016033</v>
      </c>
      <c r="U63" s="31">
        <v>6.972263615590677</v>
      </c>
      <c r="V63" s="31">
        <v>6.9518042777748548</v>
      </c>
      <c r="W63" s="31">
        <v>6.852453740547042</v>
      </c>
      <c r="X63" s="31">
        <v>6.914045355375916</v>
      </c>
      <c r="Y63" s="31">
        <v>6.8575983679241164</v>
      </c>
      <c r="Z63" s="31">
        <v>6.8945760485719312</v>
      </c>
      <c r="AA63" s="31">
        <v>6.8205505567289713</v>
      </c>
      <c r="AB63" s="31">
        <v>6.8568555875589752</v>
      </c>
      <c r="AC63" s="31">
        <v>6.8496869591832779</v>
      </c>
      <c r="AD63" s="31">
        <v>6.807446133743067</v>
      </c>
      <c r="AE63" s="31">
        <v>6.8242605253570439</v>
      </c>
      <c r="AF63" s="31">
        <v>6.8554196343749467</v>
      </c>
      <c r="AG63" s="31">
        <v>6.7488078751604146</v>
      </c>
      <c r="AH63" s="31">
        <v>6.7225349541441393</v>
      </c>
      <c r="AI63" s="31">
        <v>7.4970159671878376</v>
      </c>
      <c r="AJ63" s="31">
        <v>7.3868701680467623</v>
      </c>
      <c r="AK63" s="31">
        <v>7.3833921164449805</v>
      </c>
      <c r="AL63" s="31">
        <v>7.490910618052288</v>
      </c>
      <c r="AM63" s="31">
        <v>7.3860630926829005</v>
      </c>
      <c r="AN63" s="31">
        <v>7.5213359737340122</v>
      </c>
      <c r="AO63" s="31">
        <v>8.0640785448288632</v>
      </c>
      <c r="AP63" s="31">
        <v>8.0849508595152653</v>
      </c>
      <c r="AQ63" s="31">
        <v>8.152579499499554</v>
      </c>
      <c r="AR63" s="31">
        <v>7.9851908007343608</v>
      </c>
      <c r="AS63" s="31">
        <v>8.1756664260479859</v>
      </c>
      <c r="AT63" s="31">
        <v>8.0140163130803863</v>
      </c>
      <c r="AU63" s="31">
        <v>7.8688495227329991</v>
      </c>
      <c r="AV63" s="31">
        <v>8.2059244981072421</v>
      </c>
      <c r="AW63" s="31">
        <v>7.958626641645429</v>
      </c>
      <c r="AX63" s="31">
        <v>8.1395222137744376</v>
      </c>
      <c r="AY63" s="31">
        <v>8.1332385767853399</v>
      </c>
      <c r="AZ63" s="31">
        <v>8.2061700961726043</v>
      </c>
      <c r="BA63" s="31">
        <v>8.1920027031595701</v>
      </c>
      <c r="BB63" s="31">
        <v>8.1265346105358311</v>
      </c>
      <c r="BC63" s="31">
        <v>8.3063169749336918</v>
      </c>
      <c r="BD63" s="31">
        <v>8.1066828883883186</v>
      </c>
      <c r="BE63" s="31">
        <v>8.1760409661091682</v>
      </c>
      <c r="BF63" s="31">
        <v>8.09914718406276</v>
      </c>
      <c r="BG63" s="31">
        <v>8.1430848760682579</v>
      </c>
      <c r="BH63" s="31">
        <v>7.9373155611067316</v>
      </c>
      <c r="BI63" s="31">
        <v>8.0880911442677554</v>
      </c>
      <c r="BJ63" s="31">
        <v>8.0297141332792172</v>
      </c>
      <c r="BK63" s="31">
        <v>7.9828770179790984</v>
      </c>
      <c r="BL63" s="31">
        <v>8.0818393506315793</v>
      </c>
      <c r="BM63" s="31">
        <v>8.1589162826977564</v>
      </c>
      <c r="BN63" s="31">
        <v>8.1656357396145136</v>
      </c>
      <c r="BO63" s="31">
        <v>8.0695617301184512</v>
      </c>
      <c r="BP63" s="31">
        <v>8.1165989018437603</v>
      </c>
      <c r="BQ63" s="31">
        <v>8.1468600589307805</v>
      </c>
      <c r="BR63" s="31">
        <v>8.1720570979183336</v>
      </c>
      <c r="BS63" s="31">
        <v>8.0574301451706294</v>
      </c>
      <c r="BT63" s="31">
        <v>8.0336211286191013</v>
      </c>
      <c r="BU63" s="31">
        <v>7.9519640550906798</v>
      </c>
      <c r="BV63" s="31">
        <v>7.9071673440091743</v>
      </c>
      <c r="BW63" s="31">
        <v>8.04236447767836</v>
      </c>
      <c r="BX63" s="31">
        <v>8.0568651932815225</v>
      </c>
      <c r="BY63" s="31">
        <v>8.0802716133443528</v>
      </c>
      <c r="BZ63" s="31">
        <v>8.1281491118264082</v>
      </c>
      <c r="CA63" s="31">
        <v>8.1696237111898515</v>
      </c>
      <c r="CB63" s="31">
        <v>8.0765243091177563</v>
      </c>
      <c r="CC63" s="31">
        <v>8.1419853068387411</v>
      </c>
      <c r="CD63" s="31">
        <v>8.0799993740187084</v>
      </c>
      <c r="CE63" s="31">
        <v>8.0383135319609469</v>
      </c>
      <c r="CF63" s="31">
        <v>7.9694798424695117</v>
      </c>
      <c r="CG63" s="31">
        <v>7.9222234111895871</v>
      </c>
      <c r="CH63" s="31">
        <v>7.818110849066124</v>
      </c>
      <c r="CI63" s="31">
        <v>7.8978209797207475</v>
      </c>
      <c r="CJ63" s="31">
        <v>7.9645201416760338</v>
      </c>
      <c r="CK63" s="31">
        <v>7.9448397236287613</v>
      </c>
      <c r="CL63" s="31">
        <v>7.8799143414090462</v>
      </c>
      <c r="CM63" s="31">
        <v>7.9804810333463596</v>
      </c>
      <c r="CN63" s="31">
        <v>7.9304845873673342</v>
      </c>
      <c r="CO63" s="31">
        <v>7.9305819286720025</v>
      </c>
      <c r="CP63" s="31">
        <v>7.8230979075886893</v>
      </c>
      <c r="CQ63" s="31">
        <v>7.7873977002161539</v>
      </c>
      <c r="CR63" s="31">
        <v>7.7951771239328602</v>
      </c>
      <c r="CS63" s="31">
        <v>7.7712105276944579</v>
      </c>
      <c r="CT63" s="31">
        <v>7.6436699924712181</v>
      </c>
      <c r="CU63" s="31">
        <v>7.6413593414847334</v>
      </c>
      <c r="CV63" s="31">
        <v>7.7677685569579644</v>
      </c>
      <c r="CW63" s="31">
        <v>7.864593224188746</v>
      </c>
      <c r="CX63" s="31">
        <v>7.8731426461581737</v>
      </c>
      <c r="CY63" s="31">
        <v>7.8869873601232863</v>
      </c>
      <c r="CZ63" s="31">
        <v>7.8563237922831215</v>
      </c>
      <c r="DA63" s="31">
        <v>7.7001005825080471</v>
      </c>
      <c r="DB63" s="31">
        <v>7.8710225524415698</v>
      </c>
      <c r="DC63" s="31">
        <v>7.742396642063512</v>
      </c>
      <c r="DD63" s="31">
        <v>7.8244954646312452</v>
      </c>
      <c r="DE63" s="31">
        <v>7.9776426672832965</v>
      </c>
      <c r="DF63" s="31">
        <v>7.9910770443299528</v>
      </c>
      <c r="DG63" s="31">
        <v>7.7848979177053019</v>
      </c>
      <c r="DH63" s="31">
        <v>7.8805283103903134</v>
      </c>
      <c r="DI63" s="31">
        <v>7.9405113689786102</v>
      </c>
      <c r="DJ63" s="31">
        <v>7.9082631412052731</v>
      </c>
      <c r="DK63" s="31">
        <v>7.8946438877922551</v>
      </c>
      <c r="DL63" s="31">
        <v>7.9228234322545399</v>
      </c>
      <c r="DM63" s="31">
        <v>7.9267066881086841</v>
      </c>
      <c r="DN63" s="31">
        <v>7.7555610877545362</v>
      </c>
      <c r="DO63" s="31">
        <v>7.7998077940477302</v>
      </c>
      <c r="DP63" s="31">
        <v>7.820151568448706</v>
      </c>
      <c r="DQ63" s="31">
        <v>7.7965638601026539</v>
      </c>
      <c r="DR63" s="31">
        <v>7.8773179877290458</v>
      </c>
      <c r="DS63" s="31">
        <v>7.8635037991320731</v>
      </c>
      <c r="DT63" s="31">
        <v>8.0667208067615999</v>
      </c>
      <c r="DU63" s="31">
        <v>8.0301383614456032</v>
      </c>
      <c r="DV63" s="31">
        <v>8.0585508964938359</v>
      </c>
      <c r="DW63" s="31">
        <v>8.1019241926454306</v>
      </c>
      <c r="DX63" s="31">
        <v>8.0205816573015909</v>
      </c>
      <c r="DY63" s="31">
        <v>8.0668453708590153</v>
      </c>
      <c r="DZ63" s="31">
        <v>7.8979332740620656</v>
      </c>
      <c r="EA63" s="31">
        <v>7.8516691912720677</v>
      </c>
      <c r="EB63" s="31">
        <v>7.9083725054972502</v>
      </c>
      <c r="EC63" s="31">
        <v>7.8358929883136659</v>
      </c>
      <c r="ED63" s="31">
        <v>7.8177518429312345</v>
      </c>
      <c r="EE63" s="31">
        <v>7.9337422401574393</v>
      </c>
      <c r="EF63" s="31">
        <v>7.9136247075502624</v>
      </c>
      <c r="EG63" s="31">
        <v>8.0174039670000727</v>
      </c>
      <c r="EH63" s="31">
        <v>7.9893025901985508</v>
      </c>
      <c r="EI63" s="31">
        <v>7.9694457304217616</v>
      </c>
      <c r="EJ63" s="31">
        <v>7.9648824067845476</v>
      </c>
      <c r="EK63" s="31">
        <v>7.9641582776695898</v>
      </c>
      <c r="EL63" s="31">
        <v>7.8788052576885148</v>
      </c>
      <c r="EM63" s="31">
        <v>7.9056267575791281</v>
      </c>
      <c r="EN63" s="31">
        <v>7.9019183067221714</v>
      </c>
      <c r="EO63" s="31">
        <v>7.8425832068168075</v>
      </c>
      <c r="EP63" s="31">
        <v>7.8912136789258307</v>
      </c>
      <c r="EQ63" s="31">
        <v>8.0371433877298628</v>
      </c>
      <c r="ER63" s="31">
        <v>8.13266121025441</v>
      </c>
      <c r="ES63" s="31">
        <v>8.161515029815293</v>
      </c>
      <c r="ET63" s="31">
        <v>8.3970396113565577</v>
      </c>
      <c r="EU63" s="31">
        <v>8.1477306098857447</v>
      </c>
      <c r="EV63" s="31">
        <v>8.048814437227545</v>
      </c>
      <c r="EW63" s="31">
        <v>8.1254035037833514</v>
      </c>
      <c r="EX63" s="31">
        <v>7.9527533736977105</v>
      </c>
      <c r="EY63" s="31">
        <v>7.9224265820974669</v>
      </c>
      <c r="EZ63" s="31">
        <v>7.8886094759143637</v>
      </c>
      <c r="FA63" s="31">
        <v>7.9306321380779208</v>
      </c>
      <c r="FB63" s="31">
        <v>7.998128604973914</v>
      </c>
      <c r="FC63" s="31">
        <v>7.9524747430007157</v>
      </c>
      <c r="FD63" s="31">
        <v>8.0755231928569184</v>
      </c>
      <c r="FE63" s="31">
        <v>7.9786291573887862</v>
      </c>
      <c r="FF63" s="31">
        <v>7.9129332403855219</v>
      </c>
      <c r="FG63" s="31">
        <v>8.0162700566462508</v>
      </c>
      <c r="FH63" s="31">
        <v>8.1347553255284151</v>
      </c>
      <c r="FI63" s="31">
        <v>8.1037112809405656</v>
      </c>
      <c r="FJ63" s="31">
        <v>8.1634515982336637</v>
      </c>
      <c r="FK63" s="31">
        <v>8.3252982213738385</v>
      </c>
      <c r="FL63" s="31">
        <v>8.7177697117589119</v>
      </c>
      <c r="FM63" s="31">
        <v>8.7760448884906008</v>
      </c>
      <c r="FN63" s="31">
        <v>8.797532717998946</v>
      </c>
      <c r="FO63" s="31">
        <v>9.8223241768048748</v>
      </c>
      <c r="FP63" s="31">
        <v>9.9415607468695004</v>
      </c>
      <c r="FQ63" s="31">
        <v>10.03780497969208</v>
      </c>
      <c r="FR63" s="31">
        <v>10.368849955206681</v>
      </c>
      <c r="FS63" s="31">
        <v>9.8826749655572517</v>
      </c>
      <c r="FT63" s="31">
        <v>10.02508723045802</v>
      </c>
      <c r="FU63" s="31">
        <v>10.10731422546637</v>
      </c>
      <c r="FV63" s="31">
        <v>10.132547224964812</v>
      </c>
      <c r="FW63" s="31">
        <v>9.9363859497214317</v>
      </c>
      <c r="FX63" s="31">
        <v>9.9621851122698164</v>
      </c>
      <c r="FY63" s="31">
        <v>9.8924918078494599</v>
      </c>
      <c r="FZ63" s="31">
        <v>9.8137004947236015</v>
      </c>
      <c r="GA63" s="31">
        <v>9.7596395281513502</v>
      </c>
      <c r="GB63" s="31">
        <v>9.8373166187560113</v>
      </c>
      <c r="GC63" s="31">
        <v>9.8836279436083281</v>
      </c>
      <c r="GD63" s="31">
        <v>10.068442555882422</v>
      </c>
      <c r="GE63" s="31">
        <v>9.9543160549590954</v>
      </c>
      <c r="GF63" s="31">
        <v>9.9520817387256173</v>
      </c>
      <c r="GG63" s="31">
        <v>9.9875110229888069</v>
      </c>
      <c r="GH63" s="31">
        <v>9.9343620431604833</v>
      </c>
      <c r="GI63" s="31">
        <v>9.9480415343384525</v>
      </c>
      <c r="GJ63" s="31">
        <v>9.9265509817988686</v>
      </c>
      <c r="GK63" s="31">
        <v>9.8872939495844783</v>
      </c>
      <c r="GL63" s="31">
        <v>9.9138530790089021</v>
      </c>
      <c r="GM63" s="31">
        <v>9.920915169413961</v>
      </c>
      <c r="GN63" s="31">
        <v>9.9506728767139769</v>
      </c>
      <c r="GO63" s="31">
        <v>10.088862703678275</v>
      </c>
      <c r="GP63" s="31">
        <v>10.099929178123134</v>
      </c>
      <c r="GQ63" s="31">
        <v>10.089499770304087</v>
      </c>
      <c r="GR63" s="31">
        <v>10.078442422133211</v>
      </c>
      <c r="GS63" s="31">
        <v>10.096858006011841</v>
      </c>
      <c r="GT63" s="31">
        <v>10.045850998055675</v>
      </c>
      <c r="GU63" s="31">
        <v>10.033317605754107</v>
      </c>
      <c r="GV63" s="31">
        <v>10.088230161060499</v>
      </c>
      <c r="GW63" s="31">
        <v>10.10324402174246</v>
      </c>
      <c r="GX63" s="31">
        <v>10.124688695008389</v>
      </c>
      <c r="GY63" s="31">
        <v>10.128645730237308</v>
      </c>
      <c r="GZ63" s="31">
        <v>10.062658955292827</v>
      </c>
      <c r="HA63" s="37"/>
      <c r="HB63" s="31">
        <v>6.6030504112883301</v>
      </c>
      <c r="HC63" s="31">
        <v>6.8824961229840715</v>
      </c>
      <c r="HD63" s="31">
        <v>7.8100382178040197</v>
      </c>
      <c r="HE63" s="31">
        <v>8.1514790768512633</v>
      </c>
      <c r="HF63" s="31">
        <v>8.0871055255452493</v>
      </c>
      <c r="HG63" s="31">
        <v>8.063090247187052</v>
      </c>
      <c r="HH63" s="31">
        <v>7.9046705274030504</v>
      </c>
      <c r="HI63" s="31">
        <v>7.7868790197946254</v>
      </c>
      <c r="HJ63" s="31">
        <v>7.8825057984997251</v>
      </c>
      <c r="HK63" s="31">
        <v>7.9602428948746606</v>
      </c>
      <c r="HL63" s="31">
        <v>7.927088136151637</v>
      </c>
      <c r="HM63" s="31">
        <v>8.0518421193107859</v>
      </c>
      <c r="HN63" s="31">
        <v>8.046617510949865</v>
      </c>
      <c r="HO63" s="31">
        <v>9.7321718517829225</v>
      </c>
      <c r="HP63" s="31">
        <v>9.9202531310638449</v>
      </c>
      <c r="HQ63" s="31">
        <v>10.017290874132662</v>
      </c>
      <c r="HR63" s="31">
        <f>+C63</f>
        <v>10.101397448337215</v>
      </c>
      <c r="HS63" s="153"/>
      <c r="HT63" s="153"/>
      <c r="HU63" s="153"/>
      <c r="HV63" s="153"/>
      <c r="HW63" s="153"/>
      <c r="HX63" s="153"/>
    </row>
    <row r="64" spans="1:232" ht="13.8">
      <c r="A64" s="9"/>
      <c r="B64" s="18" t="s">
        <v>18</v>
      </c>
      <c r="C64" s="22">
        <v>10.010994116548162</v>
      </c>
      <c r="D64" s="22">
        <v>9.9385240401493498</v>
      </c>
      <c r="E64" s="22">
        <v>7.2470076398811756E-2</v>
      </c>
      <c r="F64" s="20">
        <v>7.2918348948042312E-3</v>
      </c>
      <c r="G64" s="22"/>
      <c r="H64" s="22">
        <v>9.9273870045753014</v>
      </c>
      <c r="I64" s="22">
        <v>1.1137035574048326E-2</v>
      </c>
      <c r="J64" s="20">
        <v>1.1218496437094198E-3</v>
      </c>
      <c r="K64" s="36">
        <v>0</v>
      </c>
      <c r="L64" s="22">
        <v>5.6502274166618687</v>
      </c>
      <c r="M64" s="22">
        <v>5.5256763170384433</v>
      </c>
      <c r="N64" s="22">
        <v>5.6010404549567019</v>
      </c>
      <c r="O64" s="22">
        <v>5.5716626775707931</v>
      </c>
      <c r="P64" s="22">
        <v>5.613387121846328</v>
      </c>
      <c r="Q64" s="22">
        <v>6.0796821294445875</v>
      </c>
      <c r="R64" s="22">
        <v>6.3665755530295796</v>
      </c>
      <c r="S64" s="22">
        <v>6.59080050817097</v>
      </c>
      <c r="T64" s="22">
        <v>6.4833221724846952</v>
      </c>
      <c r="U64" s="22">
        <v>6.4400932621376894</v>
      </c>
      <c r="V64" s="22">
        <v>6.551509522113105</v>
      </c>
      <c r="W64" s="22">
        <v>6.4327001171156093</v>
      </c>
      <c r="X64" s="22">
        <v>6.5033439934467507</v>
      </c>
      <c r="Y64" s="22">
        <v>6.4133137625653722</v>
      </c>
      <c r="Z64" s="22">
        <v>6.5965858526391923</v>
      </c>
      <c r="AA64" s="22">
        <v>6.4446931136911534</v>
      </c>
      <c r="AB64" s="22">
        <v>6.5081290414288739</v>
      </c>
      <c r="AC64" s="22">
        <v>6.5896569330714545</v>
      </c>
      <c r="AD64" s="22">
        <v>6.4828202561962174</v>
      </c>
      <c r="AE64" s="22">
        <v>6.4633898791554341</v>
      </c>
      <c r="AF64" s="22">
        <v>6.5352404121351215</v>
      </c>
      <c r="AG64" s="22">
        <v>6.4797629856213241</v>
      </c>
      <c r="AH64" s="22">
        <v>6.5203477098732225</v>
      </c>
      <c r="AI64" s="22">
        <v>7.3578800671186757</v>
      </c>
      <c r="AJ64" s="22">
        <v>7.1913925348704311</v>
      </c>
      <c r="AK64" s="22">
        <v>7.0614179803978798</v>
      </c>
      <c r="AL64" s="22">
        <v>7.2391198130100234</v>
      </c>
      <c r="AM64" s="22">
        <v>6.963541180568944</v>
      </c>
      <c r="AN64" s="22">
        <v>7.1859408880993927</v>
      </c>
      <c r="AO64" s="22">
        <v>7.8747653750234115</v>
      </c>
      <c r="AP64" s="22">
        <v>7.8527149882840899</v>
      </c>
      <c r="AQ64" s="22">
        <v>7.8544790128930373</v>
      </c>
      <c r="AR64" s="22">
        <v>7.6812265123740584</v>
      </c>
      <c r="AS64" s="22">
        <v>8.1005128891213243</v>
      </c>
      <c r="AT64" s="22">
        <v>7.8983658218245267</v>
      </c>
      <c r="AU64" s="22">
        <v>7.5684059067896463</v>
      </c>
      <c r="AV64" s="22">
        <v>7.9819543999974698</v>
      </c>
      <c r="AW64" s="22">
        <v>7.6031438739919563</v>
      </c>
      <c r="AX64" s="22">
        <v>7.9255502090694945</v>
      </c>
      <c r="AY64" s="22">
        <v>7.8859742617626232</v>
      </c>
      <c r="AZ64" s="22">
        <v>8.1379354900640752</v>
      </c>
      <c r="BA64" s="22">
        <v>8.1295557028313379</v>
      </c>
      <c r="BB64" s="22">
        <v>7.847639066815292</v>
      </c>
      <c r="BC64" s="22">
        <v>8.0881551661674767</v>
      </c>
      <c r="BD64" s="22">
        <v>7.7614571367916785</v>
      </c>
      <c r="BE64" s="22">
        <v>8.0463505908542583</v>
      </c>
      <c r="BF64" s="22">
        <v>7.6805887315945434</v>
      </c>
      <c r="BG64" s="22">
        <v>7.7390663885752806</v>
      </c>
      <c r="BH64" s="22">
        <v>7.5514686739721455</v>
      </c>
      <c r="BI64" s="22">
        <v>7.9523623050985437</v>
      </c>
      <c r="BJ64" s="22">
        <v>7.729012719475592</v>
      </c>
      <c r="BK64" s="22">
        <v>7.4534812317796382</v>
      </c>
      <c r="BL64" s="22">
        <v>7.745368122447938</v>
      </c>
      <c r="BM64" s="22">
        <v>7.9364158474471829</v>
      </c>
      <c r="BN64" s="22">
        <v>7.9542546458396401</v>
      </c>
      <c r="BO64" s="22">
        <v>7.6139585210174552</v>
      </c>
      <c r="BP64" s="22">
        <v>7.890503688012708</v>
      </c>
      <c r="BQ64" s="22">
        <v>7.8453527956542688</v>
      </c>
      <c r="BR64" s="22">
        <v>7.8509379457238282</v>
      </c>
      <c r="BS64" s="22">
        <v>7.7077891549283937</v>
      </c>
      <c r="BT64" s="22">
        <v>7.8287383872409277</v>
      </c>
      <c r="BU64" s="22">
        <v>7.7014020210407033</v>
      </c>
      <c r="BV64" s="22">
        <v>7.722214913699017</v>
      </c>
      <c r="BW64" s="22">
        <v>7.7477391908857438</v>
      </c>
      <c r="BX64" s="22">
        <v>7.7833894851420222</v>
      </c>
      <c r="BY64" s="22">
        <v>7.7934345529371241</v>
      </c>
      <c r="BZ64" s="22">
        <v>7.8155159948315287</v>
      </c>
      <c r="CA64" s="22">
        <v>7.81010065401383</v>
      </c>
      <c r="CB64" s="22">
        <v>7.8270458477566285</v>
      </c>
      <c r="CC64" s="22">
        <v>7.7617400290425813</v>
      </c>
      <c r="CD64" s="22">
        <v>7.7854588619376361</v>
      </c>
      <c r="CE64" s="22">
        <v>7.7393218851329202</v>
      </c>
      <c r="CF64" s="22">
        <v>7.7522420480796992</v>
      </c>
      <c r="CG64" s="22">
        <v>7.6336111575560759</v>
      </c>
      <c r="CH64" s="22">
        <v>7.5764135001793571</v>
      </c>
      <c r="CI64" s="22">
        <v>7.5893670897778396</v>
      </c>
      <c r="CJ64" s="22">
        <v>7.664833255679695</v>
      </c>
      <c r="CK64" s="22">
        <v>7.6335404250739014</v>
      </c>
      <c r="CL64" s="22">
        <v>7.5373563867387503</v>
      </c>
      <c r="CM64" s="22">
        <v>7.7344120026776677</v>
      </c>
      <c r="CN64" s="22">
        <v>7.7523308444703556</v>
      </c>
      <c r="CO64" s="22">
        <v>7.8195911827376632</v>
      </c>
      <c r="CP64" s="22">
        <v>7.6129067924323977</v>
      </c>
      <c r="CQ64" s="22">
        <v>7.5876101497190422</v>
      </c>
      <c r="CR64" s="22">
        <v>7.5932020542599314</v>
      </c>
      <c r="CS64" s="22">
        <v>7.6168927093139107</v>
      </c>
      <c r="CT64" s="22">
        <v>7.3517207855814988</v>
      </c>
      <c r="CU64" s="22">
        <v>7.4132067927315122</v>
      </c>
      <c r="CV64" s="22">
        <v>7.4579784842992538</v>
      </c>
      <c r="CW64" s="22">
        <v>7.5494474069991364</v>
      </c>
      <c r="CX64" s="22">
        <v>7.5647279396767333</v>
      </c>
      <c r="CY64" s="22">
        <v>7.5333883929248771</v>
      </c>
      <c r="CZ64" s="22">
        <v>7.6283276004285234</v>
      </c>
      <c r="DA64" s="22">
        <v>7.6030752667935557</v>
      </c>
      <c r="DB64" s="22">
        <v>7.5865442716760976</v>
      </c>
      <c r="DC64" s="22">
        <v>7.5447220660216905</v>
      </c>
      <c r="DD64" s="22">
        <v>7.5713138540919021</v>
      </c>
      <c r="DE64" s="22">
        <v>7.5726840299383937</v>
      </c>
      <c r="DF64" s="22">
        <v>7.7835186850921314</v>
      </c>
      <c r="DG64" s="22">
        <v>7.6407024385695097</v>
      </c>
      <c r="DH64" s="22">
        <v>7.6210342894710106</v>
      </c>
      <c r="DI64" s="22">
        <v>7.6843743201485237</v>
      </c>
      <c r="DJ64" s="22">
        <v>7.6929016931498966</v>
      </c>
      <c r="DK64" s="22">
        <v>7.6912632732001924</v>
      </c>
      <c r="DL64" s="22">
        <v>7.72100028946112</v>
      </c>
      <c r="DM64" s="22">
        <v>7.6110241864269987</v>
      </c>
      <c r="DN64" s="22">
        <v>7.5596257023017142</v>
      </c>
      <c r="DO64" s="22">
        <v>7.5978623924504172</v>
      </c>
      <c r="DP64" s="22">
        <v>7.6566802747706744</v>
      </c>
      <c r="DQ64" s="22">
        <v>7.6328046029079237</v>
      </c>
      <c r="DR64" s="22">
        <v>7.6712121362676111</v>
      </c>
      <c r="DS64" s="22">
        <v>7.624947762202182</v>
      </c>
      <c r="DT64" s="22">
        <v>7.8259467909447169</v>
      </c>
      <c r="DU64" s="22">
        <v>7.7532725379042278</v>
      </c>
      <c r="DV64" s="22">
        <v>7.7796115622502793</v>
      </c>
      <c r="DW64" s="22">
        <v>7.828606538867569</v>
      </c>
      <c r="DX64" s="22">
        <v>7.7967090464537385</v>
      </c>
      <c r="DY64" s="22">
        <v>7.7867306749609</v>
      </c>
      <c r="DZ64" s="22">
        <v>7.7302307369931471</v>
      </c>
      <c r="EA64" s="22">
        <v>7.7562889419871182</v>
      </c>
      <c r="EB64" s="22">
        <v>7.7096407254486641</v>
      </c>
      <c r="EC64" s="22">
        <v>7.674325863185997</v>
      </c>
      <c r="ED64" s="22">
        <v>7.6761394754901175</v>
      </c>
      <c r="EE64" s="22">
        <v>7.8708609572763475</v>
      </c>
      <c r="EF64" s="22">
        <v>7.7185160840862217</v>
      </c>
      <c r="EG64" s="22">
        <v>7.7655669262176055</v>
      </c>
      <c r="EH64" s="22">
        <v>7.8162681538966581</v>
      </c>
      <c r="EI64" s="22">
        <v>7.8236850550325032</v>
      </c>
      <c r="EJ64" s="22">
        <v>7.9024062282134606</v>
      </c>
      <c r="EK64" s="22">
        <v>7.6926149461125162</v>
      </c>
      <c r="EL64" s="22">
        <v>7.6583464570211346</v>
      </c>
      <c r="EM64" s="22">
        <v>7.6740533418006507</v>
      </c>
      <c r="EN64" s="22">
        <v>7.6437128335567737</v>
      </c>
      <c r="EO64" s="22">
        <v>7.5840377764962987</v>
      </c>
      <c r="EP64" s="22">
        <v>7.6485971260103902</v>
      </c>
      <c r="EQ64" s="22">
        <v>7.7499443834400203</v>
      </c>
      <c r="ER64" s="22">
        <v>7.625712213704408</v>
      </c>
      <c r="ES64" s="22">
        <v>7.6498840675720432</v>
      </c>
      <c r="ET64" s="22">
        <v>7.6625331740196296</v>
      </c>
      <c r="EU64" s="22">
        <v>7.6721394533174401</v>
      </c>
      <c r="EV64" s="22">
        <v>7.6891501275535523</v>
      </c>
      <c r="EW64" s="22">
        <v>7.6720548684278427</v>
      </c>
      <c r="EX64" s="22">
        <v>7.649971422914339</v>
      </c>
      <c r="EY64" s="22">
        <v>7.5271863396787717</v>
      </c>
      <c r="EZ64" s="22">
        <v>7.5443970560339224</v>
      </c>
      <c r="FA64" s="22">
        <v>7.5162058108287795</v>
      </c>
      <c r="FB64" s="22">
        <v>7.5652878826431111</v>
      </c>
      <c r="FC64" s="22">
        <v>7.5805257925496559</v>
      </c>
      <c r="FD64" s="22">
        <v>7.6898877787128503</v>
      </c>
      <c r="FE64" s="22">
        <v>7.6574591058590498</v>
      </c>
      <c r="FF64" s="22">
        <v>7.6069273686307994</v>
      </c>
      <c r="FG64" s="22">
        <v>7.7501223771001788</v>
      </c>
      <c r="FH64" s="22">
        <v>7.9563026144039517</v>
      </c>
      <c r="FI64" s="22">
        <v>7.6663046882381911</v>
      </c>
      <c r="FJ64" s="22">
        <v>7.8687974202423163</v>
      </c>
      <c r="FK64" s="22">
        <v>7.8400396856913765</v>
      </c>
      <c r="FL64" s="22">
        <v>8.3834619043086036</v>
      </c>
      <c r="FM64" s="22">
        <v>8.4180827119711452</v>
      </c>
      <c r="FN64" s="22">
        <v>8.4123711343757055</v>
      </c>
      <c r="FO64" s="22">
        <v>9.8691985932491058</v>
      </c>
      <c r="FP64" s="22">
        <v>9.9482611253152911</v>
      </c>
      <c r="FQ64" s="22">
        <v>10.013646041636378</v>
      </c>
      <c r="FR64" s="22">
        <v>10.600344876838422</v>
      </c>
      <c r="FS64" s="22">
        <v>9.8315565639208451</v>
      </c>
      <c r="FT64" s="22">
        <v>9.9996976603543519</v>
      </c>
      <c r="FU64" s="22">
        <v>10.017496460057412</v>
      </c>
      <c r="FV64" s="22">
        <v>9.9941920050425388</v>
      </c>
      <c r="FW64" s="22">
        <v>9.9212883437779755</v>
      </c>
      <c r="FX64" s="22">
        <v>9.9706427361174761</v>
      </c>
      <c r="FY64" s="22">
        <v>9.9313893380742417</v>
      </c>
      <c r="FZ64" s="22">
        <v>9.929322855658091</v>
      </c>
      <c r="GA64" s="22">
        <v>9.8869629539731889</v>
      </c>
      <c r="GB64" s="22">
        <v>9.9214946254669663</v>
      </c>
      <c r="GC64" s="22">
        <v>9.9825138792406136</v>
      </c>
      <c r="GD64" s="22">
        <v>10.199720877483387</v>
      </c>
      <c r="GE64" s="22">
        <v>10.174354912228118</v>
      </c>
      <c r="GF64" s="22">
        <v>10.095609734973957</v>
      </c>
      <c r="GG64" s="22">
        <v>10.115983191299682</v>
      </c>
      <c r="GH64" s="22">
        <v>10.038451475506861</v>
      </c>
      <c r="GI64" s="22">
        <v>10.24054056425201</v>
      </c>
      <c r="GJ64" s="22">
        <v>10.006245161507596</v>
      </c>
      <c r="GK64" s="22">
        <v>9.9350124179995838</v>
      </c>
      <c r="GL64" s="22">
        <v>9.8896386965371583</v>
      </c>
      <c r="GM64" s="22">
        <v>9.9326282384366031</v>
      </c>
      <c r="GN64" s="22">
        <v>9.9305129857351826</v>
      </c>
      <c r="GO64" s="22">
        <v>10.110180152450621</v>
      </c>
      <c r="GP64" s="22">
        <v>10.139618523945391</v>
      </c>
      <c r="GQ64" s="22">
        <v>10.195986536651903</v>
      </c>
      <c r="GR64" s="22">
        <v>10.247413244311637</v>
      </c>
      <c r="GS64" s="22">
        <v>10.176800574082471</v>
      </c>
      <c r="GT64" s="22">
        <v>10.056932548959796</v>
      </c>
      <c r="GU64" s="22">
        <v>9.9774241506109043</v>
      </c>
      <c r="GV64" s="22">
        <v>10.11023651917114</v>
      </c>
      <c r="GW64" s="22">
        <v>10.027080390839222</v>
      </c>
      <c r="GX64" s="22">
        <v>10.04197181990552</v>
      </c>
      <c r="GY64" s="22">
        <v>10.024366971224207</v>
      </c>
      <c r="GZ64" s="22">
        <v>9.8553074415823509</v>
      </c>
      <c r="HA64" s="37"/>
      <c r="HB64" s="22">
        <v>6.1039493176667676</v>
      </c>
      <c r="HC64" s="22">
        <v>6.5706783385719749</v>
      </c>
      <c r="HD64" s="22">
        <v>7.5620695833619003</v>
      </c>
      <c r="HE64" s="22">
        <v>7.9056477649960106</v>
      </c>
      <c r="HF64" s="22">
        <v>7.7727493927815958</v>
      </c>
      <c r="HG64" s="22">
        <v>7.7782344933463303</v>
      </c>
      <c r="HH64" s="22">
        <v>7.6601456294646137</v>
      </c>
      <c r="HI64" s="22">
        <v>7.5393937577617125</v>
      </c>
      <c r="HJ64" s="22">
        <v>7.6463038077486845</v>
      </c>
      <c r="HK64" s="22">
        <v>7.7419355498370388</v>
      </c>
      <c r="HL64" s="22">
        <v>7.7512795906724534</v>
      </c>
      <c r="HM64" s="22">
        <v>7.6490140335650043</v>
      </c>
      <c r="HN64" s="22">
        <v>7.6961406200371876</v>
      </c>
      <c r="HO64" s="22">
        <v>9.6562125387189113</v>
      </c>
      <c r="HP64" s="22">
        <v>10.047706468250571</v>
      </c>
      <c r="HQ64" s="22">
        <v>10.059714524678869</v>
      </c>
      <c r="HR64" s="22">
        <f t="shared" ref="HR64:HR127" si="0">+C64</f>
        <v>10.010994116548162</v>
      </c>
      <c r="HS64" s="153"/>
      <c r="HT64" s="153"/>
      <c r="HU64" s="153"/>
      <c r="HV64" s="153"/>
      <c r="HW64" s="153"/>
      <c r="HX64" s="153"/>
    </row>
    <row r="65" spans="1:232" ht="13.8">
      <c r="A65" s="9"/>
      <c r="B65" s="18" t="s">
        <v>19</v>
      </c>
      <c r="C65" s="22">
        <v>10.238722434778627</v>
      </c>
      <c r="D65" s="22">
        <v>9.7924765564859886</v>
      </c>
      <c r="E65" s="22">
        <v>0.44624587829263795</v>
      </c>
      <c r="F65" s="20">
        <v>4.5570277929036208E-2</v>
      </c>
      <c r="G65" s="22"/>
      <c r="H65" s="22">
        <v>9.6950219639148525</v>
      </c>
      <c r="I65" s="22">
        <v>9.7454592571136089E-2</v>
      </c>
      <c r="J65" s="20">
        <v>1.005202390813191E-2</v>
      </c>
      <c r="K65" s="36">
        <v>0</v>
      </c>
      <c r="L65" s="22">
        <v>6.7942107306004242</v>
      </c>
      <c r="M65" s="22">
        <v>6.7858434513909662</v>
      </c>
      <c r="N65" s="22">
        <v>6.7487116766008954</v>
      </c>
      <c r="O65" s="22">
        <v>6.7927750829109774</v>
      </c>
      <c r="P65" s="22">
        <v>6.6089588109389865</v>
      </c>
      <c r="Q65" s="22">
        <v>7.2405885921380415</v>
      </c>
      <c r="R65" s="22">
        <v>7.6523534469464005</v>
      </c>
      <c r="S65" s="22">
        <v>7.5782793874265373</v>
      </c>
      <c r="T65" s="22">
        <v>7.6667261981184529</v>
      </c>
      <c r="U65" s="22">
        <v>7.6665921094470599</v>
      </c>
      <c r="V65" s="22">
        <v>7.6145813929605932</v>
      </c>
      <c r="W65" s="22">
        <v>7.6069492596013504</v>
      </c>
      <c r="X65" s="22">
        <v>7.5345224724893312</v>
      </c>
      <c r="Y65" s="22">
        <v>7.560942029596581</v>
      </c>
      <c r="Z65" s="22">
        <v>7.4136765749274147</v>
      </c>
      <c r="AA65" s="22">
        <v>7.4717869237991872</v>
      </c>
      <c r="AB65" s="22">
        <v>7.4779957779283963</v>
      </c>
      <c r="AC65" s="22">
        <v>7.4253454799982119</v>
      </c>
      <c r="AD65" s="22">
        <v>7.4396468157730977</v>
      </c>
      <c r="AE65" s="22">
        <v>7.4921514672812393</v>
      </c>
      <c r="AF65" s="22">
        <v>7.4725743498119801</v>
      </c>
      <c r="AG65" s="22">
        <v>7.3193098813463369</v>
      </c>
      <c r="AH65" s="22">
        <v>7.3042133274676528</v>
      </c>
      <c r="AI65" s="22">
        <v>8.1891507385412226</v>
      </c>
      <c r="AJ65" s="22">
        <v>7.9951818540334996</v>
      </c>
      <c r="AK65" s="22">
        <v>7.9920687935731269</v>
      </c>
      <c r="AL65" s="22">
        <v>8.031209503447732</v>
      </c>
      <c r="AM65" s="22">
        <v>7.9397249110706776</v>
      </c>
      <c r="AN65" s="22">
        <v>8.090588412430364</v>
      </c>
      <c r="AO65" s="22">
        <v>8.6036999412694453</v>
      </c>
      <c r="AP65" s="22">
        <v>8.5791205993456501</v>
      </c>
      <c r="AQ65" s="22">
        <v>8.6190059698369019</v>
      </c>
      <c r="AR65" s="22">
        <v>8.5499162233529837</v>
      </c>
      <c r="AS65" s="22">
        <v>8.5760663097674321</v>
      </c>
      <c r="AT65" s="22">
        <v>8.3322075196593346</v>
      </c>
      <c r="AU65" s="22">
        <v>8.2704814409446588</v>
      </c>
      <c r="AV65" s="22">
        <v>8.603329582752508</v>
      </c>
      <c r="AW65" s="22">
        <v>8.4040701260084258</v>
      </c>
      <c r="AX65" s="22">
        <v>8.5039386036981526</v>
      </c>
      <c r="AY65" s="22">
        <v>8.5528601300065095</v>
      </c>
      <c r="AZ65" s="22">
        <v>8.52991016762968</v>
      </c>
      <c r="BA65" s="22">
        <v>8.5600270388083608</v>
      </c>
      <c r="BB65" s="22">
        <v>8.559997635753577</v>
      </c>
      <c r="BC65" s="22">
        <v>8.8947078890955229</v>
      </c>
      <c r="BD65" s="22">
        <v>8.5965388146898878</v>
      </c>
      <c r="BE65" s="22">
        <v>8.5306047400706806</v>
      </c>
      <c r="BF65" s="22">
        <v>8.6056743424861981</v>
      </c>
      <c r="BG65" s="22">
        <v>8.6180501400594487</v>
      </c>
      <c r="BH65" s="22">
        <v>8.3246016069505337</v>
      </c>
      <c r="BI65" s="22">
        <v>8.4118946661400731</v>
      </c>
      <c r="BJ65" s="22">
        <v>8.383670801938738</v>
      </c>
      <c r="BK65" s="22">
        <v>8.4796602429577721</v>
      </c>
      <c r="BL65" s="22">
        <v>8.4796497395351764</v>
      </c>
      <c r="BM65" s="22">
        <v>8.5381834522496689</v>
      </c>
      <c r="BN65" s="22">
        <v>8.5333854086595906</v>
      </c>
      <c r="BO65" s="22">
        <v>8.5709543827358097</v>
      </c>
      <c r="BP65" s="22">
        <v>8.4715483671419207</v>
      </c>
      <c r="BQ65" s="22">
        <v>8.5797813818037092</v>
      </c>
      <c r="BR65" s="22">
        <v>8.6536220908376524</v>
      </c>
      <c r="BS65" s="22">
        <v>8.5357244699434283</v>
      </c>
      <c r="BT65" s="22">
        <v>8.3685066055786024</v>
      </c>
      <c r="BU65" s="22">
        <v>8.300601496134945</v>
      </c>
      <c r="BV65" s="22">
        <v>8.0796429861942727</v>
      </c>
      <c r="BW65" s="22">
        <v>8.4284590216855477</v>
      </c>
      <c r="BX65" s="22">
        <v>8.4358984790249476</v>
      </c>
      <c r="BY65" s="22">
        <v>8.4537524240885205</v>
      </c>
      <c r="BZ65" s="22">
        <v>8.5630908101367638</v>
      </c>
      <c r="CA65" s="22">
        <v>8.7281461593743845</v>
      </c>
      <c r="CB65" s="22">
        <v>8.535571272766898</v>
      </c>
      <c r="CC65" s="22">
        <v>8.7136051522074656</v>
      </c>
      <c r="CD65" s="22">
        <v>8.5746408715802112</v>
      </c>
      <c r="CE65" s="22">
        <v>8.460155375897001</v>
      </c>
      <c r="CF65" s="22">
        <v>8.3486965275674869</v>
      </c>
      <c r="CG65" s="22">
        <v>8.2867813218054192</v>
      </c>
      <c r="CH65" s="22">
        <v>8.1698152871648979</v>
      </c>
      <c r="CI65" s="22">
        <v>8.2225617009909975</v>
      </c>
      <c r="CJ65" s="22">
        <v>8.2746341451803609</v>
      </c>
      <c r="CK65" s="22">
        <v>8.2904093933387255</v>
      </c>
      <c r="CL65" s="22">
        <v>8.3084043407686767</v>
      </c>
      <c r="CM65" s="22">
        <v>8.3501678878307537</v>
      </c>
      <c r="CN65" s="22">
        <v>8.2568929527678492</v>
      </c>
      <c r="CO65" s="22">
        <v>8.1883951337338097</v>
      </c>
      <c r="CP65" s="22">
        <v>8.1372152567940876</v>
      </c>
      <c r="CQ65" s="22">
        <v>8.0754766016792523</v>
      </c>
      <c r="CR65" s="22">
        <v>8.0786095714948374</v>
      </c>
      <c r="CS65" s="22">
        <v>7.9500062031310756</v>
      </c>
      <c r="CT65" s="22">
        <v>7.8780395040636266</v>
      </c>
      <c r="CU65" s="22">
        <v>7.9087511272913105</v>
      </c>
      <c r="CV65" s="22">
        <v>7.953938360198852</v>
      </c>
      <c r="CW65" s="22">
        <v>8.1665422762805431</v>
      </c>
      <c r="CX65" s="22">
        <v>8.2287238527634692</v>
      </c>
      <c r="CY65" s="22">
        <v>8.3013465281907415</v>
      </c>
      <c r="CZ65" s="22">
        <v>8.1462893366672322</v>
      </c>
      <c r="DA65" s="22">
        <v>7.7492303974119663</v>
      </c>
      <c r="DB65" s="22">
        <v>8.2960173900588501</v>
      </c>
      <c r="DC65" s="22">
        <v>7.960193991601594</v>
      </c>
      <c r="DD65" s="22">
        <v>8.1663070121241184</v>
      </c>
      <c r="DE65" s="22">
        <v>8.5100629631712366</v>
      </c>
      <c r="DF65" s="22">
        <v>8.4009705781441646</v>
      </c>
      <c r="DG65" s="22">
        <v>8.1688874723048031</v>
      </c>
      <c r="DH65" s="22">
        <v>8.3194733913626155</v>
      </c>
      <c r="DI65" s="22">
        <v>8.3503936211867043</v>
      </c>
      <c r="DJ65" s="22">
        <v>8.4303336738369605</v>
      </c>
      <c r="DK65" s="22">
        <v>8.3642387401214684</v>
      </c>
      <c r="DL65" s="22">
        <v>8.3832441969866416</v>
      </c>
      <c r="DM65" s="22">
        <v>8.5890952163393042</v>
      </c>
      <c r="DN65" s="22">
        <v>8.312990949373992</v>
      </c>
      <c r="DO65" s="22">
        <v>8.349842946862335</v>
      </c>
      <c r="DP65" s="22">
        <v>8.3539952689999115</v>
      </c>
      <c r="DQ65" s="22">
        <v>8.3258140478597937</v>
      </c>
      <c r="DR65" s="22">
        <v>8.4036456301276399</v>
      </c>
      <c r="DS65" s="22">
        <v>8.3995802858929665</v>
      </c>
      <c r="DT65" s="22">
        <v>8.405350812726363</v>
      </c>
      <c r="DU65" s="22">
        <v>8.604858312066046</v>
      </c>
      <c r="DV65" s="22">
        <v>8.5057809453264586</v>
      </c>
      <c r="DW65" s="22">
        <v>8.5771857152143109</v>
      </c>
      <c r="DX65" s="22">
        <v>8.4802081901626121</v>
      </c>
      <c r="DY65" s="22">
        <v>8.4721403961336943</v>
      </c>
      <c r="DZ65" s="22">
        <v>8.4257217534614739</v>
      </c>
      <c r="EA65" s="22">
        <v>8.3943524356542998</v>
      </c>
      <c r="EB65" s="22">
        <v>8.3950399834780161</v>
      </c>
      <c r="EC65" s="22">
        <v>8.3636870822090188</v>
      </c>
      <c r="ED65" s="22">
        <v>8.2394831456694977</v>
      </c>
      <c r="EE65" s="22">
        <v>8.2491159178033975</v>
      </c>
      <c r="EF65" s="22">
        <v>8.2698824517750538</v>
      </c>
      <c r="EG65" s="22">
        <v>8.3713953362217755</v>
      </c>
      <c r="EH65" s="22">
        <v>8.3359337734327639</v>
      </c>
      <c r="EI65" s="22">
        <v>8.2674617455401513</v>
      </c>
      <c r="EJ65" s="22">
        <v>8.2168307970969305</v>
      </c>
      <c r="EK65" s="22">
        <v>8.2933795748411949</v>
      </c>
      <c r="EL65" s="22">
        <v>8.2531968039236911</v>
      </c>
      <c r="EM65" s="22">
        <v>8.2012597166200276</v>
      </c>
      <c r="EN65" s="22">
        <v>8.2326998956150224</v>
      </c>
      <c r="EO65" s="22">
        <v>8.1574111999998014</v>
      </c>
      <c r="EP65" s="22">
        <v>8.233242406349861</v>
      </c>
      <c r="EQ65" s="22">
        <v>8.3014341829719598</v>
      </c>
      <c r="ER65" s="22">
        <v>8.7087461714564487</v>
      </c>
      <c r="ES65" s="22">
        <v>8.7041508045005909</v>
      </c>
      <c r="ET65" s="22">
        <v>9.1746874232491145</v>
      </c>
      <c r="EU65" s="22">
        <v>8.5557856610808862</v>
      </c>
      <c r="EV65" s="22">
        <v>8.504129373361641</v>
      </c>
      <c r="EW65" s="22">
        <v>8.6757367216717931</v>
      </c>
      <c r="EX65" s="22">
        <v>8.3392751946074437</v>
      </c>
      <c r="EY65" s="22">
        <v>8.3090513262186825</v>
      </c>
      <c r="EZ65" s="22">
        <v>8.2675797744253412</v>
      </c>
      <c r="FA65" s="22">
        <v>8.3818142156655266</v>
      </c>
      <c r="FB65" s="22">
        <v>8.3300257294333715</v>
      </c>
      <c r="FC65" s="22">
        <v>8.2274017639027672</v>
      </c>
      <c r="FD65" s="22">
        <v>8.4649133136635655</v>
      </c>
      <c r="FE65" s="22">
        <v>8.2868947122755863</v>
      </c>
      <c r="FF65" s="22">
        <v>8.1938240740097257</v>
      </c>
      <c r="FG65" s="22">
        <v>8.2526857299690572</v>
      </c>
      <c r="FH65" s="22">
        <v>8.3380812080359057</v>
      </c>
      <c r="FI65" s="22">
        <v>8.3732165735814821</v>
      </c>
      <c r="FJ65" s="22">
        <v>8.4678040451834757</v>
      </c>
      <c r="FK65" s="22">
        <v>8.5163458144111477</v>
      </c>
      <c r="FL65" s="22">
        <v>9.0337129743270488</v>
      </c>
      <c r="FM65" s="22">
        <v>9.0272380385434747</v>
      </c>
      <c r="FN65" s="22">
        <v>9.0171786059395256</v>
      </c>
      <c r="FO65" s="22">
        <v>9.7683272241873098</v>
      </c>
      <c r="FP65" s="22">
        <v>9.9068997541721107</v>
      </c>
      <c r="FQ65" s="22">
        <v>10.155113917272072</v>
      </c>
      <c r="FR65" s="22">
        <v>10.439850296022239</v>
      </c>
      <c r="FS65" s="22">
        <v>9.8659529876893597</v>
      </c>
      <c r="FT65" s="22">
        <v>10.049616804151956</v>
      </c>
      <c r="FU65" s="22">
        <v>10.050078530542027</v>
      </c>
      <c r="FV65" s="22">
        <v>10.024557744609154</v>
      </c>
      <c r="FW65" s="22">
        <v>9.8554511330807628</v>
      </c>
      <c r="FX65" s="22">
        <v>9.8842220838052768</v>
      </c>
      <c r="FY65" s="22">
        <v>9.8341735789164613</v>
      </c>
      <c r="FZ65" s="22">
        <v>9.6281871383399391</v>
      </c>
      <c r="GA65" s="22">
        <v>9.5152968292904347</v>
      </c>
      <c r="GB65" s="22">
        <v>9.6439252647619096</v>
      </c>
      <c r="GC65" s="22">
        <v>9.6711367312895113</v>
      </c>
      <c r="GD65" s="22">
        <v>9.9208565367227628</v>
      </c>
      <c r="GE65" s="22">
        <v>9.6468585344425275</v>
      </c>
      <c r="GF65" s="22">
        <v>9.7439921486202952</v>
      </c>
      <c r="GG65" s="22">
        <v>9.7735050680419508</v>
      </c>
      <c r="GH65" s="22">
        <v>9.7593734410742474</v>
      </c>
      <c r="GI65" s="22">
        <v>9.6554258949062124</v>
      </c>
      <c r="GJ65" s="22">
        <v>9.7182010541033499</v>
      </c>
      <c r="GK65" s="22">
        <v>9.8203745542442586</v>
      </c>
      <c r="GL65" s="22">
        <v>9.8483457615010348</v>
      </c>
      <c r="GM65" s="22">
        <v>9.7930012112972804</v>
      </c>
      <c r="GN65" s="22">
        <v>9.783349743979711</v>
      </c>
      <c r="GO65" s="22">
        <v>9.8909372632578041</v>
      </c>
      <c r="GP65" s="22">
        <v>9.9165121764883555</v>
      </c>
      <c r="GQ65" s="22">
        <v>9.9305722849120173</v>
      </c>
      <c r="GR65" s="22">
        <v>10.018607118775025</v>
      </c>
      <c r="GS65" s="22">
        <v>10.045521448180535</v>
      </c>
      <c r="GT65" s="22">
        <v>9.9869684499314157</v>
      </c>
      <c r="GU65" s="22">
        <v>10.105175093000186</v>
      </c>
      <c r="GV65" s="22">
        <v>10.12399311504071</v>
      </c>
      <c r="GW65" s="22">
        <v>10.213309531888941</v>
      </c>
      <c r="GX65" s="22">
        <v>10.271591471600125</v>
      </c>
      <c r="GY65" s="22">
        <v>10.293319517051337</v>
      </c>
      <c r="GZ65" s="22">
        <v>10.287942457973097</v>
      </c>
      <c r="HA65" s="37"/>
      <c r="HB65" s="22">
        <v>7.2537914921935185</v>
      </c>
      <c r="HC65" s="22">
        <v>7.5006605433518887</v>
      </c>
      <c r="HD65" s="22">
        <v>8.3134001755956337</v>
      </c>
      <c r="HE65" s="22">
        <v>8.5833443780169123</v>
      </c>
      <c r="HF65" s="22">
        <v>8.5019874182996347</v>
      </c>
      <c r="HG65" s="22">
        <v>8.4783647659896566</v>
      </c>
      <c r="HH65" s="22">
        <v>8.2421004401396107</v>
      </c>
      <c r="HI65" s="22">
        <v>8.0555746359856926</v>
      </c>
      <c r="HJ65" s="22">
        <v>8.3640058735970264</v>
      </c>
      <c r="HK65" s="22">
        <v>8.4504049265710126</v>
      </c>
      <c r="HL65" s="22">
        <v>8.2863483111929455</v>
      </c>
      <c r="HM65" s="22">
        <v>8.5019301406855963</v>
      </c>
      <c r="HN65" s="22">
        <v>8.3430060940072437</v>
      </c>
      <c r="HO65" s="22">
        <v>9.7907814568732565</v>
      </c>
      <c r="HP65" s="22">
        <v>9.7235017638815542</v>
      </c>
      <c r="HQ65" s="22">
        <v>9.9092859820168187</v>
      </c>
      <c r="HR65" s="22">
        <f t="shared" si="0"/>
        <v>10.238722434778627</v>
      </c>
      <c r="HS65" s="153"/>
      <c r="HT65" s="153"/>
      <c r="HU65" s="153"/>
      <c r="HV65" s="153"/>
      <c r="HW65" s="153"/>
      <c r="HX65" s="153"/>
    </row>
    <row r="66" spans="1:232" ht="13.8">
      <c r="A66" s="9"/>
      <c r="B66" s="18" t="s">
        <v>20</v>
      </c>
      <c r="C66" s="22">
        <v>10.021520247784984</v>
      </c>
      <c r="D66" s="22">
        <v>10.096653153986001</v>
      </c>
      <c r="E66" s="22">
        <v>-7.5132906201016425E-2</v>
      </c>
      <c r="F66" s="20">
        <v>-7.4413674566363736E-3</v>
      </c>
      <c r="G66" s="22"/>
      <c r="H66" s="22">
        <v>9.9933460440019584</v>
      </c>
      <c r="I66" s="22">
        <v>0.10330710998404236</v>
      </c>
      <c r="J66" s="20">
        <v>1.0337589585026693E-2</v>
      </c>
      <c r="K66" s="36">
        <v>0</v>
      </c>
      <c r="L66" s="22">
        <v>5.968152087986911</v>
      </c>
      <c r="M66" s="22">
        <v>5.9328121509939695</v>
      </c>
      <c r="N66" s="22">
        <v>5.9155006317119394</v>
      </c>
      <c r="O66" s="22">
        <v>5.9225429789803856</v>
      </c>
      <c r="P66" s="22">
        <v>5.6530487713420943</v>
      </c>
      <c r="Q66" s="22">
        <v>6.2401612750946116</v>
      </c>
      <c r="R66" s="22">
        <v>6.6805870775063072</v>
      </c>
      <c r="S66" s="22">
        <v>6.6296402571386457</v>
      </c>
      <c r="T66" s="22">
        <v>6.6312114754111917</v>
      </c>
      <c r="U66" s="22">
        <v>6.6032095685390733</v>
      </c>
      <c r="V66" s="22">
        <v>6.5008239530436835</v>
      </c>
      <c r="W66" s="22">
        <v>6.3116373391874179</v>
      </c>
      <c r="X66" s="22">
        <v>6.5655773735046008</v>
      </c>
      <c r="Y66" s="22">
        <v>6.4218712543580168</v>
      </c>
      <c r="Z66" s="22">
        <v>6.5053138578273346</v>
      </c>
      <c r="AA66" s="22">
        <v>6.4034330316992056</v>
      </c>
      <c r="AB66" s="22">
        <v>6.4158686985266371</v>
      </c>
      <c r="AC66" s="22">
        <v>6.3902278727607813</v>
      </c>
      <c r="AD66" s="22">
        <v>6.3419826386485907</v>
      </c>
      <c r="AE66" s="22">
        <v>6.358010144505708</v>
      </c>
      <c r="AF66" s="22">
        <v>6.4184153251682883</v>
      </c>
      <c r="AG66" s="22">
        <v>6.3036063845132588</v>
      </c>
      <c r="AH66" s="22">
        <v>6.2122506017060681</v>
      </c>
      <c r="AI66" s="22">
        <v>6.8300274150837179</v>
      </c>
      <c r="AJ66" s="22">
        <v>6.8483072867792059</v>
      </c>
      <c r="AK66" s="22">
        <v>6.9570336973736042</v>
      </c>
      <c r="AL66" s="22">
        <v>7.0734231713870024</v>
      </c>
      <c r="AM66" s="22">
        <v>7.082489624697363</v>
      </c>
      <c r="AN66" s="22">
        <v>7.1310254250571656</v>
      </c>
      <c r="AO66" s="22">
        <v>7.5580170722473561</v>
      </c>
      <c r="AP66" s="22">
        <v>7.6897879862717717</v>
      </c>
      <c r="AQ66" s="22">
        <v>7.8602469824090342</v>
      </c>
      <c r="AR66" s="22">
        <v>7.5790500187122563</v>
      </c>
      <c r="AS66" s="22">
        <v>7.7214677072041287</v>
      </c>
      <c r="AT66" s="22">
        <v>7.7105591353724909</v>
      </c>
      <c r="AU66" s="22">
        <v>7.6384909073615797</v>
      </c>
      <c r="AV66" s="22">
        <v>7.8804178777721168</v>
      </c>
      <c r="AW66" s="22">
        <v>7.7259152684294188</v>
      </c>
      <c r="AX66" s="22">
        <v>7.8582100797035519</v>
      </c>
      <c r="AY66" s="22">
        <v>7.8308495582060056</v>
      </c>
      <c r="AZ66" s="22">
        <v>7.8435891962938795</v>
      </c>
      <c r="BA66" s="22">
        <v>7.785295462658639</v>
      </c>
      <c r="BB66" s="22">
        <v>7.823481918654954</v>
      </c>
      <c r="BC66" s="22">
        <v>7.7716541944927116</v>
      </c>
      <c r="BD66" s="22">
        <v>7.8019467176516049</v>
      </c>
      <c r="BE66" s="22">
        <v>7.8518458544244281</v>
      </c>
      <c r="BF66" s="22">
        <v>7.8479331402182897</v>
      </c>
      <c r="BG66" s="22">
        <v>7.8645922769196401</v>
      </c>
      <c r="BH66" s="22">
        <v>7.834938361282715</v>
      </c>
      <c r="BI66" s="22">
        <v>7.8280372053491929</v>
      </c>
      <c r="BJ66" s="22">
        <v>7.8595166207211653</v>
      </c>
      <c r="BK66" s="22">
        <v>7.8597101231380826</v>
      </c>
      <c r="BL66" s="22">
        <v>7.9000928519189388</v>
      </c>
      <c r="BM66" s="22">
        <v>7.8965455143148864</v>
      </c>
      <c r="BN66" s="22">
        <v>7.8978622710536905</v>
      </c>
      <c r="BO66" s="22">
        <v>7.8763271091502043</v>
      </c>
      <c r="BP66" s="22">
        <v>7.8993435070332936</v>
      </c>
      <c r="BQ66" s="22">
        <v>7.8857711714932837</v>
      </c>
      <c r="BR66" s="22">
        <v>7.8820620112599027</v>
      </c>
      <c r="BS66" s="22">
        <v>7.7950209096727612</v>
      </c>
      <c r="BT66" s="22">
        <v>7.8082972504141441</v>
      </c>
      <c r="BU66" s="22">
        <v>7.8318322076367783</v>
      </c>
      <c r="BV66" s="22">
        <v>7.8607041812589316</v>
      </c>
      <c r="BW66" s="22">
        <v>7.8450142225587038</v>
      </c>
      <c r="BX66" s="22">
        <v>7.8620152025635122</v>
      </c>
      <c r="BY66" s="22">
        <v>7.8890227420541281</v>
      </c>
      <c r="BZ66" s="22">
        <v>7.8961041285928877</v>
      </c>
      <c r="CA66" s="22">
        <v>7.8514334212816363</v>
      </c>
      <c r="CB66" s="22">
        <v>7.7803795612541924</v>
      </c>
      <c r="CC66" s="22">
        <v>7.8215280971293257</v>
      </c>
      <c r="CD66" s="22">
        <v>7.7717185570147169</v>
      </c>
      <c r="CE66" s="22">
        <v>7.8110647902798984</v>
      </c>
      <c r="CF66" s="22">
        <v>7.7384539071447529</v>
      </c>
      <c r="CG66" s="22">
        <v>7.7813703782481536</v>
      </c>
      <c r="CH66" s="22">
        <v>7.6298339230375545</v>
      </c>
      <c r="CI66" s="22">
        <v>7.8169553319853415</v>
      </c>
      <c r="CJ66" s="22">
        <v>7.893232798125946</v>
      </c>
      <c r="CK66" s="22">
        <v>7.8398820743219142</v>
      </c>
      <c r="CL66" s="22">
        <v>7.689228494844869</v>
      </c>
      <c r="CM66" s="22">
        <v>7.784318679119302</v>
      </c>
      <c r="CN66" s="22">
        <v>7.7168195430001152</v>
      </c>
      <c r="CO66" s="22">
        <v>7.7291691058512368</v>
      </c>
      <c r="CP66" s="22">
        <v>7.654556408900949</v>
      </c>
      <c r="CQ66" s="22">
        <v>7.6403350282129914</v>
      </c>
      <c r="CR66" s="22">
        <v>7.664387118875168</v>
      </c>
      <c r="CS66" s="22">
        <v>7.7061538520570103</v>
      </c>
      <c r="CT66" s="22">
        <v>7.6351941439477313</v>
      </c>
      <c r="CU66" s="22">
        <v>7.5452721017911593</v>
      </c>
      <c r="CV66" s="22">
        <v>7.8501210960543739</v>
      </c>
      <c r="CW66" s="22">
        <v>7.8086583381105239</v>
      </c>
      <c r="CX66" s="22">
        <v>7.7410239536724648</v>
      </c>
      <c r="CY66" s="22">
        <v>7.7380990348411993</v>
      </c>
      <c r="CZ66" s="22">
        <v>7.7245844319417643</v>
      </c>
      <c r="DA66" s="22">
        <v>7.7403960702417418</v>
      </c>
      <c r="DB66" s="22">
        <v>7.615868345108848</v>
      </c>
      <c r="DC66" s="22">
        <v>7.6608000362573243</v>
      </c>
      <c r="DD66" s="22">
        <v>7.6528539862106157</v>
      </c>
      <c r="DE66" s="22">
        <v>7.7213113962408801</v>
      </c>
      <c r="DF66" s="22">
        <v>7.6671012488976755</v>
      </c>
      <c r="DG66" s="22">
        <v>7.4579590465131043</v>
      </c>
      <c r="DH66" s="22">
        <v>7.6110945005791519</v>
      </c>
      <c r="DI66" s="22">
        <v>7.7030310769193209</v>
      </c>
      <c r="DJ66" s="22">
        <v>7.4819203265105667</v>
      </c>
      <c r="DK66" s="22">
        <v>7.5199469137586483</v>
      </c>
      <c r="DL66" s="22">
        <v>7.5516221300864892</v>
      </c>
      <c r="DM66" s="22">
        <v>7.3868067938392903</v>
      </c>
      <c r="DN66" s="22">
        <v>7.2906960187841579</v>
      </c>
      <c r="DO66" s="22">
        <v>7.3173212264167198</v>
      </c>
      <c r="DP66" s="22">
        <v>7.3502012613636891</v>
      </c>
      <c r="DQ66" s="22">
        <v>7.3425842471334901</v>
      </c>
      <c r="DR66" s="22">
        <v>7.4932721310612438</v>
      </c>
      <c r="DS66" s="22">
        <v>7.4523576135432457</v>
      </c>
      <c r="DT66" s="22">
        <v>7.9046633949148255</v>
      </c>
      <c r="DU66" s="22">
        <v>7.6086621255892322</v>
      </c>
      <c r="DV66" s="22">
        <v>7.789106351916347</v>
      </c>
      <c r="DW66" s="22">
        <v>7.8031781925383363</v>
      </c>
      <c r="DX66" s="22">
        <v>7.6811604785710514</v>
      </c>
      <c r="DY66" s="22">
        <v>7.8590107419639006</v>
      </c>
      <c r="DZ66" s="22">
        <v>7.4423039663335508</v>
      </c>
      <c r="EA66" s="22">
        <v>7.1988771901229169</v>
      </c>
      <c r="EB66" s="22">
        <v>7.5410622529893967</v>
      </c>
      <c r="EC66" s="22">
        <v>7.4110090249425227</v>
      </c>
      <c r="ED66" s="22">
        <v>7.4696433419926809</v>
      </c>
      <c r="EE66" s="22">
        <v>7.5710941656150261</v>
      </c>
      <c r="EF66" s="22">
        <v>7.6613612478711621</v>
      </c>
      <c r="EG66" s="22">
        <v>7.8237899950611967</v>
      </c>
      <c r="EH66" s="22">
        <v>7.7095414705592002</v>
      </c>
      <c r="EI66" s="22">
        <v>7.7183941618637926</v>
      </c>
      <c r="EJ66" s="22">
        <v>7.6993752153362083</v>
      </c>
      <c r="EK66" s="22">
        <v>7.8013657834001746</v>
      </c>
      <c r="EL66" s="22">
        <v>7.6031327495994212</v>
      </c>
      <c r="EM66" s="22">
        <v>7.735395146962734</v>
      </c>
      <c r="EN66" s="22">
        <v>7.7296473075705423</v>
      </c>
      <c r="EO66" s="22">
        <v>7.6902498787234723</v>
      </c>
      <c r="EP66" s="22">
        <v>7.6792880469940226</v>
      </c>
      <c r="EQ66" s="22">
        <v>8.0179757391520781</v>
      </c>
      <c r="ER66" s="22">
        <v>7.9286979022508497</v>
      </c>
      <c r="ES66" s="22">
        <v>8.0141737889628999</v>
      </c>
      <c r="ET66" s="22">
        <v>8.1256023382526372</v>
      </c>
      <c r="EU66" s="22">
        <v>8.1633916367454002</v>
      </c>
      <c r="EV66" s="22">
        <v>7.8516030262018619</v>
      </c>
      <c r="EW66" s="22">
        <v>7.900775637981261</v>
      </c>
      <c r="EX66" s="22">
        <v>7.7774124706985335</v>
      </c>
      <c r="EY66" s="22">
        <v>7.8563886087113435</v>
      </c>
      <c r="EZ66" s="22">
        <v>7.7786159300649134</v>
      </c>
      <c r="FA66" s="22">
        <v>7.8182247214171401</v>
      </c>
      <c r="FB66" s="22">
        <v>8.0663305619514549</v>
      </c>
      <c r="FC66" s="22">
        <v>8.0418902424631167</v>
      </c>
      <c r="FD66" s="22">
        <v>8.0209555720211085</v>
      </c>
      <c r="FE66" s="22">
        <v>7.9525137759813287</v>
      </c>
      <c r="FF66" s="22">
        <v>7.912109322099349</v>
      </c>
      <c r="FG66" s="22">
        <v>8.0371055664387399</v>
      </c>
      <c r="FH66" s="22">
        <v>8.0868966776338223</v>
      </c>
      <c r="FI66" s="22">
        <v>8.2619596353989238</v>
      </c>
      <c r="FJ66" s="22">
        <v>8.1156504145103856</v>
      </c>
      <c r="FK66" s="22">
        <v>8.6243817900176154</v>
      </c>
      <c r="FL66" s="22">
        <v>8.7041604169579472</v>
      </c>
      <c r="FM66" s="22">
        <v>8.8805269431923914</v>
      </c>
      <c r="FN66" s="22">
        <v>8.9637681789158332</v>
      </c>
      <c r="FO66" s="22">
        <v>9.8374772216778439</v>
      </c>
      <c r="FP66" s="22">
        <v>9.9762110820945846</v>
      </c>
      <c r="FQ66" s="22">
        <v>9.9108420835421569</v>
      </c>
      <c r="FR66" s="22">
        <v>9.9825738070434653</v>
      </c>
      <c r="FS66" s="22">
        <v>9.9818727798786764</v>
      </c>
      <c r="FT66" s="22">
        <v>10.023977405832371</v>
      </c>
      <c r="FU66" s="22">
        <v>10.333472377665407</v>
      </c>
      <c r="FV66" s="22">
        <v>10.530771461773092</v>
      </c>
      <c r="FW66" s="22">
        <v>10.099261047376245</v>
      </c>
      <c r="FX66" s="22">
        <v>10.063494984134097</v>
      </c>
      <c r="FY66" s="22">
        <v>9.933931774797589</v>
      </c>
      <c r="FZ66" s="22">
        <v>9.9555939464139467</v>
      </c>
      <c r="GA66" s="22">
        <v>9.9802521114774994</v>
      </c>
      <c r="GB66" s="22">
        <v>10.023653747152983</v>
      </c>
      <c r="GC66" s="22">
        <v>10.089666459004796</v>
      </c>
      <c r="GD66" s="22">
        <v>10.12482156871641</v>
      </c>
      <c r="GE66" s="22">
        <v>10.139647160084246</v>
      </c>
      <c r="GF66" s="22">
        <v>10.085455666789271</v>
      </c>
      <c r="GG66" s="22">
        <v>10.158729711571599</v>
      </c>
      <c r="GH66" s="22">
        <v>10.084068468483563</v>
      </c>
      <c r="GI66" s="22">
        <v>10.02948694033361</v>
      </c>
      <c r="GJ66" s="22">
        <v>10.144507386223072</v>
      </c>
      <c r="GK66" s="22">
        <v>9.9287104028260629</v>
      </c>
      <c r="GL66" s="22">
        <v>10.048002084960805</v>
      </c>
      <c r="GM66" s="22">
        <v>10.107605965543998</v>
      </c>
      <c r="GN66" s="22">
        <v>10.229158971606397</v>
      </c>
      <c r="GO66" s="22">
        <v>10.348731632500908</v>
      </c>
      <c r="GP66" s="22">
        <v>10.311857975300232</v>
      </c>
      <c r="GQ66" s="22">
        <v>10.173137021441905</v>
      </c>
      <c r="GR66" s="22">
        <v>9.9250488430443653</v>
      </c>
      <c r="GS66" s="22">
        <v>10.063260336202585</v>
      </c>
      <c r="GT66" s="22">
        <v>10.124319571610432</v>
      </c>
      <c r="GU66" s="22">
        <v>9.9998309940778896</v>
      </c>
      <c r="GV66" s="22">
        <v>10.003511481793016</v>
      </c>
      <c r="GW66" s="22">
        <v>10.04338224743489</v>
      </c>
      <c r="GX66" s="22">
        <v>10.021028075077258</v>
      </c>
      <c r="GY66" s="22">
        <v>10.024652654594954</v>
      </c>
      <c r="GZ66" s="22">
        <v>10.016502378565781</v>
      </c>
      <c r="HA66" s="37"/>
      <c r="HB66" s="22">
        <v>6.2726304015770626</v>
      </c>
      <c r="HC66" s="22">
        <v>6.4259173255750088</v>
      </c>
      <c r="HD66" s="22">
        <v>7.4173182005908256</v>
      </c>
      <c r="HE66" s="22">
        <v>7.82332795609247</v>
      </c>
      <c r="HF66" s="22">
        <v>7.8691638079851183</v>
      </c>
      <c r="HG66" s="22">
        <v>7.8358634770310696</v>
      </c>
      <c r="HH66" s="22">
        <v>7.7430173670183819</v>
      </c>
      <c r="HI66" s="22">
        <v>7.7033567124375173</v>
      </c>
      <c r="HJ66" s="22">
        <v>7.5226533331122019</v>
      </c>
      <c r="HK66" s="22">
        <v>7.5856836266067997</v>
      </c>
      <c r="HL66" s="22">
        <v>7.6431312151233373</v>
      </c>
      <c r="HM66" s="22">
        <v>7.8967675020830814</v>
      </c>
      <c r="HN66" s="22">
        <v>8.0771035494912873</v>
      </c>
      <c r="HO66" s="22">
        <v>9.7481491867928263</v>
      </c>
      <c r="HP66" s="22">
        <v>10.061040194327957</v>
      </c>
      <c r="HQ66" s="22">
        <v>10.123550171405157</v>
      </c>
      <c r="HR66" s="22">
        <f t="shared" si="0"/>
        <v>10.021520247784984</v>
      </c>
      <c r="HS66" s="153"/>
      <c r="HT66" s="153"/>
      <c r="HU66" s="153"/>
      <c r="HV66" s="153"/>
      <c r="HW66" s="153"/>
      <c r="HX66" s="153"/>
    </row>
    <row r="67" spans="1:232" ht="13.8">
      <c r="A67" s="9"/>
      <c r="B67" s="21"/>
      <c r="C67" s="22"/>
      <c r="D67" s="22"/>
      <c r="E67" s="22"/>
      <c r="F67" s="20"/>
      <c r="G67" s="22"/>
      <c r="H67" s="22"/>
      <c r="I67" s="22"/>
      <c r="J67" s="20"/>
      <c r="K67" s="36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/>
      <c r="AR67" s="22"/>
      <c r="AS67" s="22"/>
      <c r="AT67" s="22"/>
      <c r="AU67" s="22"/>
      <c r="AV67" s="22"/>
      <c r="AW67" s="22"/>
      <c r="AX67" s="22"/>
      <c r="AY67" s="22"/>
      <c r="AZ67" s="22"/>
      <c r="BA67" s="22"/>
      <c r="BB67" s="22"/>
      <c r="BC67" s="22"/>
      <c r="BD67" s="22"/>
      <c r="BE67" s="22"/>
      <c r="BF67" s="22"/>
      <c r="BG67" s="22"/>
      <c r="BH67" s="22"/>
      <c r="BI67" s="22"/>
      <c r="BJ67" s="22"/>
      <c r="BK67" s="22"/>
      <c r="BL67" s="22"/>
      <c r="BM67" s="22"/>
      <c r="BN67" s="22"/>
      <c r="BO67" s="22"/>
      <c r="BP67" s="22"/>
      <c r="BQ67" s="22"/>
      <c r="BR67" s="22"/>
      <c r="BS67" s="22"/>
      <c r="BT67" s="22"/>
      <c r="BU67" s="22"/>
      <c r="BV67" s="22"/>
      <c r="BW67" s="22"/>
      <c r="BX67" s="22"/>
      <c r="BY67" s="22"/>
      <c r="BZ67" s="22"/>
      <c r="CA67" s="22"/>
      <c r="CB67" s="22"/>
      <c r="CC67" s="22"/>
      <c r="CD67" s="22"/>
      <c r="CE67" s="22"/>
      <c r="CF67" s="22"/>
      <c r="CG67" s="22"/>
      <c r="CH67" s="22"/>
      <c r="CI67" s="22"/>
      <c r="CJ67" s="22"/>
      <c r="CK67" s="22"/>
      <c r="CL67" s="22"/>
      <c r="CM67" s="22"/>
      <c r="CN67" s="22"/>
      <c r="CO67" s="22"/>
      <c r="CP67" s="22"/>
      <c r="CQ67" s="22"/>
      <c r="CR67" s="22"/>
      <c r="CS67" s="22"/>
      <c r="CT67" s="22"/>
      <c r="CU67" s="22"/>
      <c r="CV67" s="22"/>
      <c r="CW67" s="22"/>
      <c r="CX67" s="22"/>
      <c r="CY67" s="22"/>
      <c r="CZ67" s="22"/>
      <c r="DA67" s="22"/>
      <c r="DB67" s="22"/>
      <c r="DC67" s="22"/>
      <c r="DD67" s="22"/>
      <c r="DE67" s="22"/>
      <c r="DF67" s="22"/>
      <c r="DG67" s="22"/>
      <c r="DH67" s="22"/>
      <c r="DI67" s="22"/>
      <c r="DJ67" s="22"/>
      <c r="DK67" s="22"/>
      <c r="DL67" s="22"/>
      <c r="DM67" s="22"/>
      <c r="DN67" s="22"/>
      <c r="DO67" s="22"/>
      <c r="DP67" s="22"/>
      <c r="DQ67" s="22"/>
      <c r="DR67" s="22"/>
      <c r="DS67" s="22"/>
      <c r="DT67" s="22"/>
      <c r="DU67" s="22"/>
      <c r="DV67" s="22"/>
      <c r="DW67" s="22"/>
      <c r="DX67" s="22"/>
      <c r="DY67" s="22"/>
      <c r="DZ67" s="22"/>
      <c r="EA67" s="22"/>
      <c r="EB67" s="22"/>
      <c r="EC67" s="22"/>
      <c r="ED67" s="22"/>
      <c r="EE67" s="22"/>
      <c r="EF67" s="22"/>
      <c r="EG67" s="22"/>
      <c r="EH67" s="22"/>
      <c r="EI67" s="22"/>
      <c r="EJ67" s="22"/>
      <c r="EK67" s="22"/>
      <c r="EL67" s="22"/>
      <c r="EM67" s="22"/>
      <c r="EN67" s="22"/>
      <c r="EO67" s="22"/>
      <c r="EP67" s="22"/>
      <c r="EQ67" s="22"/>
      <c r="ER67" s="22"/>
      <c r="ES67" s="22"/>
      <c r="ET67" s="22"/>
      <c r="EU67" s="22"/>
      <c r="EV67" s="22"/>
      <c r="EW67" s="22"/>
      <c r="EX67" s="22"/>
      <c r="EY67" s="22"/>
      <c r="EZ67" s="22"/>
      <c r="FA67" s="22"/>
      <c r="FB67" s="22"/>
      <c r="FC67" s="22"/>
      <c r="FD67" s="22"/>
      <c r="FE67" s="22"/>
      <c r="FF67" s="22"/>
      <c r="FG67" s="22"/>
      <c r="FH67" s="22"/>
      <c r="FI67" s="22"/>
      <c r="FJ67" s="22"/>
      <c r="FK67" s="22"/>
      <c r="FL67" s="22"/>
      <c r="FM67" s="22"/>
      <c r="FN67" s="22"/>
      <c r="FO67" s="22"/>
      <c r="FP67" s="22"/>
      <c r="FQ67" s="22"/>
      <c r="FR67" s="22"/>
      <c r="FS67" s="22"/>
      <c r="FT67" s="22"/>
      <c r="FU67" s="22"/>
      <c r="FV67" s="22"/>
      <c r="FW67" s="22"/>
      <c r="FX67" s="22"/>
      <c r="FY67" s="22"/>
      <c r="FZ67" s="22"/>
      <c r="GA67" s="22"/>
      <c r="GB67" s="22"/>
      <c r="GC67" s="22"/>
      <c r="GD67" s="22"/>
      <c r="GE67" s="22"/>
      <c r="GF67" s="22"/>
      <c r="GG67" s="22"/>
      <c r="GH67" s="22"/>
      <c r="GI67" s="22"/>
      <c r="GJ67" s="22"/>
      <c r="GK67" s="22"/>
      <c r="GL67" s="22"/>
      <c r="GM67" s="22"/>
      <c r="GN67" s="22"/>
      <c r="GO67" s="22"/>
      <c r="GP67" s="22"/>
      <c r="GQ67" s="22"/>
      <c r="GR67" s="22"/>
      <c r="GS67" s="22"/>
      <c r="GT67" s="22"/>
      <c r="GU67" s="22"/>
      <c r="GV67" s="22"/>
      <c r="GW67" s="22"/>
      <c r="GX67" s="22"/>
      <c r="GY67" s="22"/>
      <c r="GZ67" s="22"/>
      <c r="HA67" s="37"/>
      <c r="HB67" s="22"/>
      <c r="HC67" s="22"/>
      <c r="HD67" s="22"/>
      <c r="HE67" s="22"/>
      <c r="HF67" s="22"/>
      <c r="HG67" s="22"/>
      <c r="HH67" s="22"/>
      <c r="HI67" s="22"/>
      <c r="HJ67" s="22"/>
      <c r="HK67" s="22"/>
      <c r="HL67" s="22"/>
      <c r="HM67" s="22"/>
      <c r="HN67" s="22"/>
      <c r="HO67" s="22"/>
      <c r="HP67" s="22"/>
      <c r="HQ67" s="22"/>
      <c r="HR67" s="22"/>
      <c r="HS67" s="153"/>
      <c r="HT67" s="153"/>
      <c r="HU67" s="153"/>
      <c r="HV67" s="153"/>
      <c r="HW67" s="153"/>
      <c r="HX67" s="153"/>
    </row>
    <row r="68" spans="1:232" ht="13.8">
      <c r="A68" s="9"/>
      <c r="B68" s="34" t="s">
        <v>31</v>
      </c>
      <c r="C68" s="25">
        <v>802.80970804225637</v>
      </c>
      <c r="D68" s="25">
        <v>818.15454287008924</v>
      </c>
      <c r="E68" s="25">
        <v>-15.344834827832869</v>
      </c>
      <c r="F68" s="26">
        <v>-1.8755423362929857E-2</v>
      </c>
      <c r="G68" s="27"/>
      <c r="H68" s="25">
        <v>813.03338200698227</v>
      </c>
      <c r="I68" s="25">
        <v>5.1211608631069794</v>
      </c>
      <c r="J68" s="26">
        <v>6.2988322207205502E-3</v>
      </c>
      <c r="K68" s="35">
        <v>0</v>
      </c>
      <c r="L68" s="25">
        <v>87.65494020387419</v>
      </c>
      <c r="M68" s="25">
        <v>84.888422717622689</v>
      </c>
      <c r="N68" s="25">
        <v>81.451536712450604</v>
      </c>
      <c r="O68" s="25">
        <v>86.999449200457818</v>
      </c>
      <c r="P68" s="25">
        <v>88.251443297437845</v>
      </c>
      <c r="Q68" s="25">
        <v>101.32989374503259</v>
      </c>
      <c r="R68" s="25">
        <v>109.60986750456306</v>
      </c>
      <c r="S68" s="25">
        <v>113.41784167323166</v>
      </c>
      <c r="T68" s="25">
        <v>112.28333706489272</v>
      </c>
      <c r="U68" s="25">
        <v>112.02805282098656</v>
      </c>
      <c r="V68" s="25">
        <v>110.64164761743123</v>
      </c>
      <c r="W68" s="25">
        <v>107.38391070118143</v>
      </c>
      <c r="X68" s="25">
        <v>103.61888550232668</v>
      </c>
      <c r="Y68" s="25">
        <v>100.7414124540413</v>
      </c>
      <c r="Z68" s="25">
        <v>105.40969249213168</v>
      </c>
      <c r="AA68" s="25">
        <v>109.9186896204838</v>
      </c>
      <c r="AB68" s="25">
        <v>112.98518009906181</v>
      </c>
      <c r="AC68" s="25">
        <v>114.83245964530565</v>
      </c>
      <c r="AD68" s="25">
        <v>116.68124399750464</v>
      </c>
      <c r="AE68" s="25">
        <v>118.46749899078972</v>
      </c>
      <c r="AF68" s="25">
        <v>120.46342757015142</v>
      </c>
      <c r="AG68" s="25">
        <v>112.7395695752914</v>
      </c>
      <c r="AH68" s="25">
        <v>112.87461388562039</v>
      </c>
      <c r="AI68" s="25">
        <v>113.53394641411873</v>
      </c>
      <c r="AJ68" s="25">
        <v>111.43306232043865</v>
      </c>
      <c r="AK68" s="25">
        <v>113.13734610838664</v>
      </c>
      <c r="AL68" s="25">
        <v>113.09164207703324</v>
      </c>
      <c r="AM68" s="25">
        <v>115.05897546620795</v>
      </c>
      <c r="AN68" s="25">
        <v>119.79374689536797</v>
      </c>
      <c r="AO68" s="25">
        <v>133.72189464864692</v>
      </c>
      <c r="AP68" s="25">
        <v>137.7423928340142</v>
      </c>
      <c r="AQ68" s="25">
        <v>138.50789166710365</v>
      </c>
      <c r="AR68" s="25">
        <v>139.74784795950114</v>
      </c>
      <c r="AS68" s="25">
        <v>143.95966468202721</v>
      </c>
      <c r="AT68" s="25">
        <v>135.48507378649575</v>
      </c>
      <c r="AU68" s="25">
        <v>127.39079605565959</v>
      </c>
      <c r="AV68" s="25">
        <v>119.03571030538818</v>
      </c>
      <c r="AW68" s="25">
        <v>113.41722168513897</v>
      </c>
      <c r="AX68" s="25">
        <v>118.48197187383319</v>
      </c>
      <c r="AY68" s="25">
        <v>120.09943568891946</v>
      </c>
      <c r="AZ68" s="25">
        <v>125.74834492865949</v>
      </c>
      <c r="BA68" s="25">
        <v>138.40718536200066</v>
      </c>
      <c r="BB68" s="25">
        <v>139.23101432183699</v>
      </c>
      <c r="BC68" s="25">
        <v>141.68607802647264</v>
      </c>
      <c r="BD68" s="25">
        <v>136.2923874682152</v>
      </c>
      <c r="BE68" s="25">
        <v>137.57246588525112</v>
      </c>
      <c r="BF68" s="25">
        <v>132.20396581627188</v>
      </c>
      <c r="BG68" s="25">
        <v>120.91860204148297</v>
      </c>
      <c r="BH68" s="25">
        <v>116.89708608121138</v>
      </c>
      <c r="BI68" s="25">
        <v>117.586285878458</v>
      </c>
      <c r="BJ68" s="25">
        <v>118.61339382798167</v>
      </c>
      <c r="BK68" s="25">
        <v>122.74999855903297</v>
      </c>
      <c r="BL68" s="25">
        <v>130.22238182083981</v>
      </c>
      <c r="BM68" s="25">
        <v>132.20557123034502</v>
      </c>
      <c r="BN68" s="25">
        <v>133.26823624840966</v>
      </c>
      <c r="BO68" s="25">
        <v>136.38960752225989</v>
      </c>
      <c r="BP68" s="25">
        <v>135.91748939446546</v>
      </c>
      <c r="BQ68" s="25">
        <v>138.77511585005996</v>
      </c>
      <c r="BR68" s="25">
        <v>134.61343143896647</v>
      </c>
      <c r="BS68" s="25">
        <v>127.26144350883314</v>
      </c>
      <c r="BT68" s="25">
        <v>121.56916109654685</v>
      </c>
      <c r="BU68" s="25">
        <v>110.60745055751437</v>
      </c>
      <c r="BV68" s="25">
        <v>118.19077769261806</v>
      </c>
      <c r="BW68" s="25">
        <v>130.00970078186882</v>
      </c>
      <c r="BX68" s="25">
        <v>129.43708784016343</v>
      </c>
      <c r="BY68" s="25">
        <v>135.73548253836623</v>
      </c>
      <c r="BZ68" s="25">
        <v>140.16018550381338</v>
      </c>
      <c r="CA68" s="25">
        <v>142.04153996119814</v>
      </c>
      <c r="CB68" s="25">
        <v>136.52791816855904</v>
      </c>
      <c r="CC68" s="25">
        <v>135.88560882608772</v>
      </c>
      <c r="CD68" s="25">
        <v>136.80731292804765</v>
      </c>
      <c r="CE68" s="25">
        <v>125.70852586094344</v>
      </c>
      <c r="CF68" s="25">
        <v>121.12949371171439</v>
      </c>
      <c r="CG68" s="25">
        <v>120.40053032882949</v>
      </c>
      <c r="CH68" s="25">
        <v>117.89748370856648</v>
      </c>
      <c r="CI68" s="25">
        <v>125.85091484179502</v>
      </c>
      <c r="CJ68" s="25">
        <v>132.75960233652677</v>
      </c>
      <c r="CK68" s="25">
        <v>134.21564610719801</v>
      </c>
      <c r="CL68" s="25">
        <v>136.78723979915276</v>
      </c>
      <c r="CM68" s="25">
        <v>143.61675315209712</v>
      </c>
      <c r="CN68" s="25">
        <v>141.98685469576759</v>
      </c>
      <c r="CO68" s="25">
        <v>141.53412845005184</v>
      </c>
      <c r="CP68" s="25">
        <v>136.86463515352659</v>
      </c>
      <c r="CQ68" s="25">
        <v>127.03682228752585</v>
      </c>
      <c r="CR68" s="25">
        <v>124.10245301871947</v>
      </c>
      <c r="CS68" s="25">
        <v>121.48476488895906</v>
      </c>
      <c r="CT68" s="25">
        <v>119.84557298589269</v>
      </c>
      <c r="CU68" s="25">
        <v>127.80375003479628</v>
      </c>
      <c r="CV68" s="25">
        <v>130.44233932159503</v>
      </c>
      <c r="CW68" s="25">
        <v>136.38915231671612</v>
      </c>
      <c r="CX68" s="25">
        <v>137.58572912982322</v>
      </c>
      <c r="CY68" s="25">
        <v>141.01123030253996</v>
      </c>
      <c r="CZ68" s="25">
        <v>139.85059643573862</v>
      </c>
      <c r="DA68" s="25">
        <v>134.12685436088111</v>
      </c>
      <c r="DB68" s="25">
        <v>133.69435825266962</v>
      </c>
      <c r="DC68" s="25">
        <v>121.99239777456182</v>
      </c>
      <c r="DD68" s="25">
        <v>122.10910528935329</v>
      </c>
      <c r="DE68" s="25">
        <v>118.19017547237826</v>
      </c>
      <c r="DF68" s="25">
        <v>120.89326320048625</v>
      </c>
      <c r="DG68" s="25">
        <v>126.71079971563955</v>
      </c>
      <c r="DH68" s="25">
        <v>126.83609869161546</v>
      </c>
      <c r="DI68" s="25">
        <v>140.21166139850629</v>
      </c>
      <c r="DJ68" s="25">
        <v>140.78101699630784</v>
      </c>
      <c r="DK68" s="25">
        <v>145.66044495889665</v>
      </c>
      <c r="DL68" s="25">
        <v>145.07109480980947</v>
      </c>
      <c r="DM68" s="25">
        <v>138.8532440363725</v>
      </c>
      <c r="DN68" s="25">
        <v>140.88867481024042</v>
      </c>
      <c r="DO68" s="25">
        <v>132.52789848748725</v>
      </c>
      <c r="DP68" s="25">
        <v>126.13764076432335</v>
      </c>
      <c r="DQ68" s="25">
        <v>121.79823498065795</v>
      </c>
      <c r="DR68" s="25">
        <v>117.34818294749516</v>
      </c>
      <c r="DS68" s="25">
        <v>130.49040148783948</v>
      </c>
      <c r="DT68" s="25">
        <v>139.4355410523745</v>
      </c>
      <c r="DU68" s="25">
        <v>143.64288131764545</v>
      </c>
      <c r="DV68" s="25">
        <v>147.69874375194684</v>
      </c>
      <c r="DW68" s="25">
        <v>152.36350213445036</v>
      </c>
      <c r="DX68" s="25">
        <v>146.66886278805089</v>
      </c>
      <c r="DY68" s="25">
        <v>142.59540957462434</v>
      </c>
      <c r="DZ68" s="25">
        <v>144.78230696226871</v>
      </c>
      <c r="EA68" s="25">
        <v>132.60883475743304</v>
      </c>
      <c r="EB68" s="25">
        <v>135.83426249691041</v>
      </c>
      <c r="EC68" s="25">
        <v>134.41214315772427</v>
      </c>
      <c r="ED68" s="25">
        <v>132.86848686866904</v>
      </c>
      <c r="EE68" s="25">
        <v>134.72439987242328</v>
      </c>
      <c r="EF68" s="25">
        <v>138.41225457899961</v>
      </c>
      <c r="EG68" s="25">
        <v>148.38772701681532</v>
      </c>
      <c r="EH68" s="25">
        <v>152.46922860965662</v>
      </c>
      <c r="EI68" s="25">
        <v>155.43492128536039</v>
      </c>
      <c r="EJ68" s="25">
        <v>155.71394011097533</v>
      </c>
      <c r="EK68" s="25">
        <v>143.48435796781206</v>
      </c>
      <c r="EL68" s="25">
        <v>143.25845409019993</v>
      </c>
      <c r="EM68" s="25">
        <v>133.85068962867069</v>
      </c>
      <c r="EN68" s="25">
        <v>127.88418368118647</v>
      </c>
      <c r="EO68" s="25">
        <v>121.66845548116024</v>
      </c>
      <c r="EP68" s="25">
        <v>123.77173188938792</v>
      </c>
      <c r="EQ68" s="25">
        <v>116.93282425654436</v>
      </c>
      <c r="ER68" s="25">
        <v>116.22632895920822</v>
      </c>
      <c r="ES68" s="25">
        <v>123.12944403947192</v>
      </c>
      <c r="ET68" s="25">
        <v>138.21080270632919</v>
      </c>
      <c r="EU68" s="25">
        <v>132.2364587076398</v>
      </c>
      <c r="EV68" s="25">
        <v>127.14318960964563</v>
      </c>
      <c r="EW68" s="25">
        <v>128.09443681118137</v>
      </c>
      <c r="EX68" s="25">
        <v>123.26311037393019</v>
      </c>
      <c r="EY68" s="25">
        <v>113.91315068783157</v>
      </c>
      <c r="EZ68" s="25">
        <v>110.90057233894827</v>
      </c>
      <c r="FA68" s="25">
        <v>112.38946003223714</v>
      </c>
      <c r="FB68" s="25">
        <v>115.14525618798473</v>
      </c>
      <c r="FC68" s="25">
        <v>120.40640199523438</v>
      </c>
      <c r="FD68" s="25">
        <v>126.17038245716671</v>
      </c>
      <c r="FE68" s="25">
        <v>131.02858977067262</v>
      </c>
      <c r="FF68" s="25">
        <v>133.16234956099976</v>
      </c>
      <c r="FG68" s="25">
        <v>138.31984031958061</v>
      </c>
      <c r="FH68" s="25">
        <v>146.64139544393186</v>
      </c>
      <c r="FI68" s="25">
        <v>149.46940285365386</v>
      </c>
      <c r="FJ68" s="25">
        <v>147.58604114761928</v>
      </c>
      <c r="FK68" s="25">
        <v>143.01410028007427</v>
      </c>
      <c r="FL68" s="25">
        <v>141.45758958544315</v>
      </c>
      <c r="FM68" s="25">
        <v>137.35634257334451</v>
      </c>
      <c r="FN68" s="25">
        <v>141.75434610360071</v>
      </c>
      <c r="FO68" s="25">
        <v>165.13669158999676</v>
      </c>
      <c r="FP68" s="25">
        <v>166.75780176688943</v>
      </c>
      <c r="FQ68" s="25">
        <v>187.56831032277802</v>
      </c>
      <c r="FR68" s="25">
        <v>198.37977895775953</v>
      </c>
      <c r="FS68" s="25">
        <v>183.53144761574416</v>
      </c>
      <c r="FT68" s="25">
        <v>190.85506300499819</v>
      </c>
      <c r="FU68" s="25">
        <v>180.51957675571174</v>
      </c>
      <c r="FV68" s="25">
        <v>177.47993608909965</v>
      </c>
      <c r="FW68" s="25">
        <v>156.47496649612054</v>
      </c>
      <c r="FX68" s="25">
        <v>156.09582077751128</v>
      </c>
      <c r="FY68" s="25">
        <v>152.54181950562338</v>
      </c>
      <c r="FZ68" s="25">
        <v>159.50409365725929</v>
      </c>
      <c r="GA68" s="25">
        <v>168.87058192738476</v>
      </c>
      <c r="GB68" s="25">
        <v>176.02106613920367</v>
      </c>
      <c r="GC68" s="25">
        <v>191.80213163385309</v>
      </c>
      <c r="GD68" s="25">
        <v>198.76355565777015</v>
      </c>
      <c r="GE68" s="25">
        <v>195.08670042142401</v>
      </c>
      <c r="GF68" s="25">
        <v>192.27874893833894</v>
      </c>
      <c r="GG68" s="25">
        <v>197.49419878662968</v>
      </c>
      <c r="GH68" s="25">
        <v>188.45679030557574</v>
      </c>
      <c r="GI68" s="25">
        <v>169.11718024623281</v>
      </c>
      <c r="GJ68" s="25">
        <v>158.48155724968251</v>
      </c>
      <c r="GK68" s="25">
        <v>157.78050993781756</v>
      </c>
      <c r="GL68" s="25">
        <v>157.26244077234369</v>
      </c>
      <c r="GM68" s="25">
        <v>168.34876702614133</v>
      </c>
      <c r="GN68" s="25">
        <v>176.28126788410421</v>
      </c>
      <c r="GO68" s="25">
        <v>188.43599821456732</v>
      </c>
      <c r="GP68" s="25">
        <v>194.32603730538631</v>
      </c>
      <c r="GQ68" s="25">
        <v>198.74993494154756</v>
      </c>
      <c r="GR68" s="25">
        <v>193.01791293326647</v>
      </c>
      <c r="GS68" s="25">
        <v>198.46684393557769</v>
      </c>
      <c r="GT68" s="25">
        <v>183.64074140453602</v>
      </c>
      <c r="GU68" s="25">
        <v>163.05481659208249</v>
      </c>
      <c r="GV68" s="25">
        <v>158.65320725147296</v>
      </c>
      <c r="GW68" s="25">
        <v>152.14262272849146</v>
      </c>
      <c r="GX68" s="25">
        <v>152.90318516595579</v>
      </c>
      <c r="GY68" s="25">
        <v>168.85232767201686</v>
      </c>
      <c r="GZ68" s="25">
        <v>170.25836522431925</v>
      </c>
      <c r="HA68" s="37"/>
      <c r="HB68" s="25">
        <v>1195.9403432591623</v>
      </c>
      <c r="HC68" s="25">
        <v>1342.2666202468272</v>
      </c>
      <c r="HD68" s="25">
        <v>1529.0703345008828</v>
      </c>
      <c r="HE68" s="25">
        <v>1543.0943834034708</v>
      </c>
      <c r="HF68" s="25">
        <v>1544.5000413608634</v>
      </c>
      <c r="HG68" s="25">
        <v>1562.6807517557272</v>
      </c>
      <c r="HH68" s="25">
        <v>1580.0801045727519</v>
      </c>
      <c r="HI68" s="25">
        <v>1568.329198822893</v>
      </c>
      <c r="HJ68" s="25">
        <v>1598.7334778670934</v>
      </c>
      <c r="HK68" s="25">
        <v>1645.5705425191099</v>
      </c>
      <c r="HL68" s="25">
        <v>1708.8508656842168</v>
      </c>
      <c r="HM68" s="25">
        <v>1492.4741172035169</v>
      </c>
      <c r="HN68" s="25">
        <v>1574.2337923881034</v>
      </c>
      <c r="HO68" s="25">
        <v>2027.2718508614864</v>
      </c>
      <c r="HP68" s="25">
        <v>2146.032687996807</v>
      </c>
      <c r="HQ68" s="25">
        <v>2137.8468281970531</v>
      </c>
      <c r="HR68" s="25">
        <f t="shared" si="0"/>
        <v>802.80970804225637</v>
      </c>
      <c r="HS68" s="153"/>
      <c r="HT68" s="153"/>
      <c r="HU68" s="153"/>
      <c r="HV68" s="153"/>
      <c r="HW68" s="153"/>
      <c r="HX68" s="153"/>
    </row>
    <row r="69" spans="1:232" ht="13.8">
      <c r="A69" s="9"/>
      <c r="B69" s="18" t="s">
        <v>18</v>
      </c>
      <c r="C69" s="19">
        <v>284.69505091147943</v>
      </c>
      <c r="D69" s="19">
        <v>286.09223462946477</v>
      </c>
      <c r="E69" s="19">
        <v>-1.3971837179853424</v>
      </c>
      <c r="F69" s="20">
        <v>-4.8836827738261363E-3</v>
      </c>
      <c r="G69" s="22"/>
      <c r="H69" s="19">
        <v>282.42853311360318</v>
      </c>
      <c r="I69" s="19">
        <v>3.6637015158615895</v>
      </c>
      <c r="J69" s="20">
        <v>1.2972136616196331E-2</v>
      </c>
      <c r="K69" s="36">
        <v>0</v>
      </c>
      <c r="L69" s="19">
        <v>27.635313034148929</v>
      </c>
      <c r="M69" s="19">
        <v>26.121395858866027</v>
      </c>
      <c r="N69" s="19">
        <v>24.240174074043001</v>
      </c>
      <c r="O69" s="19">
        <v>26.432942838445218</v>
      </c>
      <c r="P69" s="19">
        <v>28.629503543128319</v>
      </c>
      <c r="Q69" s="19">
        <v>31.262378384435305</v>
      </c>
      <c r="R69" s="19">
        <v>33.765812526900341</v>
      </c>
      <c r="S69" s="19">
        <v>37.04140476195748</v>
      </c>
      <c r="T69" s="19">
        <v>35.891360280931394</v>
      </c>
      <c r="U69" s="19">
        <v>34.528606640214569</v>
      </c>
      <c r="V69" s="19">
        <v>36.003498510320398</v>
      </c>
      <c r="W69" s="19">
        <v>32.768214783959934</v>
      </c>
      <c r="X69" s="19">
        <v>32.140897692180239</v>
      </c>
      <c r="Y69" s="19">
        <v>31.152893654579103</v>
      </c>
      <c r="Z69" s="19">
        <v>31.112055287754252</v>
      </c>
      <c r="AA69" s="19">
        <v>33.479445506103637</v>
      </c>
      <c r="AB69" s="19">
        <v>32.837455024412257</v>
      </c>
      <c r="AC69" s="19">
        <v>35.355097734606737</v>
      </c>
      <c r="AD69" s="19">
        <v>35.044885207497032</v>
      </c>
      <c r="AE69" s="19">
        <v>35.869531239805802</v>
      </c>
      <c r="AF69" s="19">
        <v>36.898654020146616</v>
      </c>
      <c r="AG69" s="19">
        <v>34.328350273660675</v>
      </c>
      <c r="AH69" s="19">
        <v>35.199596375415112</v>
      </c>
      <c r="AI69" s="19">
        <v>35.56321135959427</v>
      </c>
      <c r="AJ69" s="19">
        <v>33.786483375018854</v>
      </c>
      <c r="AK69" s="19">
        <v>33.920683205407691</v>
      </c>
      <c r="AL69" s="19">
        <v>33.126836434314761</v>
      </c>
      <c r="AM69" s="19">
        <v>31.813726717299485</v>
      </c>
      <c r="AN69" s="19">
        <v>34.904966071697004</v>
      </c>
      <c r="AO69" s="19">
        <v>39.725141588669814</v>
      </c>
      <c r="AP69" s="19">
        <v>40.960978662628769</v>
      </c>
      <c r="AQ69" s="19">
        <v>41.532352855606746</v>
      </c>
      <c r="AR69" s="19">
        <v>41.826419953053218</v>
      </c>
      <c r="AS69" s="19">
        <v>45.057674783748105</v>
      </c>
      <c r="AT69" s="19">
        <v>41.293746872216694</v>
      </c>
      <c r="AU69" s="19">
        <v>36.8796684023038</v>
      </c>
      <c r="AV69" s="19">
        <v>34.232859921274446</v>
      </c>
      <c r="AW69" s="19">
        <v>32.216700776199339</v>
      </c>
      <c r="AX69" s="19">
        <v>33.612417262713222</v>
      </c>
      <c r="AY69" s="19">
        <v>33.743283533839566</v>
      </c>
      <c r="AZ69" s="19">
        <v>35.277261748801557</v>
      </c>
      <c r="BA69" s="19">
        <v>40.820156477784785</v>
      </c>
      <c r="BB69" s="19">
        <v>39.362213275623155</v>
      </c>
      <c r="BC69" s="19">
        <v>41.369016766853072</v>
      </c>
      <c r="BD69" s="19">
        <v>39.088429980934244</v>
      </c>
      <c r="BE69" s="19">
        <v>40.56723615865981</v>
      </c>
      <c r="BF69" s="19">
        <v>37.521915151439593</v>
      </c>
      <c r="BG69" s="19">
        <v>30.849263328603332</v>
      </c>
      <c r="BH69" s="19">
        <v>33.993921324976917</v>
      </c>
      <c r="BI69" s="19">
        <v>35.332775461280832</v>
      </c>
      <c r="BJ69" s="19">
        <v>33.322589527457538</v>
      </c>
      <c r="BK69" s="19">
        <v>33.884615432728133</v>
      </c>
      <c r="BL69" s="19">
        <v>37.097803510404027</v>
      </c>
      <c r="BM69" s="19">
        <v>38.739659262098201</v>
      </c>
      <c r="BN69" s="19">
        <v>38.370501371530771</v>
      </c>
      <c r="BO69" s="19">
        <v>38.443401724486677</v>
      </c>
      <c r="BP69" s="19">
        <v>40.539537035312279</v>
      </c>
      <c r="BQ69" s="19">
        <v>39.512362698841493</v>
      </c>
      <c r="BR69" s="19">
        <v>39.899040945945757</v>
      </c>
      <c r="BS69" s="19">
        <v>37.231250955741274</v>
      </c>
      <c r="BT69" s="19">
        <v>36.768970920793123</v>
      </c>
      <c r="BU69" s="19">
        <v>34.362550162671127</v>
      </c>
      <c r="BV69" s="19">
        <v>34.248511733975</v>
      </c>
      <c r="BW69" s="19">
        <v>36.951560715994631</v>
      </c>
      <c r="BX69" s="19">
        <v>38.459528417163632</v>
      </c>
      <c r="BY69" s="19">
        <v>39.078372296674935</v>
      </c>
      <c r="BZ69" s="19">
        <v>40.71516956091962</v>
      </c>
      <c r="CA69" s="19">
        <v>42.284401105055231</v>
      </c>
      <c r="CB69" s="19">
        <v>41.954943318164339</v>
      </c>
      <c r="CC69" s="19">
        <v>39.360790131741389</v>
      </c>
      <c r="CD69" s="19">
        <v>40.752763038812972</v>
      </c>
      <c r="CE69" s="19">
        <v>36.923990756493701</v>
      </c>
      <c r="CF69" s="19">
        <v>36.221085183259191</v>
      </c>
      <c r="CG69" s="19">
        <v>35.462641824828971</v>
      </c>
      <c r="CH69" s="19">
        <v>34.802668766797964</v>
      </c>
      <c r="CI69" s="19">
        <v>37.069295293388606</v>
      </c>
      <c r="CJ69" s="19">
        <v>39.465956647823731</v>
      </c>
      <c r="CK69" s="19">
        <v>39.461943700869647</v>
      </c>
      <c r="CL69" s="19">
        <v>38.75674697861146</v>
      </c>
      <c r="CM69" s="19">
        <v>42.465296928914569</v>
      </c>
      <c r="CN69" s="19">
        <v>43.2073085128551</v>
      </c>
      <c r="CO69" s="19">
        <v>42.018823562098248</v>
      </c>
      <c r="CP69" s="19">
        <v>41.271879863243996</v>
      </c>
      <c r="CQ69" s="19">
        <v>37.380959700792985</v>
      </c>
      <c r="CR69" s="19">
        <v>37.207827995810547</v>
      </c>
      <c r="CS69" s="19">
        <v>36.819146645222688</v>
      </c>
      <c r="CT69" s="19">
        <v>34.350983977959842</v>
      </c>
      <c r="CU69" s="19">
        <v>38.146916649994729</v>
      </c>
      <c r="CV69" s="19">
        <v>38.821407256498468</v>
      </c>
      <c r="CW69" s="19">
        <v>41.08358029099648</v>
      </c>
      <c r="CX69" s="19">
        <v>41.728492574582972</v>
      </c>
      <c r="CY69" s="19">
        <v>43.21828144684477</v>
      </c>
      <c r="CZ69" s="19">
        <v>43.521432836270584</v>
      </c>
      <c r="DA69" s="19">
        <v>42.178327861379678</v>
      </c>
      <c r="DB69" s="19">
        <v>40.833154059002837</v>
      </c>
      <c r="DC69" s="19">
        <v>36.766310746424061</v>
      </c>
      <c r="DD69" s="19">
        <v>37.920476527286887</v>
      </c>
      <c r="DE69" s="19">
        <v>35.62886624420436</v>
      </c>
      <c r="DF69" s="19">
        <v>36.157918460517962</v>
      </c>
      <c r="DG69" s="19">
        <v>38.345978240905374</v>
      </c>
      <c r="DH69" s="19">
        <v>38.079039474327253</v>
      </c>
      <c r="DI69" s="19">
        <v>42.769697275032136</v>
      </c>
      <c r="DJ69" s="19">
        <v>43.381153720578254</v>
      </c>
      <c r="DK69" s="19">
        <v>45.546697163391165</v>
      </c>
      <c r="DL69" s="19">
        <v>45.597372237377463</v>
      </c>
      <c r="DM69" s="19">
        <v>42.105151860312596</v>
      </c>
      <c r="DN69" s="19">
        <v>43.134924091619801</v>
      </c>
      <c r="DO69" s="19">
        <v>39.565211773255257</v>
      </c>
      <c r="DP69" s="19">
        <v>39.418074028752649</v>
      </c>
      <c r="DQ69" s="19">
        <v>37.778650365808979</v>
      </c>
      <c r="DR69" s="19">
        <v>35.133210446272891</v>
      </c>
      <c r="DS69" s="19">
        <v>38.532788792191091</v>
      </c>
      <c r="DT69" s="19">
        <v>42.890684526296468</v>
      </c>
      <c r="DU69" s="19">
        <v>43.885347755506736</v>
      </c>
      <c r="DV69" s="19">
        <v>45.124246905780502</v>
      </c>
      <c r="DW69" s="19">
        <v>47.596988215218445</v>
      </c>
      <c r="DX69" s="19">
        <v>46.892616009797692</v>
      </c>
      <c r="DY69" s="19">
        <v>44.47815773757938</v>
      </c>
      <c r="DZ69" s="19">
        <v>44.322193570695603</v>
      </c>
      <c r="EA69" s="19">
        <v>42.745188889478598</v>
      </c>
      <c r="EB69" s="19">
        <v>41.220562792685847</v>
      </c>
      <c r="EC69" s="19">
        <v>40.04467710227167</v>
      </c>
      <c r="ED69" s="19">
        <v>38.321325423212784</v>
      </c>
      <c r="EE69" s="19">
        <v>42.49379062835208</v>
      </c>
      <c r="EF69" s="19">
        <v>43.205815490465781</v>
      </c>
      <c r="EG69" s="19">
        <v>46.226700923379077</v>
      </c>
      <c r="EH69" s="19">
        <v>47.393044676607012</v>
      </c>
      <c r="EI69" s="19">
        <v>49.774303093683187</v>
      </c>
      <c r="EJ69" s="19">
        <v>50.064888451170667</v>
      </c>
      <c r="EK69" s="19">
        <v>45.164814907332541</v>
      </c>
      <c r="EL69" s="19">
        <v>46.449549622751448</v>
      </c>
      <c r="EM69" s="19">
        <v>41.996799287110974</v>
      </c>
      <c r="EN69" s="19">
        <v>40.84473751314632</v>
      </c>
      <c r="EO69" s="19">
        <v>38.888316310424642</v>
      </c>
      <c r="EP69" s="19">
        <v>38.669635644209812</v>
      </c>
      <c r="EQ69" s="19">
        <v>38.786004826782765</v>
      </c>
      <c r="ER69" s="19">
        <v>37.426347506491879</v>
      </c>
      <c r="ES69" s="19">
        <v>39.863433865018393</v>
      </c>
      <c r="ET69" s="19">
        <v>42.324039783757804</v>
      </c>
      <c r="EU69" s="19">
        <v>43.08922152091629</v>
      </c>
      <c r="EV69" s="19">
        <v>43.803017529106619</v>
      </c>
      <c r="EW69" s="19">
        <v>42.074405596253904</v>
      </c>
      <c r="EX69" s="19">
        <v>42.372903448239484</v>
      </c>
      <c r="EY69" s="19">
        <v>37.00757452150156</v>
      </c>
      <c r="EZ69" s="19">
        <v>36.903453555965214</v>
      </c>
      <c r="FA69" s="19">
        <v>37.310025930358904</v>
      </c>
      <c r="FB69" s="19">
        <v>37.382479169336058</v>
      </c>
      <c r="FC69" s="19">
        <v>40.022460039247605</v>
      </c>
      <c r="FD69" s="19">
        <v>42.261412636744168</v>
      </c>
      <c r="FE69" s="19">
        <v>44.802247307897453</v>
      </c>
      <c r="FF69" s="19">
        <v>44.632527951295536</v>
      </c>
      <c r="FG69" s="19">
        <v>48.559611961847736</v>
      </c>
      <c r="FH69" s="19">
        <v>51.744986282389249</v>
      </c>
      <c r="FI69" s="19">
        <v>47.615517703045484</v>
      </c>
      <c r="FJ69" s="19">
        <v>48.668007634107681</v>
      </c>
      <c r="FK69" s="19">
        <v>44.340752718750934</v>
      </c>
      <c r="FL69" s="19">
        <v>45.313492519773689</v>
      </c>
      <c r="FM69" s="19">
        <v>45.505503502900503</v>
      </c>
      <c r="FN69" s="19">
        <v>45.687644238185598</v>
      </c>
      <c r="FO69" s="19">
        <v>56.064509502748166</v>
      </c>
      <c r="FP69" s="19">
        <v>57.528864682628296</v>
      </c>
      <c r="FQ69" s="19">
        <v>63.950694273269519</v>
      </c>
      <c r="FR69" s="19">
        <v>70.85897536316169</v>
      </c>
      <c r="FS69" s="19">
        <v>65.59078033508311</v>
      </c>
      <c r="FT69" s="19">
        <v>69.39672607074597</v>
      </c>
      <c r="FU69" s="19">
        <v>64.820241025714012</v>
      </c>
      <c r="FV69" s="19">
        <v>64.217114177613709</v>
      </c>
      <c r="FW69" s="19">
        <v>56.205841500836868</v>
      </c>
      <c r="FX69" s="19">
        <v>54.814680258999026</v>
      </c>
      <c r="FY69" s="19">
        <v>53.772095094202797</v>
      </c>
      <c r="FZ69" s="19">
        <v>54.094329614177141</v>
      </c>
      <c r="GA69" s="19">
        <v>59.341155236288124</v>
      </c>
      <c r="GB69" s="19">
        <v>60.406272909936035</v>
      </c>
      <c r="GC69" s="19">
        <v>67.356899978564698</v>
      </c>
      <c r="GD69" s="19">
        <v>70.165604866062935</v>
      </c>
      <c r="GE69" s="19">
        <v>70.201330647437103</v>
      </c>
      <c r="GF69" s="19">
        <v>68.733473418241388</v>
      </c>
      <c r="GG69" s="19">
        <v>68.800251712398094</v>
      </c>
      <c r="GH69" s="19">
        <v>66.124140309874576</v>
      </c>
      <c r="GI69" s="19">
        <v>59.415276820118379</v>
      </c>
      <c r="GJ69" s="19">
        <v>55.263291081880524</v>
      </c>
      <c r="GK69" s="19">
        <v>55.999487951441445</v>
      </c>
      <c r="GL69" s="19">
        <v>54.30416887970005</v>
      </c>
      <c r="GM69" s="19">
        <v>59.496370782723353</v>
      </c>
      <c r="GN69" s="19">
        <v>61.028915933719404</v>
      </c>
      <c r="GO69" s="19">
        <v>65.048963529145624</v>
      </c>
      <c r="GP69" s="19">
        <v>68.53403222093786</v>
      </c>
      <c r="GQ69" s="19">
        <v>70.490335261044379</v>
      </c>
      <c r="GR69" s="19">
        <v>71.063644550415461</v>
      </c>
      <c r="GS69" s="19">
        <v>71.167663060150105</v>
      </c>
      <c r="GT69" s="19">
        <v>65.44689486578757</v>
      </c>
      <c r="GU69" s="19">
        <v>56.404160137899652</v>
      </c>
      <c r="GV69" s="19">
        <v>56.866071404008082</v>
      </c>
      <c r="GW69" s="19">
        <v>54.790182389516033</v>
      </c>
      <c r="GX69" s="19">
        <v>53.561249125954184</v>
      </c>
      <c r="GY69" s="19">
        <v>60.38366940160801</v>
      </c>
      <c r="GZ69" s="19">
        <v>59.093878590393103</v>
      </c>
      <c r="HA69" s="37"/>
      <c r="HB69" s="19">
        <v>374.32060523735089</v>
      </c>
      <c r="HC69" s="19">
        <v>408.98207337575576</v>
      </c>
      <c r="HD69" s="19">
        <v>454.82867892196498</v>
      </c>
      <c r="HE69" s="19">
        <v>438.66075438272611</v>
      </c>
      <c r="HF69" s="19">
        <v>446.3674592508039</v>
      </c>
      <c r="HG69" s="19">
        <v>461.86155215845969</v>
      </c>
      <c r="HH69" s="19">
        <v>467.58460696348442</v>
      </c>
      <c r="HI69" s="19">
        <v>474.67586234098763</v>
      </c>
      <c r="HJ69" s="19">
        <v>488.23248706880855</v>
      </c>
      <c r="HK69" s="19">
        <v>508.79814724337899</v>
      </c>
      <c r="HL69" s="19">
        <v>532.35627239902306</v>
      </c>
      <c r="HM69" s="19">
        <v>485.1496380658495</v>
      </c>
      <c r="HN69" s="19">
        <v>524.24348289098612</v>
      </c>
      <c r="HO69" s="19">
        <v>705.14038719266114</v>
      </c>
      <c r="HP69" s="19">
        <v>753.22551086630028</v>
      </c>
      <c r="HQ69" s="19">
        <v>754.24792825484542</v>
      </c>
      <c r="HR69" s="19">
        <f t="shared" si="0"/>
        <v>284.69505091147943</v>
      </c>
      <c r="HS69" s="153"/>
      <c r="HT69" s="153"/>
      <c r="HU69" s="153"/>
      <c r="HV69" s="153"/>
      <c r="HW69" s="153"/>
      <c r="HX69" s="153"/>
    </row>
    <row r="70" spans="1:232" ht="13.8">
      <c r="A70" s="9"/>
      <c r="B70" s="18" t="s">
        <v>19</v>
      </c>
      <c r="C70" s="19">
        <v>313.3632102355345</v>
      </c>
      <c r="D70" s="19">
        <v>321.09877285553142</v>
      </c>
      <c r="E70" s="19">
        <v>-7.7355626199969265</v>
      </c>
      <c r="F70" s="20">
        <v>-2.4090913058323355E-2</v>
      </c>
      <c r="G70" s="22"/>
      <c r="H70" s="19">
        <v>320.16651512509418</v>
      </c>
      <c r="I70" s="19">
        <v>0.93225773043724303</v>
      </c>
      <c r="J70" s="20">
        <v>2.9117902291343461E-3</v>
      </c>
      <c r="K70" s="36">
        <v>0</v>
      </c>
      <c r="L70" s="19">
        <v>38.44748691291138</v>
      </c>
      <c r="M70" s="19">
        <v>36.419711191943215</v>
      </c>
      <c r="N70" s="19">
        <v>36.259297327079651</v>
      </c>
      <c r="O70" s="19">
        <v>38.677168628062532</v>
      </c>
      <c r="P70" s="19">
        <v>38.224061266190077</v>
      </c>
      <c r="Q70" s="19">
        <v>45.068865611210313</v>
      </c>
      <c r="R70" s="19">
        <v>47.960829513509047</v>
      </c>
      <c r="S70" s="19">
        <v>47.5193584104479</v>
      </c>
      <c r="T70" s="19">
        <v>47.991088429159504</v>
      </c>
      <c r="U70" s="19">
        <v>49.057111098822098</v>
      </c>
      <c r="V70" s="19">
        <v>47.167705716341089</v>
      </c>
      <c r="W70" s="19">
        <v>46.149666684178086</v>
      </c>
      <c r="X70" s="19">
        <v>43.001028901866597</v>
      </c>
      <c r="Y70" s="19">
        <v>42.764850778513328</v>
      </c>
      <c r="Z70" s="19">
        <v>45.059047638872435</v>
      </c>
      <c r="AA70" s="19">
        <v>45.514160548044153</v>
      </c>
      <c r="AB70" s="19">
        <v>47.882583862106799</v>
      </c>
      <c r="AC70" s="19">
        <v>47.579049006921096</v>
      </c>
      <c r="AD70" s="19">
        <v>48.913452861288924</v>
      </c>
      <c r="AE70" s="19">
        <v>49.605686351451865</v>
      </c>
      <c r="AF70" s="19">
        <v>49.758367406689615</v>
      </c>
      <c r="AG70" s="19">
        <v>46.868071571090312</v>
      </c>
      <c r="AH70" s="19">
        <v>46.18589362059123</v>
      </c>
      <c r="AI70" s="19">
        <v>45.488147595013217</v>
      </c>
      <c r="AJ70" s="19">
        <v>45.400440049117151</v>
      </c>
      <c r="AK70" s="19">
        <v>46.574475859802675</v>
      </c>
      <c r="AL70" s="19">
        <v>46.492812963173243</v>
      </c>
      <c r="AM70" s="19">
        <v>48.833513815690523</v>
      </c>
      <c r="AN70" s="19">
        <v>50.165978105488236</v>
      </c>
      <c r="AO70" s="19">
        <v>55.898625943569463</v>
      </c>
      <c r="AP70" s="19">
        <v>56.746613306796569</v>
      </c>
      <c r="AQ70" s="19">
        <v>56.763446968687738</v>
      </c>
      <c r="AR70" s="19">
        <v>57.6951475525793</v>
      </c>
      <c r="AS70" s="19">
        <v>59.100288538351883</v>
      </c>
      <c r="AT70" s="19">
        <v>55.602327475106769</v>
      </c>
      <c r="AU70" s="19">
        <v>53.272738873082687</v>
      </c>
      <c r="AV70" s="19">
        <v>51.011642076370869</v>
      </c>
      <c r="AW70" s="19">
        <v>47.544690380155672</v>
      </c>
      <c r="AX70" s="19">
        <v>50.166613071622784</v>
      </c>
      <c r="AY70" s="19">
        <v>50.100466948961859</v>
      </c>
      <c r="AZ70" s="19">
        <v>53.194919182129389</v>
      </c>
      <c r="BA70" s="19">
        <v>56.823819535422167</v>
      </c>
      <c r="BB70" s="19">
        <v>58.936628285573548</v>
      </c>
      <c r="BC70" s="19">
        <v>59.410730245415351</v>
      </c>
      <c r="BD70" s="19">
        <v>57.634444105692651</v>
      </c>
      <c r="BE70" s="19">
        <v>56.233623689436854</v>
      </c>
      <c r="BF70" s="19">
        <v>55.855390438152597</v>
      </c>
      <c r="BG70" s="19">
        <v>53.023940579879188</v>
      </c>
      <c r="BH70" s="19">
        <v>47.327127053076026</v>
      </c>
      <c r="BI70" s="19">
        <v>46.512032598525181</v>
      </c>
      <c r="BJ70" s="19">
        <v>49.211983823336141</v>
      </c>
      <c r="BK70" s="19">
        <v>51.1648005354144</v>
      </c>
      <c r="BL70" s="19">
        <v>53.690242094630364</v>
      </c>
      <c r="BM70" s="19">
        <v>53.983122053375403</v>
      </c>
      <c r="BN70" s="19">
        <v>55.027898834366745</v>
      </c>
      <c r="BO70" s="19">
        <v>56.644526019969831</v>
      </c>
      <c r="BP70" s="19">
        <v>54.534476589237975</v>
      </c>
      <c r="BQ70" s="19">
        <v>57.498518296001677</v>
      </c>
      <c r="BR70" s="19">
        <v>55.350730705504475</v>
      </c>
      <c r="BS70" s="19">
        <v>52.616876240058495</v>
      </c>
      <c r="BT70" s="19">
        <v>49.500926201092859</v>
      </c>
      <c r="BU70" s="19">
        <v>39.893107880190037</v>
      </c>
      <c r="BV70" s="19">
        <v>48.296089738979916</v>
      </c>
      <c r="BW70" s="19">
        <v>52.78901343869498</v>
      </c>
      <c r="BX70" s="19">
        <v>51.726085537500772</v>
      </c>
      <c r="BY70" s="19">
        <v>55.267244389631443</v>
      </c>
      <c r="BZ70" s="19">
        <v>56.760994796086756</v>
      </c>
      <c r="CA70" s="19">
        <v>57.304156012164725</v>
      </c>
      <c r="CB70" s="19">
        <v>53.754502287359443</v>
      </c>
      <c r="CC70" s="19">
        <v>55.20218643430556</v>
      </c>
      <c r="CD70" s="19">
        <v>54.974469428550712</v>
      </c>
      <c r="CE70" s="19">
        <v>50.78187587641046</v>
      </c>
      <c r="CF70" s="19">
        <v>47.157949093222875</v>
      </c>
      <c r="CG70" s="19">
        <v>46.353292634414501</v>
      </c>
      <c r="CH70" s="19">
        <v>46.669632423959456</v>
      </c>
      <c r="CI70" s="19">
        <v>48.657724688713024</v>
      </c>
      <c r="CJ70" s="19">
        <v>51.294330746430013</v>
      </c>
      <c r="CK70" s="19">
        <v>52.256557262066693</v>
      </c>
      <c r="CL70" s="19">
        <v>54.895447803730569</v>
      </c>
      <c r="CM70" s="19">
        <v>56.137342477842772</v>
      </c>
      <c r="CN70" s="19">
        <v>55.459263500205665</v>
      </c>
      <c r="CO70" s="19">
        <v>55.429963770599926</v>
      </c>
      <c r="CP70" s="19">
        <v>53.517984731463457</v>
      </c>
      <c r="CQ70" s="19">
        <v>49.342843019304702</v>
      </c>
      <c r="CR70" s="19">
        <v>47.412911753267544</v>
      </c>
      <c r="CS70" s="19">
        <v>47.223173909081794</v>
      </c>
      <c r="CT70" s="19">
        <v>47.279691888564365</v>
      </c>
      <c r="CU70" s="19">
        <v>49.754392903704158</v>
      </c>
      <c r="CV70" s="19">
        <v>50.436546966732713</v>
      </c>
      <c r="CW70" s="19">
        <v>54.32376891621562</v>
      </c>
      <c r="CX70" s="19">
        <v>55.363780281337959</v>
      </c>
      <c r="CY70" s="19">
        <v>56.541881505495994</v>
      </c>
      <c r="CZ70" s="19">
        <v>55.909969400492862</v>
      </c>
      <c r="DA70" s="19">
        <v>52.534889962120786</v>
      </c>
      <c r="DB70" s="19">
        <v>54.787931240864332</v>
      </c>
      <c r="DC70" s="19">
        <v>49.222624567586863</v>
      </c>
      <c r="DD70" s="19">
        <v>49.098173760441902</v>
      </c>
      <c r="DE70" s="19">
        <v>48.51802470564509</v>
      </c>
      <c r="DF70" s="19">
        <v>49.916456439730744</v>
      </c>
      <c r="DG70" s="19">
        <v>50.607300917093497</v>
      </c>
      <c r="DH70" s="19">
        <v>50.346269271208733</v>
      </c>
      <c r="DI70" s="19">
        <v>55.430141759113674</v>
      </c>
      <c r="DJ70" s="19">
        <v>56.887997326110863</v>
      </c>
      <c r="DK70" s="19">
        <v>58.43876259760696</v>
      </c>
      <c r="DL70" s="19">
        <v>58.433247757362629</v>
      </c>
      <c r="DM70" s="19">
        <v>58.702625874007289</v>
      </c>
      <c r="DN70" s="19">
        <v>56.192501671616505</v>
      </c>
      <c r="DO70" s="19">
        <v>54.482042370080357</v>
      </c>
      <c r="DP70" s="19">
        <v>49.954499440781049</v>
      </c>
      <c r="DQ70" s="19">
        <v>47.890939010825775</v>
      </c>
      <c r="DR70" s="19">
        <v>45.288853131957261</v>
      </c>
      <c r="DS70" s="19">
        <v>52.767039805227633</v>
      </c>
      <c r="DT70" s="19">
        <v>54.268004385265357</v>
      </c>
      <c r="DU70" s="19">
        <v>58.05257375207681</v>
      </c>
      <c r="DV70" s="19">
        <v>59.264936410865502</v>
      </c>
      <c r="DW70" s="19">
        <v>60.544686497639063</v>
      </c>
      <c r="DX70" s="19">
        <v>58.497098501027601</v>
      </c>
      <c r="DY70" s="19">
        <v>56.469489591612074</v>
      </c>
      <c r="DZ70" s="19">
        <v>57.417795321266468</v>
      </c>
      <c r="EA70" s="19">
        <v>55.845918626568285</v>
      </c>
      <c r="EB70" s="19">
        <v>53.159462901256504</v>
      </c>
      <c r="EC70" s="19">
        <v>51.921654841878329</v>
      </c>
      <c r="ED70" s="19">
        <v>52.288563691653572</v>
      </c>
      <c r="EE70" s="19">
        <v>55.233155617141506</v>
      </c>
      <c r="EF70" s="19">
        <v>55.614176653673134</v>
      </c>
      <c r="EG70" s="19">
        <v>60.079545814614214</v>
      </c>
      <c r="EH70" s="19">
        <v>62.438886958699008</v>
      </c>
      <c r="EI70" s="19">
        <v>63.641270953735678</v>
      </c>
      <c r="EJ70" s="19">
        <v>61.999120750798212</v>
      </c>
      <c r="EK70" s="19">
        <v>60.199636713391627</v>
      </c>
      <c r="EL70" s="19">
        <v>59.386752726450474</v>
      </c>
      <c r="EM70" s="19">
        <v>56.649154212231174</v>
      </c>
      <c r="EN70" s="19">
        <v>53.142347089548146</v>
      </c>
      <c r="EO70" s="19">
        <v>50.776602814866571</v>
      </c>
      <c r="EP70" s="19">
        <v>51.709730242338452</v>
      </c>
      <c r="EQ70" s="19">
        <v>47.452001983140725</v>
      </c>
      <c r="ER70" s="19">
        <v>49.144762543824349</v>
      </c>
      <c r="ES70" s="19">
        <v>51.98929752275415</v>
      </c>
      <c r="ET70" s="19">
        <v>61.440739416096122</v>
      </c>
      <c r="EU70" s="19">
        <v>54.616033695776601</v>
      </c>
      <c r="EV70" s="19">
        <v>52.66095220825958</v>
      </c>
      <c r="EW70" s="19">
        <v>53.686117993769493</v>
      </c>
      <c r="EX70" s="19">
        <v>50.813354254922352</v>
      </c>
      <c r="EY70" s="19">
        <v>47.139193631013441</v>
      </c>
      <c r="EZ70" s="19">
        <v>45.517437834889783</v>
      </c>
      <c r="FA70" s="19">
        <v>45.987718015277949</v>
      </c>
      <c r="FB70" s="19">
        <v>47.192944192174991</v>
      </c>
      <c r="FC70" s="19">
        <v>47.987458393246499</v>
      </c>
      <c r="FD70" s="19">
        <v>50.946986529707402</v>
      </c>
      <c r="FE70" s="19">
        <v>53.411479007558754</v>
      </c>
      <c r="FF70" s="19">
        <v>52.484134184098082</v>
      </c>
      <c r="FG70" s="19">
        <v>55.072374648372083</v>
      </c>
      <c r="FH70" s="19">
        <v>56.83200409838085</v>
      </c>
      <c r="FI70" s="19">
        <v>58.763072743262278</v>
      </c>
      <c r="FJ70" s="19">
        <v>57.492506956785448</v>
      </c>
      <c r="FK70" s="19">
        <v>55.317816286010668</v>
      </c>
      <c r="FL70" s="19">
        <v>53.569690035378571</v>
      </c>
      <c r="FM70" s="19">
        <v>53.196368618328002</v>
      </c>
      <c r="FN70" s="19">
        <v>53.36565723896075</v>
      </c>
      <c r="FO70" s="19">
        <v>61.443725681646534</v>
      </c>
      <c r="FP70" s="19">
        <v>59.973227876550936</v>
      </c>
      <c r="FQ70" s="19">
        <v>71.335533672565845</v>
      </c>
      <c r="FR70" s="19">
        <v>74.445635524387313</v>
      </c>
      <c r="FS70" s="19">
        <v>71.439582454010747</v>
      </c>
      <c r="FT70" s="19">
        <v>74.326240048538679</v>
      </c>
      <c r="FU70" s="19">
        <v>70.737360108338308</v>
      </c>
      <c r="FV70" s="19">
        <v>69.854454284039875</v>
      </c>
      <c r="FW70" s="19">
        <v>62.924266386507746</v>
      </c>
      <c r="FX70" s="19">
        <v>59.377278632266112</v>
      </c>
      <c r="FY70" s="19">
        <v>61.635923690111362</v>
      </c>
      <c r="FZ70" s="19">
        <v>63.611180709022939</v>
      </c>
      <c r="GA70" s="19">
        <v>66.661194439688799</v>
      </c>
      <c r="GB70" s="19">
        <v>68.880937654004953</v>
      </c>
      <c r="GC70" s="19">
        <v>75.685583315584054</v>
      </c>
      <c r="GD70" s="19">
        <v>79.197413033938972</v>
      </c>
      <c r="GE70" s="19">
        <v>75.791332858282601</v>
      </c>
      <c r="GF70" s="19">
        <v>75.505500798947153</v>
      </c>
      <c r="GG70" s="19">
        <v>78.522322828834774</v>
      </c>
      <c r="GH70" s="19">
        <v>76.329181007041186</v>
      </c>
      <c r="GI70" s="19">
        <v>67.347269847620012</v>
      </c>
      <c r="GJ70" s="19">
        <v>61.918357845787185</v>
      </c>
      <c r="GK70" s="19">
        <v>63.130702547342018</v>
      </c>
      <c r="GL70" s="19">
        <v>62.073246643255821</v>
      </c>
      <c r="GM70" s="19">
        <v>65.986743454507035</v>
      </c>
      <c r="GN70" s="19">
        <v>67.989722364639377</v>
      </c>
      <c r="GO70" s="19">
        <v>71.70677991329066</v>
      </c>
      <c r="GP70" s="19">
        <v>73.077432019878984</v>
      </c>
      <c r="GQ70" s="19">
        <v>73.917588509655999</v>
      </c>
      <c r="GR70" s="19">
        <v>75.194227033315627</v>
      </c>
      <c r="GS70" s="19">
        <v>75.655083778187361</v>
      </c>
      <c r="GT70" s="19">
        <v>72.412764193949457</v>
      </c>
      <c r="GU70" s="19">
        <v>64.353673155883328</v>
      </c>
      <c r="GV70" s="19">
        <v>61.513499483518935</v>
      </c>
      <c r="GW70" s="19">
        <v>59.534381973429049</v>
      </c>
      <c r="GX70" s="19">
        <v>59.596052490513117</v>
      </c>
      <c r="GY70" s="19">
        <v>66.48632435982077</v>
      </c>
      <c r="GZ70" s="19">
        <v>66.232951928252618</v>
      </c>
      <c r="HA70" s="37"/>
      <c r="HB70" s="19">
        <v>518.94235078985491</v>
      </c>
      <c r="HC70" s="19">
        <v>558.62034014244955</v>
      </c>
      <c r="HD70" s="19">
        <v>632.54640945144615</v>
      </c>
      <c r="HE70" s="19">
        <v>649.93690853881287</v>
      </c>
      <c r="HF70" s="19">
        <v>633.56233484349661</v>
      </c>
      <c r="HG70" s="19">
        <v>626.25065202096778</v>
      </c>
      <c r="HH70" s="19">
        <v>617.1723321519537</v>
      </c>
      <c r="HI70" s="19">
        <v>620.79156329546493</v>
      </c>
      <c r="HJ70" s="19">
        <v>647.05354445001819</v>
      </c>
      <c r="HK70" s="19">
        <v>656.26183447511289</v>
      </c>
      <c r="HL70" s="19">
        <v>692.6113818355235</v>
      </c>
      <c r="HM70" s="19">
        <v>624.57113339630996</v>
      </c>
      <c r="HN70" s="19">
        <v>627.00593288976461</v>
      </c>
      <c r="HO70" s="19">
        <v>776.6117419292533</v>
      </c>
      <c r="HP70" s="19">
        <v>848.5451188153429</v>
      </c>
      <c r="HQ70" s="19">
        <v>827.41632145969288</v>
      </c>
      <c r="HR70" s="19">
        <f t="shared" si="0"/>
        <v>313.3632102355345</v>
      </c>
      <c r="HS70" s="153"/>
      <c r="HT70" s="153"/>
      <c r="HU70" s="153"/>
      <c r="HV70" s="153"/>
      <c r="HW70" s="153"/>
      <c r="HX70" s="153"/>
    </row>
    <row r="71" spans="1:232" ht="13.8">
      <c r="A71" s="9"/>
      <c r="B71" s="18" t="s">
        <v>20</v>
      </c>
      <c r="C71" s="19">
        <v>204.75144689524242</v>
      </c>
      <c r="D71" s="19">
        <v>210.96353538509311</v>
      </c>
      <c r="E71" s="19">
        <v>-6.2120884898506858</v>
      </c>
      <c r="F71" s="20">
        <v>-2.9446266524265113E-2</v>
      </c>
      <c r="G71" s="22"/>
      <c r="H71" s="19">
        <v>210.43833376828513</v>
      </c>
      <c r="I71" s="19">
        <v>0.52520161680797628</v>
      </c>
      <c r="J71" s="20">
        <v>2.4957506904910148E-3</v>
      </c>
      <c r="K71" s="36">
        <v>0</v>
      </c>
      <c r="L71" s="19">
        <v>21.572140256813874</v>
      </c>
      <c r="M71" s="19">
        <v>22.347315666813437</v>
      </c>
      <c r="N71" s="19">
        <v>20.95206531132796</v>
      </c>
      <c r="O71" s="19">
        <v>21.889337733950075</v>
      </c>
      <c r="P71" s="19">
        <v>21.397878488119446</v>
      </c>
      <c r="Q71" s="19">
        <v>24.998649749386971</v>
      </c>
      <c r="R71" s="19">
        <v>27.883225464153664</v>
      </c>
      <c r="S71" s="19">
        <v>28.857078500826276</v>
      </c>
      <c r="T71" s="19">
        <v>28.400888354801825</v>
      </c>
      <c r="U71" s="19">
        <v>28.442335081949896</v>
      </c>
      <c r="V71" s="19">
        <v>27.470443390769741</v>
      </c>
      <c r="W71" s="19">
        <v>28.466029233043418</v>
      </c>
      <c r="X71" s="19">
        <v>28.476958908279844</v>
      </c>
      <c r="Y71" s="19">
        <v>26.823668020948865</v>
      </c>
      <c r="Z71" s="19">
        <v>29.238589565505002</v>
      </c>
      <c r="AA71" s="19">
        <v>30.925083566336006</v>
      </c>
      <c r="AB71" s="19">
        <v>32.265141212542744</v>
      </c>
      <c r="AC71" s="19">
        <v>31.898312903777828</v>
      </c>
      <c r="AD71" s="19">
        <v>32.722905928718674</v>
      </c>
      <c r="AE71" s="19">
        <v>32.992281399532061</v>
      </c>
      <c r="AF71" s="19">
        <v>33.806406143315193</v>
      </c>
      <c r="AG71" s="19">
        <v>31.543147730540419</v>
      </c>
      <c r="AH71" s="19">
        <v>31.489123889614049</v>
      </c>
      <c r="AI71" s="19">
        <v>32.482587459511251</v>
      </c>
      <c r="AJ71" s="19">
        <v>32.246138896302639</v>
      </c>
      <c r="AK71" s="19">
        <v>32.642187043176264</v>
      </c>
      <c r="AL71" s="19">
        <v>33.471992679545245</v>
      </c>
      <c r="AM71" s="19">
        <v>34.41173493321795</v>
      </c>
      <c r="AN71" s="19">
        <v>34.722802718182741</v>
      </c>
      <c r="AO71" s="19">
        <v>38.098127116407639</v>
      </c>
      <c r="AP71" s="19">
        <v>40.034800864588846</v>
      </c>
      <c r="AQ71" s="19">
        <v>40.212091842809187</v>
      </c>
      <c r="AR71" s="19">
        <v>40.226280453868618</v>
      </c>
      <c r="AS71" s="19">
        <v>39.801701359927215</v>
      </c>
      <c r="AT71" s="19">
        <v>38.588999439172277</v>
      </c>
      <c r="AU71" s="19">
        <v>37.238388780273112</v>
      </c>
      <c r="AV71" s="19">
        <v>33.791208307742863</v>
      </c>
      <c r="AW71" s="19">
        <v>33.655830528783952</v>
      </c>
      <c r="AX71" s="19">
        <v>34.702941539497189</v>
      </c>
      <c r="AY71" s="19">
        <v>36.255685206118031</v>
      </c>
      <c r="AZ71" s="19">
        <v>37.276163997728553</v>
      </c>
      <c r="BA71" s="19">
        <v>40.763209348793715</v>
      </c>
      <c r="BB71" s="19">
        <v>40.932172760640306</v>
      </c>
      <c r="BC71" s="19">
        <v>40.906331014204227</v>
      </c>
      <c r="BD71" s="19">
        <v>39.569513381588315</v>
      </c>
      <c r="BE71" s="19">
        <v>40.771606037154442</v>
      </c>
      <c r="BF71" s="19">
        <v>38.826660226679678</v>
      </c>
      <c r="BG71" s="19">
        <v>37.045398133000447</v>
      </c>
      <c r="BH71" s="19">
        <v>35.576037703158434</v>
      </c>
      <c r="BI71" s="19">
        <v>35.741477818651987</v>
      </c>
      <c r="BJ71" s="19">
        <v>36.078820477187982</v>
      </c>
      <c r="BK71" s="19">
        <v>37.700582590890434</v>
      </c>
      <c r="BL71" s="19">
        <v>39.434336215805416</v>
      </c>
      <c r="BM71" s="19">
        <v>39.482789914871404</v>
      </c>
      <c r="BN71" s="19">
        <v>39.869836042512148</v>
      </c>
      <c r="BO71" s="19">
        <v>41.3016797778034</v>
      </c>
      <c r="BP71" s="19">
        <v>40.843475769915216</v>
      </c>
      <c r="BQ71" s="19">
        <v>41.764234855216792</v>
      </c>
      <c r="BR71" s="19">
        <v>39.363659787516227</v>
      </c>
      <c r="BS71" s="19">
        <v>37.41331631303337</v>
      </c>
      <c r="BT71" s="19">
        <v>35.299263974660882</v>
      </c>
      <c r="BU71" s="19">
        <v>36.351792514653205</v>
      </c>
      <c r="BV71" s="19">
        <v>35.646176219663133</v>
      </c>
      <c r="BW71" s="19">
        <v>40.269126627179197</v>
      </c>
      <c r="BX71" s="19">
        <v>39.25147388549901</v>
      </c>
      <c r="BY71" s="19">
        <v>41.389865852059856</v>
      </c>
      <c r="BZ71" s="19">
        <v>42.684021146807005</v>
      </c>
      <c r="CA71" s="19">
        <v>42.452982843978184</v>
      </c>
      <c r="CB71" s="19">
        <v>40.818472563035243</v>
      </c>
      <c r="CC71" s="19">
        <v>41.322632260040749</v>
      </c>
      <c r="CD71" s="19">
        <v>41.080080460683966</v>
      </c>
      <c r="CE71" s="19">
        <v>38.002659228039278</v>
      </c>
      <c r="CF71" s="19">
        <v>37.750459435232329</v>
      </c>
      <c r="CG71" s="19">
        <v>38.584595869586018</v>
      </c>
      <c r="CH71" s="19">
        <v>36.425182517809063</v>
      </c>
      <c r="CI71" s="19">
        <v>40.12389485969338</v>
      </c>
      <c r="CJ71" s="19">
        <v>41.999314942273045</v>
      </c>
      <c r="CK71" s="19">
        <v>42.497145144261687</v>
      </c>
      <c r="CL71" s="19">
        <v>43.135045016810722</v>
      </c>
      <c r="CM71" s="19">
        <v>45.014113745339792</v>
      </c>
      <c r="CN71" s="19">
        <v>43.320282682706804</v>
      </c>
      <c r="CO71" s="19">
        <v>44.085341117353664</v>
      </c>
      <c r="CP71" s="19">
        <v>42.074770558819154</v>
      </c>
      <c r="CQ71" s="19">
        <v>40.313019567428157</v>
      </c>
      <c r="CR71" s="19">
        <v>39.481713269641382</v>
      </c>
      <c r="CS71" s="19">
        <v>37.442444334654581</v>
      </c>
      <c r="CT71" s="19">
        <v>38.21489711936848</v>
      </c>
      <c r="CU71" s="19">
        <v>39.902440481097393</v>
      </c>
      <c r="CV71" s="19">
        <v>41.184385098363855</v>
      </c>
      <c r="CW71" s="19">
        <v>40.981803109504028</v>
      </c>
      <c r="CX71" s="19">
        <v>40.493456273902304</v>
      </c>
      <c r="CY71" s="19">
        <v>41.251067350199207</v>
      </c>
      <c r="CZ71" s="19">
        <v>40.419194198975184</v>
      </c>
      <c r="DA71" s="19">
        <v>39.413636537380661</v>
      </c>
      <c r="DB71" s="19">
        <v>38.073272952802455</v>
      </c>
      <c r="DC71" s="19">
        <v>36.003462460550907</v>
      </c>
      <c r="DD71" s="19">
        <v>35.090455001624498</v>
      </c>
      <c r="DE71" s="19">
        <v>34.043284522528801</v>
      </c>
      <c r="DF71" s="19">
        <v>34.818888300237546</v>
      </c>
      <c r="DG71" s="19">
        <v>37.757520557640682</v>
      </c>
      <c r="DH71" s="19">
        <v>38.410789946079483</v>
      </c>
      <c r="DI71" s="19">
        <v>42.011822364360476</v>
      </c>
      <c r="DJ71" s="19">
        <v>40.511865949618723</v>
      </c>
      <c r="DK71" s="19">
        <v>41.674985197898515</v>
      </c>
      <c r="DL71" s="19">
        <v>41.040474815069373</v>
      </c>
      <c r="DM71" s="19">
        <v>38.045466302052617</v>
      </c>
      <c r="DN71" s="19">
        <v>41.561249047004104</v>
      </c>
      <c r="DO71" s="19">
        <v>38.480644344151642</v>
      </c>
      <c r="DP71" s="19">
        <v>36.765067294789645</v>
      </c>
      <c r="DQ71" s="19">
        <v>36.128645604023212</v>
      </c>
      <c r="DR71" s="19">
        <v>36.92611936926501</v>
      </c>
      <c r="DS71" s="19">
        <v>39.190572890420754</v>
      </c>
      <c r="DT71" s="19">
        <v>42.276852140812686</v>
      </c>
      <c r="DU71" s="19">
        <v>41.704959810061901</v>
      </c>
      <c r="DV71" s="19">
        <v>43.309560435300817</v>
      </c>
      <c r="DW71" s="19">
        <v>44.221827421592835</v>
      </c>
      <c r="DX71" s="19">
        <v>41.279148277225595</v>
      </c>
      <c r="DY71" s="19">
        <v>41.647762245432894</v>
      </c>
      <c r="DZ71" s="19">
        <v>43.042318070306642</v>
      </c>
      <c r="EA71" s="19">
        <v>34.017727241386162</v>
      </c>
      <c r="EB71" s="19">
        <v>41.454236802968083</v>
      </c>
      <c r="EC71" s="19">
        <v>42.445811213574281</v>
      </c>
      <c r="ED71" s="19">
        <v>42.258597753802697</v>
      </c>
      <c r="EE71" s="19">
        <v>36.997453626929683</v>
      </c>
      <c r="EF71" s="19">
        <v>39.592262434860679</v>
      </c>
      <c r="EG71" s="19">
        <v>42.081480278822035</v>
      </c>
      <c r="EH71" s="19">
        <v>42.637296974350612</v>
      </c>
      <c r="EI71" s="19">
        <v>42.019347237941524</v>
      </c>
      <c r="EJ71" s="19">
        <v>43.649930909006457</v>
      </c>
      <c r="EK71" s="19">
        <v>38.119906347087884</v>
      </c>
      <c r="EL71" s="19">
        <v>37.422151740997997</v>
      </c>
      <c r="EM71" s="19">
        <v>35.204736129328559</v>
      </c>
      <c r="EN71" s="19">
        <v>33.897099078492005</v>
      </c>
      <c r="EO71" s="19">
        <v>32.003536355869009</v>
      </c>
      <c r="EP71" s="19">
        <v>33.392366002839658</v>
      </c>
      <c r="EQ71" s="19">
        <v>30.694817446620878</v>
      </c>
      <c r="ER71" s="19">
        <v>29.655218908891975</v>
      </c>
      <c r="ES71" s="19">
        <v>31.276712651699384</v>
      </c>
      <c r="ET71" s="19">
        <v>34.446023506475264</v>
      </c>
      <c r="EU71" s="19">
        <v>34.531203490946908</v>
      </c>
      <c r="EV71" s="19">
        <v>30.679219872279429</v>
      </c>
      <c r="EW71" s="19">
        <v>32.333913221157971</v>
      </c>
      <c r="EX71" s="19">
        <v>30.076852670768364</v>
      </c>
      <c r="EY71" s="19">
        <v>29.766382535316577</v>
      </c>
      <c r="EZ71" s="19">
        <v>28.479680948093279</v>
      </c>
      <c r="FA71" s="19">
        <v>29.09171608660029</v>
      </c>
      <c r="FB71" s="19">
        <v>30.569832826473679</v>
      </c>
      <c r="FC71" s="19">
        <v>32.396483562740279</v>
      </c>
      <c r="FD71" s="19">
        <v>32.961983290715132</v>
      </c>
      <c r="FE71" s="19">
        <v>32.814863455216418</v>
      </c>
      <c r="FF71" s="19">
        <v>36.04568742560614</v>
      </c>
      <c r="FG71" s="19">
        <v>34.68785370936078</v>
      </c>
      <c r="FH71" s="19">
        <v>38.064405063161743</v>
      </c>
      <c r="FI71" s="19">
        <v>43.090812407346114</v>
      </c>
      <c r="FJ71" s="19">
        <v>41.425526556726155</v>
      </c>
      <c r="FK71" s="19">
        <v>43.355531275312678</v>
      </c>
      <c r="FL71" s="19">
        <v>42.574407030290885</v>
      </c>
      <c r="FM71" s="19">
        <v>38.654470452115994</v>
      </c>
      <c r="FN71" s="19">
        <v>42.701044626454362</v>
      </c>
      <c r="FO71" s="19">
        <v>47.62845640560208</v>
      </c>
      <c r="FP71" s="19">
        <v>49.25570920771019</v>
      </c>
      <c r="FQ71" s="19">
        <v>52.282082376942626</v>
      </c>
      <c r="FR71" s="19">
        <v>53.075168070210509</v>
      </c>
      <c r="FS71" s="19">
        <v>46.501084826650306</v>
      </c>
      <c r="FT71" s="19">
        <v>47.13209688571353</v>
      </c>
      <c r="FU71" s="19">
        <v>44.96197562165942</v>
      </c>
      <c r="FV71" s="19">
        <v>43.408367627446076</v>
      </c>
      <c r="FW71" s="19">
        <v>37.344858608775922</v>
      </c>
      <c r="FX71" s="19">
        <v>41.903861886246155</v>
      </c>
      <c r="FY71" s="19">
        <v>37.133800721309235</v>
      </c>
      <c r="FZ71" s="19">
        <v>41.798583334059202</v>
      </c>
      <c r="GA71" s="19">
        <v>42.868232251407846</v>
      </c>
      <c r="GB71" s="19">
        <v>46.73385557526268</v>
      </c>
      <c r="GC71" s="19">
        <v>48.759648339704327</v>
      </c>
      <c r="GD71" s="19">
        <v>49.400537757768234</v>
      </c>
      <c r="GE71" s="19">
        <v>49.094036915704329</v>
      </c>
      <c r="GF71" s="19">
        <v>48.039774721150408</v>
      </c>
      <c r="GG71" s="19">
        <v>50.171624245396792</v>
      </c>
      <c r="GH71" s="19">
        <v>46.003468988659947</v>
      </c>
      <c r="GI71" s="19">
        <v>42.354633578494415</v>
      </c>
      <c r="GJ71" s="19">
        <v>41.299908322014801</v>
      </c>
      <c r="GK71" s="19">
        <v>38.650319439034085</v>
      </c>
      <c r="GL71" s="19">
        <v>40.88502524938783</v>
      </c>
      <c r="GM71" s="19">
        <v>42.86565278891095</v>
      </c>
      <c r="GN71" s="19">
        <v>47.262629585745422</v>
      </c>
      <c r="GO71" s="19">
        <v>51.680254772131029</v>
      </c>
      <c r="GP71" s="19">
        <v>52.71457306456945</v>
      </c>
      <c r="GQ71" s="19">
        <v>54.342011170847165</v>
      </c>
      <c r="GR71" s="19">
        <v>46.760041349535385</v>
      </c>
      <c r="GS71" s="19">
        <v>51.644097097240213</v>
      </c>
      <c r="GT71" s="19">
        <v>45.781082344799003</v>
      </c>
      <c r="GU71" s="19">
        <v>42.296983298299516</v>
      </c>
      <c r="GV71" s="19">
        <v>40.27363636394594</v>
      </c>
      <c r="GW71" s="19">
        <v>37.818058365546385</v>
      </c>
      <c r="GX71" s="19">
        <v>39.745883549488489</v>
      </c>
      <c r="GY71" s="19">
        <v>41.982333910588075</v>
      </c>
      <c r="GZ71" s="19">
        <v>44.931534705673535</v>
      </c>
      <c r="HA71" s="37"/>
      <c r="HB71" s="19">
        <v>302.67738723195657</v>
      </c>
      <c r="HC71" s="19">
        <v>374.66420672862193</v>
      </c>
      <c r="HD71" s="19">
        <v>441.69524612747176</v>
      </c>
      <c r="HE71" s="19">
        <v>454.49672048193173</v>
      </c>
      <c r="HF71" s="19">
        <v>464.57024726656277</v>
      </c>
      <c r="HG71" s="19">
        <v>474.56854757629969</v>
      </c>
      <c r="HH71" s="19">
        <v>495.32316545731379</v>
      </c>
      <c r="HI71" s="19">
        <v>472.86177318644042</v>
      </c>
      <c r="HJ71" s="19">
        <v>463.44744634826645</v>
      </c>
      <c r="HK71" s="19">
        <v>480.51056080061812</v>
      </c>
      <c r="HL71" s="19">
        <v>483.88321144967051</v>
      </c>
      <c r="HM71" s="19">
        <v>382.75334574135735</v>
      </c>
      <c r="HN71" s="19">
        <v>422.98437660735266</v>
      </c>
      <c r="HO71" s="19">
        <v>545.51972173957188</v>
      </c>
      <c r="HP71" s="19">
        <v>544.26205831516359</v>
      </c>
      <c r="HQ71" s="19">
        <v>556.18257848251483</v>
      </c>
      <c r="HR71" s="19">
        <f t="shared" si="0"/>
        <v>204.75144689524242</v>
      </c>
      <c r="HS71" s="153"/>
      <c r="HT71" s="153"/>
      <c r="HU71" s="153"/>
      <c r="HV71" s="153"/>
      <c r="HW71" s="153"/>
      <c r="HX71" s="153"/>
    </row>
    <row r="72" spans="1:232" ht="13.8">
      <c r="A72" s="9"/>
      <c r="B72" s="21"/>
      <c r="C72" s="22"/>
      <c r="D72" s="22"/>
      <c r="E72" s="22"/>
      <c r="F72" s="20"/>
      <c r="G72" s="22"/>
      <c r="H72" s="22"/>
      <c r="I72" s="22"/>
      <c r="J72" s="20"/>
      <c r="K72" s="36"/>
      <c r="L72" s="22"/>
      <c r="M72" s="22"/>
      <c r="N72" s="22"/>
      <c r="O72" s="22"/>
      <c r="P72" s="22"/>
      <c r="Q72" s="22"/>
      <c r="R72" s="22"/>
      <c r="S72" s="22"/>
      <c r="T72" s="22"/>
      <c r="U72" s="22"/>
      <c r="V72" s="22"/>
      <c r="W72" s="22"/>
      <c r="X72" s="22"/>
      <c r="Y72" s="22"/>
      <c r="Z72" s="22"/>
      <c r="AA72" s="22"/>
      <c r="AB72" s="22"/>
      <c r="AC72" s="22"/>
      <c r="AD72" s="22"/>
      <c r="AE72" s="22"/>
      <c r="AF72" s="22"/>
      <c r="AG72" s="22"/>
      <c r="AH72" s="22"/>
      <c r="AI72" s="22"/>
      <c r="AJ72" s="22"/>
      <c r="AK72" s="22"/>
      <c r="AL72" s="22"/>
      <c r="AM72" s="22"/>
      <c r="AN72" s="22"/>
      <c r="AO72" s="22"/>
      <c r="AP72" s="22"/>
      <c r="AQ72" s="22"/>
      <c r="AR72" s="22"/>
      <c r="AS72" s="22"/>
      <c r="AT72" s="22"/>
      <c r="AU72" s="22"/>
      <c r="AV72" s="22"/>
      <c r="AW72" s="22"/>
      <c r="AX72" s="22"/>
      <c r="AY72" s="22"/>
      <c r="AZ72" s="22"/>
      <c r="BA72" s="22"/>
      <c r="BB72" s="22"/>
      <c r="BC72" s="22"/>
      <c r="BD72" s="22"/>
      <c r="BE72" s="22"/>
      <c r="BF72" s="22"/>
      <c r="BG72" s="22"/>
      <c r="BH72" s="22"/>
      <c r="BI72" s="22"/>
      <c r="BJ72" s="22"/>
      <c r="BK72" s="22"/>
      <c r="BL72" s="22"/>
      <c r="BM72" s="22"/>
      <c r="BN72" s="22"/>
      <c r="BO72" s="22"/>
      <c r="BP72" s="22"/>
      <c r="BQ72" s="22"/>
      <c r="BR72" s="22"/>
      <c r="BS72" s="22"/>
      <c r="BT72" s="22"/>
      <c r="BU72" s="22"/>
      <c r="BV72" s="22"/>
      <c r="BW72" s="22"/>
      <c r="BX72" s="22"/>
      <c r="BY72" s="22"/>
      <c r="BZ72" s="22"/>
      <c r="CA72" s="22"/>
      <c r="CB72" s="22"/>
      <c r="CC72" s="22"/>
      <c r="CD72" s="22"/>
      <c r="CE72" s="22"/>
      <c r="CF72" s="22"/>
      <c r="CG72" s="22"/>
      <c r="CH72" s="22"/>
      <c r="CI72" s="22"/>
      <c r="CJ72" s="22"/>
      <c r="CK72" s="22"/>
      <c r="CL72" s="22"/>
      <c r="CM72" s="22"/>
      <c r="CN72" s="22"/>
      <c r="CO72" s="22"/>
      <c r="CP72" s="22"/>
      <c r="CQ72" s="22"/>
      <c r="CR72" s="22"/>
      <c r="CS72" s="22"/>
      <c r="CT72" s="22"/>
      <c r="CU72" s="22"/>
      <c r="CV72" s="22"/>
      <c r="CW72" s="22"/>
      <c r="CX72" s="22"/>
      <c r="CY72" s="22"/>
      <c r="CZ72" s="22"/>
      <c r="DA72" s="22"/>
      <c r="DB72" s="22"/>
      <c r="DC72" s="22"/>
      <c r="DD72" s="22"/>
      <c r="DE72" s="22"/>
      <c r="DF72" s="22"/>
      <c r="DG72" s="22"/>
      <c r="DH72" s="22"/>
      <c r="DI72" s="22"/>
      <c r="DJ72" s="22"/>
      <c r="DK72" s="22"/>
      <c r="DL72" s="22"/>
      <c r="DM72" s="22"/>
      <c r="DN72" s="22"/>
      <c r="DO72" s="22"/>
      <c r="DP72" s="22"/>
      <c r="DQ72" s="22"/>
      <c r="DR72" s="22"/>
      <c r="DS72" s="22"/>
      <c r="DT72" s="22"/>
      <c r="DU72" s="22"/>
      <c r="DV72" s="22"/>
      <c r="DW72" s="22"/>
      <c r="DX72" s="22"/>
      <c r="DY72" s="22"/>
      <c r="DZ72" s="22"/>
      <c r="EA72" s="22"/>
      <c r="EB72" s="22"/>
      <c r="EC72" s="22"/>
      <c r="ED72" s="22"/>
      <c r="EE72" s="22"/>
      <c r="EF72" s="22"/>
      <c r="EG72" s="22"/>
      <c r="EH72" s="22"/>
      <c r="EI72" s="22"/>
      <c r="EJ72" s="22"/>
      <c r="EK72" s="22"/>
      <c r="EL72" s="22"/>
      <c r="EM72" s="22"/>
      <c r="EN72" s="22"/>
      <c r="EO72" s="22"/>
      <c r="EP72" s="22"/>
      <c r="EQ72" s="22"/>
      <c r="ER72" s="22"/>
      <c r="ES72" s="22"/>
      <c r="ET72" s="22"/>
      <c r="EU72" s="22"/>
      <c r="EV72" s="22"/>
      <c r="EW72" s="22"/>
      <c r="EX72" s="22"/>
      <c r="EY72" s="22"/>
      <c r="EZ72" s="22"/>
      <c r="FA72" s="22"/>
      <c r="FB72" s="22"/>
      <c r="FC72" s="22"/>
      <c r="FD72" s="22"/>
      <c r="FE72" s="22"/>
      <c r="FF72" s="22"/>
      <c r="FG72" s="22"/>
      <c r="FH72" s="22"/>
      <c r="FI72" s="22"/>
      <c r="FJ72" s="22"/>
      <c r="FK72" s="22"/>
      <c r="FL72" s="22"/>
      <c r="FM72" s="22"/>
      <c r="FN72" s="22"/>
      <c r="FO72" s="22"/>
      <c r="FP72" s="22"/>
      <c r="FQ72" s="22"/>
      <c r="FR72" s="22"/>
      <c r="FS72" s="22"/>
      <c r="FT72" s="22"/>
      <c r="FU72" s="22"/>
      <c r="FV72" s="22"/>
      <c r="FW72" s="22"/>
      <c r="FX72" s="22"/>
      <c r="FY72" s="22"/>
      <c r="FZ72" s="22"/>
      <c r="GA72" s="22"/>
      <c r="GB72" s="22"/>
      <c r="GC72" s="22"/>
      <c r="GD72" s="22"/>
      <c r="GE72" s="22"/>
      <c r="GF72" s="22"/>
      <c r="GG72" s="22"/>
      <c r="GH72" s="22"/>
      <c r="GI72" s="22"/>
      <c r="GJ72" s="22"/>
      <c r="GK72" s="22"/>
      <c r="GL72" s="22"/>
      <c r="GM72" s="22"/>
      <c r="GN72" s="22"/>
      <c r="GO72" s="22"/>
      <c r="GP72" s="22"/>
      <c r="GQ72" s="22"/>
      <c r="GR72" s="22"/>
      <c r="GS72" s="22"/>
      <c r="GT72" s="22"/>
      <c r="GU72" s="22"/>
      <c r="GV72" s="22"/>
      <c r="GW72" s="22"/>
      <c r="GX72" s="22"/>
      <c r="GY72" s="22"/>
      <c r="GZ72" s="22"/>
      <c r="HA72" s="37"/>
      <c r="HB72" s="22"/>
      <c r="HC72" s="22"/>
      <c r="HD72" s="22"/>
      <c r="HE72" s="22"/>
      <c r="HF72" s="22"/>
      <c r="HG72" s="22"/>
      <c r="HH72" s="22"/>
      <c r="HI72" s="22"/>
      <c r="HJ72" s="22"/>
      <c r="HK72" s="22"/>
      <c r="HL72" s="22"/>
      <c r="HM72" s="22"/>
      <c r="HN72" s="22"/>
      <c r="HO72" s="22"/>
      <c r="HP72" s="22"/>
      <c r="HQ72" s="22"/>
      <c r="HR72" s="22"/>
      <c r="HS72" s="153"/>
      <c r="HT72" s="153"/>
      <c r="HU72" s="153"/>
      <c r="HV72" s="153"/>
      <c r="HW72" s="153"/>
      <c r="HX72" s="153"/>
    </row>
    <row r="73" spans="1:232" ht="13.8">
      <c r="A73" s="9"/>
      <c r="B73" s="34" t="s">
        <v>32</v>
      </c>
      <c r="C73" s="25">
        <v>49244.727959906115</v>
      </c>
      <c r="D73" s="25">
        <v>48236.518019426047</v>
      </c>
      <c r="E73" s="25">
        <v>1008.2099404800683</v>
      </c>
      <c r="F73" s="26">
        <v>2.0901383057417972E-2</v>
      </c>
      <c r="G73" s="27"/>
      <c r="H73" s="25">
        <v>45104.5906250681</v>
      </c>
      <c r="I73" s="25">
        <v>3131.9273943579465</v>
      </c>
      <c r="J73" s="26">
        <v>6.9436998561678398E-2</v>
      </c>
      <c r="K73" s="35">
        <v>0</v>
      </c>
      <c r="L73" s="25">
        <v>3112.8110020140002</v>
      </c>
      <c r="M73" s="25">
        <v>3026.8580000000002</v>
      </c>
      <c r="N73" s="25">
        <v>2912.2915500000004</v>
      </c>
      <c r="O73" s="25">
        <v>3124.1328208985997</v>
      </c>
      <c r="P73" s="25">
        <v>3187.4479787282007</v>
      </c>
      <c r="Q73" s="25">
        <v>3648.8590747905005</v>
      </c>
      <c r="R73" s="25">
        <v>3957.5190711860005</v>
      </c>
      <c r="S73" s="25">
        <v>4097.3216065029992</v>
      </c>
      <c r="T73" s="25">
        <v>4055.9772997940004</v>
      </c>
      <c r="U73" s="25">
        <v>4051.6065583237996</v>
      </c>
      <c r="V73" s="25">
        <v>3998.8104281892001</v>
      </c>
      <c r="W73" s="25">
        <v>3883.7431599385586</v>
      </c>
      <c r="X73" s="25">
        <v>3752.6615573522631</v>
      </c>
      <c r="Y73" s="25">
        <v>3658.202762161111</v>
      </c>
      <c r="Z73" s="25">
        <v>3833.33941813811</v>
      </c>
      <c r="AA73" s="25">
        <v>4017.7259592699997</v>
      </c>
      <c r="AB73" s="25">
        <v>4158.4534490999995</v>
      </c>
      <c r="AC73" s="25">
        <v>4227.5340353499987</v>
      </c>
      <c r="AD73" s="25">
        <v>4301.8041037000012</v>
      </c>
      <c r="AE73" s="25">
        <v>4379.6842039399999</v>
      </c>
      <c r="AF73" s="25">
        <v>4462.9772499899982</v>
      </c>
      <c r="AG73" s="25">
        <v>4218.5568581099988</v>
      </c>
      <c r="AH73" s="25">
        <v>4211.2502569199996</v>
      </c>
      <c r="AI73" s="25">
        <v>4244.682301190016</v>
      </c>
      <c r="AJ73" s="25">
        <v>4183.5203153899965</v>
      </c>
      <c r="AK73" s="25">
        <v>4286.3893770700015</v>
      </c>
      <c r="AL73" s="25">
        <v>4282.3846647099799</v>
      </c>
      <c r="AM73" s="25">
        <v>4361.5290770999982</v>
      </c>
      <c r="AN73" s="25">
        <v>4549.0357652300145</v>
      </c>
      <c r="AO73" s="25">
        <v>5097.6390902799994</v>
      </c>
      <c r="AP73" s="25">
        <v>5249.4452363399814</v>
      </c>
      <c r="AQ73" s="25">
        <v>5281.5829250499974</v>
      </c>
      <c r="AR73" s="25">
        <v>5340.2823375699891</v>
      </c>
      <c r="AS73" s="25">
        <v>5523.6891459499793</v>
      </c>
      <c r="AT73" s="25">
        <v>5218.1398743499904</v>
      </c>
      <c r="AU73" s="25">
        <v>4920.7879746399904</v>
      </c>
      <c r="AV73" s="25">
        <v>4636.0600021218925</v>
      </c>
      <c r="AW73" s="25">
        <v>4425.9369504300203</v>
      </c>
      <c r="AX73" s="25">
        <v>4628.9247663500391</v>
      </c>
      <c r="AY73" s="25">
        <v>4694.0143842400039</v>
      </c>
      <c r="AZ73" s="25">
        <v>4916.0309463100002</v>
      </c>
      <c r="BA73" s="25">
        <v>5416.7866506384762</v>
      </c>
      <c r="BB73" s="25">
        <v>5450.9916724099439</v>
      </c>
      <c r="BC73" s="25">
        <v>5551.0480079601584</v>
      </c>
      <c r="BD73" s="25">
        <v>5355.1050837298844</v>
      </c>
      <c r="BE73" s="25">
        <v>5437.8131017997312</v>
      </c>
      <c r="BF73" s="25">
        <v>5294.4647618203107</v>
      </c>
      <c r="BG73" s="25">
        <v>4872.3667018207398</v>
      </c>
      <c r="BH73" s="25">
        <v>4759.2661347501826</v>
      </c>
      <c r="BI73" s="25">
        <v>4803.220304330247</v>
      </c>
      <c r="BJ73" s="25">
        <v>4874.4598704702757</v>
      </c>
      <c r="BK73" s="25">
        <v>5050.6346157104026</v>
      </c>
      <c r="BL73" s="25">
        <v>5363.0004394803746</v>
      </c>
      <c r="BM73" s="25">
        <v>5499.2097203403082</v>
      </c>
      <c r="BN73" s="25">
        <v>5598.7985071500625</v>
      </c>
      <c r="BO73" s="25">
        <v>5795.7263430901603</v>
      </c>
      <c r="BP73" s="25">
        <v>5804.4923020800425</v>
      </c>
      <c r="BQ73" s="25">
        <v>5900.0656829000545</v>
      </c>
      <c r="BR73" s="25">
        <v>5724.5169400009117</v>
      </c>
      <c r="BS73" s="25">
        <v>5434.0127332497714</v>
      </c>
      <c r="BT73" s="25">
        <v>5223.7295969897423</v>
      </c>
      <c r="BU73" s="25">
        <v>4776.217747739418</v>
      </c>
      <c r="BV73" s="25">
        <v>5108.07540201949</v>
      </c>
      <c r="BW73" s="25">
        <v>5616.8871086995478</v>
      </c>
      <c r="BX73" s="25">
        <v>5602.4649204792304</v>
      </c>
      <c r="BY73" s="25">
        <v>5901.9280897989556</v>
      </c>
      <c r="BZ73" s="25">
        <v>6107.4660673101171</v>
      </c>
      <c r="CA73" s="25">
        <v>6193.2384087721766</v>
      </c>
      <c r="CB73" s="25">
        <v>5975.1670933000141</v>
      </c>
      <c r="CC73" s="25">
        <v>5966.5332551402707</v>
      </c>
      <c r="CD73" s="25">
        <v>6039.6871667596906</v>
      </c>
      <c r="CE73" s="25">
        <v>5563.9513503901926</v>
      </c>
      <c r="CF73" s="25">
        <v>5403.3350343093134</v>
      </c>
      <c r="CG73" s="25">
        <v>5403.7804820594265</v>
      </c>
      <c r="CH73" s="25">
        <v>5276.1953499192505</v>
      </c>
      <c r="CI73" s="25">
        <v>5637.7590137097268</v>
      </c>
      <c r="CJ73" s="25">
        <v>5956.2721709904963</v>
      </c>
      <c r="CK73" s="25">
        <v>6028.2823233401887</v>
      </c>
      <c r="CL73" s="25">
        <v>6163.701418969722</v>
      </c>
      <c r="CM73" s="25">
        <v>6483.334172571067</v>
      </c>
      <c r="CN73" s="25">
        <v>6421.8098615511153</v>
      </c>
      <c r="CO73" s="25">
        <v>6416.2940257418049</v>
      </c>
      <c r="CP73" s="25">
        <v>6218.2120283207205</v>
      </c>
      <c r="CQ73" s="25">
        <v>5783.6943340597909</v>
      </c>
      <c r="CR73" s="25">
        <v>5660.9830354300957</v>
      </c>
      <c r="CS73" s="25">
        <v>5559.6530773313007</v>
      </c>
      <c r="CT73" s="25">
        <v>5490.0537911399524</v>
      </c>
      <c r="CU73" s="25">
        <v>5860.2492522205312</v>
      </c>
      <c r="CV73" s="25">
        <v>5987.4338172005337</v>
      </c>
      <c r="CW73" s="25">
        <v>6267.6444641817588</v>
      </c>
      <c r="CX73" s="25">
        <v>6328.1868184616551</v>
      </c>
      <c r="CY73" s="25">
        <v>6487.3767624216835</v>
      </c>
      <c r="CZ73" s="25">
        <v>6457.5453501816555</v>
      </c>
      <c r="DA73" s="25">
        <v>6228.4621486416727</v>
      </c>
      <c r="DB73" s="25">
        <v>6228.7265649411011</v>
      </c>
      <c r="DC73" s="25">
        <v>5693.8853729696766</v>
      </c>
      <c r="DD73" s="25">
        <v>5712.6058509307568</v>
      </c>
      <c r="DE73" s="25">
        <v>5570.125684749979</v>
      </c>
      <c r="DF73" s="25">
        <v>5720.3307135100476</v>
      </c>
      <c r="DG73" s="25">
        <v>6005.5991423001988</v>
      </c>
      <c r="DH73" s="25">
        <v>6017.1298891499755</v>
      </c>
      <c r="DI73" s="25">
        <v>6660.6988900714823</v>
      </c>
      <c r="DJ73" s="25">
        <v>6692.3775954619832</v>
      </c>
      <c r="DK73" s="25">
        <v>6930.6994257711831</v>
      </c>
      <c r="DL73" s="25">
        <v>6922.8796869809939</v>
      </c>
      <c r="DM73" s="25">
        <v>6641.5450568013484</v>
      </c>
      <c r="DN73" s="25">
        <v>6758.9261955013253</v>
      </c>
      <c r="DO73" s="25">
        <v>6387.6949505715947</v>
      </c>
      <c r="DP73" s="25">
        <v>6108.1774127201279</v>
      </c>
      <c r="DQ73" s="25">
        <v>5948.2238622798986</v>
      </c>
      <c r="DR73" s="25">
        <v>5773.8725871499228</v>
      </c>
      <c r="DS73" s="25">
        <v>6443.7073687505554</v>
      </c>
      <c r="DT73" s="25">
        <v>6888.3667119611946</v>
      </c>
      <c r="DU73" s="25">
        <v>7098.2709874808997</v>
      </c>
      <c r="DV73" s="25">
        <v>7323.5092800709062</v>
      </c>
      <c r="DW73" s="25">
        <v>7576.671288741094</v>
      </c>
      <c r="DX73" s="25">
        <v>7307.1600791909259</v>
      </c>
      <c r="DY73" s="25">
        <v>7126.4907843109995</v>
      </c>
      <c r="DZ73" s="25">
        <v>7259.0229153207483</v>
      </c>
      <c r="EA73" s="25">
        <v>6658.2895931707126</v>
      </c>
      <c r="EB73" s="25">
        <v>6842.8003909706094</v>
      </c>
      <c r="EC73" s="25">
        <v>6786.4287843905513</v>
      </c>
      <c r="ED73" s="25">
        <v>6715.598505500514</v>
      </c>
      <c r="EE73" s="25">
        <v>6810.6417521106905</v>
      </c>
      <c r="EF73" s="25">
        <v>6998.7741291107413</v>
      </c>
      <c r="EG73" s="25">
        <v>7527.3680997909023</v>
      </c>
      <c r="EH73" s="25">
        <v>7763.9313308009077</v>
      </c>
      <c r="EI73" s="25">
        <v>7954.4753577310894</v>
      </c>
      <c r="EJ73" s="25">
        <v>8044.1354319509519</v>
      </c>
      <c r="EK73" s="25">
        <v>7568.5990047009309</v>
      </c>
      <c r="EL73" s="25">
        <v>7573.9455351401884</v>
      </c>
      <c r="EM73" s="25">
        <v>7082.0667583908935</v>
      </c>
      <c r="EN73" s="25">
        <v>6791.7499574506601</v>
      </c>
      <c r="EO73" s="25">
        <v>6493.4698027206168</v>
      </c>
      <c r="EP73" s="25">
        <v>6651.3567228306292</v>
      </c>
      <c r="EQ73" s="25">
        <v>6337.9812470707921</v>
      </c>
      <c r="ER73" s="25">
        <v>6437.9390779110845</v>
      </c>
      <c r="ES73" s="25">
        <v>7133.5412792600182</v>
      </c>
      <c r="ET73" s="25">
        <v>8063.9369260613175</v>
      </c>
      <c r="EU73" s="25">
        <v>7733.5451436612866</v>
      </c>
      <c r="EV73" s="25">
        <v>7434.2402969414334</v>
      </c>
      <c r="EW73" s="25">
        <v>7491.705612451392</v>
      </c>
      <c r="EX73" s="25">
        <v>7204.4329698913225</v>
      </c>
      <c r="EY73" s="25">
        <v>6642.8909476211738</v>
      </c>
      <c r="EZ73" s="25">
        <v>6466.2242210808872</v>
      </c>
      <c r="FA73" s="25">
        <v>6529.4679816008756</v>
      </c>
      <c r="FB73" s="25">
        <v>6615.3022294608609</v>
      </c>
      <c r="FC73" s="25">
        <v>6874.7841315208989</v>
      </c>
      <c r="FD73" s="25">
        <v>7196.7874543013495</v>
      </c>
      <c r="FE73" s="25">
        <v>7485.1130135214898</v>
      </c>
      <c r="FF73" s="25">
        <v>7616.3004805511173</v>
      </c>
      <c r="FG73" s="25">
        <v>7909.8721032818121</v>
      </c>
      <c r="FH73" s="25">
        <v>8323.2189640021279</v>
      </c>
      <c r="FI73" s="25">
        <v>8447.1287798116791</v>
      </c>
      <c r="FJ73" s="25">
        <v>8371.3163915588029</v>
      </c>
      <c r="FK73" s="25">
        <v>8174.7002734190746</v>
      </c>
      <c r="FL73" s="25">
        <v>8180.8601954590995</v>
      </c>
      <c r="FM73" s="25">
        <v>7799.6562923190513</v>
      </c>
      <c r="FN73" s="25">
        <v>7813.3719783189781</v>
      </c>
      <c r="FO73" s="25">
        <v>9115.6939987902515</v>
      </c>
      <c r="FP73" s="25">
        <v>9225.575218709977</v>
      </c>
      <c r="FQ73" s="25">
        <v>10315.638092328723</v>
      </c>
      <c r="FR73" s="25">
        <v>10855.539884347558</v>
      </c>
      <c r="FS73" s="25">
        <v>9888.0687437591623</v>
      </c>
      <c r="FT73" s="25">
        <v>10215.383648798423</v>
      </c>
      <c r="FU73" s="25">
        <v>9757.6066304188116</v>
      </c>
      <c r="FV73" s="25">
        <v>9690.6707303689764</v>
      </c>
      <c r="FW73" s="25">
        <v>8709.2245127109254</v>
      </c>
      <c r="FX73" s="25">
        <v>8851.9442429794217</v>
      </c>
      <c r="FY73" s="25">
        <v>8564.9028274197917</v>
      </c>
      <c r="FZ73" s="25">
        <v>8789.3135768896154</v>
      </c>
      <c r="GA73" s="25">
        <v>9271.8730748394464</v>
      </c>
      <c r="GB73" s="25">
        <v>9626.5569029398212</v>
      </c>
      <c r="GC73" s="25">
        <v>10572.075955018492</v>
      </c>
      <c r="GD73" s="25">
        <v>11151.947311868247</v>
      </c>
      <c r="GE73" s="25">
        <v>11077.003341258414</v>
      </c>
      <c r="GF73" s="25">
        <v>10943.045071078323</v>
      </c>
      <c r="GG73" s="25">
        <v>11234.299502618398</v>
      </c>
      <c r="GH73" s="25">
        <v>10740.661312848584</v>
      </c>
      <c r="GI73" s="25">
        <v>9731.0701982403334</v>
      </c>
      <c r="GJ73" s="25">
        <v>9334.6271146291983</v>
      </c>
      <c r="GK73" s="25">
        <v>9283.4580876193213</v>
      </c>
      <c r="GL73" s="25">
        <v>9305.9892064593623</v>
      </c>
      <c r="GM73" s="25">
        <v>9959.0921853489563</v>
      </c>
      <c r="GN73" s="25">
        <v>10353.351425369208</v>
      </c>
      <c r="GO73" s="25">
        <v>11183.243091238677</v>
      </c>
      <c r="GP73" s="25">
        <v>11519.414300218534</v>
      </c>
      <c r="GQ73" s="25">
        <v>11881.569235708124</v>
      </c>
      <c r="GR73" s="25">
        <v>11597.075960978154</v>
      </c>
      <c r="GS73" s="25">
        <v>11952.070275488359</v>
      </c>
      <c r="GT73" s="25">
        <v>11078.127725228638</v>
      </c>
      <c r="GU73" s="25">
        <v>9936.7398834197593</v>
      </c>
      <c r="GV73" s="25">
        <v>9783.7307928594837</v>
      </c>
      <c r="GW73" s="25">
        <v>9477.5116831995547</v>
      </c>
      <c r="GX73" s="25">
        <v>9646.2644038387207</v>
      </c>
      <c r="GY73" s="25">
        <v>10266.098260259423</v>
      </c>
      <c r="GZ73" s="25">
        <v>10071.122819748933</v>
      </c>
      <c r="HA73" s="37"/>
      <c r="HB73" s="25">
        <v>43057.378550365858</v>
      </c>
      <c r="HC73" s="25">
        <v>49466.872155221499</v>
      </c>
      <c r="HD73" s="25">
        <v>58294.425783679922</v>
      </c>
      <c r="HE73" s="25">
        <v>60679.543029631204</v>
      </c>
      <c r="HF73" s="25">
        <v>64607.403593552794</v>
      </c>
      <c r="HG73" s="25">
        <v>68075.346207398848</v>
      </c>
      <c r="HH73" s="25">
        <v>71192.670215542632</v>
      </c>
      <c r="HI73" s="25">
        <v>72250.200455121623</v>
      </c>
      <c r="HJ73" s="25">
        <v>76020.613081800868</v>
      </c>
      <c r="HK73" s="25">
        <v>81511.762871147992</v>
      </c>
      <c r="HL73" s="25">
        <v>87668.765080588957</v>
      </c>
      <c r="HM73" s="25">
        <v>84416.789983871728</v>
      </c>
      <c r="HN73" s="25">
        <v>90010.216024110967</v>
      </c>
      <c r="HO73" s="25">
        <v>111567.28992632996</v>
      </c>
      <c r="HP73" s="25">
        <v>120554.69331799887</v>
      </c>
      <c r="HQ73" s="25">
        <v>127384.75849170628</v>
      </c>
      <c r="HR73" s="25">
        <f t="shared" si="0"/>
        <v>49244.727959906115</v>
      </c>
      <c r="HS73" s="153"/>
      <c r="HT73" s="153"/>
      <c r="HU73" s="153"/>
      <c r="HV73" s="153"/>
      <c r="HW73" s="153"/>
      <c r="HX73" s="153"/>
    </row>
    <row r="74" spans="1:232" ht="13.8">
      <c r="A74" s="9"/>
      <c r="B74" s="18" t="s">
        <v>18</v>
      </c>
      <c r="C74" s="19">
        <v>17465.704551425843</v>
      </c>
      <c r="D74" s="19">
        <v>16867.367230466043</v>
      </c>
      <c r="E74" s="19">
        <v>598.3373209597994</v>
      </c>
      <c r="F74" s="20">
        <v>3.5473071332618837E-2</v>
      </c>
      <c r="G74" s="22"/>
      <c r="H74" s="19">
        <v>15670.201951868094</v>
      </c>
      <c r="I74" s="19">
        <v>1197.1652785979495</v>
      </c>
      <c r="J74" s="20">
        <v>7.6397565409502058E-2</v>
      </c>
      <c r="K74" s="36">
        <v>0</v>
      </c>
      <c r="L74" s="19">
        <v>981.38800000000003</v>
      </c>
      <c r="M74" s="19">
        <v>931.40800000000002</v>
      </c>
      <c r="N74" s="19">
        <v>866.70500000000004</v>
      </c>
      <c r="O74" s="19">
        <v>949.20169074</v>
      </c>
      <c r="P74" s="19">
        <v>1034.03468307</v>
      </c>
      <c r="Q74" s="19">
        <v>1125.7488669100001</v>
      </c>
      <c r="R74" s="19">
        <v>1219.1315441900001</v>
      </c>
      <c r="S74" s="19">
        <v>1338.1540842899997</v>
      </c>
      <c r="T74" s="19">
        <v>1296.4928400200006</v>
      </c>
      <c r="U74" s="19">
        <v>1248.76158775</v>
      </c>
      <c r="V74" s="19">
        <v>1301.2384431599999</v>
      </c>
      <c r="W74" s="19">
        <v>1185.1247472700004</v>
      </c>
      <c r="X74" s="19">
        <v>1164.0147508199996</v>
      </c>
      <c r="Y74" s="19">
        <v>1131.2487967000002</v>
      </c>
      <c r="Z74" s="19">
        <v>1131.4241138</v>
      </c>
      <c r="AA74" s="19">
        <v>1223.7339962499989</v>
      </c>
      <c r="AB74" s="19">
        <v>1208.5923834100006</v>
      </c>
      <c r="AC74" s="19">
        <v>1301.5908520800001</v>
      </c>
      <c r="AD74" s="19">
        <v>1292.0348278300007</v>
      </c>
      <c r="AE74" s="19">
        <v>1326.0786351700006</v>
      </c>
      <c r="AF74" s="19">
        <v>1367.0360936</v>
      </c>
      <c r="AG74" s="19">
        <v>1284.5188075499993</v>
      </c>
      <c r="AH74" s="19">
        <v>1313.26526113</v>
      </c>
      <c r="AI74" s="19">
        <v>1329.598226780015</v>
      </c>
      <c r="AJ74" s="19">
        <v>1268.4425666999955</v>
      </c>
      <c r="AK74" s="19">
        <v>1285.1393563299991</v>
      </c>
      <c r="AL74" s="19">
        <v>1254.39735183998</v>
      </c>
      <c r="AM74" s="19">
        <v>1205.9597572999999</v>
      </c>
      <c r="AN74" s="19">
        <v>1325.4776911100148</v>
      </c>
      <c r="AO74" s="19">
        <v>1514.3700675299999</v>
      </c>
      <c r="AP74" s="19">
        <v>1561.04747341998</v>
      </c>
      <c r="AQ74" s="19">
        <v>1583.7116790899963</v>
      </c>
      <c r="AR74" s="19">
        <v>1598.3422641599898</v>
      </c>
      <c r="AS74" s="19">
        <v>1728.8494641499797</v>
      </c>
      <c r="AT74" s="19">
        <v>1590.4080139099899</v>
      </c>
      <c r="AU74" s="19">
        <v>1424.56939120999</v>
      </c>
      <c r="AV74" s="19">
        <v>1333.2603487818917</v>
      </c>
      <c r="AW74" s="19">
        <v>1257.2084227400148</v>
      </c>
      <c r="AX74" s="19">
        <v>1313.1900850700379</v>
      </c>
      <c r="AY74" s="19">
        <v>1318.8359909499991</v>
      </c>
      <c r="AZ74" s="19">
        <v>1379.1363262599978</v>
      </c>
      <c r="BA74" s="19">
        <v>1597.5621360084722</v>
      </c>
      <c r="BB74" s="19">
        <v>1541.0582032899395</v>
      </c>
      <c r="BC74" s="19">
        <v>1620.776023400153</v>
      </c>
      <c r="BD74" s="19">
        <v>1535.8352289098816</v>
      </c>
      <c r="BE74" s="19">
        <v>1603.4970869197302</v>
      </c>
      <c r="BF74" s="19">
        <v>1502.6664014103073</v>
      </c>
      <c r="BG74" s="19">
        <v>1243.0587261207399</v>
      </c>
      <c r="BH74" s="19">
        <v>1384.0047170801827</v>
      </c>
      <c r="BI74" s="19">
        <v>1443.2899486202496</v>
      </c>
      <c r="BJ74" s="19">
        <v>1369.4037426102773</v>
      </c>
      <c r="BK74" s="19">
        <v>1394.2062212104017</v>
      </c>
      <c r="BL74" s="19">
        <v>1527.8136810903732</v>
      </c>
      <c r="BM74" s="19">
        <v>1611.4109927003105</v>
      </c>
      <c r="BN74" s="19">
        <v>1612.002318370065</v>
      </c>
      <c r="BO74" s="19">
        <v>1633.6100685401643</v>
      </c>
      <c r="BP74" s="19">
        <v>1731.2814686300462</v>
      </c>
      <c r="BQ74" s="19">
        <v>1679.8799538500559</v>
      </c>
      <c r="BR74" s="19">
        <v>1696.7306556509106</v>
      </c>
      <c r="BS74" s="19">
        <v>1589.75952330977</v>
      </c>
      <c r="BT74" s="19">
        <v>1579.933265289744</v>
      </c>
      <c r="BU74" s="19">
        <v>1483.8333323594156</v>
      </c>
      <c r="BV74" s="19">
        <v>1480.1830037794921</v>
      </c>
      <c r="BW74" s="19">
        <v>1596.4404485495456</v>
      </c>
      <c r="BX74" s="19">
        <v>1664.6554894792303</v>
      </c>
      <c r="BY74" s="19">
        <v>1699.1706136689525</v>
      </c>
      <c r="BZ74" s="19">
        <v>1774.1594421001164</v>
      </c>
      <c r="CA74" s="19">
        <v>1843.6675432221762</v>
      </c>
      <c r="CB74" s="19">
        <v>1836.1650868100155</v>
      </c>
      <c r="CC74" s="19">
        <v>1728.2732534995666</v>
      </c>
      <c r="CD74" s="19">
        <v>1799.1285309796917</v>
      </c>
      <c r="CE74" s="19">
        <v>1634.2828525301925</v>
      </c>
      <c r="CF74" s="19">
        <v>1615.7473506593124</v>
      </c>
      <c r="CG74" s="19">
        <v>1591.6236515894263</v>
      </c>
      <c r="CH74" s="19">
        <v>1557.5029537192493</v>
      </c>
      <c r="CI74" s="19">
        <v>1660.5978107897272</v>
      </c>
      <c r="CJ74" s="19">
        <v>1770.6438942704931</v>
      </c>
      <c r="CK74" s="19">
        <v>1772.4292551301901</v>
      </c>
      <c r="CL74" s="19">
        <v>1746.3983972297215</v>
      </c>
      <c r="CM74" s="19">
        <v>1917.0236388510691</v>
      </c>
      <c r="CN74" s="19">
        <v>1954.1887908811129</v>
      </c>
      <c r="CO74" s="19">
        <v>1904.8771454818059</v>
      </c>
      <c r="CP74" s="19">
        <v>1875.1176993907236</v>
      </c>
      <c r="CQ74" s="19">
        <v>1701.8691189697929</v>
      </c>
      <c r="CR74" s="19">
        <v>1697.2499571600965</v>
      </c>
      <c r="CS74" s="19">
        <v>1684.9987909013003</v>
      </c>
      <c r="CT74" s="19">
        <v>1573.5979654399534</v>
      </c>
      <c r="CU74" s="19">
        <v>1749.1696426105332</v>
      </c>
      <c r="CV74" s="19">
        <v>1781.9414144805362</v>
      </c>
      <c r="CW74" s="19">
        <v>1887.9600775117622</v>
      </c>
      <c r="CX74" s="19">
        <v>1919.2811517216567</v>
      </c>
      <c r="CY74" s="19">
        <v>1988.3045780716852</v>
      </c>
      <c r="CZ74" s="19">
        <v>2009.5847526416594</v>
      </c>
      <c r="DA74" s="19">
        <v>1958.6392287316742</v>
      </c>
      <c r="DB74" s="19">
        <v>1902.3880644011008</v>
      </c>
      <c r="DC74" s="19">
        <v>1716.0344644096715</v>
      </c>
      <c r="DD74" s="19">
        <v>1774.0260692807569</v>
      </c>
      <c r="DE74" s="19">
        <v>1679.1350227899852</v>
      </c>
      <c r="DF74" s="19">
        <v>1710.8914593800205</v>
      </c>
      <c r="DG74" s="19">
        <v>1817.4502453702</v>
      </c>
      <c r="DH74" s="19">
        <v>1806.4772484699795</v>
      </c>
      <c r="DI74" s="19">
        <v>2031.7573611714918</v>
      </c>
      <c r="DJ74" s="19">
        <v>2062.2315949919889</v>
      </c>
      <c r="DK74" s="19">
        <v>2167.166714101189</v>
      </c>
      <c r="DL74" s="19">
        <v>2175.9339615909948</v>
      </c>
      <c r="DM74" s="19">
        <v>2013.9483606913559</v>
      </c>
      <c r="DN74" s="19">
        <v>2069.3343079313249</v>
      </c>
      <c r="DO74" s="19">
        <v>1906.9984987815994</v>
      </c>
      <c r="DP74" s="19">
        <v>1908.8084094201381</v>
      </c>
      <c r="DQ74" s="19">
        <v>1844.9846143199034</v>
      </c>
      <c r="DR74" s="19">
        <v>1728.6563421699266</v>
      </c>
      <c r="DS74" s="19">
        <v>1902.7760835105505</v>
      </c>
      <c r="DT74" s="19">
        <v>2118.8770188311928</v>
      </c>
      <c r="DU74" s="19">
        <v>2168.6427332208964</v>
      </c>
      <c r="DV74" s="19">
        <v>2237.4451710009112</v>
      </c>
      <c r="DW74" s="19">
        <v>2366.883991171097</v>
      </c>
      <c r="DX74" s="19">
        <v>2336.2276437009286</v>
      </c>
      <c r="DY74" s="19">
        <v>2222.8848892510046</v>
      </c>
      <c r="DZ74" s="19">
        <v>2222.2039801507508</v>
      </c>
      <c r="EA74" s="19">
        <v>2146.2359341407205</v>
      </c>
      <c r="EB74" s="19">
        <v>2076.5311933006215</v>
      </c>
      <c r="EC74" s="19">
        <v>2021.8437334905659</v>
      </c>
      <c r="ED74" s="19">
        <v>1936.8824151305284</v>
      </c>
      <c r="EE74" s="19">
        <v>2148.1631013607057</v>
      </c>
      <c r="EF74" s="19">
        <v>2184.689098530755</v>
      </c>
      <c r="EG74" s="19">
        <v>2344.9742164308968</v>
      </c>
      <c r="EH74" s="19">
        <v>2413.3154458909089</v>
      </c>
      <c r="EI74" s="19">
        <v>2547.2298254010934</v>
      </c>
      <c r="EJ74" s="19">
        <v>2586.3371179209412</v>
      </c>
      <c r="EK74" s="19">
        <v>2382.3807556209213</v>
      </c>
      <c r="EL74" s="19">
        <v>2455.7458839602086</v>
      </c>
      <c r="EM74" s="19">
        <v>2222.059049640899</v>
      </c>
      <c r="EN74" s="19">
        <v>2169.2068266906826</v>
      </c>
      <c r="EO74" s="19">
        <v>2075.4772191506249</v>
      </c>
      <c r="EP74" s="19">
        <v>2078.0636829206269</v>
      </c>
      <c r="EQ74" s="19">
        <v>2102.2751550207968</v>
      </c>
      <c r="ER74" s="19">
        <v>2073.0977852710944</v>
      </c>
      <c r="ES74" s="19">
        <v>2309.5</v>
      </c>
      <c r="ET74" s="19">
        <v>2469.4045659913058</v>
      </c>
      <c r="EU74" s="19">
        <v>2519.9740154412912</v>
      </c>
      <c r="EV74" s="19">
        <v>2561.2237591514049</v>
      </c>
      <c r="EW74" s="19">
        <v>2460.7552708213866</v>
      </c>
      <c r="EX74" s="19">
        <v>2476.594511581322</v>
      </c>
      <c r="EY74" s="19">
        <v>2158.111511251172</v>
      </c>
      <c r="EZ74" s="19">
        <v>2151.7112147608859</v>
      </c>
      <c r="FA74" s="19">
        <v>2167.5931144708752</v>
      </c>
      <c r="FB74" s="19">
        <v>2147.6907167408613</v>
      </c>
      <c r="FC74" s="19">
        <v>2285.1423896309007</v>
      </c>
      <c r="FD74" s="19">
        <v>2410.6006365513467</v>
      </c>
      <c r="FE74" s="19">
        <v>2559.3642192614884</v>
      </c>
      <c r="FF74" s="19">
        <v>2552.7842156911188</v>
      </c>
      <c r="FG74" s="19">
        <v>2776.8996777018101</v>
      </c>
      <c r="FH74" s="19">
        <v>2936.9936764021313</v>
      </c>
      <c r="FI74" s="19">
        <v>2690.9481290216827</v>
      </c>
      <c r="FJ74" s="19">
        <v>2760.5272618188023</v>
      </c>
      <c r="FK74" s="19">
        <v>2534.5218594790754</v>
      </c>
      <c r="FL74" s="19">
        <v>2620.5970874990639</v>
      </c>
      <c r="FM74" s="19">
        <v>2583.9890614590527</v>
      </c>
      <c r="FN74" s="19">
        <v>2518.261831528976</v>
      </c>
      <c r="FO74" s="19">
        <v>3094.8113826102513</v>
      </c>
      <c r="FP74" s="19">
        <v>3182.6808866099818</v>
      </c>
      <c r="FQ74" s="19">
        <v>3517.0771477387216</v>
      </c>
      <c r="FR74" s="19">
        <v>3877.4739908475703</v>
      </c>
      <c r="FS74" s="19">
        <v>3533.814794879172</v>
      </c>
      <c r="FT74" s="19">
        <v>3714.4111852284282</v>
      </c>
      <c r="FU74" s="19">
        <v>3503.7220061388166</v>
      </c>
      <c r="FV74" s="19">
        <v>3506.350759768975</v>
      </c>
      <c r="FW74" s="19">
        <v>3128.3553115109298</v>
      </c>
      <c r="FX74" s="19">
        <v>3108.4528139994204</v>
      </c>
      <c r="FY74" s="19">
        <v>3019.1902181397891</v>
      </c>
      <c r="FZ74" s="19">
        <v>2980.813939059617</v>
      </c>
      <c r="GA74" s="19">
        <v>3258.1379964794469</v>
      </c>
      <c r="GB74" s="19">
        <v>3303.6069841898197</v>
      </c>
      <c r="GC74" s="19">
        <v>3712.692119748493</v>
      </c>
      <c r="GD74" s="19">
        <v>3936.7535259782467</v>
      </c>
      <c r="GE74" s="19">
        <v>3986.0245340284141</v>
      </c>
      <c r="GF74" s="19">
        <v>3911.7869325683214</v>
      </c>
      <c r="GG74" s="19">
        <v>3913.6472784583952</v>
      </c>
      <c r="GH74" s="19">
        <v>3768.5932914385889</v>
      </c>
      <c r="GI74" s="19">
        <v>3418.7787943403396</v>
      </c>
      <c r="GJ74" s="19">
        <v>3255.0299500391957</v>
      </c>
      <c r="GK74" s="19">
        <v>3294.8866721893214</v>
      </c>
      <c r="GL74" s="19">
        <v>3213.4437630393627</v>
      </c>
      <c r="GM74" s="19">
        <v>3519.6565545789567</v>
      </c>
      <c r="GN74" s="19">
        <v>3584.350290619208</v>
      </c>
      <c r="GO74" s="19">
        <v>3860.5063728386758</v>
      </c>
      <c r="GP74" s="19">
        <v>4062.6151892185308</v>
      </c>
      <c r="GQ74" s="19">
        <v>4214.0179774081244</v>
      </c>
      <c r="GR74" s="19">
        <v>4269.7098491581564</v>
      </c>
      <c r="GS74" s="19">
        <v>4285.8590048083597</v>
      </c>
      <c r="GT74" s="19">
        <v>3948.0839327786352</v>
      </c>
      <c r="GU74" s="19">
        <v>3437.3315633797565</v>
      </c>
      <c r="GV74" s="19">
        <v>3506.782771699528</v>
      </c>
      <c r="GW74" s="19">
        <v>3413.0777056995557</v>
      </c>
      <c r="GX74" s="19">
        <v>3379.039948108722</v>
      </c>
      <c r="GY74" s="19">
        <v>3671.2830195391039</v>
      </c>
      <c r="GZ74" s="19">
        <v>3495.5211063789329</v>
      </c>
      <c r="HA74" s="37"/>
      <c r="HB74" s="19">
        <v>13477.3894874</v>
      </c>
      <c r="HC74" s="19">
        <v>15073.136745120015</v>
      </c>
      <c r="HD74" s="19">
        <v>17340.715076749915</v>
      </c>
      <c r="HE74" s="19">
        <v>17246.084979861167</v>
      </c>
      <c r="HF74" s="19">
        <v>18673.393291662807</v>
      </c>
      <c r="HG74" s="19">
        <v>20119.892862268134</v>
      </c>
      <c r="HH74" s="19">
        <v>21068.019706962627</v>
      </c>
      <c r="HI74" s="19">
        <v>21869.150088081631</v>
      </c>
      <c r="HJ74" s="19">
        <v>23215.350844550885</v>
      </c>
      <c r="HK74" s="19">
        <v>25204.626810888018</v>
      </c>
      <c r="HL74" s="19">
        <v>27320.151836679044</v>
      </c>
      <c r="HM74" s="19">
        <v>27453.684303291713</v>
      </c>
      <c r="HN74" s="19">
        <v>29974.777111530981</v>
      </c>
      <c r="HO74" s="19">
        <v>38781.545445819946</v>
      </c>
      <c r="HP74" s="19">
        <v>42318.478428428891</v>
      </c>
      <c r="HQ74" s="19">
        <v>44945.491120056278</v>
      </c>
      <c r="HR74" s="19">
        <f t="shared" si="0"/>
        <v>17465.704551425843</v>
      </c>
      <c r="HS74" s="153"/>
      <c r="HT74" s="153"/>
      <c r="HU74" s="153"/>
      <c r="HV74" s="153"/>
      <c r="HW74" s="153"/>
      <c r="HX74" s="153"/>
    </row>
    <row r="75" spans="1:232" ht="13.8">
      <c r="A75" s="9"/>
      <c r="B75" s="18" t="s">
        <v>19</v>
      </c>
      <c r="C75" s="19">
        <v>19221.880115360273</v>
      </c>
      <c r="D75" s="19">
        <v>18931.449007420004</v>
      </c>
      <c r="E75" s="19">
        <v>290.4311079402687</v>
      </c>
      <c r="F75" s="20">
        <v>1.5341198015346683E-2</v>
      </c>
      <c r="G75" s="22"/>
      <c r="H75" s="19">
        <v>17760.279566200003</v>
      </c>
      <c r="I75" s="19">
        <v>1171.1694412200013</v>
      </c>
      <c r="J75" s="20">
        <v>6.5943187259781696E-2</v>
      </c>
      <c r="K75" s="36">
        <v>0</v>
      </c>
      <c r="L75" s="19">
        <v>1365.3510000000001</v>
      </c>
      <c r="M75" s="19">
        <v>1298.614</v>
      </c>
      <c r="N75" s="19">
        <v>1296.4475500000001</v>
      </c>
      <c r="O75" s="19">
        <v>1388.8893899999998</v>
      </c>
      <c r="P75" s="19">
        <v>1380.569</v>
      </c>
      <c r="Q75" s="19">
        <v>1622.91633</v>
      </c>
      <c r="R75" s="19">
        <v>1731.6497300000008</v>
      </c>
      <c r="S75" s="19">
        <v>1716.67959</v>
      </c>
      <c r="T75" s="19">
        <v>1733.5676900000001</v>
      </c>
      <c r="U75" s="19">
        <v>1774.1994799999998</v>
      </c>
      <c r="V75" s="19">
        <v>1704.7352199999998</v>
      </c>
      <c r="W75" s="19">
        <v>1669.0903800000003</v>
      </c>
      <c r="X75" s="19">
        <v>1557.3252627100007</v>
      </c>
      <c r="Y75" s="19">
        <v>1552.9114733499989</v>
      </c>
      <c r="Z75" s="19">
        <v>1638.6218323399989</v>
      </c>
      <c r="AA75" s="19">
        <v>1663.6244935200002</v>
      </c>
      <c r="AB75" s="19">
        <v>1762.3328638199994</v>
      </c>
      <c r="AC75" s="19">
        <v>1751.6131733799987</v>
      </c>
      <c r="AD75" s="19">
        <v>1803.3411800900001</v>
      </c>
      <c r="AE75" s="19">
        <v>1833.8974215699996</v>
      </c>
      <c r="AF75" s="19">
        <v>1843.4678990299997</v>
      </c>
      <c r="AG75" s="19">
        <v>1753.7376228899998</v>
      </c>
      <c r="AH75" s="19">
        <v>1723.1541236800003</v>
      </c>
      <c r="AI75" s="19">
        <v>1700.6608253199995</v>
      </c>
      <c r="AJ75" s="19">
        <v>1704.4641807200005</v>
      </c>
      <c r="AK75" s="19">
        <v>1764.5485371100001</v>
      </c>
      <c r="AL75" s="19">
        <v>1760.5201020699997</v>
      </c>
      <c r="AM75" s="19">
        <v>1851.1271248599992</v>
      </c>
      <c r="AN75" s="19">
        <v>1904.9978359799998</v>
      </c>
      <c r="AO75" s="19">
        <v>2130.9226993200004</v>
      </c>
      <c r="AP75" s="19">
        <v>2162.6474810900013</v>
      </c>
      <c r="AQ75" s="19">
        <v>2164.5037598100007</v>
      </c>
      <c r="AR75" s="19">
        <v>2204.7450600299999</v>
      </c>
      <c r="AS75" s="19">
        <v>2267.6603411300002</v>
      </c>
      <c r="AT75" s="19">
        <v>2141.4958415399997</v>
      </c>
      <c r="AU75" s="19">
        <v>2057.7927208200013</v>
      </c>
      <c r="AV75" s="19">
        <v>1986.7402216200012</v>
      </c>
      <c r="AW75" s="19">
        <v>1855.3602250500048</v>
      </c>
      <c r="AX75" s="19">
        <v>1959.9393394500021</v>
      </c>
      <c r="AY75" s="19">
        <v>1958.1466904200051</v>
      </c>
      <c r="AZ75" s="19">
        <v>2079.6128094900027</v>
      </c>
      <c r="BA75" s="19">
        <v>2223.8910956300033</v>
      </c>
      <c r="BB75" s="19">
        <v>2307.4102530200043</v>
      </c>
      <c r="BC75" s="19">
        <v>2327.6232949200053</v>
      </c>
      <c r="BD75" s="19">
        <v>2264.5322336900017</v>
      </c>
      <c r="BE75" s="19">
        <v>2222.7408202100014</v>
      </c>
      <c r="BF75" s="19">
        <v>2236.8799196500036</v>
      </c>
      <c r="BG75" s="19">
        <v>2136.5784760900001</v>
      </c>
      <c r="BH75" s="19">
        <v>1926.8435218500001</v>
      </c>
      <c r="BI75" s="19">
        <v>1899.9455395999978</v>
      </c>
      <c r="BJ75" s="19">
        <v>2022.3840879299983</v>
      </c>
      <c r="BK75" s="19">
        <v>2105.2115333900001</v>
      </c>
      <c r="BL75" s="19">
        <v>2211.14671628</v>
      </c>
      <c r="BM75" s="19">
        <v>2245.4765466199979</v>
      </c>
      <c r="BN75" s="19">
        <v>2311.8045718799985</v>
      </c>
      <c r="BO75" s="19">
        <v>2407.0468242399957</v>
      </c>
      <c r="BP75" s="19">
        <v>2328.9493572199972</v>
      </c>
      <c r="BQ75" s="19">
        <v>2444.5667549100003</v>
      </c>
      <c r="BR75" s="19">
        <v>2353.823033690001</v>
      </c>
      <c r="BS75" s="19">
        <v>2246.7195687000017</v>
      </c>
      <c r="BT75" s="19">
        <v>2127.0151981199992</v>
      </c>
      <c r="BU75" s="19">
        <v>1722.6522165500021</v>
      </c>
      <c r="BV75" s="19">
        <v>2087.303872819999</v>
      </c>
      <c r="BW75" s="19">
        <v>2280.6754210000026</v>
      </c>
      <c r="BX75" s="19">
        <v>2238.8759244600005</v>
      </c>
      <c r="BY75" s="19">
        <v>2403.0805800300036</v>
      </c>
      <c r="BZ75" s="19">
        <v>2473.3546721400007</v>
      </c>
      <c r="CA75" s="19">
        <v>2498.5528887800015</v>
      </c>
      <c r="CB75" s="19">
        <v>2352.574751690001</v>
      </c>
      <c r="CC75" s="19">
        <v>2423.8452030507055</v>
      </c>
      <c r="CD75" s="19">
        <v>2426.9798916499994</v>
      </c>
      <c r="CE75" s="19">
        <v>2247.6429893900004</v>
      </c>
      <c r="CF75" s="19">
        <v>2103.6181253100017</v>
      </c>
      <c r="CG75" s="19">
        <v>2080.4145740300014</v>
      </c>
      <c r="CH75" s="19">
        <v>2088.5780580900032</v>
      </c>
      <c r="CI75" s="19">
        <v>2179.7261171700002</v>
      </c>
      <c r="CJ75" s="19">
        <v>2301.3250219000033</v>
      </c>
      <c r="CK75" s="19">
        <v>2347.0980437699995</v>
      </c>
      <c r="CL75" s="19">
        <v>2473.616325760001</v>
      </c>
      <c r="CM75" s="19">
        <v>2534.2248926799998</v>
      </c>
      <c r="CN75" s="19">
        <v>2508.3226614400019</v>
      </c>
      <c r="CO75" s="19">
        <v>2512.85643458</v>
      </c>
      <c r="CP75" s="19">
        <v>2431.4986556999988</v>
      </c>
      <c r="CQ75" s="19">
        <v>2246.4661541299988</v>
      </c>
      <c r="CR75" s="19">
        <v>2162.7589347900002</v>
      </c>
      <c r="CS75" s="19">
        <v>2161.1307754100012</v>
      </c>
      <c r="CT75" s="19">
        <v>2165.8543176000003</v>
      </c>
      <c r="CU75" s="19">
        <v>2281.4130550099985</v>
      </c>
      <c r="CV75" s="19">
        <v>2315.0879423199985</v>
      </c>
      <c r="CW75" s="19">
        <v>2496.4013907099984</v>
      </c>
      <c r="CX75" s="19">
        <v>2546.4293921499989</v>
      </c>
      <c r="CY75" s="19">
        <v>2601.2714547299993</v>
      </c>
      <c r="CZ75" s="19">
        <v>2581.6204730799973</v>
      </c>
      <c r="DA75" s="19">
        <v>2439.5679386599991</v>
      </c>
      <c r="DB75" s="19">
        <v>2552.5313649600007</v>
      </c>
      <c r="DC75" s="19">
        <v>2297.4217013300063</v>
      </c>
      <c r="DD75" s="19">
        <v>2296.9500434000015</v>
      </c>
      <c r="DE75" s="19">
        <v>2286.5817273399948</v>
      </c>
      <c r="DF75" s="19">
        <v>2361.9069526500275</v>
      </c>
      <c r="DG75" s="19">
        <v>2398.5892572999987</v>
      </c>
      <c r="DH75" s="19">
        <v>2388.4370834799965</v>
      </c>
      <c r="DI75" s="19">
        <v>2633.1867122099916</v>
      </c>
      <c r="DJ75" s="19">
        <v>2704.3131728899953</v>
      </c>
      <c r="DK75" s="19">
        <v>2780.586716539995</v>
      </c>
      <c r="DL75" s="19">
        <v>2788.4696429299988</v>
      </c>
      <c r="DM75" s="19">
        <v>2807.8287792299925</v>
      </c>
      <c r="DN75" s="19">
        <v>2695.752316860001</v>
      </c>
      <c r="DO75" s="19">
        <v>2625.972877529995</v>
      </c>
      <c r="DP75" s="19">
        <v>2419.0316490699897</v>
      </c>
      <c r="DQ75" s="19">
        <v>2338.835421189995</v>
      </c>
      <c r="DR75" s="19">
        <v>2228.3435587499957</v>
      </c>
      <c r="DS75" s="19">
        <v>2605.6733625100042</v>
      </c>
      <c r="DT75" s="19">
        <v>2680.9370990400021</v>
      </c>
      <c r="DU75" s="19">
        <v>2868.7317897900029</v>
      </c>
      <c r="DV75" s="19">
        <v>2938.598533489996</v>
      </c>
      <c r="DW75" s="19">
        <v>3010.7419522799964</v>
      </c>
      <c r="DX75" s="19">
        <v>2914.3722449999959</v>
      </c>
      <c r="DY75" s="19">
        <v>2822.1756813199963</v>
      </c>
      <c r="DZ75" s="19">
        <v>2878.7847129199977</v>
      </c>
      <c r="EA75" s="19">
        <v>2804.0235742399936</v>
      </c>
      <c r="EB75" s="19">
        <v>2677.9664190599879</v>
      </c>
      <c r="EC75" s="19">
        <v>2621.5087764699842</v>
      </c>
      <c r="ED75" s="19">
        <v>2642.8313323799848</v>
      </c>
      <c r="EE75" s="19">
        <v>2792.1685760199844</v>
      </c>
      <c r="EF75" s="19">
        <v>2812.114158239986</v>
      </c>
      <c r="EG75" s="19">
        <v>3047.6971762200055</v>
      </c>
      <c r="EH75" s="19">
        <v>3179.4692944899998</v>
      </c>
      <c r="EI75" s="19">
        <v>3256.8802258199958</v>
      </c>
      <c r="EJ75" s="19">
        <v>3202.8559782500106</v>
      </c>
      <c r="EK75" s="19">
        <v>3175.4465571400096</v>
      </c>
      <c r="EL75" s="19">
        <v>3139.7241685699828</v>
      </c>
      <c r="EM75" s="19">
        <v>2997.3180791999939</v>
      </c>
      <c r="EN75" s="19">
        <v>2822.3156546399769</v>
      </c>
      <c r="EO75" s="19">
        <v>2709.9574475499917</v>
      </c>
      <c r="EP75" s="19">
        <v>2778.824022520002</v>
      </c>
      <c r="EQ75" s="19">
        <v>2571.9886662899953</v>
      </c>
      <c r="ER75" s="19">
        <v>2722.1971999699917</v>
      </c>
      <c r="ES75" s="19">
        <v>3012.0155487700185</v>
      </c>
      <c r="ET75" s="19">
        <v>3584.7722293800111</v>
      </c>
      <c r="EU75" s="19">
        <v>3194.0931138199944</v>
      </c>
      <c r="EV75" s="19">
        <v>3079.1596009500295</v>
      </c>
      <c r="EW75" s="19">
        <v>3139.8755597600039</v>
      </c>
      <c r="EX75" s="19">
        <v>2969.9186041499997</v>
      </c>
      <c r="EY75" s="19">
        <v>2748.9409322700012</v>
      </c>
      <c r="EZ75" s="19">
        <v>2653.962489120001</v>
      </c>
      <c r="FA75" s="19">
        <v>2671.7392559899999</v>
      </c>
      <c r="FB75" s="19">
        <v>2711.3195911399989</v>
      </c>
      <c r="FC75" s="19">
        <v>2739.9159181499986</v>
      </c>
      <c r="FD75" s="19">
        <v>2906.0277566800023</v>
      </c>
      <c r="FE75" s="19">
        <v>3051.1734674899999</v>
      </c>
      <c r="FF75" s="19">
        <v>3001.8615451400001</v>
      </c>
      <c r="FG75" s="19">
        <v>3149.334461970001</v>
      </c>
      <c r="FH75" s="19">
        <v>3225.7277206199988</v>
      </c>
      <c r="FI75" s="19">
        <v>3320.9421693199988</v>
      </c>
      <c r="FJ75" s="19">
        <v>3261.0669826000017</v>
      </c>
      <c r="FK75" s="19">
        <v>3161.9719106899984</v>
      </c>
      <c r="FL75" s="19">
        <v>3098.0744559400346</v>
      </c>
      <c r="FM75" s="19">
        <v>3020.707915259999</v>
      </c>
      <c r="FN75" s="19">
        <v>2941.4669979200016</v>
      </c>
      <c r="FO75" s="19">
        <v>3391.7489569800018</v>
      </c>
      <c r="FP75" s="19">
        <v>3317.9108804600028</v>
      </c>
      <c r="FQ75" s="19">
        <v>3923.218944730002</v>
      </c>
      <c r="FR75" s="19">
        <v>4073.7396215299977</v>
      </c>
      <c r="FS75" s="19">
        <v>3848.9289520000007</v>
      </c>
      <c r="FT75" s="19">
        <v>3978.2599702299985</v>
      </c>
      <c r="FU75" s="19">
        <v>3823.5594522000001</v>
      </c>
      <c r="FV75" s="19">
        <v>3814.1579855900036</v>
      </c>
      <c r="FW75" s="19">
        <v>3502.2954503799965</v>
      </c>
      <c r="FX75" s="19">
        <v>3367.1904675899996</v>
      </c>
      <c r="FY75" s="19">
        <v>3460.7276797600039</v>
      </c>
      <c r="FZ75" s="19">
        <v>3505.2305017899998</v>
      </c>
      <c r="GA75" s="19">
        <v>3660.0462129500015</v>
      </c>
      <c r="GB75" s="19">
        <v>3767.0847041100001</v>
      </c>
      <c r="GC75" s="19">
        <v>4171.7666466799983</v>
      </c>
      <c r="GD75" s="19">
        <v>4443.4975741300004</v>
      </c>
      <c r="GE75" s="19">
        <v>4303.4243005600001</v>
      </c>
      <c r="GF75" s="19">
        <v>4297.1992636699997</v>
      </c>
      <c r="GG75" s="19">
        <v>4466.6795162600029</v>
      </c>
      <c r="GH75" s="19">
        <v>4350.2061143799965</v>
      </c>
      <c r="GI75" s="19">
        <v>3875.1888459399943</v>
      </c>
      <c r="GJ75" s="19">
        <v>3647.0160444600033</v>
      </c>
      <c r="GK75" s="19">
        <v>3714.4716503400005</v>
      </c>
      <c r="GL75" s="19">
        <v>3673.1781627899991</v>
      </c>
      <c r="GM75" s="19">
        <v>3903.6107759099996</v>
      </c>
      <c r="GN75" s="19">
        <v>3993.1723739200002</v>
      </c>
      <c r="GO75" s="19">
        <v>4255.6324622600005</v>
      </c>
      <c r="GP75" s="19">
        <v>4331.9424772200018</v>
      </c>
      <c r="GQ75" s="19">
        <v>4418.9043174899998</v>
      </c>
      <c r="GR75" s="19">
        <v>4517.8872234199989</v>
      </c>
      <c r="GS75" s="19">
        <v>4556.1004552899994</v>
      </c>
      <c r="GT75" s="19">
        <v>4368.3000000000011</v>
      </c>
      <c r="GU75" s="19">
        <v>3921.7836311600013</v>
      </c>
      <c r="GV75" s="19">
        <v>3793.3775780499554</v>
      </c>
      <c r="GW75" s="19">
        <v>3708.6109768999995</v>
      </c>
      <c r="GX75" s="19">
        <v>3759.7600018899975</v>
      </c>
      <c r="GY75" s="19">
        <v>4042.3199860603199</v>
      </c>
      <c r="GZ75" s="19">
        <v>3917.8115724599993</v>
      </c>
      <c r="HA75" s="37"/>
      <c r="HB75" s="19">
        <v>18682.709360000001</v>
      </c>
      <c r="HC75" s="19">
        <v>20584.688171699996</v>
      </c>
      <c r="HD75" s="19">
        <v>24115.425684480004</v>
      </c>
      <c r="HE75" s="19">
        <v>25559.455379240037</v>
      </c>
      <c r="HF75" s="19">
        <v>26503.918056309987</v>
      </c>
      <c r="HG75" s="19">
        <v>27282.553609680719</v>
      </c>
      <c r="HH75" s="19">
        <v>27807.745064560004</v>
      </c>
      <c r="HI75" s="19">
        <v>28601.488740749999</v>
      </c>
      <c r="HJ75" s="19">
        <v>30768.575282359987</v>
      </c>
      <c r="HK75" s="19">
        <v>32510.249579599968</v>
      </c>
      <c r="HL75" s="19">
        <v>35545.980741859916</v>
      </c>
      <c r="HM75" s="19">
        <v>35334.058580070014</v>
      </c>
      <c r="HN75" s="19">
        <v>35855.043268909998</v>
      </c>
      <c r="HO75" s="19">
        <v>42734.069583220051</v>
      </c>
      <c r="HP75" s="19">
        <v>47668.241827819991</v>
      </c>
      <c r="HQ75" s="19">
        <v>49301.999574260008</v>
      </c>
      <c r="HR75" s="19">
        <f t="shared" si="0"/>
        <v>19221.880115360273</v>
      </c>
      <c r="HS75" s="153"/>
      <c r="HT75" s="153"/>
      <c r="HU75" s="153"/>
      <c r="HV75" s="153"/>
      <c r="HW75" s="153"/>
      <c r="HX75" s="153"/>
    </row>
    <row r="76" spans="1:232" ht="13.8">
      <c r="A76" s="9"/>
      <c r="B76" s="18" t="s">
        <v>20</v>
      </c>
      <c r="C76" s="19">
        <v>12557.143293120002</v>
      </c>
      <c r="D76" s="19">
        <v>12437.70178154</v>
      </c>
      <c r="E76" s="19">
        <v>119.44151158000204</v>
      </c>
      <c r="F76" s="20">
        <v>9.6031818158943787E-3</v>
      </c>
      <c r="G76" s="22"/>
      <c r="H76" s="19">
        <v>11674.109106999997</v>
      </c>
      <c r="I76" s="19">
        <v>763.59267454000292</v>
      </c>
      <c r="J76" s="20">
        <v>6.5409074691801503E-2</v>
      </c>
      <c r="K76" s="36">
        <v>0</v>
      </c>
      <c r="L76" s="19">
        <v>766.07200201399996</v>
      </c>
      <c r="M76" s="19">
        <v>796.83600000000001</v>
      </c>
      <c r="N76" s="19">
        <v>749.13900000000001</v>
      </c>
      <c r="O76" s="19">
        <v>786.04174015860031</v>
      </c>
      <c r="P76" s="19">
        <v>772.84429565820062</v>
      </c>
      <c r="Q76" s="19">
        <v>900.19387788050005</v>
      </c>
      <c r="R76" s="19">
        <v>1006.737796996</v>
      </c>
      <c r="S76" s="19">
        <v>1042.487932213</v>
      </c>
      <c r="T76" s="19">
        <v>1025.9167697739999</v>
      </c>
      <c r="U76" s="19">
        <v>1028.6454905737999</v>
      </c>
      <c r="V76" s="19">
        <v>992.83676502920002</v>
      </c>
      <c r="W76" s="19">
        <v>1029.5280326685579</v>
      </c>
      <c r="X76" s="19">
        <v>1031.3215438222628</v>
      </c>
      <c r="Y76" s="19">
        <v>974.04249211111198</v>
      </c>
      <c r="Z76" s="19">
        <v>1063.2934719981115</v>
      </c>
      <c r="AA76" s="19">
        <v>1130.3674695000004</v>
      </c>
      <c r="AB76" s="19">
        <v>1187.5282018699995</v>
      </c>
      <c r="AC76" s="19">
        <v>1174.3300098899999</v>
      </c>
      <c r="AD76" s="19">
        <v>1206.4280957800001</v>
      </c>
      <c r="AE76" s="19">
        <v>1219.7081472000004</v>
      </c>
      <c r="AF76" s="19">
        <v>1252.4732573599986</v>
      </c>
      <c r="AG76" s="19">
        <v>1180.3004276699996</v>
      </c>
      <c r="AH76" s="19">
        <v>1174.8308721099995</v>
      </c>
      <c r="AI76" s="19">
        <v>1214.423249090001</v>
      </c>
      <c r="AJ76" s="19">
        <v>1210.6135679700005</v>
      </c>
      <c r="AK76" s="19">
        <v>1236.7014836300018</v>
      </c>
      <c r="AL76" s="19">
        <v>1267.4672108</v>
      </c>
      <c r="AM76" s="19">
        <v>1304.4421949399996</v>
      </c>
      <c r="AN76" s="19">
        <v>1318.5602381399997</v>
      </c>
      <c r="AO76" s="19">
        <v>1452.3463234299988</v>
      </c>
      <c r="AP76" s="19">
        <v>1525.7502818299995</v>
      </c>
      <c r="AQ76" s="19">
        <v>1533.3674861499999</v>
      </c>
      <c r="AR76" s="19">
        <v>1537.1950133799994</v>
      </c>
      <c r="AS76" s="19">
        <v>1527.1793406699994</v>
      </c>
      <c r="AT76" s="19">
        <v>1486.2360189000005</v>
      </c>
      <c r="AU76" s="19">
        <v>1438.4258626099995</v>
      </c>
      <c r="AV76" s="19">
        <v>1316.0594317199998</v>
      </c>
      <c r="AW76" s="19">
        <v>1313.3683026400006</v>
      </c>
      <c r="AX76" s="19">
        <v>1355.7953418299999</v>
      </c>
      <c r="AY76" s="19">
        <v>1417.0317028699997</v>
      </c>
      <c r="AZ76" s="19">
        <v>1457.2818105599997</v>
      </c>
      <c r="BA76" s="19">
        <v>1595.3334190000003</v>
      </c>
      <c r="BB76" s="19">
        <v>1602.5232161000006</v>
      </c>
      <c r="BC76" s="19">
        <v>1602.6486896400004</v>
      </c>
      <c r="BD76" s="19">
        <v>1554.7376211300009</v>
      </c>
      <c r="BE76" s="19">
        <v>1611.5751946699997</v>
      </c>
      <c r="BF76" s="19">
        <v>1554.9184407599998</v>
      </c>
      <c r="BG76" s="19">
        <v>1492.7294996099999</v>
      </c>
      <c r="BH76" s="19">
        <v>1448.41789582</v>
      </c>
      <c r="BI76" s="19">
        <v>1459.9848161099999</v>
      </c>
      <c r="BJ76" s="19">
        <v>1482.6720399300002</v>
      </c>
      <c r="BK76" s="19">
        <v>1551.2168611100005</v>
      </c>
      <c r="BL76" s="19">
        <v>1624.0400421100007</v>
      </c>
      <c r="BM76" s="19">
        <v>1642.3221810199996</v>
      </c>
      <c r="BN76" s="19">
        <v>1674.9916168999989</v>
      </c>
      <c r="BO76" s="19">
        <v>1755.0694503099999</v>
      </c>
      <c r="BP76" s="19">
        <v>1744.2614762299993</v>
      </c>
      <c r="BQ76" s="19">
        <v>1775.6189741399987</v>
      </c>
      <c r="BR76" s="19">
        <v>1673.9632506599999</v>
      </c>
      <c r="BS76" s="19">
        <v>1597.5336412399995</v>
      </c>
      <c r="BT76" s="19">
        <v>1516.7811335799984</v>
      </c>
      <c r="BU76" s="19">
        <v>1569.7321988300002</v>
      </c>
      <c r="BV76" s="19">
        <v>1540.5885254199989</v>
      </c>
      <c r="BW76" s="19">
        <v>1739.7712391499992</v>
      </c>
      <c r="BX76" s="19">
        <v>1698.9335065399998</v>
      </c>
      <c r="BY76" s="19">
        <v>1799.6768960999998</v>
      </c>
      <c r="BZ76" s="19">
        <v>1859.9519530700004</v>
      </c>
      <c r="CA76" s="19">
        <v>1851.017976769999</v>
      </c>
      <c r="CB76" s="19">
        <v>1786.4272547999983</v>
      </c>
      <c r="CC76" s="19">
        <v>1814.414798589999</v>
      </c>
      <c r="CD76" s="19">
        <v>1813.5787441299992</v>
      </c>
      <c r="CE76" s="19">
        <v>1682.0255084699993</v>
      </c>
      <c r="CF76" s="19">
        <v>1683.9695583399991</v>
      </c>
      <c r="CG76" s="19">
        <v>1731.7422564399988</v>
      </c>
      <c r="CH76" s="19">
        <v>1630.1143381099985</v>
      </c>
      <c r="CI76" s="19">
        <v>1797.4350857499996</v>
      </c>
      <c r="CJ76" s="19">
        <v>1884.3032548199994</v>
      </c>
      <c r="CK76" s="19">
        <v>1908.7550244399995</v>
      </c>
      <c r="CL76" s="19">
        <v>1943.6866959799993</v>
      </c>
      <c r="CM76" s="19">
        <v>2032.0856410399981</v>
      </c>
      <c r="CN76" s="19">
        <v>1959.2984092299998</v>
      </c>
      <c r="CO76" s="19">
        <v>1998.5604456799992</v>
      </c>
      <c r="CP76" s="19">
        <v>1911.5956732299983</v>
      </c>
      <c r="CQ76" s="19">
        <v>1835.3590609599989</v>
      </c>
      <c r="CR76" s="19">
        <v>1800.9741434799994</v>
      </c>
      <c r="CS76" s="19">
        <v>1713.5235110199992</v>
      </c>
      <c r="CT76" s="19">
        <v>1750.6015080999985</v>
      </c>
      <c r="CU76" s="19">
        <v>1829.6665545999992</v>
      </c>
      <c r="CV76" s="19">
        <v>1890.4044603999994</v>
      </c>
      <c r="CW76" s="19">
        <v>1883.2829959599987</v>
      </c>
      <c r="CX76" s="19">
        <v>1862.4762745899995</v>
      </c>
      <c r="CY76" s="19">
        <v>1897.8007296199999</v>
      </c>
      <c r="CZ76" s="19">
        <v>1866.3401244599993</v>
      </c>
      <c r="DA76" s="19">
        <v>1830.2549812499997</v>
      </c>
      <c r="DB76" s="19">
        <v>1773.8071355799993</v>
      </c>
      <c r="DC76" s="19">
        <v>1680.4292072299991</v>
      </c>
      <c r="DD76" s="19">
        <v>1641.6297382499986</v>
      </c>
      <c r="DE76" s="19">
        <v>1604.4089346199987</v>
      </c>
      <c r="DF76" s="19">
        <v>1647.5323014799999</v>
      </c>
      <c r="DG76" s="19">
        <v>1789.5596396299998</v>
      </c>
      <c r="DH76" s="19">
        <v>1822.2155571999997</v>
      </c>
      <c r="DI76" s="19">
        <v>1995.754816689999</v>
      </c>
      <c r="DJ76" s="19">
        <v>1925.83282758</v>
      </c>
      <c r="DK76" s="19">
        <v>1982.9459951299996</v>
      </c>
      <c r="DL76" s="19">
        <v>1958.4760824599996</v>
      </c>
      <c r="DM76" s="19">
        <v>1819.7679168799996</v>
      </c>
      <c r="DN76" s="19">
        <v>1993.8395707100001</v>
      </c>
      <c r="DO76" s="19">
        <v>1854.7235742600003</v>
      </c>
      <c r="DP76" s="19">
        <v>1780.3373542299998</v>
      </c>
      <c r="DQ76" s="19">
        <v>1764.4038267700005</v>
      </c>
      <c r="DR76" s="19">
        <v>1816.8726862300002</v>
      </c>
      <c r="DS76" s="19">
        <v>1935.25792273</v>
      </c>
      <c r="DT76" s="19">
        <v>2088.5525940900002</v>
      </c>
      <c r="DU76" s="19">
        <v>2060.89646447</v>
      </c>
      <c r="DV76" s="19">
        <v>2147.465575579999</v>
      </c>
      <c r="DW76" s="19">
        <v>2199.0453452900001</v>
      </c>
      <c r="DX76" s="19">
        <v>2056.5601904900009</v>
      </c>
      <c r="DY76" s="19">
        <v>2081.4302137399995</v>
      </c>
      <c r="DZ76" s="19">
        <v>2158.0342222499994</v>
      </c>
      <c r="EA76" s="19">
        <v>1708.0300847899991</v>
      </c>
      <c r="EB76" s="19">
        <v>2088.3027786100006</v>
      </c>
      <c r="EC76" s="19">
        <v>2143.0762744300014</v>
      </c>
      <c r="ED76" s="19">
        <v>2135.8847579900003</v>
      </c>
      <c r="EE76" s="19">
        <v>1870.31007473</v>
      </c>
      <c r="EF76" s="19">
        <v>2001.9708723399999</v>
      </c>
      <c r="EG76" s="19">
        <v>2134.6967071400004</v>
      </c>
      <c r="EH76" s="19">
        <v>2171.1465904199999</v>
      </c>
      <c r="EI76" s="19">
        <v>2150.3653065100002</v>
      </c>
      <c r="EJ76" s="19">
        <v>2254.942335780001</v>
      </c>
      <c r="EK76" s="19">
        <v>2010.77169194</v>
      </c>
      <c r="EL76" s="19">
        <v>1978.4754826099975</v>
      </c>
      <c r="EM76" s="19">
        <v>1862.6896295500001</v>
      </c>
      <c r="EN76" s="19">
        <v>1800.2274761200006</v>
      </c>
      <c r="EO76" s="19">
        <v>1708.03513602</v>
      </c>
      <c r="EP76" s="19">
        <v>1794.4690173900003</v>
      </c>
      <c r="EQ76" s="19">
        <v>1663.7174257600002</v>
      </c>
      <c r="ER76" s="19">
        <v>1642.6440926699988</v>
      </c>
      <c r="ES76" s="19">
        <v>1812.0257304899992</v>
      </c>
      <c r="ET76" s="19">
        <v>2009.7601306900003</v>
      </c>
      <c r="EU76" s="19">
        <v>2019.4780144000006</v>
      </c>
      <c r="EV76" s="19">
        <v>1793.8569368399994</v>
      </c>
      <c r="EW76" s="19">
        <v>1891.0747818700008</v>
      </c>
      <c r="EX76" s="19">
        <v>1757.919854160001</v>
      </c>
      <c r="EY76" s="19">
        <v>1735.8385041000001</v>
      </c>
      <c r="EZ76" s="19">
        <v>1660.5505172000007</v>
      </c>
      <c r="FA76" s="19">
        <v>1690.1356111399998</v>
      </c>
      <c r="FB76" s="19">
        <v>1756.2919215800005</v>
      </c>
      <c r="FC76" s="19">
        <v>1849.7258237400001</v>
      </c>
      <c r="FD76" s="19">
        <v>1880.15906107</v>
      </c>
      <c r="FE76" s="19">
        <v>1874.575326770002</v>
      </c>
      <c r="FF76" s="19">
        <v>2061.6547197199984</v>
      </c>
      <c r="FG76" s="19">
        <v>1983.637963610001</v>
      </c>
      <c r="FH76" s="19">
        <v>2160.4975669799974</v>
      </c>
      <c r="FI76" s="19">
        <v>2435.238481469999</v>
      </c>
      <c r="FJ76" s="19">
        <v>2349.7221471399985</v>
      </c>
      <c r="FK76" s="19">
        <v>2478.2065032500004</v>
      </c>
      <c r="FL76" s="19">
        <v>2462.1886520200005</v>
      </c>
      <c r="FM76" s="19">
        <v>2194.9593156000001</v>
      </c>
      <c r="FN76" s="19">
        <v>2353.6431488700009</v>
      </c>
      <c r="FO76" s="19">
        <v>2629.1336591999998</v>
      </c>
      <c r="FP76" s="19">
        <v>2724.9834516399924</v>
      </c>
      <c r="FQ76" s="19">
        <v>2875.3419998600002</v>
      </c>
      <c r="FR76" s="19">
        <v>2904.3262719699892</v>
      </c>
      <c r="FS76" s="19">
        <v>2505.3249968799905</v>
      </c>
      <c r="FT76" s="19">
        <v>2522.7124933399964</v>
      </c>
      <c r="FU76" s="19">
        <v>2430.3251720799944</v>
      </c>
      <c r="FV76" s="19">
        <v>2370.1619850099969</v>
      </c>
      <c r="FW76" s="19">
        <v>2078.5737508199986</v>
      </c>
      <c r="FX76" s="19">
        <v>2376.3009613900012</v>
      </c>
      <c r="FY76" s="19">
        <v>2084.9849295199988</v>
      </c>
      <c r="FZ76" s="19">
        <v>2303.2691360399981</v>
      </c>
      <c r="GA76" s="19">
        <v>2353.688865409998</v>
      </c>
      <c r="GB76" s="19">
        <v>2555.8652146400009</v>
      </c>
      <c r="GC76" s="19">
        <v>2687.6171885900008</v>
      </c>
      <c r="GD76" s="19">
        <v>2771.6962117599992</v>
      </c>
      <c r="GE76" s="19">
        <v>2787.5545066700001</v>
      </c>
      <c r="GF76" s="19">
        <v>2734.0588748400005</v>
      </c>
      <c r="GG76" s="19">
        <v>2853.9727079000004</v>
      </c>
      <c r="GH76" s="19">
        <v>2621.8619070299997</v>
      </c>
      <c r="GI76" s="19">
        <v>2437.10255796</v>
      </c>
      <c r="GJ76" s="19">
        <v>2432.5811201300003</v>
      </c>
      <c r="GK76" s="19">
        <v>2274.0997650899999</v>
      </c>
      <c r="GL76" s="19">
        <v>2419.3672806300001</v>
      </c>
      <c r="GM76" s="19">
        <v>2535.8248548599995</v>
      </c>
      <c r="GN76" s="19">
        <v>2775.8287608300002</v>
      </c>
      <c r="GO76" s="19">
        <v>3067.1042561400009</v>
      </c>
      <c r="GP76" s="19">
        <v>3124.8566337799994</v>
      </c>
      <c r="GQ76" s="19">
        <v>3248.6469408099997</v>
      </c>
      <c r="GR76" s="19">
        <v>2809.4788883999995</v>
      </c>
      <c r="GS76" s="19">
        <v>3110.11081539</v>
      </c>
      <c r="GT76" s="19">
        <v>2761.74379245</v>
      </c>
      <c r="GU76" s="19">
        <v>2577.6246888800006</v>
      </c>
      <c r="GV76" s="19">
        <v>2483.5704431099998</v>
      </c>
      <c r="GW76" s="19">
        <v>2355.8230006000003</v>
      </c>
      <c r="GX76" s="19">
        <v>2507.4644538400003</v>
      </c>
      <c r="GY76" s="19">
        <v>2552.4952546600002</v>
      </c>
      <c r="GZ76" s="19">
        <v>2657.7901409100009</v>
      </c>
      <c r="HA76" s="37"/>
      <c r="HB76" s="19">
        <v>10897.279702965858</v>
      </c>
      <c r="HC76" s="19">
        <v>13809.047238401487</v>
      </c>
      <c r="HD76" s="19">
        <v>16838.28502245</v>
      </c>
      <c r="HE76" s="19">
        <v>17874.002670530004</v>
      </c>
      <c r="HF76" s="19">
        <v>19430.092245579999</v>
      </c>
      <c r="HG76" s="19">
        <v>20672.899735449992</v>
      </c>
      <c r="HH76" s="19">
        <v>22316.905444019991</v>
      </c>
      <c r="HI76" s="19">
        <v>21779.561626289989</v>
      </c>
      <c r="HJ76" s="19">
        <v>22036.686954889992</v>
      </c>
      <c r="HK76" s="19">
        <v>23796.886480660003</v>
      </c>
      <c r="HL76" s="19">
        <v>24802.632502050001</v>
      </c>
      <c r="HM76" s="19">
        <v>21629.047100510001</v>
      </c>
      <c r="HN76" s="19">
        <v>24180.395643669995</v>
      </c>
      <c r="HO76" s="19">
        <v>30051.674897289962</v>
      </c>
      <c r="HP76" s="19">
        <v>30567.973061749995</v>
      </c>
      <c r="HQ76" s="19">
        <v>33137.267797389999</v>
      </c>
      <c r="HR76" s="19">
        <f t="shared" si="0"/>
        <v>12557.143293120002</v>
      </c>
      <c r="HS76" s="153"/>
      <c r="HT76" s="153"/>
      <c r="HU76" s="153"/>
      <c r="HV76" s="153"/>
      <c r="HW76" s="153"/>
      <c r="HX76" s="153"/>
    </row>
    <row r="77" spans="1:232" ht="13.8">
      <c r="A77" s="9"/>
      <c r="B77" s="21"/>
      <c r="C77" s="22"/>
      <c r="D77" s="22"/>
      <c r="E77" s="22"/>
      <c r="F77" s="20"/>
      <c r="G77" s="22"/>
      <c r="H77" s="22"/>
      <c r="I77" s="22"/>
      <c r="J77" s="20"/>
      <c r="K77" s="36"/>
      <c r="L77" s="22"/>
      <c r="M77" s="22"/>
      <c r="N77" s="22"/>
      <c r="O77" s="22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  <c r="AB77" s="22"/>
      <c r="AC77" s="22"/>
      <c r="AD77" s="22"/>
      <c r="AE77" s="22"/>
      <c r="AF77" s="22"/>
      <c r="AG77" s="22"/>
      <c r="AH77" s="22"/>
      <c r="AI77" s="22"/>
      <c r="AJ77" s="22"/>
      <c r="AK77" s="22"/>
      <c r="AL77" s="22"/>
      <c r="AM77" s="22"/>
      <c r="AN77" s="22"/>
      <c r="AO77" s="22"/>
      <c r="AP77" s="22"/>
      <c r="AQ77" s="22"/>
      <c r="AR77" s="22"/>
      <c r="AS77" s="22"/>
      <c r="AT77" s="22"/>
      <c r="AU77" s="22"/>
      <c r="AV77" s="22"/>
      <c r="AW77" s="22"/>
      <c r="AX77" s="22"/>
      <c r="AY77" s="22"/>
      <c r="AZ77" s="22"/>
      <c r="BA77" s="22"/>
      <c r="BB77" s="22"/>
      <c r="BC77" s="22"/>
      <c r="BD77" s="22"/>
      <c r="BE77" s="22"/>
      <c r="BF77" s="22"/>
      <c r="BG77" s="22"/>
      <c r="BH77" s="22"/>
      <c r="BI77" s="22"/>
      <c r="BJ77" s="22"/>
      <c r="BK77" s="22"/>
      <c r="BL77" s="22"/>
      <c r="BM77" s="22"/>
      <c r="BN77" s="22"/>
      <c r="BO77" s="22"/>
      <c r="BP77" s="22"/>
      <c r="BQ77" s="22"/>
      <c r="BR77" s="22"/>
      <c r="BS77" s="22"/>
      <c r="BT77" s="22"/>
      <c r="BU77" s="22"/>
      <c r="BV77" s="22"/>
      <c r="BW77" s="22"/>
      <c r="BX77" s="22"/>
      <c r="BY77" s="22"/>
      <c r="BZ77" s="22"/>
      <c r="CA77" s="22"/>
      <c r="CB77" s="22"/>
      <c r="CC77" s="22"/>
      <c r="CD77" s="22"/>
      <c r="CE77" s="22"/>
      <c r="CF77" s="22"/>
      <c r="CG77" s="22"/>
      <c r="CH77" s="22"/>
      <c r="CI77" s="22"/>
      <c r="CJ77" s="22"/>
      <c r="CK77" s="22"/>
      <c r="CL77" s="22"/>
      <c r="CM77" s="22"/>
      <c r="CN77" s="22"/>
      <c r="CO77" s="22"/>
      <c r="CP77" s="22"/>
      <c r="CQ77" s="22"/>
      <c r="CR77" s="22"/>
      <c r="CS77" s="22"/>
      <c r="CT77" s="22"/>
      <c r="CU77" s="22"/>
      <c r="CV77" s="22"/>
      <c r="CW77" s="22"/>
      <c r="CX77" s="22"/>
      <c r="CY77" s="22"/>
      <c r="CZ77" s="22"/>
      <c r="DA77" s="22"/>
      <c r="DB77" s="22"/>
      <c r="DC77" s="22"/>
      <c r="DD77" s="22"/>
      <c r="DE77" s="22"/>
      <c r="DF77" s="22"/>
      <c r="DG77" s="22"/>
      <c r="DH77" s="22"/>
      <c r="DI77" s="22"/>
      <c r="DJ77" s="22"/>
      <c r="DK77" s="22"/>
      <c r="DL77" s="22"/>
      <c r="DM77" s="22"/>
      <c r="DN77" s="22"/>
      <c r="DO77" s="22"/>
      <c r="DP77" s="22"/>
      <c r="DQ77" s="22"/>
      <c r="DR77" s="22"/>
      <c r="DS77" s="22"/>
      <c r="DT77" s="22"/>
      <c r="DU77" s="22"/>
      <c r="DV77" s="22"/>
      <c r="DW77" s="22"/>
      <c r="DX77" s="22"/>
      <c r="DY77" s="22"/>
      <c r="DZ77" s="22"/>
      <c r="EA77" s="22"/>
      <c r="EB77" s="22"/>
      <c r="EC77" s="22"/>
      <c r="ED77" s="22"/>
      <c r="EE77" s="22"/>
      <c r="EF77" s="22"/>
      <c r="EG77" s="22"/>
      <c r="EH77" s="22"/>
      <c r="EI77" s="22"/>
      <c r="EJ77" s="22"/>
      <c r="EK77" s="22"/>
      <c r="EL77" s="22"/>
      <c r="EM77" s="22"/>
      <c r="EN77" s="22"/>
      <c r="EO77" s="22"/>
      <c r="EP77" s="22"/>
      <c r="EQ77" s="22"/>
      <c r="ER77" s="22"/>
      <c r="ES77" s="22"/>
      <c r="ET77" s="22"/>
      <c r="EU77" s="22"/>
      <c r="EV77" s="22"/>
      <c r="EW77" s="22"/>
      <c r="EX77" s="22"/>
      <c r="EY77" s="22"/>
      <c r="EZ77" s="22"/>
      <c r="FA77" s="22"/>
      <c r="FB77" s="22"/>
      <c r="FC77" s="22"/>
      <c r="FD77" s="22"/>
      <c r="FE77" s="22"/>
      <c r="FF77" s="22"/>
      <c r="FG77" s="22"/>
      <c r="FH77" s="22"/>
      <c r="FI77" s="22"/>
      <c r="FJ77" s="22"/>
      <c r="FK77" s="22"/>
      <c r="FL77" s="22"/>
      <c r="FM77" s="22"/>
      <c r="FN77" s="22"/>
      <c r="FO77" s="22"/>
      <c r="FP77" s="22"/>
      <c r="FQ77" s="22"/>
      <c r="FR77" s="22"/>
      <c r="FS77" s="22"/>
      <c r="FT77" s="22"/>
      <c r="FU77" s="22"/>
      <c r="FV77" s="22"/>
      <c r="FW77" s="22"/>
      <c r="FX77" s="22"/>
      <c r="FY77" s="22"/>
      <c r="FZ77" s="22"/>
      <c r="GA77" s="22"/>
      <c r="GB77" s="22"/>
      <c r="GC77" s="22"/>
      <c r="GD77" s="22"/>
      <c r="GE77" s="22"/>
      <c r="GF77" s="22"/>
      <c r="GG77" s="22"/>
      <c r="GH77" s="22"/>
      <c r="GI77" s="22"/>
      <c r="GJ77" s="22"/>
      <c r="GK77" s="22"/>
      <c r="GL77" s="22"/>
      <c r="GM77" s="22"/>
      <c r="GN77" s="22"/>
      <c r="GO77" s="22"/>
      <c r="GP77" s="22"/>
      <c r="GQ77" s="22"/>
      <c r="GR77" s="22"/>
      <c r="GS77" s="22"/>
      <c r="GT77" s="22"/>
      <c r="GU77" s="22"/>
      <c r="GV77" s="22"/>
      <c r="GW77" s="22"/>
      <c r="GX77" s="22"/>
      <c r="GY77" s="22"/>
      <c r="GZ77" s="22"/>
      <c r="HA77" s="37"/>
      <c r="HB77" s="22"/>
      <c r="HC77" s="22"/>
      <c r="HD77" s="22"/>
      <c r="HE77" s="22"/>
      <c r="HF77" s="22"/>
      <c r="HG77" s="22"/>
      <c r="HH77" s="22"/>
      <c r="HI77" s="22"/>
      <c r="HJ77" s="22"/>
      <c r="HK77" s="22"/>
      <c r="HL77" s="22"/>
      <c r="HM77" s="22"/>
      <c r="HN77" s="22"/>
      <c r="HO77" s="22"/>
      <c r="HP77" s="22"/>
      <c r="HQ77" s="22"/>
      <c r="HR77" s="22"/>
      <c r="HS77" s="153"/>
      <c r="HT77" s="153"/>
      <c r="HU77" s="153"/>
      <c r="HV77" s="153"/>
      <c r="HW77" s="153"/>
      <c r="HX77" s="153"/>
    </row>
    <row r="78" spans="1:232" ht="13.8">
      <c r="A78" s="9"/>
      <c r="B78" s="34" t="s">
        <v>33</v>
      </c>
      <c r="C78" s="25">
        <v>4710.7944510288144</v>
      </c>
      <c r="D78" s="25">
        <v>4641.7215421081455</v>
      </c>
      <c r="E78" s="25">
        <v>69.072908920668851</v>
      </c>
      <c r="F78" s="26">
        <v>1.4880881650065072E-2</v>
      </c>
      <c r="G78" s="27"/>
      <c r="H78" s="25">
        <v>4316.228406207676</v>
      </c>
      <c r="I78" s="25">
        <v>325.4931359004695</v>
      </c>
      <c r="J78" s="26">
        <v>7.5411471606168831E-2</v>
      </c>
      <c r="K78" s="35">
        <v>0</v>
      </c>
      <c r="L78" s="25">
        <v>468.79642941056812</v>
      </c>
      <c r="M78" s="25">
        <v>436.36364135155009</v>
      </c>
      <c r="N78" s="25">
        <v>506.30786941591032</v>
      </c>
      <c r="O78" s="25">
        <v>465.36576898023446</v>
      </c>
      <c r="P78" s="25">
        <v>503.63419535319161</v>
      </c>
      <c r="Q78" s="25">
        <v>502.33423878194685</v>
      </c>
      <c r="R78" s="25">
        <v>542.50426759667926</v>
      </c>
      <c r="S78" s="25">
        <v>494.45703601757896</v>
      </c>
      <c r="T78" s="25">
        <v>528.2814271108889</v>
      </c>
      <c r="U78" s="25">
        <v>591.92770383034576</v>
      </c>
      <c r="V78" s="25">
        <v>553.05012955667894</v>
      </c>
      <c r="W78" s="25">
        <v>562.35445236545615</v>
      </c>
      <c r="X78" s="25">
        <v>520.55330996403654</v>
      </c>
      <c r="Y78" s="25">
        <v>467.96769619425311</v>
      </c>
      <c r="Z78" s="25">
        <v>553.24578634300678</v>
      </c>
      <c r="AA78" s="25">
        <v>576.28047162113398</v>
      </c>
      <c r="AB78" s="25">
        <v>536.6515785288791</v>
      </c>
      <c r="AC78" s="25">
        <v>520.38159609950253</v>
      </c>
      <c r="AD78" s="25">
        <v>543.42886390321405</v>
      </c>
      <c r="AE78" s="25">
        <v>534.93133008930704</v>
      </c>
      <c r="AF78" s="25">
        <v>540.38127230347277</v>
      </c>
      <c r="AG78" s="25">
        <v>672.45541823382575</v>
      </c>
      <c r="AH78" s="25">
        <v>517.67246365776987</v>
      </c>
      <c r="AI78" s="25">
        <v>510.47747887094039</v>
      </c>
      <c r="AJ78" s="25">
        <v>449.6085472592693</v>
      </c>
      <c r="AK78" s="25">
        <v>457.00202597451641</v>
      </c>
      <c r="AL78" s="25">
        <v>645.96861672970533</v>
      </c>
      <c r="AM78" s="25">
        <v>495.73828234204927</v>
      </c>
      <c r="AN78" s="25">
        <v>515.56941410887669</v>
      </c>
      <c r="AO78" s="25">
        <v>524.09907566362892</v>
      </c>
      <c r="AP78" s="25">
        <v>559.70564436968471</v>
      </c>
      <c r="AQ78" s="25">
        <v>592.52964741547908</v>
      </c>
      <c r="AR78" s="25">
        <v>570.06695493341772</v>
      </c>
      <c r="AS78" s="25">
        <v>547.64182565647945</v>
      </c>
      <c r="AT78" s="25">
        <v>524.55679760354906</v>
      </c>
      <c r="AU78" s="25">
        <v>691.69650466028565</v>
      </c>
      <c r="AV78" s="25">
        <v>521.28316351463855</v>
      </c>
      <c r="AW78" s="25">
        <v>535.50343488974534</v>
      </c>
      <c r="AX78" s="25">
        <v>548.44095889375126</v>
      </c>
      <c r="AY78" s="25">
        <v>526.58392525603028</v>
      </c>
      <c r="AZ78" s="25">
        <v>577.64628240081686</v>
      </c>
      <c r="BA78" s="25">
        <v>572.71058544040625</v>
      </c>
      <c r="BB78" s="25">
        <v>686.60403773985649</v>
      </c>
      <c r="BC78" s="25">
        <v>570.09198917102708</v>
      </c>
      <c r="BD78" s="25">
        <v>591.81240213864157</v>
      </c>
      <c r="BE78" s="25">
        <v>638.02495896241464</v>
      </c>
      <c r="BF78" s="25">
        <v>692.35367510678111</v>
      </c>
      <c r="BG78" s="25">
        <v>579.96053391671774</v>
      </c>
      <c r="BH78" s="25">
        <v>548.62949241833417</v>
      </c>
      <c r="BI78" s="25">
        <v>602.34373130193967</v>
      </c>
      <c r="BJ78" s="25">
        <v>606.50630539955694</v>
      </c>
      <c r="BK78" s="25">
        <v>551.7869593069297</v>
      </c>
      <c r="BL78" s="25">
        <v>715.91606752870507</v>
      </c>
      <c r="BM78" s="25">
        <v>615.95378046492408</v>
      </c>
      <c r="BN78" s="25">
        <v>673.18828046210751</v>
      </c>
      <c r="BO78" s="25">
        <v>677.25548405607969</v>
      </c>
      <c r="BP78" s="25">
        <v>667.98727844899508</v>
      </c>
      <c r="BQ78" s="25">
        <v>700.40404490747324</v>
      </c>
      <c r="BR78" s="25">
        <v>637.91836011899329</v>
      </c>
      <c r="BS78" s="25">
        <v>665.24426749210068</v>
      </c>
      <c r="BT78" s="25">
        <v>646.1142559185663</v>
      </c>
      <c r="BU78" s="25">
        <v>574.57059184705645</v>
      </c>
      <c r="BV78" s="25">
        <v>680.75157876451067</v>
      </c>
      <c r="BW78" s="25">
        <v>654.24723382146067</v>
      </c>
      <c r="BX78" s="25">
        <v>700.37449805514382</v>
      </c>
      <c r="BY78" s="25">
        <v>658.32227103331661</v>
      </c>
      <c r="BZ78" s="25">
        <v>730.53292378133619</v>
      </c>
      <c r="CA78" s="25">
        <v>713.35198982519103</v>
      </c>
      <c r="CB78" s="25">
        <v>718.44199933861228</v>
      </c>
      <c r="CC78" s="25">
        <v>731.54190511931779</v>
      </c>
      <c r="CD78" s="25">
        <v>614.932566163817</v>
      </c>
      <c r="CE78" s="25">
        <v>708.25399821050542</v>
      </c>
      <c r="CF78" s="25">
        <v>617.83011546938189</v>
      </c>
      <c r="CG78" s="25">
        <v>691.80254797937278</v>
      </c>
      <c r="CH78" s="25">
        <v>720.29073001963752</v>
      </c>
      <c r="CI78" s="25">
        <v>660.84332643854282</v>
      </c>
      <c r="CJ78" s="25">
        <v>695.29749741062824</v>
      </c>
      <c r="CK78" s="25">
        <v>739.43662570988715</v>
      </c>
      <c r="CL78" s="25">
        <v>779.13456611523497</v>
      </c>
      <c r="CM78" s="25">
        <v>762.42961551678604</v>
      </c>
      <c r="CN78" s="25">
        <v>765.81952255684746</v>
      </c>
      <c r="CO78" s="25">
        <v>765.98566039685079</v>
      </c>
      <c r="CP78" s="25">
        <v>766.5698523526263</v>
      </c>
      <c r="CQ78" s="25">
        <v>770.99370773862324</v>
      </c>
      <c r="CR78" s="25">
        <v>672.42032017934366</v>
      </c>
      <c r="CS78" s="25">
        <v>697.21200623413188</v>
      </c>
      <c r="CT78" s="25">
        <v>733.69453751094079</v>
      </c>
      <c r="CU78" s="25">
        <v>747.44975499999998</v>
      </c>
      <c r="CV78" s="25">
        <v>743.61495144335527</v>
      </c>
      <c r="CW78" s="25">
        <v>718.71226829740908</v>
      </c>
      <c r="CX78" s="25">
        <v>785.08418289359383</v>
      </c>
      <c r="CY78" s="25">
        <v>787.16343950113355</v>
      </c>
      <c r="CZ78" s="25">
        <v>785.21061127000019</v>
      </c>
      <c r="DA78" s="25">
        <v>797.86955491786296</v>
      </c>
      <c r="DB78" s="25">
        <v>761.85670226591594</v>
      </c>
      <c r="DC78" s="25">
        <v>770.03804219753488</v>
      </c>
      <c r="DD78" s="25">
        <v>660.7031531980432</v>
      </c>
      <c r="DE78" s="25">
        <v>676.25956098256302</v>
      </c>
      <c r="DF78" s="25">
        <v>727.24916271013797</v>
      </c>
      <c r="DG78" s="25">
        <v>714.75689935667913</v>
      </c>
      <c r="DH78" s="25">
        <v>762.19589673607118</v>
      </c>
      <c r="DI78" s="25">
        <v>814.92387000000008</v>
      </c>
      <c r="DJ78" s="25">
        <v>814.57233562643671</v>
      </c>
      <c r="DK78" s="25">
        <v>849.98257910886105</v>
      </c>
      <c r="DL78" s="25">
        <v>835.15078573063306</v>
      </c>
      <c r="DM78" s="25">
        <v>834.36204867369463</v>
      </c>
      <c r="DN78" s="25">
        <v>845.34743630259641</v>
      </c>
      <c r="DO78" s="25">
        <v>819.8284232250337</v>
      </c>
      <c r="DP78" s="25">
        <v>713.2233452805649</v>
      </c>
      <c r="DQ78" s="25">
        <v>699.37807292103901</v>
      </c>
      <c r="DR78" s="25">
        <v>775.86253967168352</v>
      </c>
      <c r="DS78" s="25">
        <v>712.43276986407704</v>
      </c>
      <c r="DT78" s="25">
        <v>804.26485433530706</v>
      </c>
      <c r="DU78" s="25">
        <v>843.04301725346306</v>
      </c>
      <c r="DV78" s="25">
        <v>873.57432469672574</v>
      </c>
      <c r="DW78" s="25">
        <v>898.43801465434058</v>
      </c>
      <c r="DX78" s="25">
        <v>890.40950610000004</v>
      </c>
      <c r="DY78" s="25">
        <v>909.81889165553719</v>
      </c>
      <c r="DZ78" s="25">
        <v>889.8462194891481</v>
      </c>
      <c r="EA78" s="25">
        <v>843.70640249049325</v>
      </c>
      <c r="EB78" s="25">
        <v>781.18871195327938</v>
      </c>
      <c r="EC78" s="25">
        <v>773.45722487718672</v>
      </c>
      <c r="ED78" s="25">
        <v>848.25978344196415</v>
      </c>
      <c r="EE78" s="25">
        <v>830.50401180781842</v>
      </c>
      <c r="EF78" s="25">
        <v>902.54393351520775</v>
      </c>
      <c r="EG78" s="25">
        <v>875.53580297440067</v>
      </c>
      <c r="EH78" s="25">
        <v>968.60735159379897</v>
      </c>
      <c r="EI78" s="25">
        <v>965.19634582834942</v>
      </c>
      <c r="EJ78" s="25">
        <v>952.39656284041803</v>
      </c>
      <c r="EK78" s="25">
        <v>982.70166213608979</v>
      </c>
      <c r="EL78" s="25">
        <v>892.56214274843114</v>
      </c>
      <c r="EM78" s="25">
        <v>892.62093534774397</v>
      </c>
      <c r="EN78" s="25">
        <v>845.68512211124562</v>
      </c>
      <c r="EO78" s="25">
        <v>805.23921927650736</v>
      </c>
      <c r="EP78" s="25">
        <v>714.21587632308513</v>
      </c>
      <c r="EQ78" s="25">
        <v>620.51929841737558</v>
      </c>
      <c r="ER78" s="25">
        <v>713.27193962301578</v>
      </c>
      <c r="ES78" s="25">
        <v>772.75558388249124</v>
      </c>
      <c r="ET78" s="25">
        <v>884.97366212553379</v>
      </c>
      <c r="EU78" s="25">
        <v>916.03971340899147</v>
      </c>
      <c r="EV78" s="25">
        <v>932.22000337798272</v>
      </c>
      <c r="EW78" s="25">
        <v>965.91730518050406</v>
      </c>
      <c r="EX78" s="25">
        <v>931.99810513477769</v>
      </c>
      <c r="EY78" s="25">
        <v>915.67595866097668</v>
      </c>
      <c r="EZ78" s="25">
        <v>761.34252909825102</v>
      </c>
      <c r="FA78" s="25">
        <v>780.29115946694446</v>
      </c>
      <c r="FB78" s="25">
        <v>841.47720440201692</v>
      </c>
      <c r="FC78" s="25">
        <v>807.3676918035917</v>
      </c>
      <c r="FD78" s="25">
        <v>839.32194919212793</v>
      </c>
      <c r="FE78" s="25">
        <v>887.16454289203602</v>
      </c>
      <c r="FF78" s="25">
        <v>955.12123650326726</v>
      </c>
      <c r="FG78" s="25">
        <v>942.49151397815285</v>
      </c>
      <c r="FH78" s="25">
        <v>951.22347289384709</v>
      </c>
      <c r="FI78" s="25">
        <v>995.95240075466404</v>
      </c>
      <c r="FJ78" s="25">
        <v>968.83878028633444</v>
      </c>
      <c r="FK78" s="25">
        <v>973.65819455450583</v>
      </c>
      <c r="FL78" s="25">
        <v>802.72600053681435</v>
      </c>
      <c r="FM78" s="25">
        <v>823.26190005622675</v>
      </c>
      <c r="FN78" s="25">
        <v>851.24888104575996</v>
      </c>
      <c r="FO78" s="25">
        <v>770.61849152177092</v>
      </c>
      <c r="FP78" s="25">
        <v>865.35260035172882</v>
      </c>
      <c r="FQ78" s="25">
        <v>882.90996563325871</v>
      </c>
      <c r="FR78" s="25">
        <v>926.28804295572411</v>
      </c>
      <c r="FS78" s="25">
        <v>958.24312324327445</v>
      </c>
      <c r="FT78" s="25">
        <v>966.42291345271383</v>
      </c>
      <c r="FU78" s="25">
        <v>970.01111676786991</v>
      </c>
      <c r="FV78" s="25">
        <v>905.7275135974362</v>
      </c>
      <c r="FW78" s="25">
        <v>991.04911258180175</v>
      </c>
      <c r="FX78" s="25">
        <v>831.58930242390807</v>
      </c>
      <c r="FY78" s="25">
        <v>794.48591508769323</v>
      </c>
      <c r="FZ78" s="25">
        <v>912.25837794680797</v>
      </c>
      <c r="GA78" s="25">
        <v>845.44787865684111</v>
      </c>
      <c r="GB78" s="25">
        <v>932.44693209242632</v>
      </c>
      <c r="GC78" s="25">
        <v>971.64546120716841</v>
      </c>
      <c r="GD78" s="25">
        <v>1016.7150778292395</v>
      </c>
      <c r="GE78" s="25">
        <v>1036.319761162237</v>
      </c>
      <c r="GF78" s="25">
        <v>1072.1988714030167</v>
      </c>
      <c r="GG78" s="25">
        <v>1077.055296171465</v>
      </c>
      <c r="GH78" s="25">
        <v>1064.5401533798079</v>
      </c>
      <c r="GI78" s="25">
        <v>1025.0960385609033</v>
      </c>
      <c r="GJ78" s="25">
        <v>927.86262320105141</v>
      </c>
      <c r="GK78" s="25">
        <v>883.92209740783335</v>
      </c>
      <c r="GL78" s="25">
        <v>910.28638621490313</v>
      </c>
      <c r="GM78" s="25">
        <v>921.5646621247248</v>
      </c>
      <c r="GN78" s="25">
        <v>998.08577315963305</v>
      </c>
      <c r="GO78" s="25">
        <v>981.05824460869462</v>
      </c>
      <c r="GP78" s="25">
        <v>1076.2272091563771</v>
      </c>
      <c r="GQ78" s="25">
        <v>1082.1532709298776</v>
      </c>
      <c r="GR78" s="25">
        <v>1075.3634245805415</v>
      </c>
      <c r="GS78" s="25">
        <v>1146.0878569553745</v>
      </c>
      <c r="GT78" s="25">
        <v>1094.6454044618383</v>
      </c>
      <c r="GU78" s="25">
        <v>1035.1669232597312</v>
      </c>
      <c r="GV78" s="25">
        <v>974.23369050045801</v>
      </c>
      <c r="GW78" s="25">
        <v>873.62577838244476</v>
      </c>
      <c r="GX78" s="25">
        <v>956.70621329990195</v>
      </c>
      <c r="GY78" s="25">
        <v>929.30075334216031</v>
      </c>
      <c r="GZ78" s="25">
        <v>976.92801550384922</v>
      </c>
      <c r="HA78" s="37"/>
      <c r="HB78" s="25">
        <v>6155.3771597710293</v>
      </c>
      <c r="HC78" s="25">
        <v>6494.4272658093423</v>
      </c>
      <c r="HD78" s="25">
        <v>6574.1833367169411</v>
      </c>
      <c r="HE78" s="25">
        <v>7041.0159474308266</v>
      </c>
      <c r="HF78" s="25">
        <v>7663.1340519061396</v>
      </c>
      <c r="HG78" s="25">
        <v>8131.4358118788332</v>
      </c>
      <c r="HH78" s="25">
        <v>8736.4337677044205</v>
      </c>
      <c r="HI78" s="25">
        <v>9000.3263717112222</v>
      </c>
      <c r="HJ78" s="25">
        <v>9355.3321516507513</v>
      </c>
      <c r="HK78" s="25">
        <v>9853.9979584123794</v>
      </c>
      <c r="HL78" s="25">
        <v>10665.574469064686</v>
      </c>
      <c r="HM78" s="25">
        <v>10018.511787522486</v>
      </c>
      <c r="HN78" s="25">
        <v>10704.25067582574</v>
      </c>
      <c r="HO78" s="25">
        <v>10713.85966174438</v>
      </c>
      <c r="HP78" s="25">
        <v>11579.799065921514</v>
      </c>
      <c r="HQ78" s="25">
        <v>12132.423876060582</v>
      </c>
      <c r="HR78" s="25">
        <f t="shared" si="0"/>
        <v>4710.7944510288144</v>
      </c>
      <c r="HS78" s="153"/>
      <c r="HT78" s="153"/>
      <c r="HU78" s="153"/>
      <c r="HV78" s="153"/>
      <c r="HW78" s="153"/>
      <c r="HX78" s="153"/>
    </row>
    <row r="79" spans="1:232" ht="13.8">
      <c r="A79" s="9"/>
      <c r="B79" s="18" t="s">
        <v>18</v>
      </c>
      <c r="C79" s="19">
        <v>1695.2270689999998</v>
      </c>
      <c r="D79" s="19">
        <v>1625.4942237875421</v>
      </c>
      <c r="E79" s="19">
        <v>69.732845212457732</v>
      </c>
      <c r="F79" s="20">
        <v>4.2899472783098656E-2</v>
      </c>
      <c r="G79" s="22"/>
      <c r="H79" s="19">
        <v>1490.5507025851932</v>
      </c>
      <c r="I79" s="19">
        <v>134.94352120234885</v>
      </c>
      <c r="J79" s="20">
        <v>9.0532660826836975E-2</v>
      </c>
      <c r="K79" s="36">
        <v>0</v>
      </c>
      <c r="L79" s="19">
        <v>148.51</v>
      </c>
      <c r="M79" s="19">
        <v>143.29</v>
      </c>
      <c r="N79" s="19">
        <v>157.5</v>
      </c>
      <c r="O79" s="19">
        <v>150.9</v>
      </c>
      <c r="P79" s="19">
        <v>160.56</v>
      </c>
      <c r="Q79" s="19">
        <v>168.43</v>
      </c>
      <c r="R79" s="19">
        <v>178.13</v>
      </c>
      <c r="S79" s="19">
        <v>157.72</v>
      </c>
      <c r="T79" s="19">
        <v>167.96</v>
      </c>
      <c r="U79" s="19">
        <v>197.4</v>
      </c>
      <c r="V79" s="19">
        <v>176.9</v>
      </c>
      <c r="W79" s="19">
        <v>193.68</v>
      </c>
      <c r="X79" s="19">
        <v>163.72</v>
      </c>
      <c r="Y79" s="19">
        <v>140.84</v>
      </c>
      <c r="Z79" s="19">
        <v>172.35</v>
      </c>
      <c r="AA79" s="19">
        <v>174.04</v>
      </c>
      <c r="AB79" s="19">
        <v>163.80000000000001</v>
      </c>
      <c r="AC79" s="19">
        <v>157.44999999999999</v>
      </c>
      <c r="AD79" s="19">
        <v>170.61</v>
      </c>
      <c r="AE79" s="19">
        <v>166.39</v>
      </c>
      <c r="AF79" s="19">
        <v>166.16</v>
      </c>
      <c r="AG79" s="19">
        <v>199.76</v>
      </c>
      <c r="AH79" s="19">
        <v>145.61000000000001</v>
      </c>
      <c r="AI79" s="19">
        <v>144.22999999999999</v>
      </c>
      <c r="AJ79" s="19">
        <v>132.11000000000001</v>
      </c>
      <c r="AK79" s="19">
        <v>136.97</v>
      </c>
      <c r="AL79" s="19">
        <v>180.63</v>
      </c>
      <c r="AM79" s="19">
        <v>156.26</v>
      </c>
      <c r="AN79" s="19">
        <v>135.52000000000001</v>
      </c>
      <c r="AO79" s="19">
        <v>145.18</v>
      </c>
      <c r="AP79" s="19">
        <v>164.82</v>
      </c>
      <c r="AQ79" s="19">
        <v>176.71</v>
      </c>
      <c r="AR79" s="19">
        <v>187.31</v>
      </c>
      <c r="AS79" s="19">
        <v>157.47</v>
      </c>
      <c r="AT79" s="19">
        <v>142.5</v>
      </c>
      <c r="AU79" s="19">
        <v>214.14</v>
      </c>
      <c r="AV79" s="19">
        <v>146.97</v>
      </c>
      <c r="AW79" s="19">
        <v>171.12</v>
      </c>
      <c r="AX79" s="19">
        <v>156.11000000000001</v>
      </c>
      <c r="AY79" s="19">
        <v>148.91</v>
      </c>
      <c r="AZ79" s="19">
        <v>161.81</v>
      </c>
      <c r="BA79" s="19">
        <v>152.21</v>
      </c>
      <c r="BB79" s="19">
        <v>216.68</v>
      </c>
      <c r="BC79" s="19">
        <v>152.85</v>
      </c>
      <c r="BD79" s="19">
        <v>180.5</v>
      </c>
      <c r="BE79" s="19">
        <v>186.09</v>
      </c>
      <c r="BF79" s="19">
        <v>188.5</v>
      </c>
      <c r="BG79" s="19">
        <v>156.94</v>
      </c>
      <c r="BH79" s="19">
        <v>148.86000000000001</v>
      </c>
      <c r="BI79" s="19">
        <v>180.14629255</v>
      </c>
      <c r="BJ79" s="19">
        <v>184.95730918499353</v>
      </c>
      <c r="BK79" s="19">
        <v>167.11</v>
      </c>
      <c r="BL79" s="19">
        <v>215.5</v>
      </c>
      <c r="BM79" s="19">
        <v>175.86520372771054</v>
      </c>
      <c r="BN79" s="19">
        <v>210.79161388772232</v>
      </c>
      <c r="BO79" s="19">
        <v>205.28562779946378</v>
      </c>
      <c r="BP79" s="19">
        <v>197.97639497493307</v>
      </c>
      <c r="BQ79" s="19">
        <v>220.0123529511911</v>
      </c>
      <c r="BR79" s="19">
        <v>196.39815843024064</v>
      </c>
      <c r="BS79" s="19">
        <v>203.37530393322933</v>
      </c>
      <c r="BT79" s="19">
        <v>192.68855025222635</v>
      </c>
      <c r="BU79" s="19">
        <v>170.95196248235146</v>
      </c>
      <c r="BV79" s="19">
        <v>192.90638592673685</v>
      </c>
      <c r="BW79" s="19">
        <v>194.79116184161686</v>
      </c>
      <c r="BX79" s="19">
        <v>209.66287577786389</v>
      </c>
      <c r="BY79" s="19">
        <v>206.62292841889183</v>
      </c>
      <c r="BZ79" s="19">
        <v>222.44834362181925</v>
      </c>
      <c r="CA79" s="19">
        <v>226.75536221830632</v>
      </c>
      <c r="CB79" s="19">
        <v>223.48708408690572</v>
      </c>
      <c r="CC79" s="19">
        <v>232.1814554292028</v>
      </c>
      <c r="CD79" s="19">
        <v>194.46055555312367</v>
      </c>
      <c r="CE79" s="19">
        <v>220.57276260639173</v>
      </c>
      <c r="CF79" s="19">
        <v>187.84</v>
      </c>
      <c r="CG79" s="19">
        <v>205.31537402089396</v>
      </c>
      <c r="CH79" s="19">
        <v>209.48127233190999</v>
      </c>
      <c r="CI79" s="19">
        <v>207.13570751734858</v>
      </c>
      <c r="CJ79" s="19">
        <v>215.83331425939741</v>
      </c>
      <c r="CK79" s="19">
        <v>231.64778477464512</v>
      </c>
      <c r="CL79" s="19">
        <v>238.23704760842131</v>
      </c>
      <c r="CM79" s="19">
        <v>235.54093100997233</v>
      </c>
      <c r="CN79" s="19">
        <v>240.50945280692099</v>
      </c>
      <c r="CO79" s="19">
        <v>253.482420877061</v>
      </c>
      <c r="CP79" s="19">
        <v>240.46815390546939</v>
      </c>
      <c r="CQ79" s="19">
        <v>236.12732155028556</v>
      </c>
      <c r="CR79" s="19">
        <v>209.36758364432796</v>
      </c>
      <c r="CS79" s="19">
        <v>210.18032390720154</v>
      </c>
      <c r="CT79" s="19">
        <v>229.25182633782603</v>
      </c>
      <c r="CU79" s="19">
        <v>235.95317</v>
      </c>
      <c r="CV79" s="19">
        <v>234.40484165686635</v>
      </c>
      <c r="CW79" s="19">
        <v>235.73114400093675</v>
      </c>
      <c r="CX79" s="19">
        <v>249.42316093932931</v>
      </c>
      <c r="CY79" s="19">
        <v>264.66931734780775</v>
      </c>
      <c r="CZ79" s="19">
        <v>254.76503333954113</v>
      </c>
      <c r="DA79" s="19">
        <v>262.77365584820575</v>
      </c>
      <c r="DB79" s="19">
        <v>247.01932613181168</v>
      </c>
      <c r="DC79" s="19">
        <v>252.99155707493719</v>
      </c>
      <c r="DD79" s="19">
        <v>224.024238172732</v>
      </c>
      <c r="DE79" s="19">
        <v>209.65868268256301</v>
      </c>
      <c r="DF79" s="19">
        <v>222.31880245938265</v>
      </c>
      <c r="DG79" s="19">
        <v>222.16803310272911</v>
      </c>
      <c r="DH79" s="19">
        <v>236.43680100485744</v>
      </c>
      <c r="DI79" s="19">
        <v>264.40114399999999</v>
      </c>
      <c r="DJ79" s="19">
        <v>264.38</v>
      </c>
      <c r="DK79" s="19">
        <v>270.45504064178164</v>
      </c>
      <c r="DL79" s="19">
        <v>267.39532677640386</v>
      </c>
      <c r="DM79" s="19">
        <v>265.02327975265695</v>
      </c>
      <c r="DN79" s="19">
        <v>267.92940620790807</v>
      </c>
      <c r="DO79" s="19">
        <v>270.25452191678403</v>
      </c>
      <c r="DP79" s="19">
        <v>242.91923694518567</v>
      </c>
      <c r="DQ79" s="19">
        <v>210.6055877308188</v>
      </c>
      <c r="DR79" s="19">
        <v>237.31344383805151</v>
      </c>
      <c r="DS79" s="19">
        <v>228.54759843405208</v>
      </c>
      <c r="DT79" s="19">
        <v>254.64474972239589</v>
      </c>
      <c r="DU79" s="19">
        <v>270.00959241234131</v>
      </c>
      <c r="DV79" s="19">
        <v>281.27588274210098</v>
      </c>
      <c r="DW79" s="19">
        <v>291.45372223586179</v>
      </c>
      <c r="DX79" s="19">
        <v>299.64278899999999</v>
      </c>
      <c r="DY79" s="19">
        <v>297.737739090557</v>
      </c>
      <c r="DZ79" s="19">
        <v>283.29195368914799</v>
      </c>
      <c r="EA79" s="19">
        <v>275.67265592001303</v>
      </c>
      <c r="EB79" s="19">
        <v>248.61767947371399</v>
      </c>
      <c r="EC79" s="19">
        <v>248.38577929357601</v>
      </c>
      <c r="ED79" s="19">
        <v>264.06226656151568</v>
      </c>
      <c r="EE79" s="19">
        <v>243.82451871375804</v>
      </c>
      <c r="EF79" s="19">
        <v>289.4328181496432</v>
      </c>
      <c r="EG79" s="19">
        <v>277.86398424522838</v>
      </c>
      <c r="EH79" s="19">
        <v>303.87308038381252</v>
      </c>
      <c r="EI79" s="19">
        <v>311.28906980910619</v>
      </c>
      <c r="EJ79" s="19">
        <v>309.8321387869085</v>
      </c>
      <c r="EK79" s="19">
        <v>328.11258917567653</v>
      </c>
      <c r="EL79" s="19">
        <v>302.10232761918843</v>
      </c>
      <c r="EM79" s="19">
        <v>303.87308038381252</v>
      </c>
      <c r="EN79" s="19">
        <v>270.22591108897689</v>
      </c>
      <c r="EO79" s="19">
        <v>267.63432893499748</v>
      </c>
      <c r="EP79" s="19">
        <v>228.05281869120557</v>
      </c>
      <c r="EQ79" s="19">
        <v>209.38518252563009</v>
      </c>
      <c r="ER79" s="19">
        <v>252.77241257886652</v>
      </c>
      <c r="ES79" s="19">
        <v>284.27956301595884</v>
      </c>
      <c r="ET79" s="19">
        <v>324.03074929795162</v>
      </c>
      <c r="EU79" s="19">
        <v>332.89558949508245</v>
      </c>
      <c r="EV79" s="19">
        <v>333.09581900000001</v>
      </c>
      <c r="EW79" s="19">
        <v>329.71892279038747</v>
      </c>
      <c r="EX79" s="19">
        <v>338.38194948448188</v>
      </c>
      <c r="EY79" s="19">
        <v>319.90570901068082</v>
      </c>
      <c r="EZ79" s="19">
        <v>289.30099200000001</v>
      </c>
      <c r="FA79" s="19">
        <v>272.62133205668249</v>
      </c>
      <c r="FB79" s="19">
        <v>289.68440955146224</v>
      </c>
      <c r="FC79" s="19">
        <v>277.29873128540402</v>
      </c>
      <c r="FD79" s="19">
        <v>292.66988537733243</v>
      </c>
      <c r="FE79" s="19">
        <v>312.07908899991043</v>
      </c>
      <c r="FF79" s="19">
        <v>334.71</v>
      </c>
      <c r="FG79" s="19">
        <v>334.76762108400038</v>
      </c>
      <c r="FH79" s="19">
        <v>336.82463032754453</v>
      </c>
      <c r="FI79" s="19">
        <v>367.0384815813299</v>
      </c>
      <c r="FJ79" s="19">
        <v>334.04711614997035</v>
      </c>
      <c r="FK79" s="19">
        <v>345.08826458841583</v>
      </c>
      <c r="FL79" s="19">
        <v>291.0195588478523</v>
      </c>
      <c r="FM79" s="19">
        <v>285.71275608985781</v>
      </c>
      <c r="FN79" s="19">
        <v>302.15666316037488</v>
      </c>
      <c r="FO79" s="19">
        <v>262.21257770615671</v>
      </c>
      <c r="FP79" s="19">
        <v>298.27213035446238</v>
      </c>
      <c r="FQ79" s="19">
        <v>312.1475970064605</v>
      </c>
      <c r="FR79" s="19">
        <v>328.91190855758157</v>
      </c>
      <c r="FS79" s="19">
        <v>367.66966112206666</v>
      </c>
      <c r="FT79" s="19">
        <v>339.72159875274434</v>
      </c>
      <c r="FU79" s="19">
        <v>356.1999004319282</v>
      </c>
      <c r="FV79" s="19">
        <v>333.40059242694377</v>
      </c>
      <c r="FW79" s="19">
        <v>342.35434577608191</v>
      </c>
      <c r="FX79" s="19">
        <v>301.16413706038594</v>
      </c>
      <c r="FY79" s="19">
        <v>282.18196586212974</v>
      </c>
      <c r="FZ79" s="19">
        <v>292.38723594680795</v>
      </c>
      <c r="GA79" s="19">
        <v>293.89228067878923</v>
      </c>
      <c r="GB79" s="19">
        <v>320.92508303708036</v>
      </c>
      <c r="GC79" s="19">
        <v>330.05664389225763</v>
      </c>
      <c r="GD79" s="19">
        <v>356.97965559405588</v>
      </c>
      <c r="GE79" s="19">
        <v>365.39684618838561</v>
      </c>
      <c r="GF79" s="19">
        <v>368.80952655794704</v>
      </c>
      <c r="GG79" s="19">
        <v>377.81273749709766</v>
      </c>
      <c r="GH79" s="19">
        <v>367.39622047965986</v>
      </c>
      <c r="GI79" s="19">
        <v>355.09945000793238</v>
      </c>
      <c r="GJ79" s="19">
        <v>325.40507070280847</v>
      </c>
      <c r="GK79" s="19">
        <v>312.68778865455124</v>
      </c>
      <c r="GL79" s="19">
        <v>314.4594990976575</v>
      </c>
      <c r="GM79" s="19">
        <v>323.45989660793794</v>
      </c>
      <c r="GN79" s="19">
        <v>349.48196872458709</v>
      </c>
      <c r="GO79" s="19">
        <v>344.67</v>
      </c>
      <c r="GP79" s="19">
        <v>388.25648450264038</v>
      </c>
      <c r="GQ79" s="19">
        <v>388.28759061580581</v>
      </c>
      <c r="GR79" s="19">
        <v>388.76366483618324</v>
      </c>
      <c r="GS79" s="19">
        <v>414.01110999999997</v>
      </c>
      <c r="GT79" s="19">
        <v>399.99753305850442</v>
      </c>
      <c r="GU79" s="19">
        <v>375.76589999999999</v>
      </c>
      <c r="GV79" s="19">
        <v>346.46979399999998</v>
      </c>
      <c r="GW79" s="19">
        <v>319.45518600000003</v>
      </c>
      <c r="GX79" s="19">
        <v>341.01674800000001</v>
      </c>
      <c r="GY79" s="19">
        <v>339.22686099999999</v>
      </c>
      <c r="GZ79" s="19">
        <v>349.05847999999997</v>
      </c>
      <c r="HA79" s="37"/>
      <c r="HB79" s="19">
        <v>2000.9800000000005</v>
      </c>
      <c r="HC79" s="19">
        <v>1964.96</v>
      </c>
      <c r="HD79" s="19">
        <v>1929.62</v>
      </c>
      <c r="HE79" s="19">
        <v>2018.69</v>
      </c>
      <c r="HF79" s="19">
        <v>2306.2782574394842</v>
      </c>
      <c r="HG79" s="19">
        <v>2487.5294282154368</v>
      </c>
      <c r="HH79" s="19">
        <v>2701.6187806623257</v>
      </c>
      <c r="HI79" s="19">
        <v>2886.5309402287917</v>
      </c>
      <c r="HJ79" s="19">
        <v>2984.4452767177991</v>
      </c>
      <c r="HK79" s="19">
        <v>3173.1149517605263</v>
      </c>
      <c r="HL79" s="19">
        <v>3431.2693325959399</v>
      </c>
      <c r="HM79" s="19">
        <v>3490.3789559142197</v>
      </c>
      <c r="HN79" s="19">
        <v>3786.1305530020527</v>
      </c>
      <c r="HO79" s="19">
        <v>3819.7792902325109</v>
      </c>
      <c r="HP79" s="19">
        <v>4012.1017828025292</v>
      </c>
      <c r="HQ79" s="19">
        <v>4325.2465068006759</v>
      </c>
      <c r="HR79" s="19">
        <f t="shared" si="0"/>
        <v>1695.2270689999998</v>
      </c>
      <c r="HS79" s="153"/>
      <c r="HT79" s="153"/>
      <c r="HU79" s="153"/>
      <c r="HV79" s="153"/>
      <c r="HW79" s="153"/>
      <c r="HX79" s="153"/>
    </row>
    <row r="80" spans="1:232" ht="13.8">
      <c r="A80" s="9"/>
      <c r="B80" s="18" t="s">
        <v>19</v>
      </c>
      <c r="C80" s="19">
        <v>1835.8062809999999</v>
      </c>
      <c r="D80" s="19">
        <v>1878.358753</v>
      </c>
      <c r="E80" s="19">
        <v>-42.55247200000008</v>
      </c>
      <c r="F80" s="20">
        <v>-2.2654070705097132E-2</v>
      </c>
      <c r="G80" s="22"/>
      <c r="H80" s="19">
        <v>1781.3252309999998</v>
      </c>
      <c r="I80" s="19">
        <v>97.033522000000175</v>
      </c>
      <c r="J80" s="20">
        <v>5.4472659069409533E-2</v>
      </c>
      <c r="K80" s="36">
        <v>0</v>
      </c>
      <c r="L80" s="19">
        <v>188.28899999999999</v>
      </c>
      <c r="M80" s="19">
        <v>168.029</v>
      </c>
      <c r="N80" s="19">
        <v>207.10599999999999</v>
      </c>
      <c r="O80" s="19">
        <v>188.54900000000001</v>
      </c>
      <c r="P80" s="19">
        <v>195.48500000000001</v>
      </c>
      <c r="Q80" s="19">
        <v>203.47399999999999</v>
      </c>
      <c r="R80" s="19">
        <v>217.65299999999999</v>
      </c>
      <c r="S80" s="19">
        <v>197.011</v>
      </c>
      <c r="T80" s="19">
        <v>210.274</v>
      </c>
      <c r="U80" s="19">
        <v>222.60900000000001</v>
      </c>
      <c r="V80" s="19">
        <v>224.82599999999999</v>
      </c>
      <c r="W80" s="19">
        <v>220.358</v>
      </c>
      <c r="X80" s="19">
        <v>198.75</v>
      </c>
      <c r="Y80" s="19">
        <v>183.226</v>
      </c>
      <c r="Z80" s="19">
        <v>225.32</v>
      </c>
      <c r="AA80" s="19">
        <v>214.13900000000001</v>
      </c>
      <c r="AB80" s="19">
        <v>212.85900000000001</v>
      </c>
      <c r="AC80" s="19">
        <v>209.96199999999999</v>
      </c>
      <c r="AD80" s="19">
        <v>213.79499999999999</v>
      </c>
      <c r="AE80" s="19">
        <v>210.14699999999999</v>
      </c>
      <c r="AF80" s="19">
        <v>212.78700000000001</v>
      </c>
      <c r="AG80" s="19">
        <v>257.73599999999999</v>
      </c>
      <c r="AH80" s="19">
        <v>212.197</v>
      </c>
      <c r="AI80" s="19">
        <v>216.16800000000001</v>
      </c>
      <c r="AJ80" s="19">
        <v>174.56100000000001</v>
      </c>
      <c r="AK80" s="19">
        <v>179.21</v>
      </c>
      <c r="AL80" s="19">
        <v>264.262</v>
      </c>
      <c r="AM80" s="19">
        <v>192.816</v>
      </c>
      <c r="AN80" s="19">
        <v>209.691</v>
      </c>
      <c r="AO80" s="19">
        <v>215.44900000000001</v>
      </c>
      <c r="AP80" s="19">
        <v>222.678</v>
      </c>
      <c r="AQ80" s="19">
        <v>238.565</v>
      </c>
      <c r="AR80" s="19">
        <v>215.453</v>
      </c>
      <c r="AS80" s="19">
        <v>226.98699999999999</v>
      </c>
      <c r="AT80" s="19">
        <v>225.38499999999999</v>
      </c>
      <c r="AU80" s="19">
        <v>271.661</v>
      </c>
      <c r="AV80" s="19">
        <v>212.274</v>
      </c>
      <c r="AW80" s="19">
        <v>203.191</v>
      </c>
      <c r="AX80" s="19">
        <v>229.208</v>
      </c>
      <c r="AY80" s="19">
        <v>216.64599999999999</v>
      </c>
      <c r="AZ80" s="19">
        <v>238.72399999999999</v>
      </c>
      <c r="BA80" s="19">
        <v>240.792</v>
      </c>
      <c r="BB80" s="19">
        <v>274.447</v>
      </c>
      <c r="BC80" s="19">
        <v>237.559</v>
      </c>
      <c r="BD80" s="19">
        <v>232.32300000000001</v>
      </c>
      <c r="BE80" s="19">
        <v>258.92700000000002</v>
      </c>
      <c r="BF80" s="19">
        <v>281.77699999999999</v>
      </c>
      <c r="BG80" s="19">
        <v>252.15199999999999</v>
      </c>
      <c r="BH80" s="19">
        <v>227.46882500000001</v>
      </c>
      <c r="BI80" s="19">
        <v>220.77577700000001</v>
      </c>
      <c r="BJ80" s="19">
        <v>238.00715400000001</v>
      </c>
      <c r="BK80" s="19">
        <v>214.77553399999999</v>
      </c>
      <c r="BL80" s="19">
        <v>282.54306299999996</v>
      </c>
      <c r="BM80" s="19">
        <v>240.189911</v>
      </c>
      <c r="BN80" s="19">
        <v>257.68568600000003</v>
      </c>
      <c r="BO80" s="19">
        <v>264.74053800000002</v>
      </c>
      <c r="BP80" s="19">
        <v>259.37479200000001</v>
      </c>
      <c r="BQ80" s="19">
        <v>270.19014000000004</v>
      </c>
      <c r="BR80" s="19">
        <v>242.85583200000002</v>
      </c>
      <c r="BS80" s="19">
        <v>261.09831399999996</v>
      </c>
      <c r="BT80" s="19">
        <v>255.26237799999998</v>
      </c>
      <c r="BU80" s="19">
        <v>221.23704900000001</v>
      </c>
      <c r="BV80" s="19">
        <v>288.01865199999997</v>
      </c>
      <c r="BW80" s="19">
        <v>260.45931100000001</v>
      </c>
      <c r="BX80" s="19">
        <v>280.90723500000007</v>
      </c>
      <c r="BY80" s="19">
        <v>243.064459</v>
      </c>
      <c r="BZ80" s="19">
        <v>294.24154399999998</v>
      </c>
      <c r="CA80" s="19">
        <v>264.123583</v>
      </c>
      <c r="CB80" s="19">
        <v>274.13198399999999</v>
      </c>
      <c r="CC80" s="19">
        <v>274.41259600000001</v>
      </c>
      <c r="CD80" s="19">
        <v>223.952594</v>
      </c>
      <c r="CE80" s="19">
        <v>279.85271699999998</v>
      </c>
      <c r="CF80" s="19">
        <v>239.40325799999999</v>
      </c>
      <c r="CG80" s="19">
        <v>255.97787599999998</v>
      </c>
      <c r="CH80" s="19">
        <v>267.78096600000003</v>
      </c>
      <c r="CI80" s="19">
        <v>234.23682700000001</v>
      </c>
      <c r="CJ80" s="19">
        <v>262.48745600000001</v>
      </c>
      <c r="CK80" s="19">
        <v>266.77337299999994</v>
      </c>
      <c r="CL80" s="19">
        <v>296.56132500000001</v>
      </c>
      <c r="CM80" s="19">
        <v>282.55249099999992</v>
      </c>
      <c r="CN80" s="19">
        <v>280.321214</v>
      </c>
      <c r="CO80" s="19">
        <v>284.58453500000002</v>
      </c>
      <c r="CP80" s="19">
        <v>285.21072200000003</v>
      </c>
      <c r="CQ80" s="19">
        <v>285.53903500000001</v>
      </c>
      <c r="CR80" s="19">
        <v>238.04896800000003</v>
      </c>
      <c r="CS80" s="19">
        <v>264.13444600000003</v>
      </c>
      <c r="CT80" s="19">
        <v>275.55258000000003</v>
      </c>
      <c r="CU80" s="19">
        <v>269.06294600000001</v>
      </c>
      <c r="CV80" s="19">
        <v>274.99359299999998</v>
      </c>
      <c r="CW80" s="19">
        <v>257.32851299999999</v>
      </c>
      <c r="CX80" s="19">
        <v>301.65260499999999</v>
      </c>
      <c r="CY80" s="19">
        <v>307.875698</v>
      </c>
      <c r="CZ80" s="19">
        <v>295.62074100000001</v>
      </c>
      <c r="DA80" s="19">
        <v>300.21439900000001</v>
      </c>
      <c r="DB80" s="19">
        <v>294.69114100000002</v>
      </c>
      <c r="DC80" s="19">
        <v>307.224356</v>
      </c>
      <c r="DD80" s="19">
        <v>252.57866100000001</v>
      </c>
      <c r="DE80" s="19">
        <v>258.81118400000003</v>
      </c>
      <c r="DF80" s="19">
        <v>292.96830799999998</v>
      </c>
      <c r="DG80" s="19">
        <v>273.53142700000001</v>
      </c>
      <c r="DH80" s="19">
        <v>288.81981000000002</v>
      </c>
      <c r="DI80" s="19">
        <v>291.480952</v>
      </c>
      <c r="DJ80" s="19">
        <v>306.15955700000001</v>
      </c>
      <c r="DK80" s="19">
        <v>322.18077399999999</v>
      </c>
      <c r="DL80" s="19">
        <v>317.85333400000002</v>
      </c>
      <c r="DM80" s="19">
        <v>318.67489499999999</v>
      </c>
      <c r="DN80" s="19">
        <v>314.04832099999999</v>
      </c>
      <c r="DO80" s="19">
        <v>306.95372600000002</v>
      </c>
      <c r="DP80" s="19">
        <v>255.637</v>
      </c>
      <c r="DQ80" s="19">
        <v>263.33611100000002</v>
      </c>
      <c r="DR80" s="19">
        <v>299.47698000000003</v>
      </c>
      <c r="DS80" s="19">
        <v>266.72403500000001</v>
      </c>
      <c r="DT80" s="19">
        <v>306.50930899999997</v>
      </c>
      <c r="DU80" s="19">
        <v>320.456256</v>
      </c>
      <c r="DV80" s="19">
        <v>336.58877200000001</v>
      </c>
      <c r="DW80" s="19">
        <v>341.46327200000002</v>
      </c>
      <c r="DX80" s="19">
        <v>323.02589899999998</v>
      </c>
      <c r="DY80" s="19">
        <v>354.535526</v>
      </c>
      <c r="DZ80" s="19">
        <v>316.58569799999998</v>
      </c>
      <c r="EA80" s="19">
        <v>314.95243399999998</v>
      </c>
      <c r="EB80" s="19">
        <v>291.54116800000003</v>
      </c>
      <c r="EC80" s="19">
        <v>283.38072499999998</v>
      </c>
      <c r="ED80" s="19">
        <v>321.612954</v>
      </c>
      <c r="EE80" s="19">
        <v>305.682052</v>
      </c>
      <c r="EF80" s="19">
        <v>345.73352199999999</v>
      </c>
      <c r="EG80" s="19">
        <v>343.24357400000002</v>
      </c>
      <c r="EH80" s="19">
        <v>370.73268400000001</v>
      </c>
      <c r="EI80" s="19">
        <v>371.13823600000001</v>
      </c>
      <c r="EJ80" s="19">
        <v>350.16468700000001</v>
      </c>
      <c r="EK80" s="19">
        <v>389.00070899999997</v>
      </c>
      <c r="EL80" s="19">
        <v>342.07965799999999</v>
      </c>
      <c r="EM80" s="19">
        <v>353.51495999999997</v>
      </c>
      <c r="EN80" s="19">
        <v>340.35213299999998</v>
      </c>
      <c r="EO80" s="19">
        <v>349.42922800000002</v>
      </c>
      <c r="EP80" s="19">
        <v>295.74991</v>
      </c>
      <c r="EQ80" s="19">
        <v>256.97635400000001</v>
      </c>
      <c r="ER80" s="19">
        <v>270.54990900000001</v>
      </c>
      <c r="ES80" s="19">
        <v>294.48128700000001</v>
      </c>
      <c r="ET80" s="19">
        <v>347.54621200000003</v>
      </c>
      <c r="EU80" s="19">
        <v>359.951707</v>
      </c>
      <c r="EV80" s="19">
        <v>354.38286799999997</v>
      </c>
      <c r="EW80" s="19">
        <v>394.236536</v>
      </c>
      <c r="EX80" s="19">
        <v>353.50813099999999</v>
      </c>
      <c r="EY80" s="19">
        <v>355.66222499999998</v>
      </c>
      <c r="EZ80" s="19">
        <v>289.30099200000001</v>
      </c>
      <c r="FA80" s="19">
        <v>301.228904</v>
      </c>
      <c r="FB80" s="19">
        <v>335.44397700000002</v>
      </c>
      <c r="FC80" s="19">
        <v>318.846316</v>
      </c>
      <c r="FD80" s="19">
        <v>330.7885</v>
      </c>
      <c r="FE80" s="19">
        <v>343.39358399999998</v>
      </c>
      <c r="FF80" s="19">
        <v>375.11</v>
      </c>
      <c r="FG80" s="19">
        <v>378.80745899999994</v>
      </c>
      <c r="FH80" s="19">
        <v>372.97767099999999</v>
      </c>
      <c r="FI80" s="19">
        <v>383.93054699999999</v>
      </c>
      <c r="FJ80" s="19">
        <v>386.07771200000002</v>
      </c>
      <c r="FK80" s="19">
        <v>395.20658800000001</v>
      </c>
      <c r="FL80" s="19">
        <v>328.04252200000002</v>
      </c>
      <c r="FM80" s="19">
        <v>315.758104</v>
      </c>
      <c r="FN80" s="19">
        <v>330.90855800000003</v>
      </c>
      <c r="FO80" s="19">
        <v>320.31860699999999</v>
      </c>
      <c r="FP80" s="19">
        <v>344.38916999999998</v>
      </c>
      <c r="FQ80" s="19">
        <v>340.99237699999998</v>
      </c>
      <c r="FR80" s="19">
        <v>362.21637900000002</v>
      </c>
      <c r="FS80" s="19">
        <v>356.05654800000002</v>
      </c>
      <c r="FT80" s="19">
        <v>394.44534199999998</v>
      </c>
      <c r="FU80" s="19">
        <v>385.33475299999998</v>
      </c>
      <c r="FV80" s="19">
        <v>360.89891999999998</v>
      </c>
      <c r="FW80" s="19">
        <v>411.67103600000002</v>
      </c>
      <c r="FX80" s="19">
        <v>332.28474</v>
      </c>
      <c r="FY80" s="19">
        <v>311.78834499999999</v>
      </c>
      <c r="FZ80" s="19">
        <v>409.30114200000003</v>
      </c>
      <c r="GA80" s="19">
        <v>342.28730299999995</v>
      </c>
      <c r="GB80" s="19">
        <v>385.663701</v>
      </c>
      <c r="GC80" s="19">
        <v>403.13708600000001</v>
      </c>
      <c r="GD80" s="19">
        <v>414.27011499999998</v>
      </c>
      <c r="GE80" s="19">
        <v>425.545051</v>
      </c>
      <c r="GF80" s="19">
        <v>445.86361500000004</v>
      </c>
      <c r="GG80" s="19">
        <v>443.91650700000002</v>
      </c>
      <c r="GH80" s="19">
        <v>438.93250500000005</v>
      </c>
      <c r="GI80" s="19">
        <v>423.330217</v>
      </c>
      <c r="GJ80" s="19">
        <v>370.21313500000002</v>
      </c>
      <c r="GK80" s="19">
        <v>344.72567799999996</v>
      </c>
      <c r="GL80" s="19">
        <v>383.05745999999999</v>
      </c>
      <c r="GM80" s="19">
        <v>369.80134099999998</v>
      </c>
      <c r="GN80" s="19">
        <v>410.56113900000003</v>
      </c>
      <c r="GO80" s="19">
        <v>397.35622100000001</v>
      </c>
      <c r="GP80" s="19">
        <v>422.81689299999999</v>
      </c>
      <c r="GQ80" s="19">
        <v>424.17851000000002</v>
      </c>
      <c r="GR80" s="19">
        <v>417.58525800000001</v>
      </c>
      <c r="GS80" s="19">
        <v>454.80702300000002</v>
      </c>
      <c r="GT80" s="19">
        <v>425.505833</v>
      </c>
      <c r="GU80" s="19">
        <v>405.63904400000001</v>
      </c>
      <c r="GV80" s="19">
        <v>383.08463399999999</v>
      </c>
      <c r="GW80" s="19">
        <v>330.35056300000002</v>
      </c>
      <c r="GX80" s="19">
        <v>385.22364599999997</v>
      </c>
      <c r="GY80" s="19">
        <v>365.57632000000001</v>
      </c>
      <c r="GZ80" s="19">
        <v>371.57111800000001</v>
      </c>
      <c r="HA80" s="37"/>
      <c r="HB80" s="19">
        <v>2443.663</v>
      </c>
      <c r="HC80" s="19">
        <v>2567.0860000000002</v>
      </c>
      <c r="HD80" s="19">
        <v>2636.7179999999998</v>
      </c>
      <c r="HE80" s="19">
        <v>2878.02</v>
      </c>
      <c r="HF80" s="19">
        <v>2979.7055660000001</v>
      </c>
      <c r="HG80" s="19">
        <v>3159.6641019999997</v>
      </c>
      <c r="HH80" s="19">
        <v>3241.4290780000001</v>
      </c>
      <c r="HI80" s="19">
        <v>3386.3999859999999</v>
      </c>
      <c r="HJ80" s="19">
        <v>3544.0609490000002</v>
      </c>
      <c r="HK80" s="19">
        <v>3699.2912919999994</v>
      </c>
      <c r="HL80" s="19">
        <v>4067.8249289999999</v>
      </c>
      <c r="HM80" s="19">
        <v>3972.8265000000006</v>
      </c>
      <c r="HN80" s="19">
        <v>4211.1122500000001</v>
      </c>
      <c r="HO80" s="19">
        <v>4251.0323159999998</v>
      </c>
      <c r="HP80" s="19">
        <v>4776.3203269999995</v>
      </c>
      <c r="HQ80" s="19">
        <v>4826.2475350000004</v>
      </c>
      <c r="HR80" s="19">
        <f t="shared" si="0"/>
        <v>1835.8062809999999</v>
      </c>
      <c r="HS80" s="153"/>
      <c r="HT80" s="153"/>
      <c r="HU80" s="153"/>
      <c r="HV80" s="153"/>
      <c r="HW80" s="153"/>
      <c r="HX80" s="153"/>
    </row>
    <row r="81" spans="1:232" ht="13.8">
      <c r="A81" s="9"/>
      <c r="B81" s="18" t="s">
        <v>20</v>
      </c>
      <c r="C81" s="19">
        <v>1179.7611010288147</v>
      </c>
      <c r="D81" s="19">
        <v>1137.8685653206035</v>
      </c>
      <c r="E81" s="19">
        <v>41.892535708211199</v>
      </c>
      <c r="F81" s="20">
        <v>3.6816673722248096E-2</v>
      </c>
      <c r="G81" s="22"/>
      <c r="H81" s="19">
        <v>1044.3524726224834</v>
      </c>
      <c r="I81" s="19">
        <v>93.516092698120019</v>
      </c>
      <c r="J81" s="20">
        <v>8.9544569625320911E-2</v>
      </c>
      <c r="K81" s="36">
        <v>0</v>
      </c>
      <c r="L81" s="19">
        <v>131.99742941056815</v>
      </c>
      <c r="M81" s="19">
        <v>125.04464135155013</v>
      </c>
      <c r="N81" s="19">
        <v>141.70186941591029</v>
      </c>
      <c r="O81" s="19">
        <v>125.91676898023445</v>
      </c>
      <c r="P81" s="19">
        <v>147.5891953531916</v>
      </c>
      <c r="Q81" s="19">
        <v>130.43023878194685</v>
      </c>
      <c r="R81" s="19">
        <v>146.72126759667918</v>
      </c>
      <c r="S81" s="19">
        <v>139.72603601757899</v>
      </c>
      <c r="T81" s="19">
        <v>150.04742711088886</v>
      </c>
      <c r="U81" s="19">
        <v>171.91870383034581</v>
      </c>
      <c r="V81" s="19">
        <v>151.32412955667897</v>
      </c>
      <c r="W81" s="19">
        <v>148.31645236545609</v>
      </c>
      <c r="X81" s="19">
        <v>158.08330996403646</v>
      </c>
      <c r="Y81" s="19">
        <v>143.90169619425308</v>
      </c>
      <c r="Z81" s="19">
        <v>155.57578634300683</v>
      </c>
      <c r="AA81" s="19">
        <v>188.10147162113404</v>
      </c>
      <c r="AB81" s="19">
        <v>159.99257852887905</v>
      </c>
      <c r="AC81" s="19">
        <v>152.96959609950255</v>
      </c>
      <c r="AD81" s="19">
        <v>159.02386390321411</v>
      </c>
      <c r="AE81" s="19">
        <v>158.39433008930712</v>
      </c>
      <c r="AF81" s="19">
        <v>161.43427230347271</v>
      </c>
      <c r="AG81" s="19">
        <v>214.95941823382574</v>
      </c>
      <c r="AH81" s="19">
        <v>159.86546365776979</v>
      </c>
      <c r="AI81" s="19">
        <v>150.07947887094036</v>
      </c>
      <c r="AJ81" s="19">
        <v>142.93754725926925</v>
      </c>
      <c r="AK81" s="19">
        <v>140.82202597451638</v>
      </c>
      <c r="AL81" s="19">
        <v>201.07661672970531</v>
      </c>
      <c r="AM81" s="19">
        <v>146.66228234204928</v>
      </c>
      <c r="AN81" s="19">
        <v>170.35841410887664</v>
      </c>
      <c r="AO81" s="19">
        <v>163.47007566362888</v>
      </c>
      <c r="AP81" s="19">
        <v>172.20764436968477</v>
      </c>
      <c r="AQ81" s="19">
        <v>177.25464741547907</v>
      </c>
      <c r="AR81" s="19">
        <v>167.30395493341774</v>
      </c>
      <c r="AS81" s="19">
        <v>163.18482565647949</v>
      </c>
      <c r="AT81" s="19">
        <v>156.67179760354909</v>
      </c>
      <c r="AU81" s="19">
        <v>205.8955046602857</v>
      </c>
      <c r="AV81" s="19">
        <v>162.03916351463849</v>
      </c>
      <c r="AW81" s="19">
        <v>161.19243488974527</v>
      </c>
      <c r="AX81" s="19">
        <v>163.12295889375125</v>
      </c>
      <c r="AY81" s="19">
        <v>161.02792525603027</v>
      </c>
      <c r="AZ81" s="19">
        <v>177.11228240081687</v>
      </c>
      <c r="BA81" s="19">
        <v>179.70858544040624</v>
      </c>
      <c r="BB81" s="19">
        <v>195.47703773985651</v>
      </c>
      <c r="BC81" s="19">
        <v>179.68298917102703</v>
      </c>
      <c r="BD81" s="19">
        <v>178.98940213864157</v>
      </c>
      <c r="BE81" s="19">
        <v>193.00795896241456</v>
      </c>
      <c r="BF81" s="19">
        <v>222.07667510678118</v>
      </c>
      <c r="BG81" s="19">
        <v>170.86853391671772</v>
      </c>
      <c r="BH81" s="19">
        <v>172.30066741833417</v>
      </c>
      <c r="BI81" s="19">
        <v>201.42166175193972</v>
      </c>
      <c r="BJ81" s="19">
        <v>183.54184221456339</v>
      </c>
      <c r="BK81" s="19">
        <v>169.90142530692967</v>
      </c>
      <c r="BL81" s="19">
        <v>217.87300452870511</v>
      </c>
      <c r="BM81" s="19">
        <v>199.89866573721358</v>
      </c>
      <c r="BN81" s="19">
        <v>204.71098057438516</v>
      </c>
      <c r="BO81" s="19">
        <v>207.22931825661587</v>
      </c>
      <c r="BP81" s="19">
        <v>210.63609147406197</v>
      </c>
      <c r="BQ81" s="19">
        <v>210.20155195628206</v>
      </c>
      <c r="BR81" s="19">
        <v>198.6643696887526</v>
      </c>
      <c r="BS81" s="19">
        <v>200.77064955887133</v>
      </c>
      <c r="BT81" s="19">
        <v>198.16332766633994</v>
      </c>
      <c r="BU81" s="19">
        <v>182.38158036470494</v>
      </c>
      <c r="BV81" s="19">
        <v>199.82654083777382</v>
      </c>
      <c r="BW81" s="19">
        <v>198.99676097984374</v>
      </c>
      <c r="BX81" s="19">
        <v>209.80438727727983</v>
      </c>
      <c r="BY81" s="19">
        <v>208.63488361442478</v>
      </c>
      <c r="BZ81" s="19">
        <v>213.84303615951694</v>
      </c>
      <c r="CA81" s="19">
        <v>222.47304460688474</v>
      </c>
      <c r="CB81" s="19">
        <v>220.82293125170651</v>
      </c>
      <c r="CC81" s="19">
        <v>224.94785369011498</v>
      </c>
      <c r="CD81" s="19">
        <v>196.51941661069336</v>
      </c>
      <c r="CE81" s="19">
        <v>207.82851860411373</v>
      </c>
      <c r="CF81" s="19">
        <v>190.58685746938195</v>
      </c>
      <c r="CG81" s="19">
        <v>230.50929795847878</v>
      </c>
      <c r="CH81" s="19">
        <v>243.02849168772752</v>
      </c>
      <c r="CI81" s="19">
        <v>219.47079192119418</v>
      </c>
      <c r="CJ81" s="19">
        <v>216.97672715123076</v>
      </c>
      <c r="CK81" s="19">
        <v>241.0154679352421</v>
      </c>
      <c r="CL81" s="19">
        <v>244.33619350681369</v>
      </c>
      <c r="CM81" s="19">
        <v>244.33619350681369</v>
      </c>
      <c r="CN81" s="19">
        <v>244.98885574992644</v>
      </c>
      <c r="CO81" s="19">
        <v>227.9187045197898</v>
      </c>
      <c r="CP81" s="19">
        <v>240.89097644715687</v>
      </c>
      <c r="CQ81" s="19">
        <v>249.32735118833756</v>
      </c>
      <c r="CR81" s="19">
        <v>225.00376853501569</v>
      </c>
      <c r="CS81" s="19">
        <v>222.89723632693034</v>
      </c>
      <c r="CT81" s="19">
        <v>228.89013117311467</v>
      </c>
      <c r="CU81" s="19">
        <v>242.433639</v>
      </c>
      <c r="CV81" s="19">
        <v>234.21651678648894</v>
      </c>
      <c r="CW81" s="19">
        <v>225.65261129647237</v>
      </c>
      <c r="CX81" s="19">
        <v>234.00841695426442</v>
      </c>
      <c r="CY81" s="19">
        <v>214.61842415332578</v>
      </c>
      <c r="CZ81" s="19">
        <v>234.82483693045901</v>
      </c>
      <c r="DA81" s="19">
        <v>234.88150006965714</v>
      </c>
      <c r="DB81" s="19">
        <v>220.14623513410422</v>
      </c>
      <c r="DC81" s="19">
        <v>209.82212912259777</v>
      </c>
      <c r="DD81" s="19">
        <v>184.10025402531122</v>
      </c>
      <c r="DE81" s="19">
        <v>207.78969430000001</v>
      </c>
      <c r="DF81" s="19">
        <v>211.96205225075539</v>
      </c>
      <c r="DG81" s="19">
        <v>219.05743925395001</v>
      </c>
      <c r="DH81" s="19">
        <v>236.93928573121374</v>
      </c>
      <c r="DI81" s="19">
        <v>259.04177399999998</v>
      </c>
      <c r="DJ81" s="19">
        <v>244.03277862643668</v>
      </c>
      <c r="DK81" s="19">
        <v>257.34676446707937</v>
      </c>
      <c r="DL81" s="19">
        <v>249.90212495422915</v>
      </c>
      <c r="DM81" s="19">
        <v>250.66387392103761</v>
      </c>
      <c r="DN81" s="19">
        <v>263.36970909468835</v>
      </c>
      <c r="DO81" s="19">
        <v>242.62017530824954</v>
      </c>
      <c r="DP81" s="19">
        <v>214.6671083353792</v>
      </c>
      <c r="DQ81" s="19">
        <v>225.43637419022019</v>
      </c>
      <c r="DR81" s="19">
        <v>239.07211583363201</v>
      </c>
      <c r="DS81" s="19">
        <v>217.1611364300249</v>
      </c>
      <c r="DT81" s="19">
        <v>243.11079561291123</v>
      </c>
      <c r="DU81" s="19">
        <v>252.57716884112176</v>
      </c>
      <c r="DV81" s="19">
        <v>255.70966995462473</v>
      </c>
      <c r="DW81" s="19">
        <v>265.52102041847871</v>
      </c>
      <c r="DX81" s="19">
        <v>267.74081810000001</v>
      </c>
      <c r="DY81" s="19">
        <v>257.54562656498013</v>
      </c>
      <c r="DZ81" s="19">
        <v>289.96856780000002</v>
      </c>
      <c r="EA81" s="19">
        <v>253.08131257048024</v>
      </c>
      <c r="EB81" s="19">
        <v>241.02986447956533</v>
      </c>
      <c r="EC81" s="19">
        <v>241.69072058361078</v>
      </c>
      <c r="ED81" s="19">
        <v>262.58456288044846</v>
      </c>
      <c r="EE81" s="19">
        <v>280.99744109406043</v>
      </c>
      <c r="EF81" s="19">
        <v>267.37759336556445</v>
      </c>
      <c r="EG81" s="19">
        <v>254.42824472917238</v>
      </c>
      <c r="EH81" s="19">
        <v>294.00158720998638</v>
      </c>
      <c r="EI81" s="19">
        <v>282.76904001924322</v>
      </c>
      <c r="EJ81" s="19">
        <v>292.39973705350945</v>
      </c>
      <c r="EK81" s="19">
        <v>265.58836396041329</v>
      </c>
      <c r="EL81" s="19">
        <v>248.3801571292426</v>
      </c>
      <c r="EM81" s="19">
        <v>235.23289496393147</v>
      </c>
      <c r="EN81" s="19">
        <v>235.10707802226869</v>
      </c>
      <c r="EO81" s="19">
        <v>188.17566234150993</v>
      </c>
      <c r="EP81" s="19">
        <v>190.41314763187947</v>
      </c>
      <c r="EQ81" s="19">
        <v>154.15776189174548</v>
      </c>
      <c r="ER81" s="19">
        <v>189.94961804414928</v>
      </c>
      <c r="ES81" s="19">
        <v>193.99473386653244</v>
      </c>
      <c r="ET81" s="19">
        <v>213.39670082758218</v>
      </c>
      <c r="EU81" s="19">
        <v>223.192416913909</v>
      </c>
      <c r="EV81" s="19">
        <v>244.74131637798268</v>
      </c>
      <c r="EW81" s="19">
        <v>241.96184639011665</v>
      </c>
      <c r="EX81" s="19">
        <v>240.10802465029582</v>
      </c>
      <c r="EY81" s="19">
        <v>240.10802465029582</v>
      </c>
      <c r="EZ81" s="19">
        <v>182.74054509825098</v>
      </c>
      <c r="FA81" s="19">
        <v>206.44092341026206</v>
      </c>
      <c r="FB81" s="19">
        <v>216.34881785055472</v>
      </c>
      <c r="FC81" s="19">
        <v>211.22264451818774</v>
      </c>
      <c r="FD81" s="19">
        <v>215.86356381479555</v>
      </c>
      <c r="FE81" s="19">
        <v>231.69186989212557</v>
      </c>
      <c r="FF81" s="19">
        <v>245.30123650326726</v>
      </c>
      <c r="FG81" s="19">
        <v>228.91643389415259</v>
      </c>
      <c r="FH81" s="19">
        <v>241.42117156630266</v>
      </c>
      <c r="FI81" s="19">
        <v>244.9833721733342</v>
      </c>
      <c r="FJ81" s="19">
        <v>248.71395213636401</v>
      </c>
      <c r="FK81" s="19">
        <v>233.36334196609005</v>
      </c>
      <c r="FL81" s="19">
        <v>183.66391968896204</v>
      </c>
      <c r="FM81" s="19">
        <v>221.79103996636897</v>
      </c>
      <c r="FN81" s="19">
        <v>218.18365988538503</v>
      </c>
      <c r="FO81" s="19">
        <v>188.08730681561434</v>
      </c>
      <c r="FP81" s="19">
        <v>222.69129999726653</v>
      </c>
      <c r="FQ81" s="19">
        <v>229.76999162679815</v>
      </c>
      <c r="FR81" s="19">
        <v>235.15975539814247</v>
      </c>
      <c r="FS81" s="19">
        <v>234.5169141212078</v>
      </c>
      <c r="FT81" s="19">
        <v>232.2559726999695</v>
      </c>
      <c r="FU81" s="19">
        <v>228.4764633359417</v>
      </c>
      <c r="FV81" s="19">
        <v>211.42800117049254</v>
      </c>
      <c r="FW81" s="19">
        <v>237.02373080571977</v>
      </c>
      <c r="FX81" s="19">
        <v>198.1404253635221</v>
      </c>
      <c r="FY81" s="19">
        <v>200.51560422556355</v>
      </c>
      <c r="FZ81" s="19">
        <v>210.57</v>
      </c>
      <c r="GA81" s="19">
        <v>209.26829497805187</v>
      </c>
      <c r="GB81" s="19">
        <v>225.85814805534594</v>
      </c>
      <c r="GC81" s="19">
        <v>238.45173131491089</v>
      </c>
      <c r="GD81" s="19">
        <v>245.46530723518356</v>
      </c>
      <c r="GE81" s="19">
        <v>245.37786397385139</v>
      </c>
      <c r="GF81" s="19">
        <v>257.52572984506963</v>
      </c>
      <c r="GG81" s="19">
        <v>255.32605167436736</v>
      </c>
      <c r="GH81" s="19">
        <v>258.21142790014807</v>
      </c>
      <c r="GI81" s="19">
        <v>246.6663715529709</v>
      </c>
      <c r="GJ81" s="19">
        <v>232.24441749824294</v>
      </c>
      <c r="GK81" s="19">
        <v>226.50863075328209</v>
      </c>
      <c r="GL81" s="19">
        <v>212.76942711724564</v>
      </c>
      <c r="GM81" s="19">
        <v>228.30342451678692</v>
      </c>
      <c r="GN81" s="19">
        <v>238.0426654350459</v>
      </c>
      <c r="GO81" s="19">
        <v>239.03202360869454</v>
      </c>
      <c r="GP81" s="19">
        <v>265.15383165373669</v>
      </c>
      <c r="GQ81" s="19">
        <v>269.68717031407175</v>
      </c>
      <c r="GR81" s="19">
        <v>269.01450174435831</v>
      </c>
      <c r="GS81" s="19">
        <v>277.26972395537456</v>
      </c>
      <c r="GT81" s="19">
        <v>269.14203840333391</v>
      </c>
      <c r="GU81" s="19">
        <v>253.76197925973125</v>
      </c>
      <c r="GV81" s="19">
        <v>244.67926250045812</v>
      </c>
      <c r="GW81" s="19">
        <v>223.82002938244469</v>
      </c>
      <c r="GX81" s="19">
        <v>230.46581929990208</v>
      </c>
      <c r="GY81" s="19">
        <v>224.49757234216037</v>
      </c>
      <c r="GZ81" s="19">
        <v>256.29841750384924</v>
      </c>
      <c r="HA81" s="37"/>
      <c r="HB81" s="19">
        <v>1710.7341597710295</v>
      </c>
      <c r="HC81" s="19">
        <v>1962.381265809342</v>
      </c>
      <c r="HD81" s="19">
        <v>2007.8453367169416</v>
      </c>
      <c r="HE81" s="19">
        <v>2144.3059474308266</v>
      </c>
      <c r="HF81" s="19">
        <v>2377.1502284666544</v>
      </c>
      <c r="HG81" s="19">
        <v>2484.2422816633975</v>
      </c>
      <c r="HH81" s="19">
        <v>2793.3859090420938</v>
      </c>
      <c r="HI81" s="19">
        <v>2727.3954454824307</v>
      </c>
      <c r="HJ81" s="19">
        <v>2826.8259259329511</v>
      </c>
      <c r="HK81" s="19">
        <v>2981.5917146518532</v>
      </c>
      <c r="HL81" s="19">
        <v>3166.4802074687477</v>
      </c>
      <c r="HM81" s="19">
        <v>2555.3063316082671</v>
      </c>
      <c r="HN81" s="19">
        <v>2707.0078728236876</v>
      </c>
      <c r="HO81" s="19">
        <v>2643.0480555118688</v>
      </c>
      <c r="HP81" s="19">
        <v>2791.3769561189852</v>
      </c>
      <c r="HQ81" s="19">
        <v>2980.9298342599045</v>
      </c>
      <c r="HR81" s="19">
        <f t="shared" si="0"/>
        <v>1179.7611010288147</v>
      </c>
      <c r="HS81" s="153"/>
      <c r="HT81" s="153"/>
      <c r="HU81" s="153"/>
      <c r="HV81" s="153"/>
      <c r="HW81" s="153"/>
      <c r="HX81" s="153"/>
    </row>
    <row r="82" spans="1:232" ht="13.8">
      <c r="A82" s="9"/>
      <c r="B82" s="21"/>
      <c r="C82" s="22"/>
      <c r="D82" s="22"/>
      <c r="E82" s="22"/>
      <c r="F82" s="20"/>
      <c r="G82" s="22"/>
      <c r="H82" s="22"/>
      <c r="I82" s="22"/>
      <c r="J82" s="20"/>
      <c r="K82" s="36"/>
      <c r="L82" s="22"/>
      <c r="M82" s="22"/>
      <c r="N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  <c r="AB82" s="22"/>
      <c r="AC82" s="22"/>
      <c r="AD82" s="22"/>
      <c r="AE82" s="22"/>
      <c r="AF82" s="22"/>
      <c r="AG82" s="22"/>
      <c r="AH82" s="22"/>
      <c r="AI82" s="22"/>
      <c r="AJ82" s="22"/>
      <c r="AK82" s="22"/>
      <c r="AL82" s="22"/>
      <c r="AM82" s="22"/>
      <c r="AN82" s="22"/>
      <c r="AO82" s="22"/>
      <c r="AP82" s="22"/>
      <c r="AQ82" s="22"/>
      <c r="AR82" s="22"/>
      <c r="AS82" s="22"/>
      <c r="AT82" s="22"/>
      <c r="AU82" s="22"/>
      <c r="AV82" s="22"/>
      <c r="AW82" s="22"/>
      <c r="AX82" s="22"/>
      <c r="AY82" s="22"/>
      <c r="AZ82" s="22"/>
      <c r="BA82" s="22"/>
      <c r="BB82" s="22"/>
      <c r="BC82" s="22"/>
      <c r="BD82" s="22"/>
      <c r="BE82" s="22"/>
      <c r="BF82" s="22"/>
      <c r="BG82" s="22"/>
      <c r="BH82" s="22"/>
      <c r="BI82" s="22"/>
      <c r="BJ82" s="22"/>
      <c r="BK82" s="22"/>
      <c r="BL82" s="22"/>
      <c r="BM82" s="22"/>
      <c r="BN82" s="22"/>
      <c r="BO82" s="22"/>
      <c r="BP82" s="22"/>
      <c r="BQ82" s="22"/>
      <c r="BR82" s="22"/>
      <c r="BS82" s="22"/>
      <c r="BT82" s="22"/>
      <c r="BU82" s="22"/>
      <c r="BV82" s="22"/>
      <c r="BW82" s="22"/>
      <c r="BX82" s="22"/>
      <c r="BY82" s="22"/>
      <c r="BZ82" s="22"/>
      <c r="CA82" s="22"/>
      <c r="CB82" s="22"/>
      <c r="CC82" s="22"/>
      <c r="CD82" s="22"/>
      <c r="CE82" s="22"/>
      <c r="CF82" s="22"/>
      <c r="CG82" s="22"/>
      <c r="CH82" s="22"/>
      <c r="CI82" s="22"/>
      <c r="CJ82" s="22"/>
      <c r="CK82" s="22"/>
      <c r="CL82" s="22"/>
      <c r="CM82" s="22"/>
      <c r="CN82" s="22"/>
      <c r="CO82" s="22"/>
      <c r="CP82" s="22"/>
      <c r="CQ82" s="22"/>
      <c r="CR82" s="22"/>
      <c r="CS82" s="22"/>
      <c r="CT82" s="22"/>
      <c r="CU82" s="22"/>
      <c r="CV82" s="22"/>
      <c r="CW82" s="22"/>
      <c r="CX82" s="22"/>
      <c r="CY82" s="22"/>
      <c r="CZ82" s="22"/>
      <c r="DA82" s="22"/>
      <c r="DB82" s="22"/>
      <c r="DC82" s="22"/>
      <c r="DD82" s="22"/>
      <c r="DE82" s="22"/>
      <c r="DF82" s="22"/>
      <c r="DG82" s="22"/>
      <c r="DH82" s="22"/>
      <c r="DI82" s="22"/>
      <c r="DJ82" s="22"/>
      <c r="DK82" s="22"/>
      <c r="DL82" s="22"/>
      <c r="DM82" s="22"/>
      <c r="DN82" s="22"/>
      <c r="DO82" s="22"/>
      <c r="DP82" s="22"/>
      <c r="DQ82" s="22"/>
      <c r="DR82" s="22"/>
      <c r="DS82" s="22"/>
      <c r="DT82" s="22"/>
      <c r="DU82" s="22"/>
      <c r="DV82" s="22"/>
      <c r="DW82" s="22"/>
      <c r="DX82" s="22"/>
      <c r="DY82" s="22"/>
      <c r="DZ82" s="22"/>
      <c r="EA82" s="22"/>
      <c r="EB82" s="22"/>
      <c r="EC82" s="22"/>
      <c r="ED82" s="22"/>
      <c r="EE82" s="22"/>
      <c r="EF82" s="22"/>
      <c r="EG82" s="22"/>
      <c r="EH82" s="22"/>
      <c r="EI82" s="22"/>
      <c r="EJ82" s="22"/>
      <c r="EK82" s="22"/>
      <c r="EL82" s="22"/>
      <c r="EM82" s="22"/>
      <c r="EN82" s="22"/>
      <c r="EO82" s="22"/>
      <c r="EP82" s="22"/>
      <c r="EQ82" s="22"/>
      <c r="ER82" s="22"/>
      <c r="ES82" s="22"/>
      <c r="ET82" s="22"/>
      <c r="EU82" s="22"/>
      <c r="EV82" s="22"/>
      <c r="EW82" s="22"/>
      <c r="EX82" s="22"/>
      <c r="EY82" s="22"/>
      <c r="EZ82" s="22"/>
      <c r="FA82" s="22"/>
      <c r="FB82" s="22"/>
      <c r="FC82" s="22"/>
      <c r="FD82" s="22"/>
      <c r="FE82" s="22"/>
      <c r="FF82" s="22"/>
      <c r="FG82" s="22"/>
      <c r="FH82" s="22"/>
      <c r="FI82" s="22"/>
      <c r="FJ82" s="22"/>
      <c r="FK82" s="22"/>
      <c r="FL82" s="22"/>
      <c r="FM82" s="22"/>
      <c r="FN82" s="22"/>
      <c r="FO82" s="22"/>
      <c r="FP82" s="22"/>
      <c r="FQ82" s="22"/>
      <c r="FR82" s="22"/>
      <c r="FS82" s="22"/>
      <c r="FT82" s="22"/>
      <c r="FU82" s="22"/>
      <c r="FV82" s="22"/>
      <c r="FW82" s="22"/>
      <c r="FX82" s="22"/>
      <c r="FY82" s="22"/>
      <c r="FZ82" s="22"/>
      <c r="GA82" s="22"/>
      <c r="GB82" s="22"/>
      <c r="GC82" s="22"/>
      <c r="GD82" s="22"/>
      <c r="GE82" s="22"/>
      <c r="GF82" s="22"/>
      <c r="GG82" s="22"/>
      <c r="GH82" s="22"/>
      <c r="GI82" s="22"/>
      <c r="GJ82" s="22"/>
      <c r="GK82" s="22"/>
      <c r="GL82" s="22"/>
      <c r="GM82" s="22"/>
      <c r="GN82" s="22"/>
      <c r="GO82" s="22"/>
      <c r="GP82" s="22"/>
      <c r="GQ82" s="22"/>
      <c r="GR82" s="22"/>
      <c r="GS82" s="22"/>
      <c r="GT82" s="22"/>
      <c r="GU82" s="22"/>
      <c r="GV82" s="22"/>
      <c r="GW82" s="22"/>
      <c r="GX82" s="22"/>
      <c r="GY82" s="22"/>
      <c r="GZ82" s="22"/>
      <c r="HA82" s="37"/>
      <c r="HB82" s="22"/>
      <c r="HC82" s="22"/>
      <c r="HD82" s="22"/>
      <c r="HE82" s="22"/>
      <c r="HF82" s="22"/>
      <c r="HG82" s="22"/>
      <c r="HH82" s="22"/>
      <c r="HI82" s="22"/>
      <c r="HJ82" s="22"/>
      <c r="HK82" s="22"/>
      <c r="HL82" s="22"/>
      <c r="HM82" s="22"/>
      <c r="HN82" s="22"/>
      <c r="HO82" s="22"/>
      <c r="HP82" s="22"/>
      <c r="HQ82" s="22"/>
      <c r="HR82" s="22"/>
      <c r="HS82" s="153"/>
      <c r="HT82" s="153"/>
      <c r="HU82" s="153"/>
      <c r="HV82" s="153"/>
      <c r="HW82" s="153"/>
      <c r="HX82" s="153"/>
    </row>
    <row r="83" spans="1:232" ht="13.8">
      <c r="A83" s="9"/>
      <c r="B83" s="34" t="s">
        <v>34</v>
      </c>
      <c r="C83" s="25">
        <v>775.95188067225013</v>
      </c>
      <c r="D83" s="25">
        <v>778.93268931970715</v>
      </c>
      <c r="E83" s="25">
        <v>-2.9808086474570246</v>
      </c>
      <c r="F83" s="26">
        <v>-3.8267859191535017E-3</v>
      </c>
      <c r="G83" s="27"/>
      <c r="H83" s="25">
        <v>763.35013728415333</v>
      </c>
      <c r="I83" s="25">
        <v>15.582552035553817</v>
      </c>
      <c r="J83" s="26">
        <v>2.0413374249192397E-2</v>
      </c>
      <c r="K83" s="35">
        <v>0</v>
      </c>
      <c r="L83" s="25">
        <v>80.752278800746794</v>
      </c>
      <c r="M83" s="25">
        <v>73.409382195311423</v>
      </c>
      <c r="N83" s="25">
        <v>83.742280918139883</v>
      </c>
      <c r="O83" s="25">
        <v>76.644700034244153</v>
      </c>
      <c r="P83" s="25">
        <v>82.299081433810983</v>
      </c>
      <c r="Q83" s="25">
        <v>87.422140431439288</v>
      </c>
      <c r="R83" s="25">
        <v>100.38524163350182</v>
      </c>
      <c r="S83" s="25">
        <v>93.008088724134211</v>
      </c>
      <c r="T83" s="25">
        <v>100.69381289947873</v>
      </c>
      <c r="U83" s="25">
        <v>113.10850919273076</v>
      </c>
      <c r="V83" s="25">
        <v>103.72966806739527</v>
      </c>
      <c r="W83" s="25">
        <v>100.69328449121012</v>
      </c>
      <c r="X83" s="25">
        <v>99.222797190429418</v>
      </c>
      <c r="Y83" s="25">
        <v>88.446958774224569</v>
      </c>
      <c r="Z83" s="25">
        <v>103.95910984487057</v>
      </c>
      <c r="AA83" s="25">
        <v>109.51424626776247</v>
      </c>
      <c r="AB83" s="25">
        <v>100.03452999133276</v>
      </c>
      <c r="AC83" s="25">
        <v>96.80813600209693</v>
      </c>
      <c r="AD83" s="25">
        <v>99.812473286047492</v>
      </c>
      <c r="AE83" s="25">
        <v>97.765391512462955</v>
      </c>
      <c r="AF83" s="25">
        <v>99.54740963280463</v>
      </c>
      <c r="AG83" s="25">
        <v>125.0901638212012</v>
      </c>
      <c r="AH83" s="25">
        <v>96.418775224275038</v>
      </c>
      <c r="AI83" s="25">
        <v>99.577063066675493</v>
      </c>
      <c r="AJ83" s="25">
        <v>91.326163780901311</v>
      </c>
      <c r="AK83" s="25">
        <v>88.553872215313589</v>
      </c>
      <c r="AL83" s="25">
        <v>130.75300657391102</v>
      </c>
      <c r="AM83" s="25">
        <v>98.101933931078108</v>
      </c>
      <c r="AN83" s="25">
        <v>106.00470159812406</v>
      </c>
      <c r="AO83" s="25">
        <v>111.64780699020451</v>
      </c>
      <c r="AP83" s="25">
        <v>122.2333147173097</v>
      </c>
      <c r="AQ83" s="25">
        <v>126.87325312841136</v>
      </c>
      <c r="AR83" s="25">
        <v>115.84230978706523</v>
      </c>
      <c r="AS83" s="25">
        <v>117.4499372570283</v>
      </c>
      <c r="AT83" s="25">
        <v>113.05400056082678</v>
      </c>
      <c r="AU83" s="25">
        <v>143.22339942087604</v>
      </c>
      <c r="AV83" s="25">
        <v>113.92163557570834</v>
      </c>
      <c r="AW83" s="25">
        <v>106.47635611772391</v>
      </c>
      <c r="AX83" s="25">
        <v>116.09383303727159</v>
      </c>
      <c r="AY83" s="25">
        <v>107.4283854676036</v>
      </c>
      <c r="AZ83" s="25">
        <v>122.97560648638355</v>
      </c>
      <c r="BA83" s="25">
        <v>121.44024120853177</v>
      </c>
      <c r="BB83" s="25">
        <v>136.5592306290994</v>
      </c>
      <c r="BC83" s="25">
        <v>125.45596105416831</v>
      </c>
      <c r="BD83" s="25">
        <v>121.77074224881969</v>
      </c>
      <c r="BE83" s="25">
        <v>133.58776866968972</v>
      </c>
      <c r="BF83" s="25">
        <v>142.03152938347</v>
      </c>
      <c r="BG83" s="25">
        <v>118.34622693885397</v>
      </c>
      <c r="BH83" s="25">
        <v>109.3892778603126</v>
      </c>
      <c r="BI83" s="25">
        <v>114.91134905842543</v>
      </c>
      <c r="BJ83" s="25">
        <v>118.03228754655721</v>
      </c>
      <c r="BK83" s="25">
        <v>105.64726135003963</v>
      </c>
      <c r="BL83" s="25">
        <v>139.97932211814214</v>
      </c>
      <c r="BM83" s="25">
        <v>121.03463562875584</v>
      </c>
      <c r="BN83" s="25">
        <v>131.34010726920513</v>
      </c>
      <c r="BO83" s="25">
        <v>126.71210543160291</v>
      </c>
      <c r="BP83" s="25">
        <v>126.64558216363011</v>
      </c>
      <c r="BQ83" s="25">
        <v>133.56768725141509</v>
      </c>
      <c r="BR83" s="25">
        <v>121.2504128936456</v>
      </c>
      <c r="BS83" s="25">
        <v>125.48081677603572</v>
      </c>
      <c r="BT83" s="25">
        <v>120.22254522658609</v>
      </c>
      <c r="BU83" s="25">
        <v>107.30846345071258</v>
      </c>
      <c r="BV83" s="25">
        <v>118.56266727079887</v>
      </c>
      <c r="BW83" s="25">
        <v>117.74516620420644</v>
      </c>
      <c r="BX83" s="25">
        <v>130.1884900048093</v>
      </c>
      <c r="BY83" s="25">
        <v>122.23428265292307</v>
      </c>
      <c r="BZ83" s="25">
        <v>135.90099053951263</v>
      </c>
      <c r="CA83" s="25">
        <v>134.00371832112444</v>
      </c>
      <c r="CB83" s="25">
        <v>133.06567813018108</v>
      </c>
      <c r="CC83" s="25">
        <v>134.63774342110349</v>
      </c>
      <c r="CD83" s="25">
        <v>112.7805893074098</v>
      </c>
      <c r="CE83" s="25">
        <v>128.23398456278514</v>
      </c>
      <c r="CF83" s="25">
        <v>109.83339622595344</v>
      </c>
      <c r="CG83" s="25">
        <v>122.06634154499081</v>
      </c>
      <c r="CH83" s="25">
        <v>126.18914913345949</v>
      </c>
      <c r="CI83" s="25">
        <v>116.35532961408315</v>
      </c>
      <c r="CJ83" s="25">
        <v>122.33700050518618</v>
      </c>
      <c r="CK83" s="25">
        <v>130.30558090723707</v>
      </c>
      <c r="CL83" s="25">
        <v>135.98084792601949</v>
      </c>
      <c r="CM83" s="25">
        <v>133.90792566516885</v>
      </c>
      <c r="CN83" s="25">
        <v>133.83394046215631</v>
      </c>
      <c r="CO83" s="25">
        <v>132.9327927056984</v>
      </c>
      <c r="CP83" s="25">
        <v>131.77318406038117</v>
      </c>
      <c r="CQ83" s="25">
        <v>128.22162467224638</v>
      </c>
      <c r="CR83" s="25">
        <v>114.52137586714174</v>
      </c>
      <c r="CS83" s="25">
        <v>117.69835007997813</v>
      </c>
      <c r="CT83" s="25">
        <v>121.63846025052204</v>
      </c>
      <c r="CU83" s="25">
        <v>118.58071049953293</v>
      </c>
      <c r="CV83" s="25">
        <v>125.39083005207686</v>
      </c>
      <c r="CW83" s="25">
        <v>121.18890280733086</v>
      </c>
      <c r="CX83" s="25">
        <v>134.33839938996712</v>
      </c>
      <c r="CY83" s="25">
        <v>133.77321449223919</v>
      </c>
      <c r="CZ83" s="25">
        <v>133.84684676232081</v>
      </c>
      <c r="DA83" s="25">
        <v>134.16024423169756</v>
      </c>
      <c r="DB83" s="25">
        <v>128.87909119284635</v>
      </c>
      <c r="DC83" s="25">
        <v>128.38059268525666</v>
      </c>
      <c r="DD83" s="25">
        <v>109.04946359452416</v>
      </c>
      <c r="DE83" s="25">
        <v>112.11097304243036</v>
      </c>
      <c r="DF83" s="25">
        <v>121.56717304172038</v>
      </c>
      <c r="DG83" s="25">
        <v>117.08291671844177</v>
      </c>
      <c r="DH83" s="25">
        <v>125.80500843020857</v>
      </c>
      <c r="DI83" s="25">
        <v>127.77540945150911</v>
      </c>
      <c r="DJ83" s="25">
        <v>135.01319409942772</v>
      </c>
      <c r="DK83" s="25">
        <v>140.10678804069502</v>
      </c>
      <c r="DL83" s="25">
        <v>138.83326296109519</v>
      </c>
      <c r="DM83" s="25">
        <v>140.9958699983975</v>
      </c>
      <c r="DN83" s="25">
        <v>136.28798243589932</v>
      </c>
      <c r="DO83" s="25">
        <v>132.18924837990983</v>
      </c>
      <c r="DP83" s="25">
        <v>114.91697998397959</v>
      </c>
      <c r="DQ83" s="25">
        <v>112.68830434530044</v>
      </c>
      <c r="DR83" s="25">
        <v>123.09796541967958</v>
      </c>
      <c r="DS83" s="25">
        <v>112.83209773292566</v>
      </c>
      <c r="DT83" s="25">
        <v>131.37402031304532</v>
      </c>
      <c r="DU83" s="25">
        <v>136.5586092304124</v>
      </c>
      <c r="DV83" s="25">
        <v>141.7883520743668</v>
      </c>
      <c r="DW83" s="25">
        <v>146.34155999426432</v>
      </c>
      <c r="DX83" s="25">
        <v>140.88414130585048</v>
      </c>
      <c r="DY83" s="25">
        <v>146.67865897074074</v>
      </c>
      <c r="DZ83" s="25">
        <v>135.93850500105614</v>
      </c>
      <c r="EA83" s="25">
        <v>131.21342249054806</v>
      </c>
      <c r="EB83" s="25">
        <v>121.7572402200756</v>
      </c>
      <c r="EC83" s="25">
        <v>120.55621108721766</v>
      </c>
      <c r="ED83" s="25">
        <v>131.42597109799982</v>
      </c>
      <c r="EE83" s="25">
        <v>129.61738226692199</v>
      </c>
      <c r="EF83" s="25">
        <v>140.37974982785624</v>
      </c>
      <c r="EG83" s="25">
        <v>139.08305860172072</v>
      </c>
      <c r="EH83" s="25">
        <v>151.04986488936237</v>
      </c>
      <c r="EI83" s="25">
        <v>151.03536340698795</v>
      </c>
      <c r="EJ83" s="25">
        <v>147.54476388655991</v>
      </c>
      <c r="EK83" s="25">
        <v>148.07124601090095</v>
      </c>
      <c r="EL83" s="25">
        <v>134.15086848008411</v>
      </c>
      <c r="EM83" s="25">
        <v>134.00143905958413</v>
      </c>
      <c r="EN83" s="25">
        <v>125.66281142132421</v>
      </c>
      <c r="EO83" s="25">
        <v>116.02133000364228</v>
      </c>
      <c r="EP83" s="25">
        <v>104.317915227892</v>
      </c>
      <c r="EQ83" s="25">
        <v>92.611017399022955</v>
      </c>
      <c r="ER83" s="25">
        <v>103.47855793156089</v>
      </c>
      <c r="ES83" s="25">
        <v>108.10491142516685</v>
      </c>
      <c r="ET83" s="25">
        <v>124.03565254588503</v>
      </c>
      <c r="EU83" s="25">
        <v>128.3030582254373</v>
      </c>
      <c r="EV83" s="25">
        <v>127.37448641952702</v>
      </c>
      <c r="EW83" s="25">
        <v>134.32915417418789</v>
      </c>
      <c r="EX83" s="25">
        <v>123.47972903781559</v>
      </c>
      <c r="EY83" s="25">
        <v>121.49707155400816</v>
      </c>
      <c r="EZ83" s="25">
        <v>97.215260587078802</v>
      </c>
      <c r="FA83" s="25">
        <v>105.52467536646468</v>
      </c>
      <c r="FB83" s="25">
        <v>116.83262692066108</v>
      </c>
      <c r="FC83" s="25">
        <v>112.58861232388097</v>
      </c>
      <c r="FD83" s="25">
        <v>118.41284297629547</v>
      </c>
      <c r="FE83" s="25">
        <v>124.18137148312508</v>
      </c>
      <c r="FF83" s="25">
        <v>132.06978345555893</v>
      </c>
      <c r="FG83" s="25">
        <v>131.51302167956288</v>
      </c>
      <c r="FH83" s="25">
        <v>136.07541083248191</v>
      </c>
      <c r="FI83" s="25">
        <v>142.39218713968688</v>
      </c>
      <c r="FJ83" s="25">
        <v>139.51989875480052</v>
      </c>
      <c r="FK83" s="25">
        <v>141.41566543619729</v>
      </c>
      <c r="FL83" s="25">
        <v>119.67660403422533</v>
      </c>
      <c r="FM83" s="25">
        <v>127.23068976103629</v>
      </c>
      <c r="FN83" s="25">
        <v>136.81796327461183</v>
      </c>
      <c r="FO83" s="25">
        <v>134.86101612564195</v>
      </c>
      <c r="FP83" s="25">
        <v>154.19321745200034</v>
      </c>
      <c r="FQ83" s="25">
        <v>159.15113181373175</v>
      </c>
      <c r="FR83" s="25">
        <v>176.57759783299861</v>
      </c>
      <c r="FS83" s="25">
        <v>178.61511586974049</v>
      </c>
      <c r="FT83" s="25">
        <v>179.21590427207448</v>
      </c>
      <c r="FU83" s="25">
        <v>182.12705541441369</v>
      </c>
      <c r="FV83" s="25">
        <v>169.00773040832067</v>
      </c>
      <c r="FW83" s="25">
        <v>171.95787075526491</v>
      </c>
      <c r="FX83" s="25">
        <v>145.00791541095364</v>
      </c>
      <c r="FY83" s="25">
        <v>141.87158737477731</v>
      </c>
      <c r="FZ83" s="25">
        <v>158.58405777983756</v>
      </c>
      <c r="GA83" s="25">
        <v>151.23474775413095</v>
      </c>
      <c r="GB83" s="25">
        <v>166.65182896445384</v>
      </c>
      <c r="GC83" s="25">
        <v>173.25311244473738</v>
      </c>
      <c r="GD83" s="25">
        <v>182.72194252048035</v>
      </c>
      <c r="GE83" s="25">
        <v>183.51624142345185</v>
      </c>
      <c r="GF83" s="25">
        <v>184.79853783374955</v>
      </c>
      <c r="GG83" s="25">
        <v>188.26968494677743</v>
      </c>
      <c r="GH83" s="25">
        <v>184.78729528237258</v>
      </c>
      <c r="GI83" s="25">
        <v>179.32146937177811</v>
      </c>
      <c r="GJ83" s="25">
        <v>157.32320884968891</v>
      </c>
      <c r="GK83" s="25">
        <v>149.67882146477365</v>
      </c>
      <c r="GL83" s="25">
        <v>149.37584277387842</v>
      </c>
      <c r="GM83" s="25">
        <v>155.47498366377488</v>
      </c>
      <c r="GN83" s="25">
        <v>167.07983256759138</v>
      </c>
      <c r="GO83" s="25">
        <v>165.91684283181655</v>
      </c>
      <c r="GP83" s="25">
        <v>183.68182279617108</v>
      </c>
      <c r="GQ83" s="25">
        <v>182.68979783811812</v>
      </c>
      <c r="GR83" s="25">
        <v>180.12084071772938</v>
      </c>
      <c r="GS83" s="25">
        <v>191.92356865563198</v>
      </c>
      <c r="GT83" s="25">
        <v>182.98596297836212</v>
      </c>
      <c r="GU83" s="25">
        <v>171.59632839758154</v>
      </c>
      <c r="GV83" s="25">
        <v>157.65825838060155</v>
      </c>
      <c r="GW83" s="25">
        <v>143.21033979237188</v>
      </c>
      <c r="GX83" s="25">
        <v>151.50731822281708</v>
      </c>
      <c r="GY83" s="25">
        <v>154.70651317557204</v>
      </c>
      <c r="GZ83" s="25">
        <v>168.86945110088766</v>
      </c>
      <c r="HA83" s="37"/>
      <c r="HB83" s="25">
        <v>1095.8884688221433</v>
      </c>
      <c r="HC83" s="25">
        <v>1216.1970546141833</v>
      </c>
      <c r="HD83" s="25">
        <v>1365.0636999610501</v>
      </c>
      <c r="HE83" s="25">
        <v>1466.0875168173238</v>
      </c>
      <c r="HF83" s="25">
        <v>1473.9908453477676</v>
      </c>
      <c r="HG83" s="25">
        <v>1494.884319092153</v>
      </c>
      <c r="HH83" s="25">
        <v>1523.7371134225809</v>
      </c>
      <c r="HI83" s="25">
        <v>1512.3970183109104</v>
      </c>
      <c r="HJ83" s="25">
        <v>1536.8172901942589</v>
      </c>
      <c r="HK83" s="25">
        <v>1574.3126168621695</v>
      </c>
      <c r="HL83" s="25">
        <v>1648.6731588352714</v>
      </c>
      <c r="HM83" s="25">
        <v>1409.2156953654701</v>
      </c>
      <c r="HN83" s="25">
        <v>1497.7413569557946</v>
      </c>
      <c r="HO83" s="25">
        <v>1889.4318970140603</v>
      </c>
      <c r="HP83" s="25">
        <v>2040.0184211075007</v>
      </c>
      <c r="HQ83" s="25">
        <v>2037.8478535351182</v>
      </c>
      <c r="HR83" s="25">
        <f t="shared" si="0"/>
        <v>775.95188067225013</v>
      </c>
      <c r="HS83" s="153"/>
      <c r="HT83" s="153"/>
      <c r="HU83" s="153"/>
      <c r="HV83" s="153"/>
      <c r="HW83" s="153"/>
      <c r="HX83" s="153"/>
    </row>
    <row r="84" spans="1:232" ht="13.8">
      <c r="A84" s="9"/>
      <c r="B84" s="18" t="s">
        <v>18</v>
      </c>
      <c r="C84" s="19">
        <v>277.54095234154812</v>
      </c>
      <c r="D84" s="19">
        <v>274.03447164409658</v>
      </c>
      <c r="E84" s="19">
        <v>3.5064806974515363</v>
      </c>
      <c r="F84" s="20">
        <v>1.2795764986842944E-2</v>
      </c>
      <c r="G84" s="22"/>
      <c r="H84" s="19">
        <v>267.57598986040165</v>
      </c>
      <c r="I84" s="19">
        <v>6.4584817836949355</v>
      </c>
      <c r="J84" s="20">
        <v>2.4137000435145248E-2</v>
      </c>
      <c r="K84" s="36">
        <v>0</v>
      </c>
      <c r="L84" s="19">
        <v>24.334804193500243</v>
      </c>
      <c r="M84" s="19">
        <v>23.067793330323163</v>
      </c>
      <c r="N84" s="19">
        <v>24.24657879059933</v>
      </c>
      <c r="O84" s="19">
        <v>23.307818435357479</v>
      </c>
      <c r="P84" s="19">
        <v>24.664710494271517</v>
      </c>
      <c r="Q84" s="19">
        <v>28.255561107146132</v>
      </c>
      <c r="R84" s="19">
        <v>30.878482223760916</v>
      </c>
      <c r="S84" s="19">
        <v>27.928010498561974</v>
      </c>
      <c r="T84" s="19">
        <v>30.785099067068618</v>
      </c>
      <c r="U84" s="19">
        <v>35.84220606619477</v>
      </c>
      <c r="V84" s="19">
        <v>31.316797295113712</v>
      </c>
      <c r="W84" s="19">
        <v>30.315021828799257</v>
      </c>
      <c r="X84" s="19">
        <v>30.446916847249824</v>
      </c>
      <c r="Y84" s="19">
        <v>26.235689287248547</v>
      </c>
      <c r="Z84" s="19">
        <v>31.431761755866038</v>
      </c>
      <c r="AA84" s="19">
        <v>32.996719218205413</v>
      </c>
      <c r="AB84" s="19">
        <v>29.962223138515366</v>
      </c>
      <c r="AC84" s="19">
        <v>29.153240893608007</v>
      </c>
      <c r="AD84" s="19">
        <v>30.578562447922316</v>
      </c>
      <c r="AE84" s="19">
        <v>30.139451611734007</v>
      </c>
      <c r="AF84" s="19">
        <v>29.763273689821947</v>
      </c>
      <c r="AG84" s="19">
        <v>37.489832215796426</v>
      </c>
      <c r="AH84" s="19">
        <v>28.148067916942491</v>
      </c>
      <c r="AI84" s="19">
        <v>28.642216677432213</v>
      </c>
      <c r="AJ84" s="19">
        <v>27.606188721436013</v>
      </c>
      <c r="AK84" s="19">
        <v>25.208947915357932</v>
      </c>
      <c r="AL84" s="19">
        <v>37.713991462374388</v>
      </c>
      <c r="AM84" s="19">
        <v>29.810303733357244</v>
      </c>
      <c r="AN84" s="19">
        <v>29.213737769099321</v>
      </c>
      <c r="AO84" s="19">
        <v>32.061204426670741</v>
      </c>
      <c r="AP84" s="19">
        <v>36.184743305012255</v>
      </c>
      <c r="AQ84" s="19">
        <v>36.73262961213679</v>
      </c>
      <c r="AR84" s="19">
        <v>33.759270134794583</v>
      </c>
      <c r="AS84" s="19">
        <v>34.527780387389008</v>
      </c>
      <c r="AT84" s="19">
        <v>31.509827320619507</v>
      </c>
      <c r="AU84" s="19">
        <v>40.905478832696915</v>
      </c>
      <c r="AV84" s="19">
        <v>32.148349423059159</v>
      </c>
      <c r="AW84" s="19">
        <v>31.689805724243097</v>
      </c>
      <c r="AX84" s="19">
        <v>32.483855619602494</v>
      </c>
      <c r="AY84" s="19">
        <v>29.316226984935209</v>
      </c>
      <c r="AZ84" s="19">
        <v>36.058640643369181</v>
      </c>
      <c r="BA84" s="19">
        <v>34.421778381408615</v>
      </c>
      <c r="BB84" s="19">
        <v>38.530065293613568</v>
      </c>
      <c r="BC84" s="19">
        <v>35.378655878370701</v>
      </c>
      <c r="BD84" s="19">
        <v>36.042462469835272</v>
      </c>
      <c r="BE84" s="19">
        <v>38.791378821764326</v>
      </c>
      <c r="BF84" s="19">
        <v>40.087947375015098</v>
      </c>
      <c r="BG84" s="19">
        <v>33.782706089658184</v>
      </c>
      <c r="BH84" s="19">
        <v>31.329376561966583</v>
      </c>
      <c r="BI84" s="19">
        <v>31.940045301730375</v>
      </c>
      <c r="BJ84" s="19">
        <v>34.790309195807595</v>
      </c>
      <c r="BK84" s="19">
        <v>30.272454199109607</v>
      </c>
      <c r="BL84" s="19">
        <v>40.528134063489006</v>
      </c>
      <c r="BM84" s="19">
        <v>34.39786528215916</v>
      </c>
      <c r="BN84" s="19">
        <v>39.924554515554007</v>
      </c>
      <c r="BO84" s="19">
        <v>36.783397146413961</v>
      </c>
      <c r="BP84" s="19">
        <v>36.57933273872618</v>
      </c>
      <c r="BQ84" s="19">
        <v>40.479652259073049</v>
      </c>
      <c r="BR84" s="19">
        <v>35.754025860658288</v>
      </c>
      <c r="BS84" s="19">
        <v>36.825615682114275</v>
      </c>
      <c r="BT84" s="19">
        <v>35.106995578465934</v>
      </c>
      <c r="BU84" s="19">
        <v>30.489179649935945</v>
      </c>
      <c r="BV84" s="19">
        <v>34.627457310341562</v>
      </c>
      <c r="BW84" s="19">
        <v>34.931959697109228</v>
      </c>
      <c r="BX84" s="19">
        <v>37.702437758789159</v>
      </c>
      <c r="BY84" s="19">
        <v>37.054228360368043</v>
      </c>
      <c r="BZ84" s="19">
        <v>39.897936371630692</v>
      </c>
      <c r="CA84" s="19">
        <v>40.617367315885588</v>
      </c>
      <c r="CB84" s="19">
        <v>39.968856216024733</v>
      </c>
      <c r="CC84" s="19">
        <v>41.40881315987469</v>
      </c>
      <c r="CD84" s="19">
        <v>34.293360476720608</v>
      </c>
      <c r="CE84" s="19">
        <v>38.572864336575165</v>
      </c>
      <c r="CF84" s="19">
        <v>31.831429647098101</v>
      </c>
      <c r="CG84" s="19">
        <v>34.920907253731215</v>
      </c>
      <c r="CH84" s="19">
        <v>35.464393858882005</v>
      </c>
      <c r="CI84" s="19">
        <v>35.057732017298207</v>
      </c>
      <c r="CJ84" s="19">
        <v>36.873557054547554</v>
      </c>
      <c r="CK84" s="19">
        <v>39.385734262359016</v>
      </c>
      <c r="CL84" s="19">
        <v>40.495605997278503</v>
      </c>
      <c r="CM84" s="19">
        <v>40.354772842271913</v>
      </c>
      <c r="CN84" s="19">
        <v>41.224476087497912</v>
      </c>
      <c r="CO84" s="19">
        <v>43.72361465725988</v>
      </c>
      <c r="CP84" s="19">
        <v>40.317026915069611</v>
      </c>
      <c r="CQ84" s="19">
        <v>39.352298286549349</v>
      </c>
      <c r="CR84" s="19">
        <v>35.468119527618917</v>
      </c>
      <c r="CS84" s="19">
        <v>34.981958018717386</v>
      </c>
      <c r="CT84" s="19">
        <v>36.791475479275348</v>
      </c>
      <c r="CU84" s="19">
        <v>35.419711463252746</v>
      </c>
      <c r="CV84" s="19">
        <v>38.089251132008677</v>
      </c>
      <c r="CW84" s="19">
        <v>38.604383443987949</v>
      </c>
      <c r="CX84" s="19">
        <v>41.022695199681785</v>
      </c>
      <c r="CY84" s="19">
        <v>43.338965121393151</v>
      </c>
      <c r="CZ84" s="19">
        <v>42.095097098867988</v>
      </c>
      <c r="DA84" s="19">
        <v>43.023547550593278</v>
      </c>
      <c r="DB84" s="19">
        <v>40.220413946995826</v>
      </c>
      <c r="DC84" s="19">
        <v>40.894520187659104</v>
      </c>
      <c r="DD84" s="19">
        <v>36.256170567170912</v>
      </c>
      <c r="DE84" s="19">
        <v>33.976953766195862</v>
      </c>
      <c r="DF84" s="19">
        <v>36.570687889180078</v>
      </c>
      <c r="DG84" s="19">
        <v>35.815593146887167</v>
      </c>
      <c r="DH84" s="19">
        <v>38.074906857698728</v>
      </c>
      <c r="DI84" s="19">
        <v>38.741562350174036</v>
      </c>
      <c r="DJ84" s="19">
        <v>42.783348582518443</v>
      </c>
      <c r="DK84" s="19">
        <v>43.717702000455496</v>
      </c>
      <c r="DL84" s="19">
        <v>43.26348359914094</v>
      </c>
      <c r="DM84" s="19">
        <v>44.8432253158226</v>
      </c>
      <c r="DN84" s="19">
        <v>42.220101938152816</v>
      </c>
      <c r="DO84" s="19">
        <v>42.604691343612693</v>
      </c>
      <c r="DP84" s="19">
        <v>38.409219466102563</v>
      </c>
      <c r="DQ84" s="19">
        <v>32.916050827146506</v>
      </c>
      <c r="DR84" s="19">
        <v>36.999470395167961</v>
      </c>
      <c r="DS84" s="19">
        <v>35.522150250001218</v>
      </c>
      <c r="DT84" s="19">
        <v>40.339345163959706</v>
      </c>
      <c r="DU84" s="19">
        <v>42.363884600785241</v>
      </c>
      <c r="DV84" s="19">
        <v>44.131659475325435</v>
      </c>
      <c r="DW84" s="19">
        <v>45.883504301848596</v>
      </c>
      <c r="DX84" s="19">
        <v>45.433518936677011</v>
      </c>
      <c r="DY84" s="19">
        <v>46.389410850402228</v>
      </c>
      <c r="DZ84" s="19">
        <v>43.678128505615966</v>
      </c>
      <c r="EA84" s="19">
        <v>42.585078126275477</v>
      </c>
      <c r="EB84" s="19">
        <v>38.048904409837</v>
      </c>
      <c r="EC84" s="19">
        <v>37.754104502109954</v>
      </c>
      <c r="ED84" s="19">
        <v>40.098570027822625</v>
      </c>
      <c r="EE84" s="19">
        <v>38.510826940762932</v>
      </c>
      <c r="EF84" s="19">
        <v>43.447799235838893</v>
      </c>
      <c r="EG84" s="19">
        <v>42.536353235813252</v>
      </c>
      <c r="EH84" s="19">
        <v>46.643614382006632</v>
      </c>
      <c r="EI84" s="19">
        <v>47.589625588375604</v>
      </c>
      <c r="EJ84" s="19">
        <v>47.395153732026969</v>
      </c>
      <c r="EK84" s="19">
        <v>47.850441670499038</v>
      </c>
      <c r="EL84" s="19">
        <v>43.760992534018108</v>
      </c>
      <c r="EM84" s="19">
        <v>44.654725701664312</v>
      </c>
      <c r="EN84" s="19">
        <v>38.892557223319471</v>
      </c>
      <c r="EO84" s="19">
        <v>38.031501866776921</v>
      </c>
      <c r="EP84" s="19">
        <v>32.458500892651749</v>
      </c>
      <c r="EQ84" s="19">
        <v>29.938498821813823</v>
      </c>
      <c r="ER84" s="19">
        <v>34.799078447018708</v>
      </c>
      <c r="ES84" s="19">
        <v>37.540321253715064</v>
      </c>
      <c r="ET84" s="19">
        <v>42.548487279159211</v>
      </c>
      <c r="EU84" s="19">
        <v>43.671400020870955</v>
      </c>
      <c r="EV84" s="19">
        <v>43.35894637772531</v>
      </c>
      <c r="EW84" s="19">
        <v>44.388293960765253</v>
      </c>
      <c r="EX84" s="19">
        <v>41.443636059316184</v>
      </c>
      <c r="EY84" s="19">
        <v>41.292521063911934</v>
      </c>
      <c r="EZ84" s="19">
        <v>32.852600624122807</v>
      </c>
      <c r="FA84" s="19">
        <v>35.270067200952866</v>
      </c>
      <c r="FB84" s="19">
        <v>38.145818814559362</v>
      </c>
      <c r="FC84" s="19">
        <v>36.816095290434639</v>
      </c>
      <c r="FD84" s="19">
        <v>39.45633864250965</v>
      </c>
      <c r="FE84" s="19">
        <v>41.832812176119397</v>
      </c>
      <c r="FF84" s="19">
        <v>44.516228353590733</v>
      </c>
      <c r="FG84" s="19">
        <v>45.369816623200087</v>
      </c>
      <c r="FH84" s="19">
        <v>47.215044078836598</v>
      </c>
      <c r="FI84" s="19">
        <v>49.789854781563818</v>
      </c>
      <c r="FJ84" s="19">
        <v>46.341236597703023</v>
      </c>
      <c r="FK84" s="19">
        <v>47.332067113940425</v>
      </c>
      <c r="FL84" s="19">
        <v>42.186437839724761</v>
      </c>
      <c r="FM84" s="19">
        <v>42.356110471587293</v>
      </c>
      <c r="FN84" s="19">
        <v>46.11566573528269</v>
      </c>
      <c r="FO84" s="19">
        <v>46.880177733149722</v>
      </c>
      <c r="FP84" s="19">
        <v>53.635527937109096</v>
      </c>
      <c r="FQ84" s="19">
        <v>56.834965537387703</v>
      </c>
      <c r="FR84" s="19">
        <v>63.715569247811771</v>
      </c>
      <c r="FS84" s="19">
        <v>67.093290237880339</v>
      </c>
      <c r="FT84" s="19">
        <v>63.468616613755977</v>
      </c>
      <c r="FU84" s="19">
        <v>66.013687362743596</v>
      </c>
      <c r="FV84" s="19">
        <v>61.025238048584889</v>
      </c>
      <c r="FW84" s="19">
        <v>61.025212143789688</v>
      </c>
      <c r="FX84" s="19">
        <v>52.951591220352277</v>
      </c>
      <c r="FY84" s="19">
        <v>50.799474047826969</v>
      </c>
      <c r="FZ84" s="19">
        <v>52.682460301429096</v>
      </c>
      <c r="GA84" s="19">
        <v>52.922165687947206</v>
      </c>
      <c r="GB84" s="19">
        <v>58.220298602846121</v>
      </c>
      <c r="GC84" s="19">
        <v>59.775271429090488</v>
      </c>
      <c r="GD84" s="19">
        <v>64.895980971927045</v>
      </c>
      <c r="GE84" s="19">
        <v>65.47523325911925</v>
      </c>
      <c r="GF84" s="19">
        <v>65.42259765305181</v>
      </c>
      <c r="GG84" s="19">
        <v>67.188205195459545</v>
      </c>
      <c r="GH84" s="19">
        <v>64.711605724411825</v>
      </c>
      <c r="GI84" s="19">
        <v>63.197515522134196</v>
      </c>
      <c r="GJ84" s="19">
        <v>55.281168111761779</v>
      </c>
      <c r="GK84" s="19">
        <v>52.798661119888841</v>
      </c>
      <c r="GL84" s="19">
        <v>52.554221988881856</v>
      </c>
      <c r="GM84" s="19">
        <v>54.309375870342542</v>
      </c>
      <c r="GN84" s="19">
        <v>59.091044553221586</v>
      </c>
      <c r="GO84" s="19">
        <v>58.716459358995252</v>
      </c>
      <c r="GP84" s="19">
        <v>66.414616230755414</v>
      </c>
      <c r="GQ84" s="19">
        <v>66.221925420232679</v>
      </c>
      <c r="GR84" s="19">
        <v>66.305420143658765</v>
      </c>
      <c r="GS84" s="19">
        <v>70.223074755895098</v>
      </c>
      <c r="GT84" s="19">
        <v>66.684595270943987</v>
      </c>
      <c r="GU84" s="19">
        <v>61.505672462262048</v>
      </c>
      <c r="GV84" s="19">
        <v>55.837760715547994</v>
      </c>
      <c r="GW84" s="19">
        <v>51.787430796101859</v>
      </c>
      <c r="GX84" s="19">
        <v>54.021467261924457</v>
      </c>
      <c r="GY84" s="19">
        <v>56.098597951092053</v>
      </c>
      <c r="GZ84" s="19">
        <v>59.795695616881765</v>
      </c>
      <c r="HA84" s="37"/>
      <c r="HB84" s="19">
        <v>334.9428833306971</v>
      </c>
      <c r="HC84" s="19">
        <v>364.98795570034252</v>
      </c>
      <c r="HD84" s="19">
        <v>395.23410362094472</v>
      </c>
      <c r="HE84" s="19">
        <v>418.731872704875</v>
      </c>
      <c r="HF84" s="19">
        <v>429.60476280680211</v>
      </c>
      <c r="HG84" s="19">
        <v>444.67145623172127</v>
      </c>
      <c r="HH84" s="19">
        <v>459.00154887984331</v>
      </c>
      <c r="HI84" s="19">
        <v>469.95013817005218</v>
      </c>
      <c r="HJ84" s="19">
        <v>478.86842735700981</v>
      </c>
      <c r="HK84" s="19">
        <v>494.65142089930782</v>
      </c>
      <c r="HL84" s="19">
        <v>518.29111196077531</v>
      </c>
      <c r="HM84" s="19">
        <v>468.36374326704464</v>
      </c>
      <c r="HN84" s="19">
        <v>504.93798029753344</v>
      </c>
      <c r="HO84" s="19">
        <v>670.35049890880748</v>
      </c>
      <c r="HP84" s="19">
        <v>718.24239961559567</v>
      </c>
      <c r="HQ84" s="19">
        <v>730.10623528683993</v>
      </c>
      <c r="HR84" s="19">
        <f t="shared" si="0"/>
        <v>277.54095234154812</v>
      </c>
      <c r="HS84" s="153"/>
      <c r="HT84" s="153"/>
      <c r="HU84" s="153"/>
      <c r="HV84" s="153"/>
      <c r="HW84" s="153"/>
      <c r="HX84" s="153"/>
    </row>
    <row r="85" spans="1:232" ht="13.8">
      <c r="A85" s="9"/>
      <c r="B85" s="18" t="s">
        <v>19</v>
      </c>
      <c r="C85" s="19">
        <v>305.6103032730544</v>
      </c>
      <c r="D85" s="19">
        <v>310.08023629415857</v>
      </c>
      <c r="E85" s="19">
        <v>-4.4699330211041683</v>
      </c>
      <c r="F85" s="20">
        <v>-1.4415407684557338E-2</v>
      </c>
      <c r="G85" s="22"/>
      <c r="H85" s="19">
        <v>307.65759908839368</v>
      </c>
      <c r="I85" s="19">
        <v>2.4226372057648859</v>
      </c>
      <c r="J85" s="20">
        <v>7.8744591810613242E-3</v>
      </c>
      <c r="K85" s="36">
        <v>0</v>
      </c>
      <c r="L85" s="19">
        <v>35.000211195620651</v>
      </c>
      <c r="M85" s="19">
        <v>30.488124318154412</v>
      </c>
      <c r="N85" s="19">
        <v>37.109287957734459</v>
      </c>
      <c r="O85" s="19">
        <v>33.460476527298958</v>
      </c>
      <c r="P85" s="19">
        <v>35.424195272137283</v>
      </c>
      <c r="Q85" s="19">
        <v>37.484469462394848</v>
      </c>
      <c r="R85" s="19">
        <v>43.34302779354946</v>
      </c>
      <c r="S85" s="19">
        <v>40.19571138712115</v>
      </c>
      <c r="T85" s="19">
        <v>43.26132791845572</v>
      </c>
      <c r="U85" s="19">
        <v>46.897241608140256</v>
      </c>
      <c r="V85" s="19">
        <v>46.035793536605617</v>
      </c>
      <c r="W85" s="19">
        <v>45.374867074590306</v>
      </c>
      <c r="X85" s="19">
        <v>40.117049947813115</v>
      </c>
      <c r="Y85" s="19">
        <v>36.762442507970434</v>
      </c>
      <c r="Z85" s="19">
        <v>44.697327403543426</v>
      </c>
      <c r="AA85" s="19">
        <v>43.564425590805378</v>
      </c>
      <c r="AB85" s="19">
        <v>42.18253628145947</v>
      </c>
      <c r="AC85" s="19">
        <v>41.103008915707768</v>
      </c>
      <c r="AD85" s="19">
        <v>41.878844547575113</v>
      </c>
      <c r="AE85" s="19">
        <v>40.383725152084793</v>
      </c>
      <c r="AF85" s="19">
        <v>41.816606782209199</v>
      </c>
      <c r="AG85" s="19">
        <v>51.3878714601829</v>
      </c>
      <c r="AH85" s="19">
        <v>41.651884478585671</v>
      </c>
      <c r="AI85" s="19">
        <v>43.517514500533601</v>
      </c>
      <c r="AJ85" s="19">
        <v>37.646330070665826</v>
      </c>
      <c r="AK85" s="19">
        <v>37.485831533576508</v>
      </c>
      <c r="AL85" s="19">
        <v>55.477614413795884</v>
      </c>
      <c r="AM85" s="19">
        <v>40.889386990758531</v>
      </c>
      <c r="AN85" s="19">
        <v>44.794936007889689</v>
      </c>
      <c r="AO85" s="19">
        <v>47.309763339820996</v>
      </c>
      <c r="AP85" s="19">
        <v>51.339493047341229</v>
      </c>
      <c r="AQ85" s="19">
        <v>53.489426034301424</v>
      </c>
      <c r="AR85" s="19">
        <v>48.636023974909008</v>
      </c>
      <c r="AS85" s="19">
        <v>49.636865983314983</v>
      </c>
      <c r="AT85" s="19">
        <v>49.694280771917086</v>
      </c>
      <c r="AU85" s="19">
        <v>60.882832711928053</v>
      </c>
      <c r="AV85" s="19">
        <v>48.986604806299894</v>
      </c>
      <c r="AW85" s="19">
        <v>42.873495596499552</v>
      </c>
      <c r="AX85" s="19">
        <v>50.799626398949627</v>
      </c>
      <c r="AY85" s="19">
        <v>45.849018781150285</v>
      </c>
      <c r="AZ85" s="19">
        <v>51.382385655416257</v>
      </c>
      <c r="BA85" s="19">
        <v>51.26971523969867</v>
      </c>
      <c r="BB85" s="19">
        <v>58.967001178267708</v>
      </c>
      <c r="BC85" s="19">
        <v>54.434438387380467</v>
      </c>
      <c r="BD85" s="19">
        <v>50.186931477706601</v>
      </c>
      <c r="BE85" s="19">
        <v>56.456202723461935</v>
      </c>
      <c r="BF85" s="19">
        <v>58.424406169642729</v>
      </c>
      <c r="BG85" s="19">
        <v>51.213857315868744</v>
      </c>
      <c r="BH85" s="19">
        <v>45.46705154065134</v>
      </c>
      <c r="BI85" s="19">
        <v>44.875550362572241</v>
      </c>
      <c r="BJ85" s="19">
        <v>48.700717396509475</v>
      </c>
      <c r="BK85" s="19">
        <v>43.475017096319277</v>
      </c>
      <c r="BL85" s="19">
        <v>58.741722501541979</v>
      </c>
      <c r="BM85" s="19">
        <v>49.189160826668108</v>
      </c>
      <c r="BN85" s="19">
        <v>53.500473374433575</v>
      </c>
      <c r="BO85" s="19">
        <v>52.161157650862677</v>
      </c>
      <c r="BP85" s="19">
        <v>51.63115824614826</v>
      </c>
      <c r="BQ85" s="19">
        <v>54.678977803049953</v>
      </c>
      <c r="BR85" s="19">
        <v>49.399279726800039</v>
      </c>
      <c r="BS85" s="19">
        <v>52.611070383329412</v>
      </c>
      <c r="BT85" s="19">
        <v>49.652048928069668</v>
      </c>
      <c r="BU85" s="19">
        <v>43.740874771488876</v>
      </c>
      <c r="BV85" s="19">
        <v>48.131594461682575</v>
      </c>
      <c r="BW85" s="19">
        <v>47.161789382829902</v>
      </c>
      <c r="BX85" s="19">
        <v>54.37300315158415</v>
      </c>
      <c r="BY85" s="19">
        <v>47.326243289153645</v>
      </c>
      <c r="BZ85" s="19">
        <v>57.253065511797935</v>
      </c>
      <c r="CA85" s="19">
        <v>53.319620717130299</v>
      </c>
      <c r="CB85" s="19">
        <v>53.836103183278404</v>
      </c>
      <c r="CC85" s="19">
        <v>53.158510619931455</v>
      </c>
      <c r="CD85" s="19">
        <v>43.688170912444107</v>
      </c>
      <c r="CE85" s="19">
        <v>52.852026043751437</v>
      </c>
      <c r="CF85" s="19">
        <v>44.936236588294832</v>
      </c>
      <c r="CG85" s="19">
        <v>48.051338785519086</v>
      </c>
      <c r="CH85" s="19">
        <v>48.687811943493735</v>
      </c>
      <c r="CI85" s="19">
        <v>43.600178411337758</v>
      </c>
      <c r="CJ85" s="19">
        <v>47.286671234286544</v>
      </c>
      <c r="CK85" s="19">
        <v>49.69157574947377</v>
      </c>
      <c r="CL85" s="19">
        <v>54.354441822883409</v>
      </c>
      <c r="CM85" s="19">
        <v>51.914161009940926</v>
      </c>
      <c r="CN85" s="19">
        <v>51.35322122569724</v>
      </c>
      <c r="CO85" s="19">
        <v>50.987776225299662</v>
      </c>
      <c r="CP85" s="19">
        <v>51.418929577866663</v>
      </c>
      <c r="CQ85" s="19">
        <v>50.714472977991562</v>
      </c>
      <c r="CR85" s="19">
        <v>41.794624180431128</v>
      </c>
      <c r="CS85" s="19">
        <v>45.685205670590683</v>
      </c>
      <c r="CT85" s="19">
        <v>47.295262024826165</v>
      </c>
      <c r="CU85" s="19">
        <v>46.616488432291519</v>
      </c>
      <c r="CV85" s="19">
        <v>47.797844995317249</v>
      </c>
      <c r="CW85" s="19">
        <v>44.791509221015339</v>
      </c>
      <c r="CX85" s="19">
        <v>53.976395696226483</v>
      </c>
      <c r="CY85" s="19">
        <v>54.950797260799867</v>
      </c>
      <c r="CZ85" s="19">
        <v>52.995204464577334</v>
      </c>
      <c r="DA85" s="19">
        <v>52.539461270624436</v>
      </c>
      <c r="DB85" s="19">
        <v>53.217012378166451</v>
      </c>
      <c r="DC85" s="19">
        <v>53.726775207880316</v>
      </c>
      <c r="DD85" s="19">
        <v>43.249928446139762</v>
      </c>
      <c r="DE85" s="19">
        <v>45.582883103430476</v>
      </c>
      <c r="DF85" s="19">
        <v>50.648541700687808</v>
      </c>
      <c r="DG85" s="19">
        <v>47.308823813276426</v>
      </c>
      <c r="DH85" s="19">
        <v>50.246301393758671</v>
      </c>
      <c r="DI85" s="19">
        <v>51.050905802387177</v>
      </c>
      <c r="DJ85" s="19">
        <v>54.350514692823104</v>
      </c>
      <c r="DK85" s="19">
        <v>56.312723756087244</v>
      </c>
      <c r="DL85" s="19">
        <v>56.489627715286019</v>
      </c>
      <c r="DM85" s="19">
        <v>57.967334928522149</v>
      </c>
      <c r="DN85" s="19">
        <v>54.628948957253954</v>
      </c>
      <c r="DO85" s="19">
        <v>53.256610320118931</v>
      </c>
      <c r="DP85" s="19">
        <v>43.924255602823351</v>
      </c>
      <c r="DQ85" s="19">
        <v>45.877957428123395</v>
      </c>
      <c r="DR85" s="19">
        <v>49.689423551887018</v>
      </c>
      <c r="DS85" s="19">
        <v>44.5367699370412</v>
      </c>
      <c r="DT85" s="19">
        <v>52.135100498162103</v>
      </c>
      <c r="DU85" s="19">
        <v>55.305084646909123</v>
      </c>
      <c r="DV85" s="19">
        <v>57.487569543666801</v>
      </c>
      <c r="DW85" s="19">
        <v>58.79290723984591</v>
      </c>
      <c r="DX85" s="19">
        <v>55.507620164271152</v>
      </c>
      <c r="DY85" s="19">
        <v>59.789541340819937</v>
      </c>
      <c r="DZ85" s="19">
        <v>53.371886994966481</v>
      </c>
      <c r="EA85" s="19">
        <v>52.342718227845545</v>
      </c>
      <c r="EB85" s="19">
        <v>47.627313006369285</v>
      </c>
      <c r="EC85" s="19">
        <v>47.326116205089612</v>
      </c>
      <c r="ED85" s="19">
        <v>52.52073604243855</v>
      </c>
      <c r="EE85" s="19">
        <v>49.560190891829528</v>
      </c>
      <c r="EF85" s="19">
        <v>56.419966296253712</v>
      </c>
      <c r="EG85" s="19">
        <v>57.294679147293174</v>
      </c>
      <c r="EH85" s="19">
        <v>59.881720940357205</v>
      </c>
      <c r="EI85" s="19">
        <v>60.202468504525115</v>
      </c>
      <c r="EJ85" s="19">
        <v>56.581725962212808</v>
      </c>
      <c r="EK85" s="19">
        <v>60.941051416722424</v>
      </c>
      <c r="EL85" s="19">
        <v>54.670196454264541</v>
      </c>
      <c r="EM85" s="19">
        <v>54.254380916538011</v>
      </c>
      <c r="EN85" s="19">
        <v>52.551788557223389</v>
      </c>
      <c r="EO85" s="19">
        <v>50.875111190142277</v>
      </c>
      <c r="EP85" s="19">
        <v>44.649378242205216</v>
      </c>
      <c r="EQ85" s="19">
        <v>39.86827749248701</v>
      </c>
      <c r="ER85" s="19">
        <v>41.490184068286233</v>
      </c>
      <c r="ES85" s="19">
        <v>43.729353081974395</v>
      </c>
      <c r="ET85" s="19">
        <v>51.767895622950498</v>
      </c>
      <c r="EU85" s="19">
        <v>53.477024276584217</v>
      </c>
      <c r="EV85" s="19">
        <v>51.15141056465562</v>
      </c>
      <c r="EW85" s="19">
        <v>57.254528466571273</v>
      </c>
      <c r="EX85" s="19">
        <v>50.085779445865036</v>
      </c>
      <c r="EY85" s="19">
        <v>49.626583487040435</v>
      </c>
      <c r="EZ85" s="19">
        <v>39.983413821102161</v>
      </c>
      <c r="FA85" s="19">
        <v>42.473617625069309</v>
      </c>
      <c r="FB85" s="19">
        <v>48.311065632062615</v>
      </c>
      <c r="FC85" s="19">
        <v>46.022402297867082</v>
      </c>
      <c r="FD85" s="19">
        <v>48.328240911905105</v>
      </c>
      <c r="FE85" s="19">
        <v>50.094607728209425</v>
      </c>
      <c r="FF85" s="19">
        <v>53.619997274792681</v>
      </c>
      <c r="FG85" s="19">
        <v>53.97019741588128</v>
      </c>
      <c r="FH85" s="19">
        <v>54.463212641522112</v>
      </c>
      <c r="FI85" s="19">
        <v>56.787505045293166</v>
      </c>
      <c r="FJ85" s="19">
        <v>57.593003629305699</v>
      </c>
      <c r="FK85" s="19">
        <v>58.873468233086285</v>
      </c>
      <c r="FL85" s="19">
        <v>49.194562394221812</v>
      </c>
      <c r="FM85" s="19">
        <v>50.188438165789407</v>
      </c>
      <c r="FN85" s="19">
        <v>55.22008270563272</v>
      </c>
      <c r="FO85" s="19">
        <v>54.4615180815915</v>
      </c>
      <c r="FP85" s="19">
        <v>60.474518184961063</v>
      </c>
      <c r="FQ85" s="19">
        <v>60.909789120078358</v>
      </c>
      <c r="FR85" s="19">
        <v>69.962628301200652</v>
      </c>
      <c r="FS85" s="19">
        <v>68.06590168050441</v>
      </c>
      <c r="FT85" s="19">
        <v>72.250407659140492</v>
      </c>
      <c r="FU85" s="19">
        <v>72.43477701344645</v>
      </c>
      <c r="FV85" s="19">
        <v>67.205253777462389</v>
      </c>
      <c r="FW85" s="19">
        <v>67.925034395940955</v>
      </c>
      <c r="FX85" s="19">
        <v>56.894246318540041</v>
      </c>
      <c r="FY85" s="19">
        <v>55.596016248698092</v>
      </c>
      <c r="FZ85" s="19">
        <v>67.858086836531299</v>
      </c>
      <c r="GA85" s="19">
        <v>60.273306863106285</v>
      </c>
      <c r="GB85" s="19">
        <v>67.035942821517963</v>
      </c>
      <c r="GC85" s="19">
        <v>69.828042772006214</v>
      </c>
      <c r="GD85" s="19">
        <v>73.529582849968833</v>
      </c>
      <c r="GE85" s="19">
        <v>74.221893273499759</v>
      </c>
      <c r="GF85" s="19">
        <v>73.739763681200273</v>
      </c>
      <c r="GG85" s="19">
        <v>75.484363186436951</v>
      </c>
      <c r="GH85" s="19">
        <v>74.388755647302048</v>
      </c>
      <c r="GI85" s="19">
        <v>73.129168410022359</v>
      </c>
      <c r="GJ85" s="19">
        <v>62.042223950265253</v>
      </c>
      <c r="GK85" s="19">
        <v>58.657476993535852</v>
      </c>
      <c r="GL85" s="19">
        <v>60.692997884239652</v>
      </c>
      <c r="GM85" s="19">
        <v>62.157856357012626</v>
      </c>
      <c r="GN85" s="19">
        <v>66.529681109105198</v>
      </c>
      <c r="GO85" s="19">
        <v>65.51926922745038</v>
      </c>
      <c r="GP85" s="19">
        <v>71.142307720972113</v>
      </c>
      <c r="GQ85" s="19">
        <v>70.574669060157731</v>
      </c>
      <c r="GR85" s="19">
        <v>69.377118339990716</v>
      </c>
      <c r="GS85" s="19">
        <v>75.367967322904519</v>
      </c>
      <c r="GT85" s="19">
        <v>71.131371736427681</v>
      </c>
      <c r="GU85" s="19">
        <v>68.450828211172734</v>
      </c>
      <c r="GV85" s="19">
        <v>62.129318666425448</v>
      </c>
      <c r="GW85" s="19">
        <v>55.337177721789168</v>
      </c>
      <c r="GX85" s="19">
        <v>60.877836594315475</v>
      </c>
      <c r="GY85" s="19">
        <v>61.592500655686642</v>
      </c>
      <c r="GZ85" s="19">
        <v>65.673469634837645</v>
      </c>
      <c r="HA85" s="37"/>
      <c r="HB85" s="19">
        <v>474.07473405180315</v>
      </c>
      <c r="HC85" s="19">
        <v>509.06323756847081</v>
      </c>
      <c r="HD85" s="19">
        <v>577.2827848802192</v>
      </c>
      <c r="HE85" s="19">
        <v>620.84368373034238</v>
      </c>
      <c r="HF85" s="19">
        <v>604.43133690888635</v>
      </c>
      <c r="HG85" s="19">
        <v>604.49305097314254</v>
      </c>
      <c r="HH85" s="19">
        <v>592.9968155520852</v>
      </c>
      <c r="HI85" s="19">
        <v>595.38658080274695</v>
      </c>
      <c r="HJ85" s="19">
        <v>621.0931446297717</v>
      </c>
      <c r="HK85" s="19">
        <v>628.76083517636209</v>
      </c>
      <c r="HL85" s="19">
        <v>657.28054578389401</v>
      </c>
      <c r="HM85" s="19">
        <v>586.52731449598559</v>
      </c>
      <c r="HN85" s="19">
        <v>610.52073225609695</v>
      </c>
      <c r="HO85" s="19">
        <v>748.29291147997026</v>
      </c>
      <c r="HP85" s="19">
        <v>821.97916890883027</v>
      </c>
      <c r="HQ85" s="19">
        <v>801.64376791323446</v>
      </c>
      <c r="HR85" s="19">
        <f t="shared" si="0"/>
        <v>305.6103032730544</v>
      </c>
      <c r="HS85" s="153"/>
      <c r="HT85" s="153"/>
      <c r="HU85" s="153"/>
      <c r="HV85" s="153"/>
      <c r="HW85" s="153"/>
      <c r="HX85" s="153"/>
    </row>
    <row r="86" spans="1:232" ht="13.8">
      <c r="A86" s="9"/>
      <c r="B86" s="18" t="s">
        <v>20</v>
      </c>
      <c r="C86" s="19">
        <v>192.80062505764772</v>
      </c>
      <c r="D86" s="19">
        <v>194.81798138145206</v>
      </c>
      <c r="E86" s="19">
        <v>-2.0173563238043357</v>
      </c>
      <c r="F86" s="20">
        <v>-1.0355082777776903E-2</v>
      </c>
      <c r="G86" s="22"/>
      <c r="H86" s="19">
        <v>188.11654833535795</v>
      </c>
      <c r="I86" s="19">
        <v>6.7014330460941096</v>
      </c>
      <c r="J86" s="20">
        <v>3.5623835890010981E-2</v>
      </c>
      <c r="K86" s="36">
        <v>0</v>
      </c>
      <c r="L86" s="19">
        <v>21.4172634116259</v>
      </c>
      <c r="M86" s="19">
        <v>19.853464546833852</v>
      </c>
      <c r="N86" s="19">
        <v>22.386414169806095</v>
      </c>
      <c r="O86" s="19">
        <v>19.876405071587712</v>
      </c>
      <c r="P86" s="19">
        <v>22.210175667402186</v>
      </c>
      <c r="Q86" s="19">
        <v>21.682109861898315</v>
      </c>
      <c r="R86" s="19">
        <v>26.163731616191441</v>
      </c>
      <c r="S86" s="19">
        <v>24.884366838451083</v>
      </c>
      <c r="T86" s="19">
        <v>26.647385913954391</v>
      </c>
      <c r="U86" s="19">
        <v>30.369061518395739</v>
      </c>
      <c r="V86" s="19">
        <v>26.377077235675934</v>
      </c>
      <c r="W86" s="19">
        <v>25.003395587820563</v>
      </c>
      <c r="X86" s="19">
        <v>28.658830395366483</v>
      </c>
      <c r="Y86" s="19">
        <v>25.448826979005592</v>
      </c>
      <c r="Z86" s="19">
        <v>27.830020685461101</v>
      </c>
      <c r="AA86" s="19">
        <v>32.953101458751696</v>
      </c>
      <c r="AB86" s="19">
        <v>27.889770571357928</v>
      </c>
      <c r="AC86" s="19">
        <v>26.551886192781158</v>
      </c>
      <c r="AD86" s="19">
        <v>27.355066290550067</v>
      </c>
      <c r="AE86" s="19">
        <v>27.242214748644159</v>
      </c>
      <c r="AF86" s="19">
        <v>27.967529160773474</v>
      </c>
      <c r="AG86" s="19">
        <v>36.21246014522189</v>
      </c>
      <c r="AH86" s="19">
        <v>26.618822828746872</v>
      </c>
      <c r="AI86" s="19">
        <v>27.417331888709679</v>
      </c>
      <c r="AJ86" s="19">
        <v>26.073644988799476</v>
      </c>
      <c r="AK86" s="19">
        <v>25.859092766379145</v>
      </c>
      <c r="AL86" s="19">
        <v>37.561400697740744</v>
      </c>
      <c r="AM86" s="19">
        <v>27.402243206962321</v>
      </c>
      <c r="AN86" s="19">
        <v>31.996027821135044</v>
      </c>
      <c r="AO86" s="19">
        <v>32.276839223712791</v>
      </c>
      <c r="AP86" s="19">
        <v>34.709078364956206</v>
      </c>
      <c r="AQ86" s="19">
        <v>36.651197481973149</v>
      </c>
      <c r="AR86" s="19">
        <v>33.447015677361627</v>
      </c>
      <c r="AS86" s="19">
        <v>33.285290886324312</v>
      </c>
      <c r="AT86" s="19">
        <v>31.849892468290186</v>
      </c>
      <c r="AU86" s="19">
        <v>41.435087876251053</v>
      </c>
      <c r="AV86" s="19">
        <v>32.78668134634929</v>
      </c>
      <c r="AW86" s="19">
        <v>31.913054796981253</v>
      </c>
      <c r="AX86" s="19">
        <v>32.81035101871948</v>
      </c>
      <c r="AY86" s="19">
        <v>32.263139701518114</v>
      </c>
      <c r="AZ86" s="19">
        <v>35.534580187598117</v>
      </c>
      <c r="BA86" s="19">
        <v>35.748747587424489</v>
      </c>
      <c r="BB86" s="19">
        <v>39.062164157218128</v>
      </c>
      <c r="BC86" s="19">
        <v>35.64286678841713</v>
      </c>
      <c r="BD86" s="19">
        <v>35.541348301277829</v>
      </c>
      <c r="BE86" s="19">
        <v>38.340187124463455</v>
      </c>
      <c r="BF86" s="19">
        <v>43.519175838812174</v>
      </c>
      <c r="BG86" s="19">
        <v>33.349663533327046</v>
      </c>
      <c r="BH86" s="19">
        <v>32.592849757694687</v>
      </c>
      <c r="BI86" s="19">
        <v>38.095753394122809</v>
      </c>
      <c r="BJ86" s="19">
        <v>34.541260954240144</v>
      </c>
      <c r="BK86" s="19">
        <v>31.899790054610751</v>
      </c>
      <c r="BL86" s="19">
        <v>40.709465553111158</v>
      </c>
      <c r="BM86" s="19">
        <v>37.447609519928555</v>
      </c>
      <c r="BN86" s="19">
        <v>37.915079379217566</v>
      </c>
      <c r="BO86" s="19">
        <v>37.767550634326277</v>
      </c>
      <c r="BP86" s="19">
        <v>38.435091178755677</v>
      </c>
      <c r="BQ86" s="19">
        <v>38.409057189292099</v>
      </c>
      <c r="BR86" s="19">
        <v>36.097107306187262</v>
      </c>
      <c r="BS86" s="19">
        <v>36.044130710592029</v>
      </c>
      <c r="BT86" s="19">
        <v>35.46350072005049</v>
      </c>
      <c r="BU86" s="19">
        <v>33.078409029287755</v>
      </c>
      <c r="BV86" s="19">
        <v>35.803615498774725</v>
      </c>
      <c r="BW86" s="19">
        <v>35.651417124267304</v>
      </c>
      <c r="BX86" s="19">
        <v>38.113049094435972</v>
      </c>
      <c r="BY86" s="19">
        <v>37.853811003401383</v>
      </c>
      <c r="BZ86" s="19">
        <v>38.749988656084014</v>
      </c>
      <c r="CA86" s="19">
        <v>40.066730288108538</v>
      </c>
      <c r="CB86" s="19">
        <v>39.260718730877954</v>
      </c>
      <c r="CC86" s="19">
        <v>40.070419641297335</v>
      </c>
      <c r="CD86" s="19">
        <v>34.799057918245076</v>
      </c>
      <c r="CE86" s="19">
        <v>36.809094182458544</v>
      </c>
      <c r="CF86" s="19">
        <v>33.065729990560506</v>
      </c>
      <c r="CG86" s="19">
        <v>39.094095505740498</v>
      </c>
      <c r="CH86" s="19">
        <v>42.036943331083769</v>
      </c>
      <c r="CI86" s="19">
        <v>37.697419185447174</v>
      </c>
      <c r="CJ86" s="19">
        <v>38.17677221635207</v>
      </c>
      <c r="CK86" s="19">
        <v>41.228270895404286</v>
      </c>
      <c r="CL86" s="19">
        <v>41.130800105857581</v>
      </c>
      <c r="CM86" s="19">
        <v>41.638991812956</v>
      </c>
      <c r="CN86" s="19">
        <v>41.256243148961161</v>
      </c>
      <c r="CO86" s="19">
        <v>38.221401823138855</v>
      </c>
      <c r="CP86" s="19">
        <v>40.037227567444887</v>
      </c>
      <c r="CQ86" s="19">
        <v>38.154853407705474</v>
      </c>
      <c r="CR86" s="19">
        <v>37.258632159091704</v>
      </c>
      <c r="CS86" s="19">
        <v>37.031186390670051</v>
      </c>
      <c r="CT86" s="19">
        <v>37.551722746420538</v>
      </c>
      <c r="CU86" s="19">
        <v>36.544510603988662</v>
      </c>
      <c r="CV86" s="19">
        <v>39.503733924750946</v>
      </c>
      <c r="CW86" s="19">
        <v>37.793010142327581</v>
      </c>
      <c r="CX86" s="19">
        <v>39.339308494058848</v>
      </c>
      <c r="CY86" s="19">
        <v>35.483452110046173</v>
      </c>
      <c r="CZ86" s="19">
        <v>38.756545198875479</v>
      </c>
      <c r="DA86" s="19">
        <v>38.597235410479854</v>
      </c>
      <c r="DB86" s="19">
        <v>35.441664867684068</v>
      </c>
      <c r="DC86" s="19">
        <v>33.759297289717246</v>
      </c>
      <c r="DD86" s="19">
        <v>29.543364581213488</v>
      </c>
      <c r="DE86" s="19">
        <v>32.551136172804021</v>
      </c>
      <c r="DF86" s="19">
        <v>34.347943451852487</v>
      </c>
      <c r="DG86" s="19">
        <v>33.95849975827818</v>
      </c>
      <c r="DH86" s="19">
        <v>37.483800178751181</v>
      </c>
      <c r="DI86" s="19">
        <v>37.982941298947893</v>
      </c>
      <c r="DJ86" s="19">
        <v>37.879330824086153</v>
      </c>
      <c r="DK86" s="19">
        <v>40.076362284152282</v>
      </c>
      <c r="DL86" s="19">
        <v>39.080151646668234</v>
      </c>
      <c r="DM86" s="19">
        <v>38.18530975405276</v>
      </c>
      <c r="DN86" s="19">
        <v>39.438931540492547</v>
      </c>
      <c r="DO86" s="19">
        <v>36.327946716178197</v>
      </c>
      <c r="DP86" s="19">
        <v>32.58350491505368</v>
      </c>
      <c r="DQ86" s="19">
        <v>33.894296090030537</v>
      </c>
      <c r="DR86" s="19">
        <v>36.409071472624596</v>
      </c>
      <c r="DS86" s="19">
        <v>32.773177545883236</v>
      </c>
      <c r="DT86" s="19">
        <v>38.899574650923512</v>
      </c>
      <c r="DU86" s="19">
        <v>38.889639982718023</v>
      </c>
      <c r="DV86" s="19">
        <v>40.169123055374556</v>
      </c>
      <c r="DW86" s="19">
        <v>41.665148452569817</v>
      </c>
      <c r="DX86" s="19">
        <v>39.943002204902321</v>
      </c>
      <c r="DY86" s="19">
        <v>40.499706779518576</v>
      </c>
      <c r="DZ86" s="19">
        <v>38.888489500473689</v>
      </c>
      <c r="EA86" s="19">
        <v>36.285626136427013</v>
      </c>
      <c r="EB86" s="19">
        <v>36.08102280386931</v>
      </c>
      <c r="EC86" s="19">
        <v>35.475990380018082</v>
      </c>
      <c r="ED86" s="19">
        <v>38.806665027738646</v>
      </c>
      <c r="EE86" s="19">
        <v>41.546364434329526</v>
      </c>
      <c r="EF86" s="19">
        <v>40.511984295763646</v>
      </c>
      <c r="EG86" s="19">
        <v>39.252026218614297</v>
      </c>
      <c r="EH86" s="19">
        <v>44.524529566998517</v>
      </c>
      <c r="EI86" s="19">
        <v>43.243269314087229</v>
      </c>
      <c r="EJ86" s="19">
        <v>43.567884192320108</v>
      </c>
      <c r="EK86" s="19">
        <v>39.279752923679482</v>
      </c>
      <c r="EL86" s="19">
        <v>35.719679491801443</v>
      </c>
      <c r="EM86" s="19">
        <v>35.092332441381814</v>
      </c>
      <c r="EN86" s="19">
        <v>34.218465640781346</v>
      </c>
      <c r="EO86" s="19">
        <v>27.114716946723078</v>
      </c>
      <c r="EP86" s="19">
        <v>27.210036093035026</v>
      </c>
      <c r="EQ86" s="19">
        <v>22.804241084722122</v>
      </c>
      <c r="ER86" s="19">
        <v>27.189295416255952</v>
      </c>
      <c r="ES86" s="19">
        <v>26.835237089477396</v>
      </c>
      <c r="ET86" s="19">
        <v>29.719269643775323</v>
      </c>
      <c r="EU86" s="19">
        <v>31.154633927982122</v>
      </c>
      <c r="EV86" s="19">
        <v>32.864129477146086</v>
      </c>
      <c r="EW86" s="19">
        <v>32.686331746851373</v>
      </c>
      <c r="EX86" s="19">
        <v>31.950313532634361</v>
      </c>
      <c r="EY86" s="19">
        <v>30.577967003055797</v>
      </c>
      <c r="EZ86" s="19">
        <v>24.37924614185383</v>
      </c>
      <c r="FA86" s="19">
        <v>27.780990540442506</v>
      </c>
      <c r="FB86" s="19">
        <v>30.375742474039104</v>
      </c>
      <c r="FC86" s="19">
        <v>29.750114735579238</v>
      </c>
      <c r="FD86" s="19">
        <v>30.628263421880703</v>
      </c>
      <c r="FE86" s="19">
        <v>32.253951578796269</v>
      </c>
      <c r="FF86" s="19">
        <v>33.933557827175505</v>
      </c>
      <c r="FG86" s="19">
        <v>32.173007640481515</v>
      </c>
      <c r="FH86" s="19">
        <v>34.397154112123189</v>
      </c>
      <c r="FI86" s="19">
        <v>35.814827312829898</v>
      </c>
      <c r="FJ86" s="19">
        <v>35.585658527791807</v>
      </c>
      <c r="FK86" s="19">
        <v>35.210130089170576</v>
      </c>
      <c r="FL86" s="19">
        <v>28.295603800278766</v>
      </c>
      <c r="FM86" s="19">
        <v>34.686141123659596</v>
      </c>
      <c r="FN86" s="19">
        <v>35.482214833696432</v>
      </c>
      <c r="FO86" s="19">
        <v>33.519320310900731</v>
      </c>
      <c r="FP86" s="19">
        <v>40.083171329930174</v>
      </c>
      <c r="FQ86" s="19">
        <v>41.406377156265698</v>
      </c>
      <c r="FR86" s="19">
        <v>42.899400283986168</v>
      </c>
      <c r="FS86" s="19">
        <v>43.455923951355743</v>
      </c>
      <c r="FT86" s="19">
        <v>43.49687999917802</v>
      </c>
      <c r="FU86" s="19">
        <v>43.678591038223665</v>
      </c>
      <c r="FV86" s="19">
        <v>40.777238582273384</v>
      </c>
      <c r="FW86" s="19">
        <v>43.007624215534264</v>
      </c>
      <c r="FX86" s="19">
        <v>35.162077872061339</v>
      </c>
      <c r="FY86" s="19">
        <v>35.476097078252252</v>
      </c>
      <c r="FZ86" s="19">
        <v>38.043510641877177</v>
      </c>
      <c r="GA86" s="19">
        <v>38.039275203077459</v>
      </c>
      <c r="GB86" s="19">
        <v>41.39558754008975</v>
      </c>
      <c r="GC86" s="19">
        <v>43.64979824364066</v>
      </c>
      <c r="GD86" s="19">
        <v>44.296378698584483</v>
      </c>
      <c r="GE86" s="19">
        <v>43.81911489083285</v>
      </c>
      <c r="GF86" s="19">
        <v>45.636176499497481</v>
      </c>
      <c r="GG86" s="19">
        <v>45.597116564880942</v>
      </c>
      <c r="GH86" s="19">
        <v>45.68693391065873</v>
      </c>
      <c r="GI86" s="19">
        <v>42.994785439621545</v>
      </c>
      <c r="GJ86" s="19">
        <v>39.999816787661885</v>
      </c>
      <c r="GK86" s="19">
        <v>38.222683351348955</v>
      </c>
      <c r="GL86" s="19">
        <v>36.128622900756909</v>
      </c>
      <c r="GM86" s="19">
        <v>39.007751436419724</v>
      </c>
      <c r="GN86" s="19">
        <v>41.459106905264591</v>
      </c>
      <c r="GO86" s="19">
        <v>41.681114245370921</v>
      </c>
      <c r="GP86" s="19">
        <v>46.124898844443557</v>
      </c>
      <c r="GQ86" s="19">
        <v>45.893203357727728</v>
      </c>
      <c r="GR86" s="19">
        <v>44.438302234079927</v>
      </c>
      <c r="GS86" s="19">
        <v>46.332526576832386</v>
      </c>
      <c r="GT86" s="19">
        <v>45.169995970990456</v>
      </c>
      <c r="GU86" s="19">
        <v>41.639827724146762</v>
      </c>
      <c r="GV86" s="19">
        <v>39.691178998628125</v>
      </c>
      <c r="GW86" s="19">
        <v>36.085731274480857</v>
      </c>
      <c r="GX86" s="19">
        <v>36.608014366577159</v>
      </c>
      <c r="GY86" s="19">
        <v>37.015414568793346</v>
      </c>
      <c r="GZ86" s="19">
        <v>43.400285849168242</v>
      </c>
      <c r="HA86" s="37"/>
      <c r="HB86" s="19">
        <v>286.87085143964316</v>
      </c>
      <c r="HC86" s="19">
        <v>342.14586134537012</v>
      </c>
      <c r="HD86" s="19">
        <v>392.54681145988604</v>
      </c>
      <c r="HE86" s="19">
        <v>426.51196038210645</v>
      </c>
      <c r="HF86" s="19">
        <v>439.95474563207898</v>
      </c>
      <c r="HG86" s="19">
        <v>445.7198118872891</v>
      </c>
      <c r="HH86" s="19">
        <v>471.73874899065231</v>
      </c>
      <c r="HI86" s="19">
        <v>447.06029933811118</v>
      </c>
      <c r="HJ86" s="19">
        <v>436.85571820747737</v>
      </c>
      <c r="HK86" s="19">
        <v>450.90036078649956</v>
      </c>
      <c r="HL86" s="19">
        <v>473.10150109060214</v>
      </c>
      <c r="HM86" s="19">
        <v>354.32463760243996</v>
      </c>
      <c r="HN86" s="19">
        <v>382.28264440216412</v>
      </c>
      <c r="HO86" s="19">
        <v>470.78848662528264</v>
      </c>
      <c r="HP86" s="19">
        <v>499.79685258307461</v>
      </c>
      <c r="HQ86" s="19">
        <v>506.09785033504374</v>
      </c>
      <c r="HR86" s="19">
        <f t="shared" si="0"/>
        <v>192.80062505764772</v>
      </c>
      <c r="HS86" s="153"/>
      <c r="HT86" s="153"/>
      <c r="HU86" s="153"/>
      <c r="HV86" s="153"/>
      <c r="HW86" s="153"/>
      <c r="HX86" s="153"/>
    </row>
    <row r="87" spans="1:232" ht="13.8">
      <c r="A87" s="9"/>
      <c r="B87" s="21"/>
      <c r="C87" s="22"/>
      <c r="D87" s="22"/>
      <c r="E87" s="22"/>
      <c r="F87" s="20"/>
      <c r="G87" s="22"/>
      <c r="H87" s="22"/>
      <c r="I87" s="22"/>
      <c r="J87" s="20"/>
      <c r="K87" s="36"/>
      <c r="L87" s="22"/>
      <c r="M87" s="22"/>
      <c r="N87" s="22"/>
      <c r="O87" s="22"/>
      <c r="P87" s="22"/>
      <c r="Q87" s="22"/>
      <c r="R87" s="22"/>
      <c r="S87" s="22"/>
      <c r="T87" s="22"/>
      <c r="U87" s="22"/>
      <c r="V87" s="22"/>
      <c r="W87" s="22"/>
      <c r="X87" s="22"/>
      <c r="Y87" s="22"/>
      <c r="Z87" s="22"/>
      <c r="AA87" s="22"/>
      <c r="AB87" s="22"/>
      <c r="AC87" s="22"/>
      <c r="AD87" s="22"/>
      <c r="AE87" s="22"/>
      <c r="AF87" s="22"/>
      <c r="AG87" s="22"/>
      <c r="AH87" s="22"/>
      <c r="AI87" s="22"/>
      <c r="AJ87" s="22"/>
      <c r="AK87" s="22"/>
      <c r="AL87" s="22"/>
      <c r="AM87" s="22"/>
      <c r="AN87" s="22"/>
      <c r="AO87" s="22"/>
      <c r="AP87" s="22"/>
      <c r="AQ87" s="22"/>
      <c r="AR87" s="22"/>
      <c r="AS87" s="22"/>
      <c r="AT87" s="22"/>
      <c r="AU87" s="22"/>
      <c r="AV87" s="22"/>
      <c r="AW87" s="22"/>
      <c r="AX87" s="22"/>
      <c r="AY87" s="22"/>
      <c r="AZ87" s="22"/>
      <c r="BA87" s="22"/>
      <c r="BB87" s="22"/>
      <c r="BC87" s="22"/>
      <c r="BD87" s="22"/>
      <c r="BE87" s="22"/>
      <c r="BF87" s="22"/>
      <c r="BG87" s="22"/>
      <c r="BH87" s="22"/>
      <c r="BI87" s="22"/>
      <c r="BJ87" s="22"/>
      <c r="BK87" s="22"/>
      <c r="BL87" s="22"/>
      <c r="BM87" s="22"/>
      <c r="BN87" s="22"/>
      <c r="BO87" s="22"/>
      <c r="BP87" s="22"/>
      <c r="BQ87" s="22"/>
      <c r="BR87" s="22"/>
      <c r="BS87" s="22"/>
      <c r="BT87" s="22"/>
      <c r="BU87" s="22"/>
      <c r="BV87" s="22"/>
      <c r="BW87" s="22"/>
      <c r="BX87" s="22"/>
      <c r="BY87" s="22"/>
      <c r="BZ87" s="22"/>
      <c r="CA87" s="22"/>
      <c r="CB87" s="22"/>
      <c r="CC87" s="22"/>
      <c r="CD87" s="22"/>
      <c r="CE87" s="22"/>
      <c r="CF87" s="22"/>
      <c r="CG87" s="22"/>
      <c r="CH87" s="22"/>
      <c r="CI87" s="22"/>
      <c r="CJ87" s="22"/>
      <c r="CK87" s="22"/>
      <c r="CL87" s="22"/>
      <c r="CM87" s="22"/>
      <c r="CN87" s="22"/>
      <c r="CO87" s="22"/>
      <c r="CP87" s="22"/>
      <c r="CQ87" s="22"/>
      <c r="CR87" s="22"/>
      <c r="CS87" s="22"/>
      <c r="CT87" s="22"/>
      <c r="CU87" s="22"/>
      <c r="CV87" s="22"/>
      <c r="CW87" s="22"/>
      <c r="CX87" s="22"/>
      <c r="CY87" s="22"/>
      <c r="CZ87" s="22"/>
      <c r="DA87" s="22"/>
      <c r="DB87" s="22"/>
      <c r="DC87" s="22"/>
      <c r="DD87" s="22"/>
      <c r="DE87" s="22"/>
      <c r="DF87" s="22"/>
      <c r="DG87" s="22"/>
      <c r="DH87" s="22"/>
      <c r="DI87" s="22"/>
      <c r="DJ87" s="22"/>
      <c r="DK87" s="22"/>
      <c r="DL87" s="22"/>
      <c r="DM87" s="22"/>
      <c r="DN87" s="22"/>
      <c r="DO87" s="22"/>
      <c r="DP87" s="22"/>
      <c r="DQ87" s="22"/>
      <c r="DR87" s="22"/>
      <c r="DS87" s="22"/>
      <c r="DT87" s="22"/>
      <c r="DU87" s="22"/>
      <c r="DV87" s="22"/>
      <c r="DW87" s="22"/>
      <c r="DX87" s="22"/>
      <c r="DY87" s="22"/>
      <c r="DZ87" s="22"/>
      <c r="EA87" s="22"/>
      <c r="EB87" s="22"/>
      <c r="EC87" s="22"/>
      <c r="ED87" s="22"/>
      <c r="EE87" s="22"/>
      <c r="EF87" s="22"/>
      <c r="EG87" s="22"/>
      <c r="EH87" s="22"/>
      <c r="EI87" s="22"/>
      <c r="EJ87" s="22"/>
      <c r="EK87" s="22"/>
      <c r="EL87" s="22"/>
      <c r="EM87" s="22"/>
      <c r="EN87" s="22"/>
      <c r="EO87" s="22"/>
      <c r="EP87" s="22"/>
      <c r="EQ87" s="22"/>
      <c r="ER87" s="22"/>
      <c r="ES87" s="22"/>
      <c r="ET87" s="22"/>
      <c r="EU87" s="22"/>
      <c r="EV87" s="22"/>
      <c r="EW87" s="22"/>
      <c r="EX87" s="22"/>
      <c r="EY87" s="22"/>
      <c r="EZ87" s="22"/>
      <c r="FA87" s="22"/>
      <c r="FB87" s="22"/>
      <c r="FC87" s="22"/>
      <c r="FD87" s="22"/>
      <c r="FE87" s="22"/>
      <c r="FF87" s="22"/>
      <c r="FG87" s="22"/>
      <c r="FH87" s="22"/>
      <c r="FI87" s="22"/>
      <c r="FJ87" s="22"/>
      <c r="FK87" s="22"/>
      <c r="FL87" s="22"/>
      <c r="FM87" s="22"/>
      <c r="FN87" s="22"/>
      <c r="FO87" s="22"/>
      <c r="FP87" s="22"/>
      <c r="FQ87" s="22"/>
      <c r="FR87" s="22"/>
      <c r="FS87" s="22"/>
      <c r="FT87" s="22"/>
      <c r="FU87" s="22"/>
      <c r="FV87" s="22"/>
      <c r="FW87" s="22"/>
      <c r="FX87" s="22"/>
      <c r="FY87" s="22"/>
      <c r="FZ87" s="22"/>
      <c r="GA87" s="22"/>
      <c r="GB87" s="22"/>
      <c r="GC87" s="22"/>
      <c r="GD87" s="22"/>
      <c r="GE87" s="22"/>
      <c r="GF87" s="22"/>
      <c r="GG87" s="22"/>
      <c r="GH87" s="22"/>
      <c r="GI87" s="22"/>
      <c r="GJ87" s="22"/>
      <c r="GK87" s="22"/>
      <c r="GL87" s="22"/>
      <c r="GM87" s="22"/>
      <c r="GN87" s="22"/>
      <c r="GO87" s="22"/>
      <c r="GP87" s="22"/>
      <c r="GQ87" s="22"/>
      <c r="GR87" s="22"/>
      <c r="GS87" s="22"/>
      <c r="GT87" s="22"/>
      <c r="GU87" s="22"/>
      <c r="GV87" s="22"/>
      <c r="GW87" s="22"/>
      <c r="GX87" s="22"/>
      <c r="GY87" s="22"/>
      <c r="GZ87" s="22"/>
      <c r="HA87" s="37"/>
      <c r="HB87" s="22"/>
      <c r="HC87" s="22"/>
      <c r="HD87" s="22"/>
      <c r="HE87" s="22"/>
      <c r="HF87" s="22"/>
      <c r="HG87" s="22"/>
      <c r="HH87" s="22"/>
      <c r="HI87" s="22"/>
      <c r="HJ87" s="22"/>
      <c r="HK87" s="22"/>
      <c r="HL87" s="22"/>
      <c r="HM87" s="22"/>
      <c r="HN87" s="22"/>
      <c r="HO87" s="22"/>
      <c r="HP87" s="22"/>
      <c r="HQ87" s="22"/>
      <c r="HR87" s="22"/>
      <c r="HS87" s="153"/>
      <c r="HT87" s="153"/>
      <c r="HU87" s="153"/>
      <c r="HV87" s="153"/>
      <c r="HW87" s="153"/>
      <c r="HX87" s="153"/>
    </row>
    <row r="88" spans="1:232" ht="13.8">
      <c r="A88" s="9"/>
      <c r="B88" s="34" t="s">
        <v>35</v>
      </c>
      <c r="C88" s="25">
        <v>47596.674130240033</v>
      </c>
      <c r="D88" s="25">
        <v>45922.917123119798</v>
      </c>
      <c r="E88" s="25">
        <v>1673.7570071202354</v>
      </c>
      <c r="F88" s="26">
        <v>3.6447096830388111E-2</v>
      </c>
      <c r="G88" s="27"/>
      <c r="H88" s="25">
        <v>42345.30375904125</v>
      </c>
      <c r="I88" s="25">
        <v>3577.6133640785483</v>
      </c>
      <c r="J88" s="26">
        <v>8.4486661955156792E-2</v>
      </c>
      <c r="K88" s="35">
        <v>0</v>
      </c>
      <c r="L88" s="25">
        <v>2867.683</v>
      </c>
      <c r="M88" s="25">
        <v>2617.5509999999999</v>
      </c>
      <c r="N88" s="25">
        <v>2994.1968799999995</v>
      </c>
      <c r="O88" s="25">
        <v>2752.2958492897005</v>
      </c>
      <c r="P88" s="25">
        <v>2972.4617634100987</v>
      </c>
      <c r="Q88" s="25">
        <v>3148.0450502939998</v>
      </c>
      <c r="R88" s="25">
        <v>3624.4593417983997</v>
      </c>
      <c r="S88" s="25">
        <v>3360.0009124392</v>
      </c>
      <c r="T88" s="25">
        <v>3637.3323952240007</v>
      </c>
      <c r="U88" s="25">
        <v>4090.6823434643002</v>
      </c>
      <c r="V88" s="25">
        <v>3748.9976632918001</v>
      </c>
      <c r="W88" s="25">
        <v>3641.7639508651469</v>
      </c>
      <c r="X88" s="25">
        <v>3593.4528230485921</v>
      </c>
      <c r="Y88" s="25">
        <v>3211.7567245766622</v>
      </c>
      <c r="Z88" s="25">
        <v>3780.5873845295473</v>
      </c>
      <c r="AA88" s="25">
        <v>4002.9428267300009</v>
      </c>
      <c r="AB88" s="25">
        <v>3681.80088669</v>
      </c>
      <c r="AC88" s="25">
        <v>3563.972165289998</v>
      </c>
      <c r="AD88" s="25">
        <v>3679.8862651099998</v>
      </c>
      <c r="AE88" s="25">
        <v>3614.3376415199991</v>
      </c>
      <c r="AF88" s="25">
        <v>3688.0722510399987</v>
      </c>
      <c r="AG88" s="25">
        <v>4680.6988039599992</v>
      </c>
      <c r="AH88" s="25">
        <v>3597.2977267199999</v>
      </c>
      <c r="AI88" s="25">
        <v>3722.8776991674895</v>
      </c>
      <c r="AJ88" s="25">
        <v>3428.6490342100001</v>
      </c>
      <c r="AK88" s="25">
        <v>3355.0051350726999</v>
      </c>
      <c r="AL88" s="25">
        <v>4951.1587234310018</v>
      </c>
      <c r="AM88" s="25">
        <v>3718.7401993319845</v>
      </c>
      <c r="AN88" s="25">
        <v>4025.4119380170027</v>
      </c>
      <c r="AO88" s="25">
        <v>4256.1483798349846</v>
      </c>
      <c r="AP88" s="25">
        <v>4658.3849638655029</v>
      </c>
      <c r="AQ88" s="25">
        <v>4837.9308882925816</v>
      </c>
      <c r="AR88" s="25">
        <v>4426.7632735099742</v>
      </c>
      <c r="AS88" s="25">
        <v>4506.518857570999</v>
      </c>
      <c r="AT88" s="25">
        <v>4354.2183045999627</v>
      </c>
      <c r="AU88" s="25">
        <v>5532.361861129888</v>
      </c>
      <c r="AV88" s="25">
        <v>4436.8831564399979</v>
      </c>
      <c r="AW88" s="25">
        <v>4155.0800829599984</v>
      </c>
      <c r="AX88" s="25">
        <v>4535.6235253999494</v>
      </c>
      <c r="AY88" s="25">
        <v>4198.7739889700069</v>
      </c>
      <c r="AZ88" s="25">
        <v>4807.6329550999762</v>
      </c>
      <c r="BA88" s="25">
        <v>4752.7581440818249</v>
      </c>
      <c r="BB88" s="25">
        <v>5346.3894705906823</v>
      </c>
      <c r="BC88" s="25">
        <v>4915.1763701607324</v>
      </c>
      <c r="BD88" s="25">
        <v>4784.5307649210499</v>
      </c>
      <c r="BE88" s="25">
        <v>5280.3103734299584</v>
      </c>
      <c r="BF88" s="25">
        <v>5688.0360792903912</v>
      </c>
      <c r="BG88" s="25">
        <v>4768.7138760103453</v>
      </c>
      <c r="BH88" s="25">
        <v>4453.5984863102649</v>
      </c>
      <c r="BI88" s="25">
        <v>4693.9532180302213</v>
      </c>
      <c r="BJ88" s="25">
        <v>4850.5790998602588</v>
      </c>
      <c r="BK88" s="25">
        <v>4346.9305213303251</v>
      </c>
      <c r="BL88" s="25">
        <v>5764.8244145202952</v>
      </c>
      <c r="BM88" s="25">
        <v>5034.5446001501641</v>
      </c>
      <c r="BN88" s="25">
        <v>5517.7949165402115</v>
      </c>
      <c r="BO88" s="25">
        <v>5384.4915369999908</v>
      </c>
      <c r="BP88" s="25">
        <v>5408.5262318799887</v>
      </c>
      <c r="BQ88" s="25">
        <v>5678.670293800089</v>
      </c>
      <c r="BR88" s="25">
        <v>5156.246558550014</v>
      </c>
      <c r="BS88" s="25">
        <v>5357.9806840100146</v>
      </c>
      <c r="BT88" s="25">
        <v>5165.8665903502233</v>
      </c>
      <c r="BU88" s="25">
        <v>4633.7618761896347</v>
      </c>
      <c r="BV88" s="25">
        <v>5124.1480605099287</v>
      </c>
      <c r="BW88" s="25">
        <v>5087.0150626200539</v>
      </c>
      <c r="BX88" s="25">
        <v>5634.9880893703521</v>
      </c>
      <c r="BY88" s="25">
        <v>5314.8810674600136</v>
      </c>
      <c r="BZ88" s="25">
        <v>5921.8720726602096</v>
      </c>
      <c r="CA88" s="25">
        <v>5842.7765247503385</v>
      </c>
      <c r="CB88" s="25">
        <v>5823.6415809803975</v>
      </c>
      <c r="CC88" s="25">
        <v>5911.7413570055223</v>
      </c>
      <c r="CD88" s="25">
        <v>4978.9697883899426</v>
      </c>
      <c r="CE88" s="25">
        <v>5675.7300007103013</v>
      </c>
      <c r="CF88" s="25">
        <v>4899.4395962498484</v>
      </c>
      <c r="CG88" s="25">
        <v>5478.5449213198135</v>
      </c>
      <c r="CH88" s="25">
        <v>5647.2672776802337</v>
      </c>
      <c r="CI88" s="25">
        <v>5212.384106620033</v>
      </c>
      <c r="CJ88" s="25">
        <v>5488.6611496802252</v>
      </c>
      <c r="CK88" s="25">
        <v>5852.6621358904631</v>
      </c>
      <c r="CL88" s="25">
        <v>6127.3649979704014</v>
      </c>
      <c r="CM88" s="25">
        <v>6045.0456606804164</v>
      </c>
      <c r="CN88" s="25">
        <v>6053.0682260104977</v>
      </c>
      <c r="CO88" s="25">
        <v>6026.3619312408609</v>
      </c>
      <c r="CP88" s="25">
        <v>5986.8906033705161</v>
      </c>
      <c r="CQ88" s="25">
        <v>5837.6356615906316</v>
      </c>
      <c r="CR88" s="25">
        <v>5223.9383687300178</v>
      </c>
      <c r="CS88" s="25">
        <v>5386.3708327301347</v>
      </c>
      <c r="CT88" s="25">
        <v>5572.1848810002639</v>
      </c>
      <c r="CU88" s="25">
        <v>5437.3406088903321</v>
      </c>
      <c r="CV88" s="25">
        <v>5755.5644902203803</v>
      </c>
      <c r="CW88" s="25">
        <v>5569.1302636502587</v>
      </c>
      <c r="CX88" s="25">
        <v>6178.8275107418431</v>
      </c>
      <c r="CY88" s="25">
        <v>6154.3838832514057</v>
      </c>
      <c r="CZ88" s="25">
        <v>6180.3246105114576</v>
      </c>
      <c r="DA88" s="25">
        <v>6230.0126774117634</v>
      </c>
      <c r="DB88" s="25">
        <v>6004.3866433108769</v>
      </c>
      <c r="DC88" s="25">
        <v>5992.0486210509389</v>
      </c>
      <c r="DD88" s="25">
        <v>5101.6392454499046</v>
      </c>
      <c r="DE88" s="25">
        <v>5283.6219930301795</v>
      </c>
      <c r="DF88" s="25">
        <v>5752.218240249691</v>
      </c>
      <c r="DG88" s="25">
        <v>5549.2749300002351</v>
      </c>
      <c r="DH88" s="25">
        <v>5968.2147609307813</v>
      </c>
      <c r="DI88" s="25">
        <v>6069.9197158301595</v>
      </c>
      <c r="DJ88" s="25">
        <v>6418.1897145015446</v>
      </c>
      <c r="DK88" s="25">
        <v>6666.4497399709535</v>
      </c>
      <c r="DL88" s="25">
        <v>6625.2066084612388</v>
      </c>
      <c r="DM88" s="25">
        <v>6744.0298562413509</v>
      </c>
      <c r="DN88" s="25">
        <v>6538.214770340579</v>
      </c>
      <c r="DO88" s="25">
        <v>6371.3723980609839</v>
      </c>
      <c r="DP88" s="25">
        <v>5564.8202806302161</v>
      </c>
      <c r="DQ88" s="25">
        <v>5503.3249128201342</v>
      </c>
      <c r="DR88" s="25">
        <v>6056.7786412903151</v>
      </c>
      <c r="DS88" s="25">
        <v>5571.7279685202811</v>
      </c>
      <c r="DT88" s="25">
        <v>6490.1130767010027</v>
      </c>
      <c r="DU88" s="25">
        <v>6748.1938895909816</v>
      </c>
      <c r="DV88" s="25">
        <v>7030.4478280906105</v>
      </c>
      <c r="DW88" s="25">
        <v>7277.2145587707791</v>
      </c>
      <c r="DX88" s="25">
        <v>7018.9606271705161</v>
      </c>
      <c r="DY88" s="25">
        <v>7330.5593393807103</v>
      </c>
      <c r="DZ88" s="25">
        <v>6815.6167944904528</v>
      </c>
      <c r="EA88" s="25">
        <v>6588.225943250417</v>
      </c>
      <c r="EB88" s="25">
        <v>6133.6549090505505</v>
      </c>
      <c r="EC88" s="25">
        <v>6086.8469309302927</v>
      </c>
      <c r="ED88" s="25">
        <v>6642.6891424004243</v>
      </c>
      <c r="EE88" s="25">
        <v>6552.469755310347</v>
      </c>
      <c r="EF88" s="25">
        <v>7098.259936120603</v>
      </c>
      <c r="EG88" s="25">
        <v>7055.3636718305079</v>
      </c>
      <c r="EH88" s="25">
        <v>7691.655484990687</v>
      </c>
      <c r="EI88" s="25">
        <v>7729.3253435706529</v>
      </c>
      <c r="EJ88" s="25">
        <v>7622.1182389505184</v>
      </c>
      <c r="EK88" s="25">
        <v>7810.5509273306106</v>
      </c>
      <c r="EL88" s="25">
        <v>7092.4356807604136</v>
      </c>
      <c r="EM88" s="25">
        <v>7090.0429409304088</v>
      </c>
      <c r="EN88" s="25">
        <v>6673.7759866505385</v>
      </c>
      <c r="EO88" s="25">
        <v>6192.081586560389</v>
      </c>
      <c r="EP88" s="25">
        <v>5605.9300146401656</v>
      </c>
      <c r="EQ88" s="25">
        <v>5019.6931039601022</v>
      </c>
      <c r="ER88" s="25">
        <v>5731.8221938102615</v>
      </c>
      <c r="ES88" s="25">
        <v>6263.0904748904686</v>
      </c>
      <c r="ET88" s="25">
        <v>7236.8849549201714</v>
      </c>
      <c r="EU88" s="25">
        <v>7503.5092632807819</v>
      </c>
      <c r="EV88" s="25">
        <v>7447.7645452307324</v>
      </c>
      <c r="EW88" s="25">
        <v>7856.3480452007179</v>
      </c>
      <c r="EX88" s="25">
        <v>7217.0938109106301</v>
      </c>
      <c r="EY88" s="25">
        <v>7085.1503265006077</v>
      </c>
      <c r="EZ88" s="25">
        <v>5668.2815914205103</v>
      </c>
      <c r="FA88" s="25">
        <v>6130.6459598304255</v>
      </c>
      <c r="FB88" s="25">
        <v>6712.2447153204357</v>
      </c>
      <c r="FC88" s="25">
        <v>6428.4157035504695</v>
      </c>
      <c r="FD88" s="25">
        <v>6754.2956291605724</v>
      </c>
      <c r="FE88" s="25">
        <v>7093.960191070707</v>
      </c>
      <c r="FF88" s="25">
        <v>7553.8105066107655</v>
      </c>
      <c r="FG88" s="25">
        <v>7520.6216186920537</v>
      </c>
      <c r="FH88" s="25">
        <v>7723.5042434408406</v>
      </c>
      <c r="FI88" s="25">
        <v>8047.166303230978</v>
      </c>
      <c r="FJ88" s="25">
        <v>7913.7918892102944</v>
      </c>
      <c r="FK88" s="25">
        <v>8083.3335778995806</v>
      </c>
      <c r="FL88" s="25">
        <v>6921.2091704697414</v>
      </c>
      <c r="FM88" s="25">
        <v>7224.6802104596609</v>
      </c>
      <c r="FN88" s="25">
        <v>7541.2829995296579</v>
      </c>
      <c r="FO88" s="25">
        <v>7444.4494650499482</v>
      </c>
      <c r="FP88" s="25">
        <v>8530.4622077405038</v>
      </c>
      <c r="FQ88" s="25">
        <v>8752.7870510202611</v>
      </c>
      <c r="FR88" s="25">
        <v>9662.5027310195146</v>
      </c>
      <c r="FS88" s="25">
        <v>9623.1930131792469</v>
      </c>
      <c r="FT88" s="25">
        <v>9592.4058250297949</v>
      </c>
      <c r="FU88" s="25">
        <v>9844.4955136097633</v>
      </c>
      <c r="FV88" s="25">
        <v>9228.0755918899213</v>
      </c>
      <c r="FW88" s="25">
        <v>9570.9859325802154</v>
      </c>
      <c r="FX88" s="25">
        <v>8223.1668702905245</v>
      </c>
      <c r="FY88" s="25">
        <v>7965.7917007602591</v>
      </c>
      <c r="FZ88" s="25">
        <v>8738.6159199001686</v>
      </c>
      <c r="GA88" s="25">
        <v>8303.5740723901108</v>
      </c>
      <c r="GB88" s="25">
        <v>9114.1551957001866</v>
      </c>
      <c r="GC88" s="25">
        <v>9549.659582020191</v>
      </c>
      <c r="GD88" s="25">
        <v>10251.906940219584</v>
      </c>
      <c r="GE88" s="25">
        <v>10420.033836399452</v>
      </c>
      <c r="GF88" s="25">
        <v>10517.328304609489</v>
      </c>
      <c r="GG88" s="25">
        <v>10709.570412449477</v>
      </c>
      <c r="GH88" s="25">
        <v>10531.526883839677</v>
      </c>
      <c r="GI88" s="25">
        <v>10318.229076239859</v>
      </c>
      <c r="GJ88" s="25">
        <v>9266.3999305302168</v>
      </c>
      <c r="GK88" s="25">
        <v>8806.7725615800591</v>
      </c>
      <c r="GL88" s="25">
        <v>8839.3005585599785</v>
      </c>
      <c r="GM88" s="25">
        <v>9197.5113460897628</v>
      </c>
      <c r="GN88" s="25">
        <v>9812.932726359777</v>
      </c>
      <c r="GO88" s="25">
        <v>9846.7830133297994</v>
      </c>
      <c r="GP88" s="25">
        <v>10888.438037169666</v>
      </c>
      <c r="GQ88" s="25">
        <v>10921.470149459459</v>
      </c>
      <c r="GR88" s="25">
        <v>10822.182460759263</v>
      </c>
      <c r="GS88" s="25">
        <v>11558.021151579473</v>
      </c>
      <c r="GT88" s="25">
        <v>11038.628216669695</v>
      </c>
      <c r="GU88" s="25">
        <v>10457.269008509857</v>
      </c>
      <c r="GV88" s="25">
        <v>9722.3748828599091</v>
      </c>
      <c r="GW88" s="25">
        <v>8921.0876228900961</v>
      </c>
      <c r="GX88" s="25">
        <v>9558.2027876501525</v>
      </c>
      <c r="GY88" s="25">
        <v>9406.043065320162</v>
      </c>
      <c r="GZ88" s="25">
        <v>9988.9657715197063</v>
      </c>
      <c r="HA88" s="37"/>
      <c r="HB88" s="25">
        <v>39455.470150076653</v>
      </c>
      <c r="HC88" s="25">
        <v>44817.683198382292</v>
      </c>
      <c r="HD88" s="25">
        <v>52051.291558866578</v>
      </c>
      <c r="HE88" s="25">
        <v>57669.908787354914</v>
      </c>
      <c r="HF88" s="25">
        <v>61648.14056198184</v>
      </c>
      <c r="HG88" s="25">
        <v>65115.392070996917</v>
      </c>
      <c r="HH88" s="25">
        <v>68655.326268303936</v>
      </c>
      <c r="HI88" s="25">
        <v>69684.51339149967</v>
      </c>
      <c r="HJ88" s="25">
        <v>73088.351973067605</v>
      </c>
      <c r="HK88" s="25">
        <v>77995.983860706416</v>
      </c>
      <c r="HL88" s="25">
        <v>84605.412962176008</v>
      </c>
      <c r="HM88" s="25">
        <v>79833.144306555565</v>
      </c>
      <c r="HN88" s="25">
        <v>85630.071929437618</v>
      </c>
      <c r="HO88" s="25">
        <v>103936.52971157823</v>
      </c>
      <c r="HP88" s="25">
        <v>114643.55879481899</v>
      </c>
      <c r="HQ88" s="25">
        <v>121455.70916059701</v>
      </c>
      <c r="HR88" s="25">
        <f t="shared" si="0"/>
        <v>47596.674130240033</v>
      </c>
      <c r="HS88" s="153"/>
      <c r="HT88" s="153"/>
      <c r="HU88" s="153"/>
      <c r="HV88" s="153"/>
      <c r="HW88" s="153"/>
      <c r="HX88" s="153"/>
    </row>
    <row r="89" spans="1:232" ht="13.8">
      <c r="A89" s="9"/>
      <c r="B89" s="18" t="s">
        <v>18</v>
      </c>
      <c r="C89" s="19">
        <v>17025.257728509649</v>
      </c>
      <c r="D89" s="19">
        <v>16155.872940009293</v>
      </c>
      <c r="E89" s="19">
        <v>869.38478850035608</v>
      </c>
      <c r="F89" s="20">
        <v>5.3812306628592245E-2</v>
      </c>
      <c r="G89" s="22"/>
      <c r="H89" s="19">
        <v>14847.85667495997</v>
      </c>
      <c r="I89" s="19">
        <v>1308.0162650493221</v>
      </c>
      <c r="J89" s="20">
        <v>8.8094618212150033E-2</v>
      </c>
      <c r="K89" s="36">
        <v>0</v>
      </c>
      <c r="L89" s="19">
        <v>864.18</v>
      </c>
      <c r="M89" s="19">
        <v>822.52599999999995</v>
      </c>
      <c r="N89" s="19">
        <v>866.93399999999997</v>
      </c>
      <c r="O89" s="19">
        <v>836.97909844999992</v>
      </c>
      <c r="P89" s="19">
        <v>890.83508068999993</v>
      </c>
      <c r="Q89" s="19">
        <v>1017.4742788000001</v>
      </c>
      <c r="R89" s="19">
        <v>1114.8830399299998</v>
      </c>
      <c r="S89" s="19">
        <v>1008.9245144700001</v>
      </c>
      <c r="T89" s="19">
        <v>1112.0408980699997</v>
      </c>
      <c r="U89" s="19">
        <v>1296.26922459</v>
      </c>
      <c r="V89" s="19">
        <v>1131.8516878399998</v>
      </c>
      <c r="W89" s="19">
        <v>1096.4003629799997</v>
      </c>
      <c r="X89" s="19">
        <v>1102.6655405399997</v>
      </c>
      <c r="Y89" s="19">
        <v>952.69133794999914</v>
      </c>
      <c r="Z89" s="19">
        <v>1143.05059119</v>
      </c>
      <c r="AA89" s="19">
        <v>1206.0894815200006</v>
      </c>
      <c r="AB89" s="19">
        <v>1102.7686112799997</v>
      </c>
      <c r="AC89" s="19">
        <v>1073.2707328500001</v>
      </c>
      <c r="AD89" s="19">
        <v>1127.3704403300001</v>
      </c>
      <c r="AE89" s="19">
        <v>1114.2404563600003</v>
      </c>
      <c r="AF89" s="19">
        <v>1102.6816689699995</v>
      </c>
      <c r="AG89" s="19">
        <v>1402.8170357500001</v>
      </c>
      <c r="AH89" s="19">
        <v>1050.1790807199991</v>
      </c>
      <c r="AI89" s="19">
        <v>1070.8436906974903</v>
      </c>
      <c r="AJ89" s="19">
        <v>1036.4163825500002</v>
      </c>
      <c r="AK89" s="19">
        <v>955.08132608999983</v>
      </c>
      <c r="AL89" s="19">
        <v>1428.0968577099998</v>
      </c>
      <c r="AM89" s="19">
        <v>1130.0162025899997</v>
      </c>
      <c r="AN89" s="19">
        <v>1109.3595566700008</v>
      </c>
      <c r="AO89" s="19">
        <v>1222.2115861900006</v>
      </c>
      <c r="AP89" s="19">
        <v>1379.0222781999998</v>
      </c>
      <c r="AQ89" s="19">
        <v>1400.6886323700001</v>
      </c>
      <c r="AR89" s="19">
        <v>1290.0666211499999</v>
      </c>
      <c r="AS89" s="19">
        <v>1324.8205751300002</v>
      </c>
      <c r="AT89" s="19">
        <v>1213.5852443399999</v>
      </c>
      <c r="AU89" s="19">
        <v>1580.07638361</v>
      </c>
      <c r="AV89" s="19">
        <v>1252.0753353100006</v>
      </c>
      <c r="AW89" s="19">
        <v>1236.6471336800005</v>
      </c>
      <c r="AX89" s="19">
        <v>1269.0987616600021</v>
      </c>
      <c r="AY89" s="19">
        <v>1145.8071419700018</v>
      </c>
      <c r="AZ89" s="19">
        <v>1409.6837090400034</v>
      </c>
      <c r="BA89" s="19">
        <v>1347.1513718018364</v>
      </c>
      <c r="BB89" s="19">
        <v>1508.4790272906766</v>
      </c>
      <c r="BC89" s="19">
        <v>1386.0826693307465</v>
      </c>
      <c r="BD89" s="19">
        <v>1416.1552056410385</v>
      </c>
      <c r="BE89" s="19">
        <v>1533.3029515499964</v>
      </c>
      <c r="BF89" s="19">
        <v>1605.430090090392</v>
      </c>
      <c r="BG89" s="19">
        <v>1361.2606288003408</v>
      </c>
      <c r="BH89" s="19">
        <v>1275.522306780314</v>
      </c>
      <c r="BI89" s="19">
        <v>1304.7020999802253</v>
      </c>
      <c r="BJ89" s="19">
        <v>1429.7202076702672</v>
      </c>
      <c r="BK89" s="19">
        <v>1245.5813187403041</v>
      </c>
      <c r="BL89" s="19">
        <v>1669.0863563902931</v>
      </c>
      <c r="BM89" s="19">
        <v>1430.8101644901642</v>
      </c>
      <c r="BN89" s="19">
        <v>1677.2904220301971</v>
      </c>
      <c r="BO89" s="19">
        <v>1563.07</v>
      </c>
      <c r="BP89" s="19">
        <v>1562.1569839400404</v>
      </c>
      <c r="BQ89" s="19">
        <v>1721.0045596901684</v>
      </c>
      <c r="BR89" s="19">
        <v>1520.46140214001</v>
      </c>
      <c r="BS89" s="19">
        <v>1572.4390593800067</v>
      </c>
      <c r="BT89" s="19">
        <v>1508.5195144102183</v>
      </c>
      <c r="BU89" s="19">
        <v>1316.574608889639</v>
      </c>
      <c r="BV89" s="19">
        <v>1496.5606147499209</v>
      </c>
      <c r="BW89" s="19">
        <v>1509.1864139700283</v>
      </c>
      <c r="BX89" s="19">
        <v>1631.8861037804168</v>
      </c>
      <c r="BY89" s="19">
        <v>1611.1586087599987</v>
      </c>
      <c r="BZ89" s="19">
        <v>1738.5485876001701</v>
      </c>
      <c r="CA89" s="19">
        <v>1770.982202760317</v>
      </c>
      <c r="CB89" s="19">
        <v>1749.2436537703586</v>
      </c>
      <c r="CC89" s="19">
        <v>1818.1988726303578</v>
      </c>
      <c r="CD89" s="19">
        <v>1513.9627023099754</v>
      </c>
      <c r="CE89" s="19">
        <v>1707.2632038602633</v>
      </c>
      <c r="CF89" s="19">
        <v>1419.9339379198912</v>
      </c>
      <c r="CG89" s="19">
        <v>1567.3096830897882</v>
      </c>
      <c r="CH89" s="19">
        <v>1587.1167397302311</v>
      </c>
      <c r="CI89" s="19">
        <v>1570.4855616600141</v>
      </c>
      <c r="CJ89" s="19">
        <v>1654.335640240196</v>
      </c>
      <c r="CK89" s="19">
        <v>1769.0063158204291</v>
      </c>
      <c r="CL89" s="19">
        <v>1824.7522540403679</v>
      </c>
      <c r="CM89" s="19">
        <v>1821.7476168505339</v>
      </c>
      <c r="CN89" s="19">
        <v>1864.5088493805731</v>
      </c>
      <c r="CO89" s="19">
        <v>1982.1619745107537</v>
      </c>
      <c r="CP89" s="19">
        <v>1831.7355789404323</v>
      </c>
      <c r="CQ89" s="19">
        <v>1791.619630700533</v>
      </c>
      <c r="CR89" s="19">
        <v>1617.8924595001479</v>
      </c>
      <c r="CS89" s="19">
        <v>1600.9213231601861</v>
      </c>
      <c r="CT89" s="19">
        <v>1685.3954168203159</v>
      </c>
      <c r="CU89" s="19">
        <v>1624.1177395802597</v>
      </c>
      <c r="CV89" s="19">
        <v>1748.3347162103303</v>
      </c>
      <c r="CW89" s="19">
        <v>1774.0307500701881</v>
      </c>
      <c r="CX89" s="19">
        <v>1886.8183543617638</v>
      </c>
      <c r="CY89" s="19">
        <v>1993.8567632713255</v>
      </c>
      <c r="CZ89" s="19">
        <v>1943.7242705013894</v>
      </c>
      <c r="DA89" s="19">
        <v>1997.8887799616552</v>
      </c>
      <c r="DB89" s="19">
        <v>1873.8409315007727</v>
      </c>
      <c r="DC89" s="19">
        <v>1908.7149246908198</v>
      </c>
      <c r="DD89" s="19">
        <v>1696.1651764098433</v>
      </c>
      <c r="DE89" s="19">
        <v>1601.2828655701617</v>
      </c>
      <c r="DF89" s="19">
        <v>1730.4225529899115</v>
      </c>
      <c r="DG89" s="19">
        <v>1697.5198323002139</v>
      </c>
      <c r="DH89" s="19">
        <v>1806.2811963105992</v>
      </c>
      <c r="DI89" s="19">
        <v>1840.4024228200776</v>
      </c>
      <c r="DJ89" s="19">
        <v>2033.8134332414706</v>
      </c>
      <c r="DK89" s="19">
        <v>2080.1409211409</v>
      </c>
      <c r="DL89" s="19">
        <v>2064.5593954411652</v>
      </c>
      <c r="DM89" s="19">
        <v>2144.9142473712373</v>
      </c>
      <c r="DN89" s="19">
        <v>2025.4470655704965</v>
      </c>
      <c r="DO89" s="19">
        <v>2053.4979794609135</v>
      </c>
      <c r="DP89" s="19">
        <v>1859.9549298801765</v>
      </c>
      <c r="DQ89" s="19">
        <v>1607.511299430106</v>
      </c>
      <c r="DR89" s="19">
        <v>1820.4817704702723</v>
      </c>
      <c r="DS89" s="19">
        <v>1754.1086448502349</v>
      </c>
      <c r="DT89" s="19">
        <v>1992.8362619209047</v>
      </c>
      <c r="DU89" s="19">
        <v>2093.4579578208636</v>
      </c>
      <c r="DV89" s="19">
        <v>2188.2286165904839</v>
      </c>
      <c r="DW89" s="19">
        <v>2281.6765485206065</v>
      </c>
      <c r="DX89" s="19">
        <v>2263.534260240398</v>
      </c>
      <c r="DY89" s="19">
        <v>2318.4035860705521</v>
      </c>
      <c r="DZ89" s="19">
        <v>2189.9121679503205</v>
      </c>
      <c r="EA89" s="19">
        <v>2138.1967727202918</v>
      </c>
      <c r="EB89" s="19">
        <v>1916.7554134403897</v>
      </c>
      <c r="EC89" s="19">
        <v>1906.1934100801809</v>
      </c>
      <c r="ED89" s="19">
        <v>2026.7100446302445</v>
      </c>
      <c r="EE89" s="19">
        <v>1946.8147278402239</v>
      </c>
      <c r="EF89" s="19">
        <v>2196.9249340204228</v>
      </c>
      <c r="EG89" s="19">
        <v>2157.7713660403638</v>
      </c>
      <c r="EH89" s="19">
        <v>2375.1534810304743</v>
      </c>
      <c r="EI89" s="19">
        <v>2435.4276432604747</v>
      </c>
      <c r="EJ89" s="19">
        <v>2448.4194232503937</v>
      </c>
      <c r="EK89" s="19">
        <v>2524.0438075004859</v>
      </c>
      <c r="EL89" s="19">
        <v>2313.6042903802568</v>
      </c>
      <c r="EM89" s="19">
        <v>2362.690467820199</v>
      </c>
      <c r="EN89" s="19">
        <v>2065.5292645503846</v>
      </c>
      <c r="EO89" s="19">
        <v>2029.7488609302575</v>
      </c>
      <c r="EP89" s="19">
        <v>1744.2841336201232</v>
      </c>
      <c r="EQ89" s="19">
        <v>1622.7235192900707</v>
      </c>
      <c r="ER89" s="19">
        <v>1927.569673890192</v>
      </c>
      <c r="ES89" s="19">
        <v>2174.9097739303584</v>
      </c>
      <c r="ET89" s="19">
        <v>2482.5</v>
      </c>
      <c r="EU89" s="19">
        <v>2554.0213860005897</v>
      </c>
      <c r="EV89" s="19">
        <v>2535.2582972305277</v>
      </c>
      <c r="EW89" s="19">
        <v>2596.0848829305241</v>
      </c>
      <c r="EX89" s="19">
        <v>2422.2810629404885</v>
      </c>
      <c r="EY89" s="19">
        <v>2407.9898828504497</v>
      </c>
      <c r="EZ89" s="19">
        <v>1915.5201582904165</v>
      </c>
      <c r="FA89" s="19">
        <v>2049.0780401603183</v>
      </c>
      <c r="FB89" s="19">
        <v>2191.5459533703015</v>
      </c>
      <c r="FC89" s="19">
        <v>2102.0701847503015</v>
      </c>
      <c r="FD89" s="19">
        <v>2250.59857476044</v>
      </c>
      <c r="FE89" s="19">
        <v>2389.7328618105612</v>
      </c>
      <c r="FF89" s="19">
        <v>2546.1323904206342</v>
      </c>
      <c r="FG89" s="19">
        <v>2594.490031290617</v>
      </c>
      <c r="FH89" s="19">
        <v>2679.8786868706866</v>
      </c>
      <c r="FI89" s="19">
        <v>2813.8288321107757</v>
      </c>
      <c r="FJ89" s="19">
        <v>2628.5490858002718</v>
      </c>
      <c r="FK89" s="19">
        <v>2705.5056894395461</v>
      </c>
      <c r="FL89" s="19">
        <v>2439.7513850096661</v>
      </c>
      <c r="FM89" s="19">
        <v>2405.1536126296601</v>
      </c>
      <c r="FN89" s="19">
        <v>2541.8539912296201</v>
      </c>
      <c r="FO89" s="19">
        <v>2587.8280030298242</v>
      </c>
      <c r="FP89" s="19">
        <v>2967.289039170274</v>
      </c>
      <c r="FQ89" s="19">
        <v>3125.73554917005</v>
      </c>
      <c r="FR89" s="19">
        <v>3486.5796648095079</v>
      </c>
      <c r="FS89" s="19">
        <v>3614.7650701592074</v>
      </c>
      <c r="FT89" s="19">
        <v>3397.1132762196589</v>
      </c>
      <c r="FU89" s="19">
        <v>3568.2312416496434</v>
      </c>
      <c r="FV89" s="19">
        <v>3332.0695353098081</v>
      </c>
      <c r="FW89" s="19">
        <v>3396.5961801899766</v>
      </c>
      <c r="FX89" s="19">
        <v>3002.8000155602249</v>
      </c>
      <c r="FY89" s="19">
        <v>2852.283788889984</v>
      </c>
      <c r="FZ89" s="19">
        <v>2903.0142924499487</v>
      </c>
      <c r="GA89" s="19">
        <v>2905.702091529879</v>
      </c>
      <c r="GB89" s="19">
        <v>3184.0564865299339</v>
      </c>
      <c r="GC89" s="19">
        <v>3294.7950285900392</v>
      </c>
      <c r="GD89" s="19">
        <v>3641.0928459995221</v>
      </c>
      <c r="GE89" s="19">
        <v>3717.6771969294646</v>
      </c>
      <c r="GF89" s="19">
        <v>3723.357046669546</v>
      </c>
      <c r="GG89" s="19">
        <v>3821.9473019795596</v>
      </c>
      <c r="GH89" s="19">
        <v>3688.0891315696858</v>
      </c>
      <c r="GI89" s="19">
        <v>3636.4103221498103</v>
      </c>
      <c r="GJ89" s="19">
        <v>3256.0829142500133</v>
      </c>
      <c r="GK89" s="19">
        <v>3106.5570632397958</v>
      </c>
      <c r="GL89" s="19">
        <v>3109.8908307698848</v>
      </c>
      <c r="GM89" s="19">
        <v>3212.8069030497891</v>
      </c>
      <c r="GN89" s="19">
        <v>3470.53522869981</v>
      </c>
      <c r="GO89" s="19">
        <v>3484.6868150998425</v>
      </c>
      <c r="GP89" s="19">
        <v>3936.9787526197038</v>
      </c>
      <c r="GQ89" s="19">
        <v>3958.84603450964</v>
      </c>
      <c r="GR89" s="19">
        <v>3983.8219279494347</v>
      </c>
      <c r="GS89" s="19">
        <v>4228.974007949515</v>
      </c>
      <c r="GT89" s="19">
        <v>4022.7482097196962</v>
      </c>
      <c r="GU89" s="19">
        <v>3748.2233360899577</v>
      </c>
      <c r="GV89" s="19">
        <v>3443.3695251499844</v>
      </c>
      <c r="GW89" s="19">
        <v>3226.0254990400508</v>
      </c>
      <c r="GX89" s="19">
        <v>3408.0739137399332</v>
      </c>
      <c r="GY89" s="19">
        <v>3410.7538034498925</v>
      </c>
      <c r="GZ89" s="19">
        <v>3537.0349871297904</v>
      </c>
      <c r="HA89" s="37"/>
      <c r="HB89" s="19">
        <v>12059.298185819998</v>
      </c>
      <c r="HC89" s="19">
        <v>13448.668668157487</v>
      </c>
      <c r="HD89" s="19">
        <v>15069.441646599998</v>
      </c>
      <c r="HE89" s="19">
        <v>16471.174026165034</v>
      </c>
      <c r="HF89" s="19">
        <v>17971.844881231988</v>
      </c>
      <c r="HG89" s="19">
        <v>19372.085087491665</v>
      </c>
      <c r="HH89" s="19">
        <v>20684.713782883744</v>
      </c>
      <c r="HI89" s="19">
        <v>21655.536429629155</v>
      </c>
      <c r="HJ89" s="19">
        <v>22774.447088626988</v>
      </c>
      <c r="HK89" s="19">
        <v>24508.302816465213</v>
      </c>
      <c r="HL89" s="19">
        <v>26610.50900929411</v>
      </c>
      <c r="HM89" s="19">
        <v>26562.900738163964</v>
      </c>
      <c r="HN89" s="19">
        <v>28866.930489074864</v>
      </c>
      <c r="HO89" s="19">
        <v>36862.966548576893</v>
      </c>
      <c r="HP89" s="19">
        <v>40371.2255488476</v>
      </c>
      <c r="HQ89" s="19">
        <v>43520.152023947077</v>
      </c>
      <c r="HR89" s="19">
        <f t="shared" si="0"/>
        <v>17025.257728509649</v>
      </c>
      <c r="HS89" s="153"/>
      <c r="HT89" s="153"/>
      <c r="HU89" s="153"/>
      <c r="HV89" s="153"/>
      <c r="HW89" s="153"/>
      <c r="HX89" s="153"/>
    </row>
    <row r="90" spans="1:232" ht="13.8">
      <c r="A90" s="9"/>
      <c r="B90" s="18" t="s">
        <v>19</v>
      </c>
      <c r="C90" s="19">
        <v>18748.626141600373</v>
      </c>
      <c r="D90" s="19">
        <v>18281.615406250501</v>
      </c>
      <c r="E90" s="19">
        <v>467.01073534987154</v>
      </c>
      <c r="F90" s="20">
        <v>2.554537577626757E-2</v>
      </c>
      <c r="G90" s="22"/>
      <c r="H90" s="19">
        <v>17062.733529401266</v>
      </c>
      <c r="I90" s="19">
        <v>1218.8818768492347</v>
      </c>
      <c r="J90" s="20">
        <v>7.143532276050292E-2</v>
      </c>
      <c r="K90" s="36">
        <v>0</v>
      </c>
      <c r="L90" s="19">
        <v>1242.931</v>
      </c>
      <c r="M90" s="19">
        <v>1087.1120000000001</v>
      </c>
      <c r="N90" s="19">
        <v>1326.8388799999998</v>
      </c>
      <c r="O90" s="19">
        <v>1201.5590200000001</v>
      </c>
      <c r="P90" s="19">
        <v>1279.444</v>
      </c>
      <c r="Q90" s="19">
        <v>1349.8045</v>
      </c>
      <c r="R90" s="19">
        <v>1564.9216899999999</v>
      </c>
      <c r="S90" s="19">
        <v>1452.10625</v>
      </c>
      <c r="T90" s="19">
        <v>1562.7159700000004</v>
      </c>
      <c r="U90" s="19">
        <v>1696.0856400000002</v>
      </c>
      <c r="V90" s="19">
        <v>1663.8256500000002</v>
      </c>
      <c r="W90" s="19">
        <v>1641.06828</v>
      </c>
      <c r="X90" s="19">
        <v>1452.8790809099999</v>
      </c>
      <c r="Y90" s="19">
        <v>1334.9472223034288</v>
      </c>
      <c r="Z90" s="19">
        <v>1625.4674780900007</v>
      </c>
      <c r="AA90" s="19">
        <v>1592.35817131</v>
      </c>
      <c r="AB90" s="19">
        <v>1552.5409026000004</v>
      </c>
      <c r="AC90" s="19">
        <v>1513.1990526299983</v>
      </c>
      <c r="AD90" s="19">
        <v>1543.9892407799994</v>
      </c>
      <c r="AE90" s="19">
        <v>1492.9661270099987</v>
      </c>
      <c r="AF90" s="19">
        <v>1549.2383747099993</v>
      </c>
      <c r="AG90" s="19">
        <v>1922.8622070199997</v>
      </c>
      <c r="AH90" s="19">
        <v>1553.9943232000007</v>
      </c>
      <c r="AI90" s="19">
        <v>1626.9849628799996</v>
      </c>
      <c r="AJ90" s="19">
        <v>1413.3524052100001</v>
      </c>
      <c r="AK90" s="19">
        <v>1420.2107049799997</v>
      </c>
      <c r="AL90" s="19">
        <v>2100.7430862000019</v>
      </c>
      <c r="AM90" s="19">
        <v>1549.9899037199846</v>
      </c>
      <c r="AN90" s="19">
        <v>1701.0384204700022</v>
      </c>
      <c r="AO90" s="19">
        <v>1803.5049502299842</v>
      </c>
      <c r="AP90" s="19">
        <v>1956.5788837300024</v>
      </c>
      <c r="AQ90" s="19">
        <v>2039.6587935399818</v>
      </c>
      <c r="AR90" s="19">
        <v>1858.5624293699805</v>
      </c>
      <c r="AS90" s="19">
        <v>1904.5516567200009</v>
      </c>
      <c r="AT90" s="19">
        <v>1913.9503767900005</v>
      </c>
      <c r="AU90" s="19">
        <v>2351.7516205800007</v>
      </c>
      <c r="AV90" s="19">
        <v>1907.8715000700008</v>
      </c>
      <c r="AW90" s="19">
        <v>1673.0738554100001</v>
      </c>
      <c r="AX90" s="19">
        <v>1984.6702839300035</v>
      </c>
      <c r="AY90" s="19">
        <v>1791.9813896499904</v>
      </c>
      <c r="AZ90" s="19">
        <v>2008.7532612899743</v>
      </c>
      <c r="BA90" s="19">
        <v>2006.522337449991</v>
      </c>
      <c r="BB90" s="19">
        <v>2308.5993730300056</v>
      </c>
      <c r="BC90" s="19">
        <v>2132.6596443599856</v>
      </c>
      <c r="BD90" s="19">
        <v>1971.9097807700134</v>
      </c>
      <c r="BE90" s="19">
        <v>2231.5386794300075</v>
      </c>
      <c r="BF90" s="19">
        <v>2339.7630909600011</v>
      </c>
      <c r="BG90" s="19">
        <v>2063.6418950000048</v>
      </c>
      <c r="BH90" s="19">
        <v>1851.11370949</v>
      </c>
      <c r="BI90" s="19">
        <v>1833.0977380499962</v>
      </c>
      <c r="BJ90" s="19">
        <v>2001.3734111399933</v>
      </c>
      <c r="BK90" s="19">
        <v>1788.8100109400239</v>
      </c>
      <c r="BL90" s="19">
        <v>2419.183854470004</v>
      </c>
      <c r="BM90" s="19">
        <v>2046.0674148300038</v>
      </c>
      <c r="BN90" s="19">
        <v>2247.6351371700162</v>
      </c>
      <c r="BO90" s="19">
        <v>2216.5310170999933</v>
      </c>
      <c r="BP90" s="19">
        <v>2204.9602440600079</v>
      </c>
      <c r="BQ90" s="19">
        <v>2324.6931449900098</v>
      </c>
      <c r="BR90" s="19">
        <v>2100.7340099500075</v>
      </c>
      <c r="BS90" s="19">
        <v>2246.4716609400125</v>
      </c>
      <c r="BT90" s="19">
        <v>2133.5088208000111</v>
      </c>
      <c r="BU90" s="19">
        <v>1888.8053321200011</v>
      </c>
      <c r="BV90" s="19">
        <v>2080.194567880013</v>
      </c>
      <c r="BW90" s="19">
        <v>2037.5590837800301</v>
      </c>
      <c r="BX90" s="19">
        <v>2353.4432662300251</v>
      </c>
      <c r="BY90" s="19">
        <v>2057.7971170800183</v>
      </c>
      <c r="BZ90" s="19">
        <v>2494.796604370044</v>
      </c>
      <c r="CA90" s="19">
        <v>2324.8207746600283</v>
      </c>
      <c r="CB90" s="19">
        <v>2356.1460285000435</v>
      </c>
      <c r="CC90" s="19">
        <v>2334.1104635552601</v>
      </c>
      <c r="CD90" s="19">
        <v>1928.7191565400349</v>
      </c>
      <c r="CE90" s="19">
        <v>2339.2693507700437</v>
      </c>
      <c r="CF90" s="19">
        <v>2004.512146690033</v>
      </c>
      <c r="CG90" s="19">
        <v>2156.625771970032</v>
      </c>
      <c r="CH90" s="19">
        <v>2178.8964352200092</v>
      </c>
      <c r="CI90" s="19">
        <v>1953.162590410024</v>
      </c>
      <c r="CJ90" s="19">
        <v>2121.5209971600329</v>
      </c>
      <c r="CK90" s="19">
        <v>2231.8921556300397</v>
      </c>
      <c r="CL90" s="19">
        <v>2449.2383257600377</v>
      </c>
      <c r="CM90" s="19">
        <v>2343.5765447200665</v>
      </c>
      <c r="CN90" s="19">
        <v>2322.61376024008</v>
      </c>
      <c r="CO90" s="19">
        <v>2311.4747486201122</v>
      </c>
      <c r="CP90" s="19">
        <v>2336.1316531900898</v>
      </c>
      <c r="CQ90" s="19">
        <v>2308.9133114001065</v>
      </c>
      <c r="CR90" s="19">
        <v>1906.478499840038</v>
      </c>
      <c r="CS90" s="19">
        <v>2090.7468893500463</v>
      </c>
      <c r="CT90" s="19">
        <v>2166.5675762000715</v>
      </c>
      <c r="CU90" s="19">
        <v>2137.5291523300789</v>
      </c>
      <c r="CV90" s="19">
        <v>2193.9688831300573</v>
      </c>
      <c r="CW90" s="19">
        <v>2058.3547154800763</v>
      </c>
      <c r="CX90" s="19">
        <v>2482.6173318500892</v>
      </c>
      <c r="CY90" s="19">
        <v>2528.0718738600849</v>
      </c>
      <c r="CZ90" s="19">
        <v>2447.0323680700722</v>
      </c>
      <c r="DA90" s="19">
        <v>2439.780216970114</v>
      </c>
      <c r="DB90" s="19">
        <v>2479.3433547901104</v>
      </c>
      <c r="DC90" s="19">
        <v>2507.6488787301269</v>
      </c>
      <c r="DD90" s="19">
        <v>2023.3527525100674</v>
      </c>
      <c r="DE90" s="19">
        <v>2148.2529063400234</v>
      </c>
      <c r="DF90" s="19">
        <v>2396.5471773597851</v>
      </c>
      <c r="DG90" s="19">
        <v>2242.2542699900287</v>
      </c>
      <c r="DH90" s="19">
        <v>2383.6945873801901</v>
      </c>
      <c r="DI90" s="19">
        <v>2425.1528597800821</v>
      </c>
      <c r="DJ90" s="19">
        <v>2583.6875922100785</v>
      </c>
      <c r="DK90" s="19">
        <v>2679.4272275500643</v>
      </c>
      <c r="DL90" s="19">
        <v>2695.7189283500779</v>
      </c>
      <c r="DM90" s="19">
        <v>2772.6587839001145</v>
      </c>
      <c r="DN90" s="19">
        <v>2620.7431834900835</v>
      </c>
      <c r="DO90" s="19">
        <v>2566.9084374600707</v>
      </c>
      <c r="DP90" s="19">
        <v>2127.0189002900397</v>
      </c>
      <c r="DQ90" s="19">
        <v>2240.5280435300338</v>
      </c>
      <c r="DR90" s="19">
        <v>2444.8644479300492</v>
      </c>
      <c r="DS90" s="19">
        <v>2199.2568752300504</v>
      </c>
      <c r="DT90" s="19">
        <v>2575.5678077901048</v>
      </c>
      <c r="DU90" s="19">
        <v>2732.9615934201261</v>
      </c>
      <c r="DV90" s="19">
        <v>2850.4693970101289</v>
      </c>
      <c r="DW90" s="19">
        <v>2923.6301740601616</v>
      </c>
      <c r="DX90" s="19">
        <v>2765.43404268012</v>
      </c>
      <c r="DY90" s="19">
        <v>2988.1019075901577</v>
      </c>
      <c r="DZ90" s="19">
        <v>2675.932984210132</v>
      </c>
      <c r="EA90" s="19">
        <v>2628.1278822201248</v>
      </c>
      <c r="EB90" s="19">
        <v>2399.2782827401597</v>
      </c>
      <c r="EC90" s="19">
        <v>2389.481409360113</v>
      </c>
      <c r="ED90" s="19">
        <v>2654.5660659401801</v>
      </c>
      <c r="EE90" s="19">
        <v>2505.3865940401229</v>
      </c>
      <c r="EF90" s="19">
        <v>2852.8586697801802</v>
      </c>
      <c r="EG90" s="19">
        <v>2906.4272953801437</v>
      </c>
      <c r="EH90" s="19">
        <v>3049.2550765202113</v>
      </c>
      <c r="EI90" s="19">
        <v>3080.8974472001755</v>
      </c>
      <c r="EJ90" s="19">
        <v>2922.994988690125</v>
      </c>
      <c r="EK90" s="19">
        <v>3214.5551447601247</v>
      </c>
      <c r="EL90" s="19">
        <v>2890.3640833601576</v>
      </c>
      <c r="EM90" s="19">
        <v>2870.6101451702098</v>
      </c>
      <c r="EN90" s="19">
        <v>2790.9519177701541</v>
      </c>
      <c r="EO90" s="19">
        <v>2715.2148592401313</v>
      </c>
      <c r="EP90" s="19">
        <v>2399.408472420042</v>
      </c>
      <c r="EQ90" s="19">
        <v>2160.9363898200318</v>
      </c>
      <c r="ER90" s="19">
        <v>2298.1993818000701</v>
      </c>
      <c r="ES90" s="19">
        <v>2533.4731896101111</v>
      </c>
      <c r="ET90" s="19">
        <v>3020.4082237001712</v>
      </c>
      <c r="EU90" s="19">
        <v>3127.4807676601918</v>
      </c>
      <c r="EV90" s="19">
        <v>2990.8945876902048</v>
      </c>
      <c r="EW90" s="19">
        <v>3348.5769009901942</v>
      </c>
      <c r="EX90" s="19">
        <v>2927.3936027401414</v>
      </c>
      <c r="EY90" s="19">
        <v>2893.9940666801576</v>
      </c>
      <c r="EZ90" s="19">
        <v>2331.2929179600933</v>
      </c>
      <c r="FA90" s="19">
        <v>2467.5812684401267</v>
      </c>
      <c r="FB90" s="19">
        <v>2775.5576804801349</v>
      </c>
      <c r="FC90" s="19">
        <v>2627.7180928001676</v>
      </c>
      <c r="FD90" s="19">
        <v>2756.6539080701323</v>
      </c>
      <c r="FE90" s="19">
        <v>2861.6945421601458</v>
      </c>
      <c r="FF90" s="19">
        <v>3066.8279161301321</v>
      </c>
      <c r="FG90" s="19">
        <v>3086.3060423014367</v>
      </c>
      <c r="FH90" s="19">
        <v>3091.2774863201535</v>
      </c>
      <c r="FI90" s="19">
        <v>3209.2947388802027</v>
      </c>
      <c r="FJ90" s="19">
        <v>3266.7673146600264</v>
      </c>
      <c r="FK90" s="19">
        <v>3365.2133315500355</v>
      </c>
      <c r="FL90" s="19">
        <v>2845.0494491200725</v>
      </c>
      <c r="FM90" s="19">
        <v>2849.9052916500023</v>
      </c>
      <c r="FN90" s="19">
        <v>3043.6812606600406</v>
      </c>
      <c r="FO90" s="19">
        <v>3006.3248134701239</v>
      </c>
      <c r="FP90" s="19">
        <v>3345.6438644502377</v>
      </c>
      <c r="FQ90" s="19">
        <v>3349.8373993002133</v>
      </c>
      <c r="FR90" s="19">
        <v>3828.4249832700007</v>
      </c>
      <c r="FS90" s="19">
        <v>3667.1661650700316</v>
      </c>
      <c r="FT90" s="19">
        <v>3867.1524946701329</v>
      </c>
      <c r="FU90" s="19">
        <v>3915.3097584301199</v>
      </c>
      <c r="FV90" s="19">
        <v>3669.507664130113</v>
      </c>
      <c r="FW90" s="19">
        <v>3780.6326969402385</v>
      </c>
      <c r="FX90" s="19">
        <v>3226.3816779302961</v>
      </c>
      <c r="FY90" s="19">
        <v>3121.5995607302757</v>
      </c>
      <c r="FZ90" s="19">
        <v>3739.2520170402204</v>
      </c>
      <c r="GA90" s="19">
        <v>3309.3179679802233</v>
      </c>
      <c r="GB90" s="19">
        <v>3666.1823057202528</v>
      </c>
      <c r="GC90" s="19">
        <v>3848.9007691801512</v>
      </c>
      <c r="GD90" s="19">
        <v>4125.4948931300614</v>
      </c>
      <c r="GE90" s="19">
        <v>4214.3116778799886</v>
      </c>
      <c r="GF90" s="19">
        <v>4196.7069265299424</v>
      </c>
      <c r="GG90" s="19">
        <v>4293.867612369917</v>
      </c>
      <c r="GH90" s="19">
        <v>4239.6160339799917</v>
      </c>
      <c r="GI90" s="19">
        <v>4207.8816019800506</v>
      </c>
      <c r="GJ90" s="19">
        <v>3654.3118075602033</v>
      </c>
      <c r="GK90" s="19">
        <v>3451.2768998502638</v>
      </c>
      <c r="GL90" s="19">
        <v>3591.5020805000931</v>
      </c>
      <c r="GM90" s="19">
        <v>3677.1033874399745</v>
      </c>
      <c r="GN90" s="19">
        <v>3907.4212308999668</v>
      </c>
      <c r="GO90" s="19">
        <v>3888.4179343299575</v>
      </c>
      <c r="GP90" s="19">
        <v>4217.2306309299611</v>
      </c>
      <c r="GQ90" s="19">
        <v>4219.0595784198194</v>
      </c>
      <c r="GR90" s="19">
        <v>4168.3784635098282</v>
      </c>
      <c r="GS90" s="19">
        <v>4538.8097281199562</v>
      </c>
      <c r="GT90" s="19">
        <v>4291</v>
      </c>
      <c r="GU90" s="19">
        <v>4171.4687670998983</v>
      </c>
      <c r="GV90" s="19">
        <v>3831.3535459299246</v>
      </c>
      <c r="GW90" s="19">
        <v>3447.1520141300457</v>
      </c>
      <c r="GX90" s="19">
        <v>3840.6244283602182</v>
      </c>
      <c r="GY90" s="19">
        <v>3744.7790773402694</v>
      </c>
      <c r="GZ90" s="19">
        <v>3884.7170758399161</v>
      </c>
      <c r="HA90" s="37"/>
      <c r="HB90" s="19">
        <v>17068.412880000003</v>
      </c>
      <c r="HC90" s="19">
        <v>18761.427143443427</v>
      </c>
      <c r="HD90" s="19">
        <v>22013.89323153994</v>
      </c>
      <c r="HE90" s="19">
        <v>24420.985091349976</v>
      </c>
      <c r="HF90" s="19">
        <v>25280.67135313007</v>
      </c>
      <c r="HG90" s="19">
        <v>26329.170566285549</v>
      </c>
      <c r="HH90" s="19">
        <v>26718.558441010664</v>
      </c>
      <c r="HI90" s="19">
        <v>27438.139740600967</v>
      </c>
      <c r="HJ90" s="19">
        <v>29538.398706320673</v>
      </c>
      <c r="HK90" s="19">
        <v>31151.894055961231</v>
      </c>
      <c r="HL90" s="19">
        <v>33736.6752029419</v>
      </c>
      <c r="HM90" s="19">
        <v>33206.932360121602</v>
      </c>
      <c r="HN90" s="19">
        <v>34906.185239752784</v>
      </c>
      <c r="HO90" s="19">
        <v>41168.635841161326</v>
      </c>
      <c r="HP90" s="19">
        <v>46189.513044451371</v>
      </c>
      <c r="HQ90" s="19">
        <v>47775.980508659923</v>
      </c>
      <c r="HR90" s="19">
        <f t="shared" si="0"/>
        <v>18748.626141600373</v>
      </c>
      <c r="HS90" s="153"/>
      <c r="HT90" s="153"/>
      <c r="HU90" s="153"/>
      <c r="HV90" s="153"/>
      <c r="HW90" s="153"/>
      <c r="HX90" s="153"/>
    </row>
    <row r="91" spans="1:232" ht="13.8">
      <c r="A91" s="9"/>
      <c r="B91" s="18" t="s">
        <v>20</v>
      </c>
      <c r="C91" s="19">
        <v>11822.790260130001</v>
      </c>
      <c r="D91" s="19">
        <v>11485.428776860001</v>
      </c>
      <c r="E91" s="19">
        <v>337.36148327000046</v>
      </c>
      <c r="F91" s="20">
        <v>2.9372998590152039E-2</v>
      </c>
      <c r="G91" s="22"/>
      <c r="H91" s="19">
        <v>10434.713554680011</v>
      </c>
      <c r="I91" s="19">
        <v>1050.7152221799897</v>
      </c>
      <c r="J91" s="20">
        <v>0.10069420848727943</v>
      </c>
      <c r="K91" s="36">
        <v>0</v>
      </c>
      <c r="L91" s="19">
        <v>760.572</v>
      </c>
      <c r="M91" s="19">
        <v>707.91300000000001</v>
      </c>
      <c r="N91" s="19">
        <v>800.42399999999998</v>
      </c>
      <c r="O91" s="19">
        <v>713.75773083970034</v>
      </c>
      <c r="P91" s="19">
        <v>802.1826827200988</v>
      </c>
      <c r="Q91" s="19">
        <v>780.76627149399985</v>
      </c>
      <c r="R91" s="19">
        <v>944.65461186840002</v>
      </c>
      <c r="S91" s="19">
        <v>898.97014796920007</v>
      </c>
      <c r="T91" s="19">
        <v>962.57552715400038</v>
      </c>
      <c r="U91" s="19">
        <v>1098.3274788743001</v>
      </c>
      <c r="V91" s="19">
        <v>953.3203254517997</v>
      </c>
      <c r="W91" s="19">
        <v>904.29530788514751</v>
      </c>
      <c r="X91" s="19">
        <v>1037.9082015985925</v>
      </c>
      <c r="Y91" s="19">
        <v>924.11816432323428</v>
      </c>
      <c r="Z91" s="19">
        <v>1012.069315249547</v>
      </c>
      <c r="AA91" s="19">
        <v>1204.4951739000003</v>
      </c>
      <c r="AB91" s="19">
        <v>1026.49137281</v>
      </c>
      <c r="AC91" s="19">
        <v>977.50237980999975</v>
      </c>
      <c r="AD91" s="19">
        <v>1008.526584</v>
      </c>
      <c r="AE91" s="19">
        <v>1007.1310581500002</v>
      </c>
      <c r="AF91" s="19">
        <v>1036.1522073599999</v>
      </c>
      <c r="AG91" s="19">
        <v>1355.0195611899996</v>
      </c>
      <c r="AH91" s="19">
        <v>993.12432279999996</v>
      </c>
      <c r="AI91" s="19">
        <v>1025.0490455899999</v>
      </c>
      <c r="AJ91" s="19">
        <v>978.88024644999996</v>
      </c>
      <c r="AK91" s="19">
        <v>979.71310400270011</v>
      </c>
      <c r="AL91" s="19">
        <v>1422.3187795209999</v>
      </c>
      <c r="AM91" s="19">
        <v>1038.734093022</v>
      </c>
      <c r="AN91" s="19">
        <v>1215.013960877</v>
      </c>
      <c r="AO91" s="19">
        <v>1230.431843415</v>
      </c>
      <c r="AP91" s="19">
        <v>1322.7838019354999</v>
      </c>
      <c r="AQ91" s="19">
        <v>1397.5834623825999</v>
      </c>
      <c r="AR91" s="19">
        <v>1278.134222989994</v>
      </c>
      <c r="AS91" s="19">
        <v>1277.1466257209979</v>
      </c>
      <c r="AT91" s="19">
        <v>1226.6826834699623</v>
      </c>
      <c r="AU91" s="19">
        <v>1600.5338569398875</v>
      </c>
      <c r="AV91" s="19">
        <v>1276.9363210599965</v>
      </c>
      <c r="AW91" s="19">
        <v>1245.3590938699979</v>
      </c>
      <c r="AX91" s="19">
        <v>1281.854479809944</v>
      </c>
      <c r="AY91" s="19">
        <v>1260.9854573500147</v>
      </c>
      <c r="AZ91" s="19">
        <v>1389.1959847699984</v>
      </c>
      <c r="BA91" s="19">
        <v>1399.0844348299972</v>
      </c>
      <c r="BB91" s="19">
        <v>1529.3110702699998</v>
      </c>
      <c r="BC91" s="19">
        <v>1396.4340564700005</v>
      </c>
      <c r="BD91" s="19">
        <v>1396.4657785099976</v>
      </c>
      <c r="BE91" s="19">
        <v>1515.4687424499546</v>
      </c>
      <c r="BF91" s="19">
        <v>1742.8428982399982</v>
      </c>
      <c r="BG91" s="19">
        <v>1343.81135221</v>
      </c>
      <c r="BH91" s="19">
        <v>1326.9624700399509</v>
      </c>
      <c r="BI91" s="19">
        <v>1556.1533799999993</v>
      </c>
      <c r="BJ91" s="19">
        <v>1419.4854810499978</v>
      </c>
      <c r="BK91" s="19">
        <v>1312.5391916499975</v>
      </c>
      <c r="BL91" s="19">
        <v>1676.5542036599982</v>
      </c>
      <c r="BM91" s="19">
        <v>1557.6670208299963</v>
      </c>
      <c r="BN91" s="19">
        <v>1592.8693573399987</v>
      </c>
      <c r="BO91" s="19">
        <v>1604.8905198999971</v>
      </c>
      <c r="BP91" s="19">
        <v>1641.40900387994</v>
      </c>
      <c r="BQ91" s="19">
        <v>1632.9725891199105</v>
      </c>
      <c r="BR91" s="19">
        <v>1535.051146459997</v>
      </c>
      <c r="BS91" s="19">
        <v>1539.0699636899951</v>
      </c>
      <c r="BT91" s="19">
        <v>1523.8382551399936</v>
      </c>
      <c r="BU91" s="19">
        <v>1428.381935179995</v>
      </c>
      <c r="BV91" s="19">
        <v>1547.3928778799948</v>
      </c>
      <c r="BW91" s="19">
        <v>1540.2695648699951</v>
      </c>
      <c r="BX91" s="19">
        <v>1649.6587193599107</v>
      </c>
      <c r="BY91" s="19">
        <v>1645.9253416199958</v>
      </c>
      <c r="BZ91" s="19">
        <v>1688.5268806899953</v>
      </c>
      <c r="CA91" s="19">
        <v>1746.9735473299932</v>
      </c>
      <c r="CB91" s="19">
        <v>1718.2518987099957</v>
      </c>
      <c r="CC91" s="19">
        <v>1759.432020819904</v>
      </c>
      <c r="CD91" s="19">
        <v>1536.2879295399325</v>
      </c>
      <c r="CE91" s="19">
        <v>1629.1974460799943</v>
      </c>
      <c r="CF91" s="19">
        <v>1474.9935116399242</v>
      </c>
      <c r="CG91" s="19">
        <v>1754.6094662599935</v>
      </c>
      <c r="CH91" s="19">
        <v>1881.2541027299933</v>
      </c>
      <c r="CI91" s="19">
        <v>1688.7359545499949</v>
      </c>
      <c r="CJ91" s="19">
        <v>1712.8045122799961</v>
      </c>
      <c r="CK91" s="19">
        <v>1851.763664439994</v>
      </c>
      <c r="CL91" s="19">
        <v>1853.3744181699956</v>
      </c>
      <c r="CM91" s="19">
        <v>1879.7214991098167</v>
      </c>
      <c r="CN91" s="19">
        <v>1865.9456163898451</v>
      </c>
      <c r="CO91" s="19">
        <v>1732.7252081099946</v>
      </c>
      <c r="CP91" s="19">
        <v>1819.0233712399938</v>
      </c>
      <c r="CQ91" s="19">
        <v>1737.1027194899925</v>
      </c>
      <c r="CR91" s="19">
        <v>1699.5674093898317</v>
      </c>
      <c r="CS91" s="19">
        <v>1694.7026202199024</v>
      </c>
      <c r="CT91" s="19">
        <v>1720.2218879798768</v>
      </c>
      <c r="CU91" s="19">
        <v>1675.693716979994</v>
      </c>
      <c r="CV91" s="19">
        <v>1813.2608908799932</v>
      </c>
      <c r="CW91" s="19">
        <v>1736.7447980999946</v>
      </c>
      <c r="CX91" s="19">
        <v>1809.3918245299899</v>
      </c>
      <c r="CY91" s="19">
        <v>1632.4552461199953</v>
      </c>
      <c r="CZ91" s="19">
        <v>1789.5679719399955</v>
      </c>
      <c r="DA91" s="19">
        <v>1792.343680479994</v>
      </c>
      <c r="DB91" s="19">
        <v>1651.2023570199935</v>
      </c>
      <c r="DC91" s="19">
        <v>1575.6848176299918</v>
      </c>
      <c r="DD91" s="19">
        <v>1382.1213165299944</v>
      </c>
      <c r="DE91" s="19">
        <v>1534.0862211199944</v>
      </c>
      <c r="DF91" s="19">
        <v>1625.2485098999944</v>
      </c>
      <c r="DG91" s="19">
        <v>1609.5008277099923</v>
      </c>
      <c r="DH91" s="19">
        <v>1778.2389772399918</v>
      </c>
      <c r="DI91" s="19">
        <v>1804.3644332300003</v>
      </c>
      <c r="DJ91" s="19">
        <v>1800.6886890499954</v>
      </c>
      <c r="DK91" s="19">
        <v>1906.8815912799894</v>
      </c>
      <c r="DL91" s="19">
        <v>1864.9282846699962</v>
      </c>
      <c r="DM91" s="19">
        <v>1826.4568249699994</v>
      </c>
      <c r="DN91" s="19">
        <v>1892.0245212799989</v>
      </c>
      <c r="DO91" s="19">
        <v>1750.9659811399997</v>
      </c>
      <c r="DP91" s="19">
        <v>1577.8464504599999</v>
      </c>
      <c r="DQ91" s="19">
        <v>1655.2855698599944</v>
      </c>
      <c r="DR91" s="19">
        <v>1791.4324228899929</v>
      </c>
      <c r="DS91" s="19">
        <v>1618.3624484399961</v>
      </c>
      <c r="DT91" s="19">
        <v>1921.7090069899932</v>
      </c>
      <c r="DU91" s="19">
        <v>1921.7743383499921</v>
      </c>
      <c r="DV91" s="19">
        <v>1991.7498144899973</v>
      </c>
      <c r="DW91" s="19">
        <v>2071.907836190011</v>
      </c>
      <c r="DX91" s="19">
        <v>1989.9923242499976</v>
      </c>
      <c r="DY91" s="19">
        <v>2024.0538457199996</v>
      </c>
      <c r="DZ91" s="19">
        <v>1949.7716423299998</v>
      </c>
      <c r="EA91" s="19">
        <v>1821.9012883100004</v>
      </c>
      <c r="EB91" s="19">
        <v>1817.6212128700006</v>
      </c>
      <c r="EC91" s="19">
        <v>1791.172111489999</v>
      </c>
      <c r="ED91" s="19">
        <v>1961.4130318299999</v>
      </c>
      <c r="EE91" s="19">
        <v>2100.2684334299997</v>
      </c>
      <c r="EF91" s="19">
        <v>2048.47633232</v>
      </c>
      <c r="EG91" s="19">
        <v>1991.1650104100004</v>
      </c>
      <c r="EH91" s="19">
        <v>2267.2469274400019</v>
      </c>
      <c r="EI91" s="19">
        <v>2213.0002531100026</v>
      </c>
      <c r="EJ91" s="19">
        <v>2250.7038270099993</v>
      </c>
      <c r="EK91" s="19">
        <v>2071.9519750699997</v>
      </c>
      <c r="EL91" s="19">
        <v>1888.4673070199997</v>
      </c>
      <c r="EM91" s="19">
        <v>1856.74232794</v>
      </c>
      <c r="EN91" s="19">
        <v>1817.2948043300003</v>
      </c>
      <c r="EO91" s="19">
        <v>1447.11786639</v>
      </c>
      <c r="EP91" s="19">
        <v>1462.2374086</v>
      </c>
      <c r="EQ91" s="19">
        <v>1236.03319485</v>
      </c>
      <c r="ER91" s="19">
        <v>1506.0531381199999</v>
      </c>
      <c r="ES91" s="19">
        <v>1554.7075113499998</v>
      </c>
      <c r="ET91" s="19">
        <v>1733.9767312199999</v>
      </c>
      <c r="EU91" s="19">
        <v>1822.0071096200002</v>
      </c>
      <c r="EV91" s="19">
        <v>1921.6116603099997</v>
      </c>
      <c r="EW91" s="19">
        <v>1911.6862612799998</v>
      </c>
      <c r="EX91" s="19">
        <v>1867.4191452300001</v>
      </c>
      <c r="EY91" s="19">
        <v>1783.1663769699999</v>
      </c>
      <c r="EZ91" s="19">
        <v>1421.4685151700003</v>
      </c>
      <c r="FA91" s="19">
        <v>1613.9866512299802</v>
      </c>
      <c r="FB91" s="19">
        <v>1745.1410814699998</v>
      </c>
      <c r="FC91" s="19">
        <v>1698.627426</v>
      </c>
      <c r="FD91" s="19">
        <v>1747.0431463300001</v>
      </c>
      <c r="FE91" s="19">
        <v>1842.5327871</v>
      </c>
      <c r="FF91" s="19">
        <v>1940.8502000599995</v>
      </c>
      <c r="FG91" s="19">
        <v>1839.8255451</v>
      </c>
      <c r="FH91" s="19">
        <v>1952.3480702500001</v>
      </c>
      <c r="FI91" s="19">
        <v>2024.0427322400001</v>
      </c>
      <c r="FJ91" s="19">
        <v>2018.4754887499957</v>
      </c>
      <c r="FK91" s="19">
        <v>2012.6145569099992</v>
      </c>
      <c r="FL91" s="19">
        <v>1636.4083363400018</v>
      </c>
      <c r="FM91" s="19">
        <v>1969.6213061799988</v>
      </c>
      <c r="FN91" s="19">
        <v>1955.747747639997</v>
      </c>
      <c r="FO91" s="19">
        <v>1850.2966485500001</v>
      </c>
      <c r="FP91" s="19">
        <v>2217.529304119993</v>
      </c>
      <c r="FQ91" s="19">
        <v>2277.2141025499977</v>
      </c>
      <c r="FR91" s="19">
        <v>2347.498082940007</v>
      </c>
      <c r="FS91" s="19">
        <v>2341.2617779500079</v>
      </c>
      <c r="FT91" s="19">
        <v>2328.1400541400039</v>
      </c>
      <c r="FU91" s="19">
        <v>2360.95451353</v>
      </c>
      <c r="FV91" s="19">
        <v>2226.4983924500002</v>
      </c>
      <c r="FW91" s="19">
        <v>2393.7570554500003</v>
      </c>
      <c r="FX91" s="19">
        <v>1993.9851768000033</v>
      </c>
      <c r="FY91" s="19">
        <v>1991.9083511399997</v>
      </c>
      <c r="FZ91" s="19">
        <v>2096.34961041</v>
      </c>
      <c r="GA91" s="19">
        <v>2088.5540128800085</v>
      </c>
      <c r="GB91" s="19">
        <v>2263.9164034500004</v>
      </c>
      <c r="GC91" s="19">
        <v>2405.9637842500001</v>
      </c>
      <c r="GD91" s="19">
        <v>2485.3192010900002</v>
      </c>
      <c r="GE91" s="19">
        <v>2488.0449615900002</v>
      </c>
      <c r="GF91" s="19">
        <v>2597.2643314100005</v>
      </c>
      <c r="GG91" s="19">
        <v>2593.7554981000003</v>
      </c>
      <c r="GH91" s="19">
        <v>2603.8217182899998</v>
      </c>
      <c r="GI91" s="19">
        <v>2473.9371521099993</v>
      </c>
      <c r="GJ91" s="19">
        <v>2356.0052087200002</v>
      </c>
      <c r="GK91" s="19">
        <v>2248.9385984899995</v>
      </c>
      <c r="GL91" s="19">
        <v>2137.9076472900001</v>
      </c>
      <c r="GM91" s="19">
        <v>2307.6010555999997</v>
      </c>
      <c r="GN91" s="19">
        <v>2434.9762667599998</v>
      </c>
      <c r="GO91" s="19">
        <v>2473.6782638999998</v>
      </c>
      <c r="GP91" s="19">
        <v>2734.2286536200004</v>
      </c>
      <c r="GQ91" s="19">
        <v>2743.5645365300002</v>
      </c>
      <c r="GR91" s="19">
        <v>2669.9820693000006</v>
      </c>
      <c r="GS91" s="19">
        <v>2790.2374155100001</v>
      </c>
      <c r="GT91" s="19">
        <v>2724.8800069499994</v>
      </c>
      <c r="GU91" s="19">
        <v>2537.5769053200002</v>
      </c>
      <c r="GV91" s="19">
        <v>2447.6518117800001</v>
      </c>
      <c r="GW91" s="19">
        <v>2247.9101097200005</v>
      </c>
      <c r="GX91" s="19">
        <v>2309.5044455500001</v>
      </c>
      <c r="GY91" s="19">
        <v>2250.5101845300001</v>
      </c>
      <c r="GZ91" s="19">
        <v>2567.2137085499999</v>
      </c>
      <c r="HA91" s="37"/>
      <c r="HB91" s="19">
        <v>10327.759084256646</v>
      </c>
      <c r="HC91" s="19">
        <v>12607.587386781375</v>
      </c>
      <c r="HD91" s="19">
        <v>14967.956680726642</v>
      </c>
      <c r="HE91" s="19">
        <v>16777.749669839901</v>
      </c>
      <c r="HF91" s="19">
        <v>18395.624327619778</v>
      </c>
      <c r="HG91" s="19">
        <v>19414.136417219699</v>
      </c>
      <c r="HH91" s="19">
        <v>21252.054044409531</v>
      </c>
      <c r="HI91" s="19">
        <v>20590.837221269554</v>
      </c>
      <c r="HJ91" s="19">
        <v>20775.506178119947</v>
      </c>
      <c r="HK91" s="19">
        <v>22335.786988279971</v>
      </c>
      <c r="HL91" s="19">
        <v>24258.228749940001</v>
      </c>
      <c r="HM91" s="19">
        <v>20063.311208269999</v>
      </c>
      <c r="HN91" s="19">
        <v>21856.956200609977</v>
      </c>
      <c r="HO91" s="19">
        <v>25904.927321840009</v>
      </c>
      <c r="HP91" s="19">
        <v>28082.820201520015</v>
      </c>
      <c r="HQ91" s="19">
        <v>30159.576627989998</v>
      </c>
      <c r="HR91" s="19">
        <f t="shared" si="0"/>
        <v>11822.790260130001</v>
      </c>
      <c r="HS91" s="153"/>
      <c r="HT91" s="153"/>
      <c r="HU91" s="153"/>
      <c r="HV91" s="153"/>
      <c r="HW91" s="153"/>
      <c r="HX91" s="153"/>
    </row>
    <row r="92" spans="1:232" ht="13.8">
      <c r="A92" s="9"/>
      <c r="B92" s="21"/>
      <c r="C92" s="22"/>
      <c r="D92" s="22"/>
      <c r="E92" s="22"/>
      <c r="F92" s="20"/>
      <c r="G92" s="22"/>
      <c r="H92" s="22"/>
      <c r="I92" s="22"/>
      <c r="J92" s="20"/>
      <c r="K92" s="36"/>
      <c r="L92" s="22"/>
      <c r="M92" s="22"/>
      <c r="N92" s="22"/>
      <c r="O92" s="22"/>
      <c r="P92" s="22"/>
      <c r="Q92" s="22"/>
      <c r="R92" s="22"/>
      <c r="S92" s="22"/>
      <c r="T92" s="22"/>
      <c r="U92" s="22"/>
      <c r="V92" s="22"/>
      <c r="W92" s="22"/>
      <c r="X92" s="22"/>
      <c r="Y92" s="22"/>
      <c r="Z92" s="22"/>
      <c r="AA92" s="22"/>
      <c r="AB92" s="22"/>
      <c r="AC92" s="22"/>
      <c r="AD92" s="22"/>
      <c r="AE92" s="22"/>
      <c r="AF92" s="22"/>
      <c r="AG92" s="22"/>
      <c r="AH92" s="22"/>
      <c r="AI92" s="22"/>
      <c r="AJ92" s="22"/>
      <c r="AK92" s="22"/>
      <c r="AL92" s="22"/>
      <c r="AM92" s="22"/>
      <c r="AN92" s="22"/>
      <c r="AO92" s="22"/>
      <c r="AP92" s="22"/>
      <c r="AQ92" s="22"/>
      <c r="AR92" s="22"/>
      <c r="AS92" s="22"/>
      <c r="AT92" s="22"/>
      <c r="AU92" s="22"/>
      <c r="AV92" s="22"/>
      <c r="AW92" s="22"/>
      <c r="AX92" s="22"/>
      <c r="AY92" s="22"/>
      <c r="AZ92" s="22"/>
      <c r="BA92" s="22"/>
      <c r="BB92" s="22"/>
      <c r="BC92" s="22"/>
      <c r="BD92" s="22"/>
      <c r="BE92" s="22"/>
      <c r="BF92" s="22"/>
      <c r="BG92" s="22"/>
      <c r="BH92" s="22"/>
      <c r="BI92" s="22"/>
      <c r="BJ92" s="22"/>
      <c r="BK92" s="22"/>
      <c r="BL92" s="22"/>
      <c r="BM92" s="22"/>
      <c r="BN92" s="22"/>
      <c r="BO92" s="22"/>
      <c r="BP92" s="22"/>
      <c r="BQ92" s="22"/>
      <c r="BR92" s="22"/>
      <c r="BS92" s="22"/>
      <c r="BT92" s="22"/>
      <c r="BU92" s="22"/>
      <c r="BV92" s="22"/>
      <c r="BW92" s="22"/>
      <c r="BX92" s="22"/>
      <c r="BY92" s="22"/>
      <c r="BZ92" s="22"/>
      <c r="CA92" s="22"/>
      <c r="CB92" s="22"/>
      <c r="CC92" s="22"/>
      <c r="CD92" s="22"/>
      <c r="CE92" s="22"/>
      <c r="CF92" s="22"/>
      <c r="CG92" s="22"/>
      <c r="CH92" s="22"/>
      <c r="CI92" s="22"/>
      <c r="CJ92" s="22"/>
      <c r="CK92" s="22"/>
      <c r="CL92" s="22"/>
      <c r="CM92" s="22"/>
      <c r="CN92" s="22"/>
      <c r="CO92" s="22"/>
      <c r="CP92" s="22"/>
      <c r="CQ92" s="22"/>
      <c r="CR92" s="22"/>
      <c r="CS92" s="22"/>
      <c r="CT92" s="22"/>
      <c r="CU92" s="22"/>
      <c r="CV92" s="22"/>
      <c r="CW92" s="22"/>
      <c r="CX92" s="22"/>
      <c r="CY92" s="22"/>
      <c r="CZ92" s="22"/>
      <c r="DA92" s="22"/>
      <c r="DB92" s="22"/>
      <c r="DC92" s="22"/>
      <c r="DD92" s="22"/>
      <c r="DE92" s="22"/>
      <c r="DF92" s="22"/>
      <c r="DG92" s="22"/>
      <c r="DH92" s="22"/>
      <c r="DI92" s="22"/>
      <c r="DJ92" s="22"/>
      <c r="DK92" s="22"/>
      <c r="DL92" s="22"/>
      <c r="DM92" s="22"/>
      <c r="DN92" s="22"/>
      <c r="DO92" s="22"/>
      <c r="DP92" s="22"/>
      <c r="DQ92" s="22"/>
      <c r="DR92" s="22"/>
      <c r="DS92" s="22"/>
      <c r="DT92" s="22"/>
      <c r="DU92" s="22"/>
      <c r="DV92" s="22"/>
      <c r="DW92" s="22"/>
      <c r="DX92" s="22"/>
      <c r="DY92" s="22"/>
      <c r="DZ92" s="22"/>
      <c r="EA92" s="22"/>
      <c r="EB92" s="22"/>
      <c r="EC92" s="22"/>
      <c r="ED92" s="22"/>
      <c r="EE92" s="22"/>
      <c r="EF92" s="22"/>
      <c r="EG92" s="22"/>
      <c r="EH92" s="22"/>
      <c r="EI92" s="22"/>
      <c r="EJ92" s="22"/>
      <c r="EK92" s="22"/>
      <c r="EL92" s="22"/>
      <c r="EM92" s="22"/>
      <c r="EN92" s="22"/>
      <c r="EO92" s="22"/>
      <c r="EP92" s="22"/>
      <c r="EQ92" s="22"/>
      <c r="ER92" s="22"/>
      <c r="ES92" s="22"/>
      <c r="ET92" s="22"/>
      <c r="EU92" s="22"/>
      <c r="EV92" s="22"/>
      <c r="EW92" s="22"/>
      <c r="EX92" s="22"/>
      <c r="EY92" s="22"/>
      <c r="EZ92" s="22"/>
      <c r="FA92" s="22"/>
      <c r="FB92" s="22"/>
      <c r="FC92" s="22"/>
      <c r="FD92" s="22"/>
      <c r="FE92" s="22"/>
      <c r="FF92" s="22"/>
      <c r="FG92" s="22"/>
      <c r="FH92" s="22"/>
      <c r="FI92" s="22"/>
      <c r="FJ92" s="22"/>
      <c r="FK92" s="22"/>
      <c r="FL92" s="22"/>
      <c r="FM92" s="22"/>
      <c r="FN92" s="22"/>
      <c r="FO92" s="22"/>
      <c r="FP92" s="22"/>
      <c r="FQ92" s="22"/>
      <c r="FR92" s="22"/>
      <c r="FS92" s="22"/>
      <c r="FT92" s="22"/>
      <c r="FU92" s="22"/>
      <c r="FV92" s="22"/>
      <c r="FW92" s="22"/>
      <c r="FX92" s="22"/>
      <c r="FY92" s="22"/>
      <c r="FZ92" s="22"/>
      <c r="GA92" s="22"/>
      <c r="GB92" s="22"/>
      <c r="GC92" s="22"/>
      <c r="GD92" s="22"/>
      <c r="GE92" s="22"/>
      <c r="GF92" s="22"/>
      <c r="GG92" s="22"/>
      <c r="GH92" s="22"/>
      <c r="GI92" s="22"/>
      <c r="GJ92" s="22"/>
      <c r="GK92" s="22"/>
      <c r="GL92" s="22"/>
      <c r="GM92" s="22"/>
      <c r="GN92" s="22"/>
      <c r="GO92" s="22"/>
      <c r="GP92" s="22"/>
      <c r="GQ92" s="22"/>
      <c r="GR92" s="22"/>
      <c r="GS92" s="22"/>
      <c r="GT92" s="22"/>
      <c r="GU92" s="22"/>
      <c r="GV92" s="22"/>
      <c r="GW92" s="22"/>
      <c r="GX92" s="22"/>
      <c r="GY92" s="22"/>
      <c r="GZ92" s="22"/>
      <c r="HA92" s="37"/>
      <c r="HB92" s="22"/>
      <c r="HC92" s="22"/>
      <c r="HD92" s="22"/>
      <c r="HE92" s="22"/>
      <c r="HF92" s="22"/>
      <c r="HG92" s="22"/>
      <c r="HH92" s="22"/>
      <c r="HI92" s="22"/>
      <c r="HJ92" s="22"/>
      <c r="HK92" s="22"/>
      <c r="HL92" s="22"/>
      <c r="HM92" s="22"/>
      <c r="HN92" s="22"/>
      <c r="HO92" s="22"/>
      <c r="HP92" s="22"/>
      <c r="HQ92" s="22"/>
      <c r="HR92" s="22"/>
      <c r="HS92" s="153"/>
      <c r="HT92" s="153"/>
      <c r="HU92" s="153"/>
      <c r="HV92" s="153"/>
      <c r="HW92" s="153"/>
      <c r="HX92" s="153"/>
    </row>
    <row r="93" spans="1:232" ht="13.8">
      <c r="A93" s="9"/>
      <c r="B93" s="34" t="s">
        <v>36</v>
      </c>
      <c r="C93" s="25">
        <v>334.32811585518095</v>
      </c>
      <c r="D93" s="25">
        <v>339.33511660666136</v>
      </c>
      <c r="E93" s="25">
        <v>-5.0070007514804047</v>
      </c>
      <c r="F93" s="26">
        <v>-1.4755327422490862E-2</v>
      </c>
      <c r="G93" s="27"/>
      <c r="H93" s="25">
        <v>378.82408843273311</v>
      </c>
      <c r="I93" s="25">
        <v>-39.488971826071747</v>
      </c>
      <c r="J93" s="26">
        <v>-0.10424092087027806</v>
      </c>
      <c r="K93" s="35">
        <v>0</v>
      </c>
      <c r="L93" s="25">
        <v>13.29983430196601</v>
      </c>
      <c r="M93" s="25">
        <v>3.5552003139953769</v>
      </c>
      <c r="N93" s="25">
        <v>12.204150436722891</v>
      </c>
      <c r="O93" s="25">
        <v>13.88651466011024</v>
      </c>
      <c r="P93" s="25">
        <v>12.198398631456957</v>
      </c>
      <c r="Q93" s="25">
        <v>10.841384077297988</v>
      </c>
      <c r="R93" s="25">
        <v>6.2366437166413764</v>
      </c>
      <c r="S93" s="25">
        <v>12.510778665410943</v>
      </c>
      <c r="T93" s="25">
        <v>12.9633051731495</v>
      </c>
      <c r="U93" s="25">
        <v>18.063584688280542</v>
      </c>
      <c r="V93" s="25">
        <v>16.153319028982338</v>
      </c>
      <c r="W93" s="25">
        <v>18.197273901550865</v>
      </c>
      <c r="X93" s="25">
        <v>22.02343522862823</v>
      </c>
      <c r="Y93" s="25">
        <v>19.871586032473395</v>
      </c>
      <c r="Z93" s="25">
        <v>22.424656672010471</v>
      </c>
      <c r="AA93" s="25">
        <v>22.576921952133681</v>
      </c>
      <c r="AB93" s="25">
        <v>23.176076898707525</v>
      </c>
      <c r="AC93" s="25">
        <v>26.464413937329553</v>
      </c>
      <c r="AD93" s="25">
        <v>22.40132144108712</v>
      </c>
      <c r="AE93" s="25">
        <v>23.784995192253078</v>
      </c>
      <c r="AF93" s="25">
        <v>24.209796993122509</v>
      </c>
      <c r="AG93" s="25">
        <v>23.86425182556269</v>
      </c>
      <c r="AH93" s="25">
        <v>25.314390986381337</v>
      </c>
      <c r="AI93" s="25">
        <v>16.8391685363055</v>
      </c>
      <c r="AJ93" s="25">
        <v>18.867866518835783</v>
      </c>
      <c r="AK93" s="25">
        <v>23.730579542635127</v>
      </c>
      <c r="AL93" s="25">
        <v>25.41137428941148</v>
      </c>
      <c r="AM93" s="25">
        <v>34.391825258198374</v>
      </c>
      <c r="AN93" s="25">
        <v>41.245344117406958</v>
      </c>
      <c r="AO93" s="25">
        <v>37.875031923444176</v>
      </c>
      <c r="AP93" s="25">
        <v>38.103221327399723</v>
      </c>
      <c r="AQ93" s="25">
        <v>41.273875163117594</v>
      </c>
      <c r="AR93" s="25">
        <v>44.184348405676495</v>
      </c>
      <c r="AS93" s="25">
        <v>40.444141985994158</v>
      </c>
      <c r="AT93" s="25">
        <v>43.453195346889352</v>
      </c>
      <c r="AU93" s="25">
        <v>45.874053459323022</v>
      </c>
      <c r="AV93" s="25">
        <v>31.913135699628647</v>
      </c>
      <c r="AW93" s="25">
        <v>27.96581482298086</v>
      </c>
      <c r="AX93" s="25">
        <v>34.359538460988695</v>
      </c>
      <c r="AY93" s="25">
        <v>42.617754800231126</v>
      </c>
      <c r="AZ93" s="25">
        <v>48.027874118935244</v>
      </c>
      <c r="BA93" s="25">
        <v>50.193898980601134</v>
      </c>
      <c r="BB93" s="25">
        <v>38.560686380714962</v>
      </c>
      <c r="BC93" s="25">
        <v>27.355551760153258</v>
      </c>
      <c r="BD93" s="25">
        <v>31.514502977642117</v>
      </c>
      <c r="BE93" s="25">
        <v>39.827806760936312</v>
      </c>
      <c r="BF93" s="25">
        <v>41.860765717259767</v>
      </c>
      <c r="BG93" s="25">
        <v>37.071867702192264</v>
      </c>
      <c r="BH93" s="25">
        <v>35.537341898343158</v>
      </c>
      <c r="BI93" s="25">
        <v>35.563090775622868</v>
      </c>
      <c r="BJ93" s="25">
        <v>39.914594880899934</v>
      </c>
      <c r="BK93" s="25">
        <v>43.658737752561748</v>
      </c>
      <c r="BL93" s="25">
        <v>43.574718162008146</v>
      </c>
      <c r="BM93" s="25">
        <v>40.494804078301065</v>
      </c>
      <c r="BN93" s="25">
        <v>42.789009455374256</v>
      </c>
      <c r="BO93" s="25">
        <v>44.126456538532196</v>
      </c>
      <c r="BP93" s="25">
        <v>46.67970102863692</v>
      </c>
      <c r="BQ93" s="25">
        <v>32.166064961147711</v>
      </c>
      <c r="BR93" s="25">
        <v>30.755234548959685</v>
      </c>
      <c r="BS93" s="25">
        <v>29.112672765428343</v>
      </c>
      <c r="BT93" s="25">
        <v>26.662509931084433</v>
      </c>
      <c r="BU93" s="25">
        <v>28.771698706957466</v>
      </c>
      <c r="BV93" s="25">
        <v>24.0916639389845</v>
      </c>
      <c r="BW93" s="25">
        <v>27.686694141964225</v>
      </c>
      <c r="BX93" s="25">
        <v>29.248970016510828</v>
      </c>
      <c r="BY93" s="25">
        <v>29.971553265743111</v>
      </c>
      <c r="BZ93" s="25">
        <v>32.309712424204264</v>
      </c>
      <c r="CA93" s="25">
        <v>33.645659662112664</v>
      </c>
      <c r="CB93" s="25">
        <v>30.876394949586125</v>
      </c>
      <c r="CC93" s="25">
        <v>30.783542032020236</v>
      </c>
      <c r="CD93" s="25">
        <v>32.420705695417787</v>
      </c>
      <c r="CE93" s="25">
        <v>21.847553980103946</v>
      </c>
      <c r="CF93" s="25">
        <v>16.928736319456839</v>
      </c>
      <c r="CG93" s="25">
        <v>7.7743363668116476</v>
      </c>
      <c r="CH93" s="25">
        <v>1.7290313548123395</v>
      </c>
      <c r="CI93" s="25">
        <v>6.5707330804086723</v>
      </c>
      <c r="CJ93" s="25">
        <v>6.527383768476982</v>
      </c>
      <c r="CK93" s="25">
        <v>8.7086589373978924</v>
      </c>
      <c r="CL93" s="25">
        <v>9.6670901614267599</v>
      </c>
      <c r="CM93" s="25">
        <v>10.218387548857571</v>
      </c>
      <c r="CN93" s="25">
        <v>5.7548336601013013</v>
      </c>
      <c r="CO93" s="25">
        <v>-0.55556430434282311</v>
      </c>
      <c r="CP93" s="25">
        <v>-1.1666610795900623</v>
      </c>
      <c r="CQ93" s="25">
        <v>-0.47721172088861064</v>
      </c>
      <c r="CR93" s="25">
        <v>-4.1821391129678389</v>
      </c>
      <c r="CS93" s="25">
        <v>-9.5037322802144963</v>
      </c>
      <c r="CT93" s="25">
        <v>-11.989463782065648</v>
      </c>
      <c r="CU93" s="25">
        <v>-11.30144749993104</v>
      </c>
      <c r="CV93" s="25">
        <v>-9.447284947975529</v>
      </c>
      <c r="CW93" s="25">
        <v>-8.8086416977256725</v>
      </c>
      <c r="CX93" s="25">
        <v>-5.1266053828213023</v>
      </c>
      <c r="CY93" s="25">
        <v>-2.1573785531655845</v>
      </c>
      <c r="CZ93" s="25">
        <v>-2.072143213301946</v>
      </c>
      <c r="DA93" s="25">
        <v>-0.8707002580880181</v>
      </c>
      <c r="DB93" s="25">
        <v>1.9994670130299683</v>
      </c>
      <c r="DC93" s="25">
        <v>6.0702305388465572</v>
      </c>
      <c r="DD93" s="25">
        <v>7.1518600680000617</v>
      </c>
      <c r="DE93" s="25">
        <v>14.620038958164532</v>
      </c>
      <c r="DF93" s="25">
        <v>15.301516517931091</v>
      </c>
      <c r="DG93" s="25">
        <v>16.971228389648321</v>
      </c>
      <c r="DH93" s="25">
        <v>13.888319422428147</v>
      </c>
      <c r="DI93" s="25">
        <v>15.180507952317125</v>
      </c>
      <c r="DJ93" s="25">
        <v>16.719221940247451</v>
      </c>
      <c r="DK93" s="25">
        <v>14.962535523635497</v>
      </c>
      <c r="DL93" s="25">
        <v>17.194628195970829</v>
      </c>
      <c r="DM93" s="25">
        <v>17.083858077730397</v>
      </c>
      <c r="DN93" s="25">
        <v>19.777186141544597</v>
      </c>
      <c r="DO93" s="25">
        <v>19.846891700579089</v>
      </c>
      <c r="DP93" s="25">
        <v>25.310511465455569</v>
      </c>
      <c r="DQ93" s="25">
        <v>25.216626897787098</v>
      </c>
      <c r="DR93" s="25">
        <v>25.784884401125598</v>
      </c>
      <c r="DS93" s="25">
        <v>27.979209167574002</v>
      </c>
      <c r="DT93" s="25">
        <v>29.355315745048493</v>
      </c>
      <c r="DU93" s="25">
        <v>32.762978420503735</v>
      </c>
      <c r="DV93" s="25">
        <v>39.177262523443524</v>
      </c>
      <c r="DW93" s="25">
        <v>40.776465488466826</v>
      </c>
      <c r="DX93" s="25">
        <v>42.444222352203163</v>
      </c>
      <c r="DY93" s="25">
        <v>40.440130146164442</v>
      </c>
      <c r="DZ93" s="25">
        <v>41.349404753346732</v>
      </c>
      <c r="EA93" s="25">
        <v>43.986129770070839</v>
      </c>
      <c r="EB93" s="25">
        <v>41.410972651817076</v>
      </c>
      <c r="EC93" s="25">
        <v>36.499277932693879</v>
      </c>
      <c r="ED93" s="25">
        <v>38.980607955919183</v>
      </c>
      <c r="EE93" s="25">
        <v>44.222050899106279</v>
      </c>
      <c r="EF93" s="25">
        <v>44.678130196376465</v>
      </c>
      <c r="EG93" s="25">
        <v>47.650332127504818</v>
      </c>
      <c r="EH93" s="25">
        <v>45.245697273202062</v>
      </c>
      <c r="EI93" s="25">
        <v>35.584979447618217</v>
      </c>
      <c r="EJ93" s="25">
        <v>40.311469813019272</v>
      </c>
      <c r="EK93" s="25">
        <v>29.268681303233841</v>
      </c>
      <c r="EL93" s="25">
        <v>37.198912813395289</v>
      </c>
      <c r="EM93" s="25">
        <v>31.634432727327422</v>
      </c>
      <c r="EN93" s="25">
        <v>33.911779256087691</v>
      </c>
      <c r="EO93" s="25">
        <v>30.927699328610583</v>
      </c>
      <c r="EP93" s="25">
        <v>35.786147142087586</v>
      </c>
      <c r="EQ93" s="25">
        <v>30.385861895550079</v>
      </c>
      <c r="ER93" s="25">
        <v>27.431469364437319</v>
      </c>
      <c r="ES93" s="25">
        <v>26.53919045544896</v>
      </c>
      <c r="ET93" s="25">
        <v>24.677666099705029</v>
      </c>
      <c r="EU93" s="25">
        <v>18.721549106057942</v>
      </c>
      <c r="EV93" s="25">
        <v>23.778179964134754</v>
      </c>
      <c r="EW93" s="25">
        <v>30.383976185314395</v>
      </c>
      <c r="EX93" s="25">
        <v>30.146885261459996</v>
      </c>
      <c r="EY93" s="25">
        <v>28.909101195330653</v>
      </c>
      <c r="EZ93" s="25">
        <v>29.979010727265525</v>
      </c>
      <c r="FA93" s="25">
        <v>31.029034339461489</v>
      </c>
      <c r="FB93" s="25">
        <v>31.899602069565212</v>
      </c>
      <c r="FC93" s="25">
        <v>39.253836941759779</v>
      </c>
      <c r="FD93" s="25">
        <v>39.557049664352917</v>
      </c>
      <c r="FE93" s="25">
        <v>41.553051330156954</v>
      </c>
      <c r="FF93" s="25">
        <v>54.258852900326318</v>
      </c>
      <c r="FG93" s="25">
        <v>55.911812483210781</v>
      </c>
      <c r="FH93" s="25">
        <v>57.92495543832085</v>
      </c>
      <c r="FI93" s="25">
        <v>56.10895528353322</v>
      </c>
      <c r="FJ93" s="25">
        <v>53.906439277780109</v>
      </c>
      <c r="FK93" s="25">
        <v>51.043332526265104</v>
      </c>
      <c r="FL93" s="25">
        <v>48.038422039088552</v>
      </c>
      <c r="FM93" s="25">
        <v>47.718444030273396</v>
      </c>
      <c r="FN93" s="25">
        <v>49.372714480903852</v>
      </c>
      <c r="FO93" s="25">
        <v>56.664251031039548</v>
      </c>
      <c r="FP93" s="25">
        <v>57.770487054225924</v>
      </c>
      <c r="FQ93" s="25">
        <v>60.621034780882411</v>
      </c>
      <c r="FR93" s="25">
        <v>50.031639871445577</v>
      </c>
      <c r="FS93" s="25">
        <v>59.983354085358862</v>
      </c>
      <c r="FT93" s="25">
        <v>58.568110015238695</v>
      </c>
      <c r="FU93" s="25">
        <v>88.710346892918523</v>
      </c>
      <c r="FV93" s="25">
        <v>85.571050717870165</v>
      </c>
      <c r="FW93" s="25">
        <v>73.559832002960775</v>
      </c>
      <c r="FX93" s="25">
        <v>74.779370230842773</v>
      </c>
      <c r="FY93" s="25">
        <v>73.51013359800595</v>
      </c>
      <c r="FZ93" s="25">
        <v>76.750454031271758</v>
      </c>
      <c r="GA93" s="25">
        <v>76.155613921965639</v>
      </c>
      <c r="GB93" s="25">
        <v>77.628516650647015</v>
      </c>
      <c r="GC93" s="25">
        <v>81.473357370263884</v>
      </c>
      <c r="GD93" s="25">
        <v>59.060702245388441</v>
      </c>
      <c r="GE93" s="25">
        <v>58.524632695399617</v>
      </c>
      <c r="GF93" s="25">
        <v>58.332130755199607</v>
      </c>
      <c r="GG93" s="25">
        <v>71.182005154425525</v>
      </c>
      <c r="GH93" s="25">
        <v>69.080715315680607</v>
      </c>
      <c r="GI93" s="25">
        <v>64.178921121452291</v>
      </c>
      <c r="GJ93" s="25">
        <v>71.290767121296426</v>
      </c>
      <c r="GK93" s="25">
        <v>68.0785314077295</v>
      </c>
      <c r="GL93" s="25">
        <v>68.399474627456883</v>
      </c>
      <c r="GM93" s="25">
        <v>64.853745654537903</v>
      </c>
      <c r="GN93" s="25">
        <v>66.712597795640704</v>
      </c>
      <c r="GO93" s="25">
        <v>70.118981679067815</v>
      </c>
      <c r="GP93" s="25">
        <v>68.769683269602012</v>
      </c>
      <c r="GQ93" s="25">
        <v>69.185743418631461</v>
      </c>
      <c r="GR93" s="25">
        <v>69.330648415439001</v>
      </c>
      <c r="GS93" s="25">
        <v>76.58901273375875</v>
      </c>
      <c r="GT93" s="25">
        <v>72.37298399480099</v>
      </c>
      <c r="GU93" s="25">
        <v>66.440453177145827</v>
      </c>
      <c r="GV93" s="25">
        <v>68.059672429005261</v>
      </c>
      <c r="GW93" s="25">
        <v>66.493003854188274</v>
      </c>
      <c r="GX93" s="25">
        <v>65.287976279180668</v>
      </c>
      <c r="GY93" s="25">
        <v>67.246657434758262</v>
      </c>
      <c r="GZ93" s="25">
        <v>67.240805858048503</v>
      </c>
      <c r="HA93" s="37"/>
      <c r="HB93" s="25">
        <v>150.11038759556502</v>
      </c>
      <c r="HC93" s="25">
        <v>272.95101569599512</v>
      </c>
      <c r="HD93" s="25">
        <v>434.85485733833224</v>
      </c>
      <c r="HE93" s="25">
        <v>451.2691981822644</v>
      </c>
      <c r="HF93" s="25">
        <v>464.37242684581611</v>
      </c>
      <c r="HG93" s="25">
        <v>348.31665874468962</v>
      </c>
      <c r="HH93" s="25">
        <v>71.679754092928505</v>
      </c>
      <c r="HI93" s="25">
        <v>-57.389839176380562</v>
      </c>
      <c r="HJ93" s="25">
        <v>188.69779288819711</v>
      </c>
      <c r="HK93" s="25">
        <v>414.58314113119002</v>
      </c>
      <c r="HL93" s="25">
        <v>472.68554514121388</v>
      </c>
      <c r="HM93" s="25">
        <v>341.59950525422499</v>
      </c>
      <c r="HN93" s="25">
        <v>542.42593298199824</v>
      </c>
      <c r="HO93" s="25">
        <v>736.60968700220633</v>
      </c>
      <c r="HP93" s="25">
        <v>840.65655309054318</v>
      </c>
      <c r="HQ93" s="25">
        <v>832.14262329510734</v>
      </c>
      <c r="HR93" s="25">
        <f t="shared" si="0"/>
        <v>334.32811585518095</v>
      </c>
      <c r="HS93" s="153"/>
      <c r="HT93" s="153"/>
      <c r="HU93" s="153"/>
      <c r="HV93" s="153"/>
      <c r="HW93" s="153"/>
      <c r="HX93" s="153"/>
    </row>
    <row r="94" spans="1:232" ht="13.8">
      <c r="A94" s="9"/>
      <c r="B94" s="18" t="s">
        <v>18</v>
      </c>
      <c r="C94" s="19">
        <v>142.4760409322694</v>
      </c>
      <c r="D94" s="19">
        <v>146.43998867307113</v>
      </c>
      <c r="E94" s="19">
        <v>-3.9639477408017285</v>
      </c>
      <c r="F94" s="20">
        <v>-2.7068752030917492E-2</v>
      </c>
      <c r="G94" s="22"/>
      <c r="H94" s="19">
        <v>162.69379593536601</v>
      </c>
      <c r="I94" s="19">
        <v>-16.253807262294885</v>
      </c>
      <c r="J94" s="20">
        <v>-9.9904284418762326E-2</v>
      </c>
      <c r="K94" s="36">
        <v>0</v>
      </c>
      <c r="L94" s="19">
        <v>6.4186477148917405</v>
      </c>
      <c r="M94" s="19">
        <v>3.4446560701610065</v>
      </c>
      <c r="N94" s="19">
        <v>5.8662667007648048</v>
      </c>
      <c r="O94" s="19">
        <v>6.5439081724584227</v>
      </c>
      <c r="P94" s="19">
        <v>6.0233864995404947</v>
      </c>
      <c r="Q94" s="19">
        <v>5.7397843934134043</v>
      </c>
      <c r="R94" s="19">
        <v>4.432994857656035</v>
      </c>
      <c r="S94" s="19">
        <v>6.4395863620898366</v>
      </c>
      <c r="T94" s="19">
        <v>6.5914824463717139</v>
      </c>
      <c r="U94" s="19">
        <v>8.0532613669672735</v>
      </c>
      <c r="V94" s="19">
        <v>7.4887757874495042</v>
      </c>
      <c r="W94" s="19">
        <v>8.0085750158293916</v>
      </c>
      <c r="X94" s="19">
        <v>9.1143025080075102</v>
      </c>
      <c r="Y94" s="19">
        <v>8.4854084936991914</v>
      </c>
      <c r="Z94" s="19">
        <v>9.0605765495887649</v>
      </c>
      <c r="AA94" s="19">
        <v>9.3599832172423785</v>
      </c>
      <c r="AB94" s="19">
        <v>9.407224421211076</v>
      </c>
      <c r="AC94" s="19">
        <v>10.610646674163652</v>
      </c>
      <c r="AD94" s="19">
        <v>9.3165312344038185</v>
      </c>
      <c r="AE94" s="19">
        <v>9.7803353145160212</v>
      </c>
      <c r="AF94" s="19">
        <v>9.9577252664082661</v>
      </c>
      <c r="AG94" s="19">
        <v>9.7369213602326123</v>
      </c>
      <c r="AH94" s="19">
        <v>10.205189922565809</v>
      </c>
      <c r="AI94" s="19">
        <v>7.578013319371224</v>
      </c>
      <c r="AJ94" s="19">
        <v>8.2657137690482081</v>
      </c>
      <c r="AK94" s="19">
        <v>9.8940817935628953</v>
      </c>
      <c r="AL94" s="19">
        <v>10.052271386581806</v>
      </c>
      <c r="AM94" s="19">
        <v>12.96787380476905</v>
      </c>
      <c r="AN94" s="19">
        <v>14.958566499622108</v>
      </c>
      <c r="AO94" s="19">
        <v>14.379150337082779</v>
      </c>
      <c r="AP94" s="19">
        <v>14.285293718020709</v>
      </c>
      <c r="AQ94" s="19">
        <v>15.338553173712368</v>
      </c>
      <c r="AR94" s="19">
        <v>17.044227756799263</v>
      </c>
      <c r="AS94" s="19">
        <v>15.086632671613277</v>
      </c>
      <c r="AT94" s="19">
        <v>16.847377762343275</v>
      </c>
      <c r="AU94" s="19">
        <v>17.862921493754449</v>
      </c>
      <c r="AV94" s="19">
        <v>9.2909000479502275</v>
      </c>
      <c r="AW94" s="19">
        <v>8.3191532930169387</v>
      </c>
      <c r="AX94" s="19">
        <v>9.8827672437892584</v>
      </c>
      <c r="AY94" s="19">
        <v>15.125835878835339</v>
      </c>
      <c r="AZ94" s="19">
        <v>16.218546268120861</v>
      </c>
      <c r="BA94" s="19">
        <v>17.367115434252252</v>
      </c>
      <c r="BB94" s="19">
        <v>12.990725018524847</v>
      </c>
      <c r="BC94" s="19">
        <v>9.6379563223116502</v>
      </c>
      <c r="BD94" s="19">
        <v>10.770640041103274</v>
      </c>
      <c r="BE94" s="19">
        <v>13.988748432090297</v>
      </c>
      <c r="BF94" s="19">
        <v>14.459722079643127</v>
      </c>
      <c r="BG94" s="19">
        <v>13.454301444321365</v>
      </c>
      <c r="BH94" s="19">
        <v>13.861548460058458</v>
      </c>
      <c r="BI94" s="19">
        <v>14.280907810423724</v>
      </c>
      <c r="BJ94" s="19">
        <v>14.928618135129726</v>
      </c>
      <c r="BK94" s="19">
        <v>16.467342025541793</v>
      </c>
      <c r="BL94" s="19">
        <v>16.20154621432167</v>
      </c>
      <c r="BM94" s="19">
        <v>15.359695275208782</v>
      </c>
      <c r="BN94" s="19">
        <v>15.661243505057721</v>
      </c>
      <c r="BO94" s="19">
        <v>16.484469442476961</v>
      </c>
      <c r="BP94" s="19">
        <v>17.5396265691443</v>
      </c>
      <c r="BQ94" s="19">
        <v>12.595389510194279</v>
      </c>
      <c r="BR94" s="19">
        <v>12.046461257892661</v>
      </c>
      <c r="BS94" s="19">
        <v>11.612612967495853</v>
      </c>
      <c r="BT94" s="19">
        <v>11.013040237200448</v>
      </c>
      <c r="BU94" s="19">
        <v>11.679423181184807</v>
      </c>
      <c r="BV94" s="19">
        <v>9.9049258819648358</v>
      </c>
      <c r="BW94" s="19">
        <v>10.938304626838145</v>
      </c>
      <c r="BX94" s="19">
        <v>11.719075684025739</v>
      </c>
      <c r="BY94" s="19">
        <v>11.869173083605448</v>
      </c>
      <c r="BZ94" s="19">
        <v>12.724553605380322</v>
      </c>
      <c r="CA94" s="19">
        <v>13.35402362281182</v>
      </c>
      <c r="CB94" s="19">
        <v>12.48748993018247</v>
      </c>
      <c r="CC94" s="19">
        <v>11.729815172749094</v>
      </c>
      <c r="CD94" s="19">
        <v>13.974157078396207</v>
      </c>
      <c r="CE94" s="19">
        <v>8.6848060599807901</v>
      </c>
      <c r="CF94" s="19">
        <v>6.9392025998547169</v>
      </c>
      <c r="CG94" s="19">
        <v>4.0672402023153751</v>
      </c>
      <c r="CH94" s="19">
        <v>1.9004567352812363</v>
      </c>
      <c r="CI94" s="19">
        <v>3.4921026228791376</v>
      </c>
      <c r="CJ94" s="19">
        <v>2.8155518226362832</v>
      </c>
      <c r="CK94" s="19">
        <v>3.5795424211442426</v>
      </c>
      <c r="CL94" s="19">
        <v>4.0100206555629656</v>
      </c>
      <c r="CM94" s="19">
        <v>3.8541630003829801</v>
      </c>
      <c r="CN94" s="19">
        <v>2.5575972478216356</v>
      </c>
      <c r="CO94" s="19">
        <v>0.64416207324672969</v>
      </c>
      <c r="CP94" s="19">
        <v>0.41222525446072489</v>
      </c>
      <c r="CQ94" s="19">
        <v>0.30827018104734016</v>
      </c>
      <c r="CR94" s="19">
        <v>-0.56899797517978412</v>
      </c>
      <c r="CS94" s="19">
        <v>-1.8657773083764138</v>
      </c>
      <c r="CT94" s="19">
        <v>-2.59003343487363</v>
      </c>
      <c r="CU94" s="19">
        <v>-2.5460112238536099</v>
      </c>
      <c r="CV94" s="19">
        <v>-1.8874608539465381</v>
      </c>
      <c r="CW94" s="19">
        <v>-1.5570427130475983</v>
      </c>
      <c r="CX94" s="19">
        <v>-0.25185953075133821</v>
      </c>
      <c r="CY94" s="19">
        <v>0.7005575259039668</v>
      </c>
      <c r="CZ94" s="19">
        <v>0.72620396530571041</v>
      </c>
      <c r="DA94" s="19">
        <v>1.2345569077950942</v>
      </c>
      <c r="DB94" s="19">
        <v>2.2384354919995468</v>
      </c>
      <c r="DC94" s="19">
        <v>3.3578878560708825</v>
      </c>
      <c r="DD94" s="19">
        <v>3.7863032488744373</v>
      </c>
      <c r="DE94" s="19">
        <v>6.4419540522919929</v>
      </c>
      <c r="DF94" s="19">
        <v>6.619333536335227</v>
      </c>
      <c r="DG94" s="19">
        <v>7.1194212432411419</v>
      </c>
      <c r="DH94" s="19">
        <v>6.1418043906760005</v>
      </c>
      <c r="DI94" s="19">
        <v>6.8173946667464618</v>
      </c>
      <c r="DJ94" s="19">
        <v>7.4467601844023852</v>
      </c>
      <c r="DK94" s="19">
        <v>6.7267510657674006</v>
      </c>
      <c r="DL94" s="19">
        <v>7.6633839388410356</v>
      </c>
      <c r="DM94" s="19">
        <v>8.2431161805537361</v>
      </c>
      <c r="DN94" s="19">
        <v>9.0964581084591334</v>
      </c>
      <c r="DO94" s="19">
        <v>8.8923019738392082</v>
      </c>
      <c r="DP94" s="19">
        <v>10.981670861564451</v>
      </c>
      <c r="DQ94" s="19">
        <v>10.885154806685383</v>
      </c>
      <c r="DR94" s="19">
        <v>11.106305107239198</v>
      </c>
      <c r="DS94" s="19">
        <v>11.71155850629178</v>
      </c>
      <c r="DT94" s="19">
        <v>12.473535694937079</v>
      </c>
      <c r="DU94" s="19">
        <v>13.747189939949873</v>
      </c>
      <c r="DV94" s="19">
        <v>16.352906931970125</v>
      </c>
      <c r="DW94" s="19">
        <v>16.877710395293363</v>
      </c>
      <c r="DX94" s="19">
        <v>17.755800330182993</v>
      </c>
      <c r="DY94" s="19">
        <v>17.24266678823221</v>
      </c>
      <c r="DZ94" s="19">
        <v>17.074684620550823</v>
      </c>
      <c r="EA94" s="19">
        <v>18.479186203835031</v>
      </c>
      <c r="EB94" s="19">
        <v>17.817844551236362</v>
      </c>
      <c r="EC94" s="19">
        <v>17.438278272638918</v>
      </c>
      <c r="ED94" s="19">
        <v>17.007437255646366</v>
      </c>
      <c r="EE94" s="19">
        <v>19.386221030059897</v>
      </c>
      <c r="EF94" s="19">
        <v>18.642854113968358</v>
      </c>
      <c r="EG94" s="19">
        <v>19.382034544303913</v>
      </c>
      <c r="EH94" s="19">
        <v>19.907436724526164</v>
      </c>
      <c r="EI94" s="19">
        <v>15.134069649519731</v>
      </c>
      <c r="EJ94" s="19">
        <v>16.975130850612494</v>
      </c>
      <c r="EK94" s="19">
        <v>12.57838914239232</v>
      </c>
      <c r="EL94" s="19">
        <v>16.226137086057832</v>
      </c>
      <c r="EM94" s="19">
        <v>14.373456903270158</v>
      </c>
      <c r="EN94" s="19">
        <v>16.191501076792335</v>
      </c>
      <c r="EO94" s="19">
        <v>13.905569426542032</v>
      </c>
      <c r="EP94" s="19">
        <v>16.713911872506742</v>
      </c>
      <c r="EQ94" s="19">
        <v>16.495354077745208</v>
      </c>
      <c r="ER94" s="19">
        <v>14.225974554180004</v>
      </c>
      <c r="ES94" s="19">
        <v>14.297477884062047</v>
      </c>
      <c r="ET94" s="19">
        <v>14.752832993459618</v>
      </c>
      <c r="EU94" s="19">
        <v>13.42125006101344</v>
      </c>
      <c r="EV94" s="19">
        <v>13.624380168680977</v>
      </c>
      <c r="EW94" s="19">
        <v>16.831006682622625</v>
      </c>
      <c r="EX94" s="19">
        <v>16.669803311166021</v>
      </c>
      <c r="EY94" s="19">
        <v>15.394437421607755</v>
      </c>
      <c r="EZ94" s="19">
        <v>15.000591973301335</v>
      </c>
      <c r="FA94" s="19">
        <v>15.1046836577716</v>
      </c>
      <c r="FB94" s="19">
        <v>15.778097227984931</v>
      </c>
      <c r="FC94" s="19">
        <v>19.496714571922894</v>
      </c>
      <c r="FD94" s="19">
        <v>19.713778585337593</v>
      </c>
      <c r="FE94" s="19">
        <v>20.866346674191032</v>
      </c>
      <c r="FF94" s="19">
        <v>25.426867979186582</v>
      </c>
      <c r="FG94" s="19">
        <v>26.323221822132766</v>
      </c>
      <c r="FH94" s="19">
        <v>27.193757286215067</v>
      </c>
      <c r="FI94" s="19">
        <v>25.531024139887442</v>
      </c>
      <c r="FJ94" s="19">
        <v>24.629388540603355</v>
      </c>
      <c r="FK94" s="19">
        <v>22.785376916639091</v>
      </c>
      <c r="FL94" s="19">
        <v>21.416034714244905</v>
      </c>
      <c r="FM94" s="19">
        <v>21.443546112284469</v>
      </c>
      <c r="FN94" s="19">
        <v>22.317639321370002</v>
      </c>
      <c r="FO94" s="19">
        <v>26.319791449141505</v>
      </c>
      <c r="FP94" s="19">
        <v>26.82243424241781</v>
      </c>
      <c r="FQ94" s="19">
        <v>28.66190239547495</v>
      </c>
      <c r="FR94" s="19">
        <v>24.166870076885516</v>
      </c>
      <c r="FS94" s="19">
        <v>24.144828081265775</v>
      </c>
      <c r="FT94" s="19">
        <v>24.810754681016505</v>
      </c>
      <c r="FU94" s="19">
        <v>36.595199272050543</v>
      </c>
      <c r="FV94" s="19">
        <v>35.629415183541433</v>
      </c>
      <c r="FW94" s="19">
        <v>31.81220684203112</v>
      </c>
      <c r="FX94" s="19">
        <v>31.618872596785913</v>
      </c>
      <c r="FY94" s="19">
        <v>31.183942379547041</v>
      </c>
      <c r="FZ94" s="19">
        <v>32.381461784042777</v>
      </c>
      <c r="GA94" s="19">
        <v>33.711355038808293</v>
      </c>
      <c r="GB94" s="19">
        <v>33.79816413618201</v>
      </c>
      <c r="GC94" s="19">
        <v>36.077151477536013</v>
      </c>
      <c r="GD94" s="19">
        <v>28.836535186046468</v>
      </c>
      <c r="GE94" s="19">
        <v>28.60199299485468</v>
      </c>
      <c r="GF94" s="19">
        <v>28.403433788282467</v>
      </c>
      <c r="GG94" s="19">
        <v>30.155341078521374</v>
      </c>
      <c r="GH94" s="19">
        <v>29.078600410979892</v>
      </c>
      <c r="GI94" s="19">
        <v>26.631168954061387</v>
      </c>
      <c r="GJ94" s="19">
        <v>30.56519914150828</v>
      </c>
      <c r="GK94" s="19">
        <v>27.80341981152386</v>
      </c>
      <c r="GL94" s="19">
        <v>28.08499528153461</v>
      </c>
      <c r="GM94" s="19">
        <v>29.491954169806053</v>
      </c>
      <c r="GN94" s="19">
        <v>30.494420268698342</v>
      </c>
      <c r="GO94" s="19">
        <v>32.329947508775724</v>
      </c>
      <c r="GP94" s="19">
        <v>31.763437663186313</v>
      </c>
      <c r="GQ94" s="19">
        <v>31.277096727248395</v>
      </c>
      <c r="GR94" s="19">
        <v>31.983086487281668</v>
      </c>
      <c r="GS94" s="19">
        <v>32.522236251396485</v>
      </c>
      <c r="GT94" s="19">
        <v>30.466386310500287</v>
      </c>
      <c r="GU94" s="19">
        <v>26.98209709046932</v>
      </c>
      <c r="GV94" s="19">
        <v>29.15139474990027</v>
      </c>
      <c r="GW94" s="19">
        <v>28.52759121498838</v>
      </c>
      <c r="GX94" s="19">
        <v>27.688987040042861</v>
      </c>
      <c r="GY94" s="19">
        <v>28.048496125571184</v>
      </c>
      <c r="GZ94" s="19">
        <v>29.059571801766705</v>
      </c>
      <c r="HA94" s="37"/>
      <c r="HB94" s="19">
        <v>75.051325387593621</v>
      </c>
      <c r="HC94" s="19">
        <v>112.61285828141033</v>
      </c>
      <c r="HD94" s="19">
        <v>166.98266416691018</v>
      </c>
      <c r="HE94" s="19">
        <v>151.50641150395944</v>
      </c>
      <c r="HF94" s="19">
        <v>177.03946117294595</v>
      </c>
      <c r="HG94" s="19">
        <v>140.07878816432012</v>
      </c>
      <c r="HH94" s="19">
        <v>34.580534816633367</v>
      </c>
      <c r="HI94" s="19">
        <v>-3.0095412929537098</v>
      </c>
      <c r="HJ94" s="19">
        <v>84.994982590028158</v>
      </c>
      <c r="HK94" s="19">
        <v>174.6883701867323</v>
      </c>
      <c r="HL94" s="19">
        <v>204.86929012423252</v>
      </c>
      <c r="HM94" s="19">
        <v>182.52349953037879</v>
      </c>
      <c r="HN94" s="19">
        <v>257.84984937517368</v>
      </c>
      <c r="HO94" s="19">
        <v>324.14062237172453</v>
      </c>
      <c r="HP94" s="19">
        <v>370.47801982564829</v>
      </c>
      <c r="HQ94" s="19">
        <v>363.76427671192931</v>
      </c>
      <c r="HR94" s="19">
        <f t="shared" si="0"/>
        <v>142.4760409322694</v>
      </c>
      <c r="HS94" s="153"/>
      <c r="HT94" s="153"/>
      <c r="HU94" s="153"/>
      <c r="HV94" s="153"/>
      <c r="HW94" s="153"/>
      <c r="HX94" s="153"/>
    </row>
    <row r="95" spans="1:232" ht="13.8">
      <c r="A95" s="9"/>
      <c r="B95" s="18" t="s">
        <v>19</v>
      </c>
      <c r="C95" s="19">
        <v>113.15528207677372</v>
      </c>
      <c r="D95" s="19">
        <v>116.99669908692289</v>
      </c>
      <c r="E95" s="19">
        <v>-3.841417010149172</v>
      </c>
      <c r="F95" s="20">
        <v>-3.2833550349101605E-2</v>
      </c>
      <c r="G95" s="22"/>
      <c r="H95" s="19">
        <v>123.9485489514165</v>
      </c>
      <c r="I95" s="19">
        <v>-6.9518498644936102</v>
      </c>
      <c r="J95" s="20">
        <v>-5.6086577239548747E-2</v>
      </c>
      <c r="K95" s="36">
        <v>0</v>
      </c>
      <c r="L95" s="19">
        <v>3.3339899272252693</v>
      </c>
      <c r="M95" s="19">
        <v>-0.83468529835886118</v>
      </c>
      <c r="N95" s="19">
        <v>3.0018919439262999</v>
      </c>
      <c r="O95" s="19">
        <v>3.5397510812567181</v>
      </c>
      <c r="P95" s="19">
        <v>2.7626727122166503</v>
      </c>
      <c r="Q95" s="19">
        <v>2.3137469737320777</v>
      </c>
      <c r="R95" s="19">
        <v>-7.4882283617093703E-2</v>
      </c>
      <c r="S95" s="19">
        <v>2.5327147255843152</v>
      </c>
      <c r="T95" s="19">
        <v>2.7370383270820451</v>
      </c>
      <c r="U95" s="19">
        <v>4.9496484929625479</v>
      </c>
      <c r="V95" s="19">
        <v>4.2220734845885666</v>
      </c>
      <c r="W95" s="19">
        <v>5.219378053966472</v>
      </c>
      <c r="X95" s="19">
        <v>6.8534360754914951</v>
      </c>
      <c r="Y95" s="19">
        <v>5.9160340183075935</v>
      </c>
      <c r="Z95" s="19">
        <v>7.0675204423900269</v>
      </c>
      <c r="AA95" s="19">
        <v>6.8852246042602552</v>
      </c>
      <c r="AB95" s="19">
        <v>7.1172590735573404</v>
      </c>
      <c r="AC95" s="19">
        <v>8.4348669695339922</v>
      </c>
      <c r="AD95" s="19">
        <v>6.6791880601063243</v>
      </c>
      <c r="AE95" s="19">
        <v>7.1920694283125286</v>
      </c>
      <c r="AF95" s="19">
        <v>7.343906026980922</v>
      </c>
      <c r="AG95" s="19">
        <v>7.3545716763855413</v>
      </c>
      <c r="AH95" s="19">
        <v>7.7921217274069861</v>
      </c>
      <c r="AI95" s="19">
        <v>4.3490319627998044</v>
      </c>
      <c r="AJ95" s="19">
        <v>5.1824372946682322</v>
      </c>
      <c r="AK95" s="19">
        <v>7.1025870785449214</v>
      </c>
      <c r="AL95" s="19">
        <v>8.1092686350732173</v>
      </c>
      <c r="AM95" s="19">
        <v>11.858214803901136</v>
      </c>
      <c r="AN95" s="19">
        <v>14.635609704823576</v>
      </c>
      <c r="AO95" s="19">
        <v>13.319362094582541</v>
      </c>
      <c r="AP95" s="19">
        <v>13.029761481844947</v>
      </c>
      <c r="AQ95" s="19">
        <v>14.426808503094515</v>
      </c>
      <c r="AR95" s="19">
        <v>15.027434127289427</v>
      </c>
      <c r="AS95" s="19">
        <v>14.390941402982042</v>
      </c>
      <c r="AT95" s="19">
        <v>15.282809366861832</v>
      </c>
      <c r="AU95" s="19">
        <v>15.274092291761052</v>
      </c>
      <c r="AV95" s="19">
        <v>11.987452737835907</v>
      </c>
      <c r="AW95" s="19">
        <v>10.270792860573872</v>
      </c>
      <c r="AX95" s="19">
        <v>13.016674883584564</v>
      </c>
      <c r="AY95" s="19">
        <v>14.355270114248444</v>
      </c>
      <c r="AZ95" s="19">
        <v>17.358321658773104</v>
      </c>
      <c r="BA95" s="19">
        <v>17.645091203825547</v>
      </c>
      <c r="BB95" s="19">
        <v>13.673968626880143</v>
      </c>
      <c r="BC95" s="19">
        <v>9.2528108464131176</v>
      </c>
      <c r="BD95" s="19">
        <v>11.091540357614221</v>
      </c>
      <c r="BE95" s="19">
        <v>13.691433270551537</v>
      </c>
      <c r="BF95" s="19">
        <v>15.330188352514101</v>
      </c>
      <c r="BG95" s="19">
        <v>12.725170543921624</v>
      </c>
      <c r="BH95" s="19">
        <v>11.454639964886567</v>
      </c>
      <c r="BI95" s="19">
        <v>10.768670141604879</v>
      </c>
      <c r="BJ95" s="19">
        <v>13.517987053327168</v>
      </c>
      <c r="BK95" s="19">
        <v>14.536237689723229</v>
      </c>
      <c r="BL95" s="19">
        <v>14.5922614815812</v>
      </c>
      <c r="BM95" s="19">
        <v>13.319407546066948</v>
      </c>
      <c r="BN95" s="19">
        <v>14.979530153108627</v>
      </c>
      <c r="BO95" s="19">
        <v>15.015676905759683</v>
      </c>
      <c r="BP95" s="19">
        <v>15.904508746620893</v>
      </c>
      <c r="BQ95" s="19">
        <v>10.695795900805601</v>
      </c>
      <c r="BR95" s="19">
        <v>10.142544880408503</v>
      </c>
      <c r="BS95" s="19">
        <v>9.5631232245032347</v>
      </c>
      <c r="BT95" s="19">
        <v>8.4942956941609307</v>
      </c>
      <c r="BU95" s="19">
        <v>9.1485631537655312</v>
      </c>
      <c r="BV95" s="19">
        <v>7.7649767824985663</v>
      </c>
      <c r="BW95" s="19">
        <v>9.309333077625503</v>
      </c>
      <c r="BX95" s="19">
        <v>9.6238533936036728</v>
      </c>
      <c r="BY95" s="19">
        <v>10.022473849503482</v>
      </c>
      <c r="BZ95" s="19">
        <v>10.764386317397667</v>
      </c>
      <c r="CA95" s="19">
        <v>11.21749604046823</v>
      </c>
      <c r="CB95" s="19">
        <v>10.263006456216802</v>
      </c>
      <c r="CC95" s="19">
        <v>9.6893787036748478</v>
      </c>
      <c r="CD95" s="19">
        <v>9.3992571512229173</v>
      </c>
      <c r="CE95" s="19">
        <v>6.5105330033004183</v>
      </c>
      <c r="CF95" s="19">
        <v>4.4634145210845704</v>
      </c>
      <c r="CG95" s="19">
        <v>1.5146557927345108</v>
      </c>
      <c r="CH95" s="19">
        <v>-0.92156417748313357</v>
      </c>
      <c r="CI95" s="19">
        <v>0.88681798602158568</v>
      </c>
      <c r="CJ95" s="19">
        <v>0.41595000728022197</v>
      </c>
      <c r="CK95" s="19">
        <v>0.96617088890504221</v>
      </c>
      <c r="CL95" s="19">
        <v>1.1934489570483111</v>
      </c>
      <c r="CM95" s="19">
        <v>1.2859368789510985</v>
      </c>
      <c r="CN95" s="19">
        <v>-0.30756444554797241</v>
      </c>
      <c r="CO95" s="19">
        <v>-2.7107723550545386</v>
      </c>
      <c r="CP95" s="19">
        <v>-3.049870727401041</v>
      </c>
      <c r="CQ95" s="19">
        <v>-2.1096986349754006</v>
      </c>
      <c r="CR95" s="19">
        <v>-2.7122541798308748</v>
      </c>
      <c r="CS95" s="19">
        <v>-5.312932908104858</v>
      </c>
      <c r="CT95" s="19">
        <v>-5.9475738861163441</v>
      </c>
      <c r="CU95" s="19">
        <v>-5.6332647278880899</v>
      </c>
      <c r="CV95" s="19">
        <v>-5.0571851481411008</v>
      </c>
      <c r="CW95" s="19">
        <v>-4.8559725617662117</v>
      </c>
      <c r="CX95" s="19">
        <v>-3.6434714934357806</v>
      </c>
      <c r="CY95" s="19">
        <v>-2.5838572152188943</v>
      </c>
      <c r="CZ95" s="19">
        <v>-2.6122424101483723</v>
      </c>
      <c r="DA95" s="19">
        <v>-2.2198619492998226</v>
      </c>
      <c r="DB95" s="19">
        <v>-1.1509657558915329</v>
      </c>
      <c r="DC95" s="19">
        <v>0.20278072043467577</v>
      </c>
      <c r="DD95" s="19">
        <v>0.81880496322131424</v>
      </c>
      <c r="DE95" s="19">
        <v>3.5767326821289447</v>
      </c>
      <c r="DF95" s="19">
        <v>3.9209415203851394</v>
      </c>
      <c r="DG95" s="19">
        <v>4.5302854966768882</v>
      </c>
      <c r="DH95" s="19">
        <v>3.2725659628464472</v>
      </c>
      <c r="DI95" s="19">
        <v>3.6829962770451701</v>
      </c>
      <c r="DJ95" s="19">
        <v>4.0447296572218772</v>
      </c>
      <c r="DK95" s="19">
        <v>3.3793033993725921</v>
      </c>
      <c r="DL95" s="19">
        <v>4.0842598419003115</v>
      </c>
      <c r="DM95" s="19">
        <v>4.7241987080728505</v>
      </c>
      <c r="DN95" s="19">
        <v>5.2793308976001185</v>
      </c>
      <c r="DO95" s="19">
        <v>5.5524963850764761</v>
      </c>
      <c r="DP95" s="19">
        <v>7.5580393163044075</v>
      </c>
      <c r="DQ95" s="19">
        <v>7.6332682219356345</v>
      </c>
      <c r="DR95" s="19">
        <v>7.6969453801826822</v>
      </c>
      <c r="DS95" s="19">
        <v>8.842800739717724</v>
      </c>
      <c r="DT95" s="19">
        <v>9.0337916433934389</v>
      </c>
      <c r="DU95" s="19">
        <v>10.304510257561949</v>
      </c>
      <c r="DV95" s="19">
        <v>12.441458306476795</v>
      </c>
      <c r="DW95" s="19">
        <v>12.957027370574751</v>
      </c>
      <c r="DX95" s="19">
        <v>13.630817856850204</v>
      </c>
      <c r="DY95" s="19">
        <v>12.57442006701641</v>
      </c>
      <c r="DZ95" s="19">
        <v>13.496282028426924</v>
      </c>
      <c r="EA95" s="19">
        <v>14.757817167894842</v>
      </c>
      <c r="EB95" s="19">
        <v>13.083510612255891</v>
      </c>
      <c r="EC95" s="19">
        <v>10.836670779027743</v>
      </c>
      <c r="ED95" s="19">
        <v>12.173172364965593</v>
      </c>
      <c r="EE95" s="19">
        <v>13.932666129348558</v>
      </c>
      <c r="EF95" s="19">
        <v>14.350720961088289</v>
      </c>
      <c r="EG95" s="19">
        <v>15.797514934155107</v>
      </c>
      <c r="EH95" s="19">
        <v>14.04425922775911</v>
      </c>
      <c r="EI95" s="19">
        <v>11.188697449277955</v>
      </c>
      <c r="EJ95" s="19">
        <v>12.839473428718035</v>
      </c>
      <c r="EK95" s="19">
        <v>9.0067521998453977</v>
      </c>
      <c r="EL95" s="19">
        <v>11.524525476287225</v>
      </c>
      <c r="EM95" s="19">
        <v>9.2731554199196928</v>
      </c>
      <c r="EN95" s="19">
        <v>7.8010280220552888</v>
      </c>
      <c r="EO95" s="19">
        <v>7.4834610642957875</v>
      </c>
      <c r="EP95" s="19">
        <v>7.5668325455838881</v>
      </c>
      <c r="EQ95" s="19">
        <v>6.7381311895944238</v>
      </c>
      <c r="ER95" s="19">
        <v>6.5415316716148535</v>
      </c>
      <c r="ES95" s="19">
        <v>6.3628500562864438</v>
      </c>
      <c r="ET95" s="19">
        <v>5.0134410816504182</v>
      </c>
      <c r="EU95" s="19">
        <v>5.2524493620151604</v>
      </c>
      <c r="EV95" s="19">
        <v>5.304945808155713</v>
      </c>
      <c r="EW95" s="19">
        <v>7.3691429984804868</v>
      </c>
      <c r="EX95" s="19">
        <v>7.1426640275033018</v>
      </c>
      <c r="EY95" s="19">
        <v>7.2167348154562942</v>
      </c>
      <c r="EZ95" s="19">
        <v>8.1808472996666417</v>
      </c>
      <c r="FA95" s="19">
        <v>8.1147363827956269</v>
      </c>
      <c r="FB95" s="19">
        <v>8.2677091380514103</v>
      </c>
      <c r="FC95" s="19">
        <v>10.700521702545542</v>
      </c>
      <c r="FD95" s="19">
        <v>10.876474963191308</v>
      </c>
      <c r="FE95" s="19">
        <v>11.208318357655875</v>
      </c>
      <c r="FF95" s="19">
        <v>14.191530060975669</v>
      </c>
      <c r="FG95" s="19">
        <v>14.306522793077466</v>
      </c>
      <c r="FH95" s="19">
        <v>14.785737520311704</v>
      </c>
      <c r="FI95" s="19">
        <v>15.5785734612267</v>
      </c>
      <c r="FJ95" s="19">
        <v>14.77673868674094</v>
      </c>
      <c r="FK95" s="19">
        <v>14.31506187780959</v>
      </c>
      <c r="FL95" s="19">
        <v>14.486736686816201</v>
      </c>
      <c r="FM95" s="19">
        <v>14.51047437959066</v>
      </c>
      <c r="FN95" s="19">
        <v>14.864223163682571</v>
      </c>
      <c r="FO95" s="19">
        <v>16.698983284118558</v>
      </c>
      <c r="FP95" s="19">
        <v>17.193341498992627</v>
      </c>
      <c r="FQ95" s="19">
        <v>18.08598075717342</v>
      </c>
      <c r="FR95" s="19">
        <v>16.945001177638975</v>
      </c>
      <c r="FS95" s="19">
        <v>17.716989582124928</v>
      </c>
      <c r="FT95" s="19">
        <v>17.956606431840239</v>
      </c>
      <c r="FU95" s="19">
        <v>26.995588672496655</v>
      </c>
      <c r="FV95" s="19">
        <v>26.103031729904782</v>
      </c>
      <c r="FW95" s="19">
        <v>24.034375348231244</v>
      </c>
      <c r="FX95" s="19">
        <v>24.912760085474993</v>
      </c>
      <c r="FY95" s="19">
        <v>24.47690388981438</v>
      </c>
      <c r="FZ95" s="19">
        <v>25.323872262280883</v>
      </c>
      <c r="GA95" s="19">
        <v>24.244602362830545</v>
      </c>
      <c r="GB95" s="19">
        <v>24.990410351015694</v>
      </c>
      <c r="GC95" s="19">
        <v>26.202461721244358</v>
      </c>
      <c r="GD95" s="19">
        <v>17.778654548823425</v>
      </c>
      <c r="GE95" s="19">
        <v>17.491094649782223</v>
      </c>
      <c r="GF95" s="19">
        <v>17.580180325403255</v>
      </c>
      <c r="GG95" s="19">
        <v>25.268453014989998</v>
      </c>
      <c r="GH95" s="19">
        <v>24.62409768603796</v>
      </c>
      <c r="GI95" s="19">
        <v>22.946873537988672</v>
      </c>
      <c r="GJ95" s="19">
        <v>24.875148439752106</v>
      </c>
      <c r="GK95" s="19">
        <v>25.240935417653056</v>
      </c>
      <c r="GL95" s="19">
        <v>25.343967457061563</v>
      </c>
      <c r="GM95" s="19">
        <v>20.41348954525732</v>
      </c>
      <c r="GN95" s="19">
        <v>21.123158227198836</v>
      </c>
      <c r="GO95" s="19">
        <v>21.534940002051023</v>
      </c>
      <c r="GP95" s="19">
        <v>20.86895350722634</v>
      </c>
      <c r="GQ95" s="19">
        <v>21.212501864771887</v>
      </c>
      <c r="GR95" s="19">
        <v>20.796104127782499</v>
      </c>
      <c r="GS95" s="19">
        <v>26.196240576533491</v>
      </c>
      <c r="GT95" s="19">
        <v>25.131407029003402</v>
      </c>
      <c r="GU95" s="19">
        <v>23.439710681224756</v>
      </c>
      <c r="GV95" s="19">
        <v>23.044384063530604</v>
      </c>
      <c r="GW95" s="19">
        <v>22.794715157211854</v>
      </c>
      <c r="GX95" s="19">
        <v>22.428740063655784</v>
      </c>
      <c r="GY95" s="19">
        <v>23.333739663916671</v>
      </c>
      <c r="GZ95" s="19">
        <v>21.553703128458807</v>
      </c>
      <c r="HA95" s="37"/>
      <c r="HB95" s="19">
        <v>33.703338140565009</v>
      </c>
      <c r="HC95" s="19">
        <v>82.985230065532804</v>
      </c>
      <c r="HD95" s="19">
        <v>147.63932678542744</v>
      </c>
      <c r="HE95" s="19">
        <v>160.39871545673617</v>
      </c>
      <c r="HF95" s="19">
        <v>154.49038368839655</v>
      </c>
      <c r="HG95" s="19">
        <v>112.20755362343857</v>
      </c>
      <c r="HH95" s="19">
        <v>1.6269246915632531</v>
      </c>
      <c r="HI95" s="19">
        <v>-41.526801515407215</v>
      </c>
      <c r="HJ95" s="19">
        <v>46.86664579154813</v>
      </c>
      <c r="HK95" s="19">
        <v>130.92717835633576</v>
      </c>
      <c r="HL95" s="19">
        <v>148.0511189826486</v>
      </c>
      <c r="HM95" s="19">
        <v>79.793212642692069</v>
      </c>
      <c r="HN95" s="19">
        <v>145.30277224404847</v>
      </c>
      <c r="HO95" s="19">
        <v>225.59133271261086</v>
      </c>
      <c r="HP95" s="19">
        <v>275.84036443568641</v>
      </c>
      <c r="HQ95" s="19">
        <v>276.17655687551627</v>
      </c>
      <c r="HR95" s="19">
        <f t="shared" si="0"/>
        <v>113.15528207677372</v>
      </c>
      <c r="HS95" s="153"/>
      <c r="HT95" s="153"/>
      <c r="HU95" s="153"/>
      <c r="HV95" s="153"/>
      <c r="HW95" s="153"/>
      <c r="HX95" s="153"/>
    </row>
    <row r="96" spans="1:232" ht="13.8">
      <c r="A96" s="9"/>
      <c r="B96" s="18" t="s">
        <v>20</v>
      </c>
      <c r="C96" s="19">
        <v>78.696792846137853</v>
      </c>
      <c r="D96" s="19">
        <v>75.898428846667414</v>
      </c>
      <c r="E96" s="19">
        <v>2.798363999470439</v>
      </c>
      <c r="F96" s="20">
        <v>3.6869854119428336E-2</v>
      </c>
      <c r="G96" s="22"/>
      <c r="H96" s="19">
        <v>92.181743545950596</v>
      </c>
      <c r="I96" s="19">
        <v>-16.283314699283181</v>
      </c>
      <c r="J96" s="20">
        <v>-0.17664359636641394</v>
      </c>
      <c r="K96" s="36">
        <v>0</v>
      </c>
      <c r="L96" s="19">
        <v>3.5471966598489999</v>
      </c>
      <c r="M96" s="19">
        <v>0.94522954219323163</v>
      </c>
      <c r="N96" s="19">
        <v>3.3359917920317859</v>
      </c>
      <c r="O96" s="19">
        <v>3.8028554063950994</v>
      </c>
      <c r="P96" s="19">
        <v>3.4123394196998111</v>
      </c>
      <c r="Q96" s="19">
        <v>2.7878527101525066</v>
      </c>
      <c r="R96" s="19">
        <v>1.8785311426024351</v>
      </c>
      <c r="S96" s="19">
        <v>3.5384775777367907</v>
      </c>
      <c r="T96" s="19">
        <v>3.6347843996957421</v>
      </c>
      <c r="U96" s="19">
        <v>5.0606748283507201</v>
      </c>
      <c r="V96" s="19">
        <v>4.4424697569442655</v>
      </c>
      <c r="W96" s="19">
        <v>4.9693208317550033</v>
      </c>
      <c r="X96" s="19">
        <v>6.055696645129224</v>
      </c>
      <c r="Y96" s="19">
        <v>5.4701435204666122</v>
      </c>
      <c r="Z96" s="19">
        <v>6.2965596800316774</v>
      </c>
      <c r="AA96" s="19">
        <v>6.3317141306310498</v>
      </c>
      <c r="AB96" s="19">
        <v>6.6515934039391063</v>
      </c>
      <c r="AC96" s="19">
        <v>7.4189002936319088</v>
      </c>
      <c r="AD96" s="19">
        <v>6.4056021465769764</v>
      </c>
      <c r="AE96" s="19">
        <v>6.8125904494245262</v>
      </c>
      <c r="AF96" s="19">
        <v>6.9081656997333214</v>
      </c>
      <c r="AG96" s="19">
        <v>6.772758788944536</v>
      </c>
      <c r="AH96" s="19">
        <v>7.3170793364085434</v>
      </c>
      <c r="AI96" s="19">
        <v>4.9121232541344693</v>
      </c>
      <c r="AJ96" s="19">
        <v>5.4197154551193432</v>
      </c>
      <c r="AK96" s="19">
        <v>6.73391067052731</v>
      </c>
      <c r="AL96" s="19">
        <v>7.2498342677564596</v>
      </c>
      <c r="AM96" s="19">
        <v>9.565736649528187</v>
      </c>
      <c r="AN96" s="19">
        <v>11.65116791296127</v>
      </c>
      <c r="AO96" s="19">
        <v>10.176519491778853</v>
      </c>
      <c r="AP96" s="19">
        <v>10.788166127534071</v>
      </c>
      <c r="AQ96" s="19">
        <v>11.508513486310711</v>
      </c>
      <c r="AR96" s="19">
        <v>12.112686521587806</v>
      </c>
      <c r="AS96" s="19">
        <v>10.966567911398839</v>
      </c>
      <c r="AT96" s="19">
        <v>11.323008217684249</v>
      </c>
      <c r="AU96" s="19">
        <v>12.737039673807521</v>
      </c>
      <c r="AV96" s="19">
        <v>10.634782913842514</v>
      </c>
      <c r="AW96" s="19">
        <v>9.3758686693900533</v>
      </c>
      <c r="AX96" s="19">
        <v>11.460096333614869</v>
      </c>
      <c r="AY96" s="19">
        <v>13.13664880714734</v>
      </c>
      <c r="AZ96" s="19">
        <v>14.451006192041277</v>
      </c>
      <c r="BA96" s="19">
        <v>15.181692342523334</v>
      </c>
      <c r="BB96" s="19">
        <v>11.895992735309974</v>
      </c>
      <c r="BC96" s="19">
        <v>8.46478459142849</v>
      </c>
      <c r="BD96" s="19">
        <v>9.6523225789246219</v>
      </c>
      <c r="BE96" s="19">
        <v>12.147625058294482</v>
      </c>
      <c r="BF96" s="19">
        <v>12.070855285102537</v>
      </c>
      <c r="BG96" s="19">
        <v>10.892395713949277</v>
      </c>
      <c r="BH96" s="19">
        <v>10.221153473398129</v>
      </c>
      <c r="BI96" s="19">
        <v>10.513512823594262</v>
      </c>
      <c r="BJ96" s="19">
        <v>11.467989692443043</v>
      </c>
      <c r="BK96" s="19">
        <v>12.655158037296728</v>
      </c>
      <c r="BL96" s="19">
        <v>12.780910466105276</v>
      </c>
      <c r="BM96" s="19">
        <v>11.815701257025333</v>
      </c>
      <c r="BN96" s="19">
        <v>12.14823579720791</v>
      </c>
      <c r="BO96" s="19">
        <v>12.626310190295552</v>
      </c>
      <c r="BP96" s="19">
        <v>13.235565712871725</v>
      </c>
      <c r="BQ96" s="19">
        <v>8.8748795501478295</v>
      </c>
      <c r="BR96" s="19">
        <v>8.5662284106585229</v>
      </c>
      <c r="BS96" s="19">
        <v>7.9369365734292572</v>
      </c>
      <c r="BT96" s="19">
        <v>7.1551739997230541</v>
      </c>
      <c r="BU96" s="19">
        <v>7.9437123720071252</v>
      </c>
      <c r="BV96" s="19">
        <v>6.4217612745211001</v>
      </c>
      <c r="BW96" s="19">
        <v>7.4390564375005761</v>
      </c>
      <c r="BX96" s="19">
        <v>7.9060409388814143</v>
      </c>
      <c r="BY96" s="19">
        <v>8.0799063326341791</v>
      </c>
      <c r="BZ96" s="19">
        <v>8.8207725014262799</v>
      </c>
      <c r="CA96" s="19">
        <v>9.0741399988326119</v>
      </c>
      <c r="CB96" s="19">
        <v>8.1258985631868548</v>
      </c>
      <c r="CC96" s="19">
        <v>9.3643481555962982</v>
      </c>
      <c r="CD96" s="19">
        <v>9.0472914657986649</v>
      </c>
      <c r="CE96" s="19">
        <v>6.6522149168227385</v>
      </c>
      <c r="CF96" s="19">
        <v>5.5261191985175513</v>
      </c>
      <c r="CG96" s="19">
        <v>2.1924403717617627</v>
      </c>
      <c r="CH96" s="19">
        <v>0.75013879701423691</v>
      </c>
      <c r="CI96" s="19">
        <v>2.1918124715079483</v>
      </c>
      <c r="CJ96" s="19">
        <v>3.2958819385604774</v>
      </c>
      <c r="CK96" s="19">
        <v>4.1629456273486065</v>
      </c>
      <c r="CL96" s="19">
        <v>4.4636205488154843</v>
      </c>
      <c r="CM96" s="19">
        <v>5.0782876695234922</v>
      </c>
      <c r="CN96" s="19">
        <v>3.5048008578276382</v>
      </c>
      <c r="CO96" s="19">
        <v>1.5110459774649858</v>
      </c>
      <c r="CP96" s="19">
        <v>1.470984393350254</v>
      </c>
      <c r="CQ96" s="19">
        <v>1.3242167330394499</v>
      </c>
      <c r="CR96" s="19">
        <v>-0.90088695795718055</v>
      </c>
      <c r="CS96" s="19">
        <v>-2.3250220637332242</v>
      </c>
      <c r="CT96" s="19">
        <v>-3.4518564610756757</v>
      </c>
      <c r="CU96" s="19">
        <v>-3.1221715481893417</v>
      </c>
      <c r="CV96" s="19">
        <v>-2.5026389458878908</v>
      </c>
      <c r="CW96" s="19">
        <v>-2.3956264229118629</v>
      </c>
      <c r="CX96" s="19">
        <v>-1.2312743586341834</v>
      </c>
      <c r="CY96" s="19">
        <v>-0.27407886385065688</v>
      </c>
      <c r="CZ96" s="19">
        <v>-0.18610476845928389</v>
      </c>
      <c r="DA96" s="19">
        <v>0.11460478341671033</v>
      </c>
      <c r="DB96" s="19">
        <v>0.91199727692195443</v>
      </c>
      <c r="DC96" s="19">
        <v>2.5095619623409995</v>
      </c>
      <c r="DD96" s="19">
        <v>2.5467518559043105</v>
      </c>
      <c r="DE96" s="19">
        <v>4.6013522237435938</v>
      </c>
      <c r="DF96" s="19">
        <v>4.7612414612107239</v>
      </c>
      <c r="DG96" s="19">
        <v>5.3215216497302906</v>
      </c>
      <c r="DH96" s="19">
        <v>4.4739490689057</v>
      </c>
      <c r="DI96" s="19">
        <v>4.6801170085254924</v>
      </c>
      <c r="DJ96" s="19">
        <v>5.227732098623191</v>
      </c>
      <c r="DK96" s="19">
        <v>4.856481058495504</v>
      </c>
      <c r="DL96" s="19">
        <v>5.4469844152294806</v>
      </c>
      <c r="DM96" s="19">
        <v>4.1165431891038118</v>
      </c>
      <c r="DN96" s="19">
        <v>5.4013971354853467</v>
      </c>
      <c r="DO96" s="19">
        <v>5.4020933416634067</v>
      </c>
      <c r="DP96" s="19">
        <v>6.7708012875867087</v>
      </c>
      <c r="DQ96" s="19">
        <v>6.6982038691660799</v>
      </c>
      <c r="DR96" s="19">
        <v>6.9816339137037184</v>
      </c>
      <c r="DS96" s="19">
        <v>7.4248499215644976</v>
      </c>
      <c r="DT96" s="19">
        <v>7.847988406717973</v>
      </c>
      <c r="DU96" s="19">
        <v>8.7112782229919148</v>
      </c>
      <c r="DV96" s="19">
        <v>10.3828972849966</v>
      </c>
      <c r="DW96" s="19">
        <v>10.941727722598717</v>
      </c>
      <c r="DX96" s="19">
        <v>11.057604165169966</v>
      </c>
      <c r="DY96" s="19">
        <v>10.623043290915822</v>
      </c>
      <c r="DZ96" s="19">
        <v>10.778438104368988</v>
      </c>
      <c r="EA96" s="19">
        <v>10.74912639834097</v>
      </c>
      <c r="EB96" s="19">
        <v>10.509617488324819</v>
      </c>
      <c r="EC96" s="19">
        <v>8.224328881027219</v>
      </c>
      <c r="ED96" s="19">
        <v>9.7999983353072224</v>
      </c>
      <c r="EE96" s="19">
        <v>10.90316373969782</v>
      </c>
      <c r="EF96" s="19">
        <v>11.684555121319818</v>
      </c>
      <c r="EG96" s="19">
        <v>12.470782649045795</v>
      </c>
      <c r="EH96" s="19">
        <v>11.294001320916784</v>
      </c>
      <c r="EI96" s="19">
        <v>9.2622123488205332</v>
      </c>
      <c r="EJ96" s="19">
        <v>10.496865533688739</v>
      </c>
      <c r="EK96" s="19">
        <v>7.6835399609961224</v>
      </c>
      <c r="EL96" s="19">
        <v>9.4482502510502329</v>
      </c>
      <c r="EM96" s="19">
        <v>7.9878204041375733</v>
      </c>
      <c r="EN96" s="19">
        <v>9.9192501572400698</v>
      </c>
      <c r="EO96" s="19">
        <v>9.5386688377727644</v>
      </c>
      <c r="EP96" s="19">
        <v>11.505402723996953</v>
      </c>
      <c r="EQ96" s="19">
        <v>7.1523766282104484</v>
      </c>
      <c r="ER96" s="19">
        <v>6.6639631386424609</v>
      </c>
      <c r="ES96" s="19">
        <v>5.8788625151004679</v>
      </c>
      <c r="ET96" s="19">
        <v>4.9113920245949938</v>
      </c>
      <c r="EU96" s="19">
        <v>4.7849683029340319E-2</v>
      </c>
      <c r="EV96" s="19">
        <v>4.8488539872980638</v>
      </c>
      <c r="EW96" s="19">
        <v>6.1838265042112806</v>
      </c>
      <c r="EX96" s="19">
        <v>6.3344179227906743</v>
      </c>
      <c r="EY96" s="19">
        <v>6.2979289582666018</v>
      </c>
      <c r="EZ96" s="19">
        <v>6.7975714542975485</v>
      </c>
      <c r="FA96" s="19">
        <v>7.8096142988942585</v>
      </c>
      <c r="FB96" s="19">
        <v>7.8537957035288715</v>
      </c>
      <c r="FC96" s="19">
        <v>9.0566006672913399</v>
      </c>
      <c r="FD96" s="19">
        <v>8.966796115824021</v>
      </c>
      <c r="FE96" s="19">
        <v>9.4783862983100473</v>
      </c>
      <c r="FF96" s="19">
        <v>14.640454860164068</v>
      </c>
      <c r="FG96" s="19">
        <v>15.282067868000553</v>
      </c>
      <c r="FH96" s="19">
        <v>15.945460631794077</v>
      </c>
      <c r="FI96" s="19">
        <v>14.999357682419078</v>
      </c>
      <c r="FJ96" s="19">
        <v>14.500312050435813</v>
      </c>
      <c r="FK96" s="19">
        <v>13.942893731816426</v>
      </c>
      <c r="FL96" s="19">
        <v>12.135650638027451</v>
      </c>
      <c r="FM96" s="19">
        <v>11.764423538398267</v>
      </c>
      <c r="FN96" s="19">
        <v>12.190851995851279</v>
      </c>
      <c r="FO96" s="19">
        <v>13.645476297779487</v>
      </c>
      <c r="FP96" s="19">
        <v>13.754711312815491</v>
      </c>
      <c r="FQ96" s="19">
        <v>13.873151628234041</v>
      </c>
      <c r="FR96" s="19">
        <v>8.9197686169210915</v>
      </c>
      <c r="FS96" s="19">
        <v>18.121536421968159</v>
      </c>
      <c r="FT96" s="19">
        <v>15.800748902381947</v>
      </c>
      <c r="FU96" s="19">
        <v>25.119558948371317</v>
      </c>
      <c r="FV96" s="19">
        <v>23.838603804423954</v>
      </c>
      <c r="FW96" s="19">
        <v>17.713249812698415</v>
      </c>
      <c r="FX96" s="19">
        <v>18.247737548581867</v>
      </c>
      <c r="FY96" s="19">
        <v>17.849287328644529</v>
      </c>
      <c r="FZ96" s="19">
        <v>19.045119984948098</v>
      </c>
      <c r="GA96" s="19">
        <v>18.199656520326798</v>
      </c>
      <c r="GB96" s="19">
        <v>18.839942163449308</v>
      </c>
      <c r="GC96" s="19">
        <v>19.193744171483516</v>
      </c>
      <c r="GD96" s="19">
        <v>12.445512510518549</v>
      </c>
      <c r="GE96" s="19">
        <v>12.431545050762717</v>
      </c>
      <c r="GF96" s="19">
        <v>12.348516641513887</v>
      </c>
      <c r="GG96" s="19">
        <v>15.758211060914155</v>
      </c>
      <c r="GH96" s="19">
        <v>15.378017218662759</v>
      </c>
      <c r="GI96" s="19">
        <v>14.600878629402231</v>
      </c>
      <c r="GJ96" s="19">
        <v>15.850419540036045</v>
      </c>
      <c r="GK96" s="19">
        <v>15.034176178552581</v>
      </c>
      <c r="GL96" s="19">
        <v>14.970511888860717</v>
      </c>
      <c r="GM96" s="19">
        <v>14.94830193947454</v>
      </c>
      <c r="GN96" s="19">
        <v>15.09501929974353</v>
      </c>
      <c r="GO96" s="19">
        <v>16.254094168241075</v>
      </c>
      <c r="GP96" s="19">
        <v>16.137292099189356</v>
      </c>
      <c r="GQ96" s="19">
        <v>16.696144826611174</v>
      </c>
      <c r="GR96" s="19">
        <v>16.551457800374834</v>
      </c>
      <c r="GS96" s="19">
        <v>17.870535905828767</v>
      </c>
      <c r="GT96" s="19">
        <v>16.775190655297305</v>
      </c>
      <c r="GU96" s="19">
        <v>16.018645405451757</v>
      </c>
      <c r="GV96" s="19">
        <v>15.863893615574387</v>
      </c>
      <c r="GW96" s="19">
        <v>15.170697481988039</v>
      </c>
      <c r="GX96" s="19">
        <v>15.170249175482029</v>
      </c>
      <c r="GY96" s="19">
        <v>15.864421645270411</v>
      </c>
      <c r="GZ96" s="19">
        <v>16.627530927822988</v>
      </c>
      <c r="HA96" s="37"/>
      <c r="HB96" s="19">
        <v>41.355724067406392</v>
      </c>
      <c r="HC96" s="19">
        <v>77.352927349051953</v>
      </c>
      <c r="HD96" s="19">
        <v>120.23286638599461</v>
      </c>
      <c r="HE96" s="19">
        <v>139.36407122156876</v>
      </c>
      <c r="HF96" s="19">
        <v>132.84258198447358</v>
      </c>
      <c r="HG96" s="19">
        <v>96.030316956930918</v>
      </c>
      <c r="HH96" s="19">
        <v>35.472294584731891</v>
      </c>
      <c r="HI96" s="19">
        <v>-12.853496368019638</v>
      </c>
      <c r="HJ96" s="19">
        <v>56.836164506620847</v>
      </c>
      <c r="HK96" s="19">
        <v>108.96759258812196</v>
      </c>
      <c r="HL96" s="19">
        <v>119.7651360343327</v>
      </c>
      <c r="HM96" s="19">
        <v>79.282793081154111</v>
      </c>
      <c r="HN96" s="19">
        <v>139.2733113627761</v>
      </c>
      <c r="HO96" s="19">
        <v>186.87773191787093</v>
      </c>
      <c r="HP96" s="19">
        <v>194.33816882920843</v>
      </c>
      <c r="HQ96" s="19">
        <v>192.2017897076617</v>
      </c>
      <c r="HR96" s="19">
        <f t="shared" si="0"/>
        <v>78.696792846137853</v>
      </c>
      <c r="HS96" s="153"/>
      <c r="HT96" s="153"/>
      <c r="HU96" s="153"/>
      <c r="HV96" s="153"/>
      <c r="HW96" s="153"/>
      <c r="HX96" s="153"/>
    </row>
    <row r="97" spans="1:232" ht="13.8">
      <c r="A97" s="9"/>
      <c r="B97" s="21"/>
      <c r="C97" s="22"/>
      <c r="D97" s="22"/>
      <c r="E97" s="22"/>
      <c r="F97" s="20"/>
      <c r="G97" s="22"/>
      <c r="H97" s="22"/>
      <c r="I97" s="22"/>
      <c r="J97" s="20"/>
      <c r="K97" s="36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/>
      <c r="BS97" s="22"/>
      <c r="BT97" s="22"/>
      <c r="BU97" s="22"/>
      <c r="BV97" s="22"/>
      <c r="BW97" s="22"/>
      <c r="BX97" s="22"/>
      <c r="BY97" s="22"/>
      <c r="BZ97" s="22"/>
      <c r="CA97" s="22"/>
      <c r="CB97" s="22"/>
      <c r="CC97" s="22"/>
      <c r="CD97" s="22"/>
      <c r="CE97" s="22"/>
      <c r="CF97" s="22"/>
      <c r="CG97" s="22"/>
      <c r="CH97" s="22"/>
      <c r="CI97" s="22"/>
      <c r="CJ97" s="22"/>
      <c r="CK97" s="22"/>
      <c r="CL97" s="22"/>
      <c r="CM97" s="22"/>
      <c r="CN97" s="22"/>
      <c r="CO97" s="22"/>
      <c r="CP97" s="22"/>
      <c r="CQ97" s="22"/>
      <c r="CR97" s="22"/>
      <c r="CS97" s="22"/>
      <c r="CT97" s="22"/>
      <c r="CU97" s="22"/>
      <c r="CV97" s="22"/>
      <c r="CW97" s="22"/>
      <c r="CX97" s="22"/>
      <c r="CY97" s="22"/>
      <c r="CZ97" s="22"/>
      <c r="DA97" s="22"/>
      <c r="DB97" s="22"/>
      <c r="DC97" s="22"/>
      <c r="DD97" s="22"/>
      <c r="DE97" s="22"/>
      <c r="DF97" s="22"/>
      <c r="DG97" s="22"/>
      <c r="DH97" s="22"/>
      <c r="DI97" s="22"/>
      <c r="DJ97" s="22"/>
      <c r="DK97" s="22"/>
      <c r="DL97" s="22"/>
      <c r="DM97" s="22"/>
      <c r="DN97" s="22"/>
      <c r="DO97" s="22"/>
      <c r="DP97" s="22"/>
      <c r="DQ97" s="22"/>
      <c r="DR97" s="22"/>
      <c r="DS97" s="22"/>
      <c r="DT97" s="22"/>
      <c r="DU97" s="22"/>
      <c r="DV97" s="22"/>
      <c r="DW97" s="22"/>
      <c r="DX97" s="22"/>
      <c r="DY97" s="22"/>
      <c r="DZ97" s="22"/>
      <c r="EA97" s="22"/>
      <c r="EB97" s="22"/>
      <c r="EC97" s="22"/>
      <c r="ED97" s="22"/>
      <c r="EE97" s="22"/>
      <c r="EF97" s="22"/>
      <c r="EG97" s="22"/>
      <c r="EH97" s="22"/>
      <c r="EI97" s="22"/>
      <c r="EJ97" s="22"/>
      <c r="EK97" s="22"/>
      <c r="EL97" s="22"/>
      <c r="EM97" s="22"/>
      <c r="EN97" s="22"/>
      <c r="EO97" s="22"/>
      <c r="EP97" s="22"/>
      <c r="EQ97" s="22"/>
      <c r="ER97" s="22"/>
      <c r="ES97" s="22"/>
      <c r="ET97" s="22"/>
      <c r="EU97" s="22"/>
      <c r="EV97" s="22"/>
      <c r="EW97" s="22"/>
      <c r="EX97" s="22"/>
      <c r="EY97" s="22"/>
      <c r="EZ97" s="22"/>
      <c r="FA97" s="22"/>
      <c r="FB97" s="22"/>
      <c r="FC97" s="22"/>
      <c r="FD97" s="22"/>
      <c r="FE97" s="22"/>
      <c r="FF97" s="22"/>
      <c r="FG97" s="22"/>
      <c r="FH97" s="22"/>
      <c r="FI97" s="22"/>
      <c r="FJ97" s="22"/>
      <c r="FK97" s="22"/>
      <c r="FL97" s="22"/>
      <c r="FM97" s="22"/>
      <c r="FN97" s="22"/>
      <c r="FO97" s="22"/>
      <c r="FP97" s="22"/>
      <c r="FQ97" s="22"/>
      <c r="FR97" s="22"/>
      <c r="FS97" s="22"/>
      <c r="FT97" s="22"/>
      <c r="FU97" s="22"/>
      <c r="FV97" s="22"/>
      <c r="FW97" s="22"/>
      <c r="FX97" s="22"/>
      <c r="FY97" s="22"/>
      <c r="FZ97" s="22"/>
      <c r="GA97" s="22"/>
      <c r="GB97" s="22"/>
      <c r="GC97" s="22"/>
      <c r="GD97" s="22"/>
      <c r="GE97" s="22"/>
      <c r="GF97" s="22"/>
      <c r="GG97" s="22"/>
      <c r="GH97" s="22"/>
      <c r="GI97" s="22"/>
      <c r="GJ97" s="22"/>
      <c r="GK97" s="22"/>
      <c r="GL97" s="22"/>
      <c r="GM97" s="22"/>
      <c r="GN97" s="22"/>
      <c r="GO97" s="22"/>
      <c r="GP97" s="22"/>
      <c r="GQ97" s="22"/>
      <c r="GR97" s="22"/>
      <c r="GS97" s="22"/>
      <c r="GT97" s="22"/>
      <c r="GU97" s="22"/>
      <c r="GV97" s="22"/>
      <c r="GW97" s="22"/>
      <c r="GX97" s="22"/>
      <c r="GY97" s="22"/>
      <c r="GZ97" s="22"/>
      <c r="HA97" s="37"/>
      <c r="HB97" s="22"/>
      <c r="HC97" s="22"/>
      <c r="HD97" s="22"/>
      <c r="HE97" s="22"/>
      <c r="HF97" s="22"/>
      <c r="HG97" s="22"/>
      <c r="HH97" s="22"/>
      <c r="HI97" s="22"/>
      <c r="HJ97" s="22"/>
      <c r="HK97" s="22"/>
      <c r="HL97" s="22"/>
      <c r="HM97" s="22"/>
      <c r="HN97" s="22"/>
      <c r="HO97" s="22"/>
      <c r="HP97" s="22"/>
      <c r="HQ97" s="22"/>
      <c r="HR97" s="22"/>
      <c r="HS97" s="153"/>
      <c r="HT97" s="153"/>
      <c r="HU97" s="153"/>
      <c r="HV97" s="153"/>
      <c r="HW97" s="153"/>
      <c r="HX97" s="153"/>
    </row>
    <row r="98" spans="1:232" ht="13.8">
      <c r="A98" s="9"/>
      <c r="B98" s="34" t="s">
        <v>37</v>
      </c>
      <c r="C98" s="25">
        <v>12.142404677277302</v>
      </c>
      <c r="D98" s="25">
        <v>11.59243034661511</v>
      </c>
      <c r="E98" s="25">
        <v>0.54997433066219159</v>
      </c>
      <c r="F98" s="26">
        <v>4.7442539158562155E-2</v>
      </c>
      <c r="G98" s="27"/>
      <c r="H98" s="25">
        <v>12.786813450633524</v>
      </c>
      <c r="I98" s="25">
        <v>-1.1943831040184136</v>
      </c>
      <c r="J98" s="26">
        <v>-9.3407408235805442E-2</v>
      </c>
      <c r="K98" s="35">
        <v>0</v>
      </c>
      <c r="L98" s="25">
        <v>1.39503393181479</v>
      </c>
      <c r="M98" s="25">
        <v>1.3319980570380487</v>
      </c>
      <c r="N98" s="25">
        <v>1.6430720415942992</v>
      </c>
      <c r="O98" s="25">
        <v>1.3750507315551743</v>
      </c>
      <c r="P98" s="25">
        <v>1.3026670303839103</v>
      </c>
      <c r="Q98" s="25">
        <v>1.3878383377256682</v>
      </c>
      <c r="R98" s="25">
        <v>1.3914842024068355</v>
      </c>
      <c r="S98" s="25">
        <v>1.2897025981359636</v>
      </c>
      <c r="T98" s="25">
        <v>1.2908475388052389</v>
      </c>
      <c r="U98" s="25">
        <v>1.4157303953989937</v>
      </c>
      <c r="V98" s="25">
        <v>1.2295776935421394</v>
      </c>
      <c r="W98" s="25">
        <v>1.378972398519088</v>
      </c>
      <c r="X98" s="25">
        <v>1.8359241887563509</v>
      </c>
      <c r="Y98" s="25">
        <v>1.7550139388865635</v>
      </c>
      <c r="Z98" s="25">
        <v>2.062358109338092</v>
      </c>
      <c r="AA98" s="25">
        <v>1.8602383113827496</v>
      </c>
      <c r="AB98" s="25">
        <v>1.7191118618785883</v>
      </c>
      <c r="AC98" s="25">
        <v>1.88364321169747</v>
      </c>
      <c r="AD98" s="25">
        <v>1.853107491320386</v>
      </c>
      <c r="AE98" s="25">
        <v>1.8718794582020319</v>
      </c>
      <c r="AF98" s="25">
        <v>1.7879241610973748</v>
      </c>
      <c r="AG98" s="25">
        <v>1.8313482268176791</v>
      </c>
      <c r="AH98" s="25">
        <v>1.7545725592415793</v>
      </c>
      <c r="AI98" s="25">
        <v>1.6490400840936266</v>
      </c>
      <c r="AJ98" s="25">
        <v>1.4445394468727777</v>
      </c>
      <c r="AK98" s="25">
        <v>1.1671611224021159</v>
      </c>
      <c r="AL98" s="25">
        <v>1.4618371626635107</v>
      </c>
      <c r="AM98" s="25">
        <v>1.6335740002483909</v>
      </c>
      <c r="AN98" s="25">
        <v>1.378531305449203</v>
      </c>
      <c r="AO98" s="25">
        <v>1.3721507442057044</v>
      </c>
      <c r="AP98" s="25">
        <v>1.5663518294122392</v>
      </c>
      <c r="AQ98" s="25">
        <v>1.6976348728107156</v>
      </c>
      <c r="AR98" s="25">
        <v>1.8169769436097618</v>
      </c>
      <c r="AS98" s="25">
        <v>1.7056394201674485</v>
      </c>
      <c r="AT98" s="25">
        <v>1.3397140643134402</v>
      </c>
      <c r="AU98" s="25">
        <v>1.5656679842081291</v>
      </c>
      <c r="AV98" s="25">
        <v>1.4410393344254213</v>
      </c>
      <c r="AW98" s="25">
        <v>1.8730727149025588</v>
      </c>
      <c r="AX98" s="25">
        <v>1.5996262415341218</v>
      </c>
      <c r="AY98" s="25">
        <v>1.6504873307510599</v>
      </c>
      <c r="AZ98" s="25">
        <v>1.934069751779707</v>
      </c>
      <c r="BA98" s="25">
        <v>1.8812428961636936</v>
      </c>
      <c r="BB98" s="25">
        <v>2.0897838710418979</v>
      </c>
      <c r="BC98" s="25">
        <v>1.8345326495399261</v>
      </c>
      <c r="BD98" s="25">
        <v>1.5878032628088106</v>
      </c>
      <c r="BE98" s="25">
        <v>1.8134772883782895</v>
      </c>
      <c r="BF98" s="25">
        <v>1.6878831021506855</v>
      </c>
      <c r="BG98" s="25">
        <v>1.8181535940299676</v>
      </c>
      <c r="BH98" s="25">
        <v>1.7580045061441849</v>
      </c>
      <c r="BI98" s="25">
        <v>2.2112108226681162</v>
      </c>
      <c r="BJ98" s="25">
        <v>1.8078986220367077</v>
      </c>
      <c r="BK98" s="25">
        <v>1.7681839783987119</v>
      </c>
      <c r="BL98" s="25">
        <v>1.9506962084237833</v>
      </c>
      <c r="BM98" s="25">
        <v>1.6537931074937673</v>
      </c>
      <c r="BN98" s="25">
        <v>2.296689116313392</v>
      </c>
      <c r="BO98" s="25">
        <v>1.988629628252526</v>
      </c>
      <c r="BP98" s="25">
        <v>1.8424786074556276</v>
      </c>
      <c r="BQ98" s="25">
        <v>2.0120153358908457</v>
      </c>
      <c r="BR98" s="25">
        <v>1.9955765346050383</v>
      </c>
      <c r="BS98" s="25">
        <v>1.915598931840111</v>
      </c>
      <c r="BT98" s="25">
        <v>1.7590268871656902</v>
      </c>
      <c r="BU98" s="25">
        <v>1.5971339157559812</v>
      </c>
      <c r="BV98" s="25">
        <v>1.7420949760405753</v>
      </c>
      <c r="BW98" s="25">
        <v>1.6800107660009811</v>
      </c>
      <c r="BX98" s="25">
        <v>1.5465849740040523</v>
      </c>
      <c r="BY98" s="25">
        <v>1.5927512316845716</v>
      </c>
      <c r="BZ98" s="25">
        <v>1.7833120950363668</v>
      </c>
      <c r="CA98" s="25">
        <v>1.6962233074015631</v>
      </c>
      <c r="CB98" s="25">
        <v>1.8069679885449212</v>
      </c>
      <c r="CC98" s="25">
        <v>1.9481680642700159</v>
      </c>
      <c r="CD98" s="25">
        <v>1.6668037925223256</v>
      </c>
      <c r="CE98" s="25">
        <v>1.7890743550126151</v>
      </c>
      <c r="CF98" s="25">
        <v>1.7351314292204525</v>
      </c>
      <c r="CG98" s="25">
        <v>1.7149310119714718</v>
      </c>
      <c r="CH98" s="25">
        <v>1.8140348582422396</v>
      </c>
      <c r="CI98" s="25">
        <v>1.5653176611997646</v>
      </c>
      <c r="CJ98" s="25">
        <v>1.622198054857569</v>
      </c>
      <c r="CK98" s="25">
        <v>1.5965355452199623</v>
      </c>
      <c r="CL98" s="25">
        <v>1.7705733564873882</v>
      </c>
      <c r="CM98" s="25">
        <v>1.6546250870007295</v>
      </c>
      <c r="CN98" s="25">
        <v>1.7344685085853524</v>
      </c>
      <c r="CO98" s="25">
        <v>1.9559889793289353</v>
      </c>
      <c r="CP98" s="25">
        <v>1.7067093986129107</v>
      </c>
      <c r="CQ98" s="25">
        <v>1.9948697961900137</v>
      </c>
      <c r="CR98" s="25">
        <v>1.6174757794516761</v>
      </c>
      <c r="CS98" s="25">
        <v>1.7335987905393309</v>
      </c>
      <c r="CT98" s="25">
        <v>1.8135472841818507</v>
      </c>
      <c r="CU98" s="25">
        <v>1.8407071957429642</v>
      </c>
      <c r="CV98" s="25">
        <v>1.7626227973246784</v>
      </c>
      <c r="CW98" s="25">
        <v>1.777206719111589</v>
      </c>
      <c r="CX98" s="25">
        <v>1.7005119594734104</v>
      </c>
      <c r="CY98" s="25">
        <v>1.8038926285862127</v>
      </c>
      <c r="CZ98" s="25">
        <v>1.733013274397613</v>
      </c>
      <c r="DA98" s="25">
        <v>1.7280903953950602</v>
      </c>
      <c r="DB98" s="25">
        <v>1.6625555389327604</v>
      </c>
      <c r="DC98" s="25">
        <v>1.7496543941929248</v>
      </c>
      <c r="DD98" s="25">
        <v>1.6233837192301452</v>
      </c>
      <c r="DE98" s="25">
        <v>1.683248586099706</v>
      </c>
      <c r="DF98" s="25">
        <v>1.8641298189664641</v>
      </c>
      <c r="DG98" s="25">
        <v>1.5767087558050932</v>
      </c>
      <c r="DH98" s="25">
        <v>1.6596609341866175</v>
      </c>
      <c r="DI98" s="25">
        <v>1.7247451954126527</v>
      </c>
      <c r="DJ98" s="25">
        <v>1.714598323428876</v>
      </c>
      <c r="DK98" s="25">
        <v>2.1060822393487095</v>
      </c>
      <c r="DL98" s="25">
        <v>2.0078962596865915</v>
      </c>
      <c r="DM98" s="25">
        <v>1.7967884525646327</v>
      </c>
      <c r="DN98" s="25">
        <v>1.7871029209861793</v>
      </c>
      <c r="DO98" s="25">
        <v>1.6722388925300535</v>
      </c>
      <c r="DP98" s="25">
        <v>1.8598149153221417</v>
      </c>
      <c r="DQ98" s="25">
        <v>1.564546425536532</v>
      </c>
      <c r="DR98" s="25">
        <v>1.6762776282124983</v>
      </c>
      <c r="DS98" s="25">
        <v>1.6136419388546401</v>
      </c>
      <c r="DT98" s="25">
        <v>1.6717595555222668</v>
      </c>
      <c r="DU98" s="25">
        <v>1.7391864673658779</v>
      </c>
      <c r="DV98" s="25">
        <v>1.8105613091696582</v>
      </c>
      <c r="DW98" s="25">
        <v>1.801291116201063</v>
      </c>
      <c r="DX98" s="25">
        <v>1.8831022207591888</v>
      </c>
      <c r="DY98" s="25">
        <v>1.932024169718074</v>
      </c>
      <c r="DZ98" s="25">
        <v>1.7860404565444838</v>
      </c>
      <c r="EA98" s="25">
        <v>1.7863808996215909</v>
      </c>
      <c r="EB98" s="25">
        <v>1.9415791831840918</v>
      </c>
      <c r="EC98" s="25">
        <v>1.606527783686571</v>
      </c>
      <c r="ED98" s="25">
        <v>1.7882210548599995</v>
      </c>
      <c r="EE98" s="25">
        <v>1.6875574239798701</v>
      </c>
      <c r="EF98" s="25">
        <v>1.8404878715783939</v>
      </c>
      <c r="EG98" s="25">
        <v>1.813108843688946</v>
      </c>
      <c r="EH98" s="25">
        <v>2.0791889635574607</v>
      </c>
      <c r="EI98" s="25">
        <v>1.7807191694869984</v>
      </c>
      <c r="EJ98" s="25">
        <v>1.8340920843520179</v>
      </c>
      <c r="EK98" s="25">
        <v>1.8748525483140566</v>
      </c>
      <c r="EL98" s="25">
        <v>1.688089343302601</v>
      </c>
      <c r="EM98" s="25">
        <v>1.9355031632841959</v>
      </c>
      <c r="EN98" s="25">
        <v>1.8591290877560009</v>
      </c>
      <c r="EO98" s="25">
        <v>1.6527765427148291</v>
      </c>
      <c r="EP98" s="25">
        <v>1.2680177666457557</v>
      </c>
      <c r="EQ98" s="25">
        <v>0.67321626658844258</v>
      </c>
      <c r="ER98" s="25">
        <v>0.69876117465888532</v>
      </c>
      <c r="ES98" s="25">
        <v>0.82181813971792406</v>
      </c>
      <c r="ET98" s="25">
        <v>0.89471473900166554</v>
      </c>
      <c r="EU98" s="25">
        <v>0.94612854861350626</v>
      </c>
      <c r="EV98" s="25">
        <v>1.1845751682018704</v>
      </c>
      <c r="EW98" s="25">
        <v>1.5102961443632206</v>
      </c>
      <c r="EX98" s="25">
        <v>1.5649136085998163</v>
      </c>
      <c r="EY98" s="25">
        <v>1.7937727157834611</v>
      </c>
      <c r="EZ98" s="25">
        <v>1.6969418092322262</v>
      </c>
      <c r="FA98" s="25">
        <v>1.8276828248715915</v>
      </c>
      <c r="FB98" s="25">
        <v>2.1719232140681393</v>
      </c>
      <c r="FC98" s="25">
        <v>1.9505322972511343</v>
      </c>
      <c r="FD98" s="25">
        <v>1.9355010795889283</v>
      </c>
      <c r="FE98" s="25">
        <v>1.8775881367087854</v>
      </c>
      <c r="FF98" s="25">
        <v>1.935706970641081</v>
      </c>
      <c r="FG98" s="25">
        <v>2.03644639185557</v>
      </c>
      <c r="FH98" s="25">
        <v>2.0862040837576181</v>
      </c>
      <c r="FI98" s="25">
        <v>2.1026872357517767</v>
      </c>
      <c r="FJ98" s="25">
        <v>2.1975079385983269</v>
      </c>
      <c r="FK98" s="25">
        <v>2.1978135475620206</v>
      </c>
      <c r="FL98" s="25">
        <v>2.1131256507575324</v>
      </c>
      <c r="FM98" s="25">
        <v>2.0853480546490957</v>
      </c>
      <c r="FN98" s="25">
        <v>2.5137512990959285</v>
      </c>
      <c r="FO98" s="25">
        <v>2.32745583550266</v>
      </c>
      <c r="FP98" s="25">
        <v>2.3108569372342664</v>
      </c>
      <c r="FQ98" s="25">
        <v>2.2533208007025602</v>
      </c>
      <c r="FR98" s="25">
        <v>2.3813518108221396</v>
      </c>
      <c r="FS98" s="25">
        <v>2.4611706214374363</v>
      </c>
      <c r="FT98" s="25">
        <v>2.4235233620990675</v>
      </c>
      <c r="FU98" s="25">
        <v>2.1419541055151194</v>
      </c>
      <c r="FV98" s="25">
        <v>2.0229045202054383</v>
      </c>
      <c r="FW98" s="25">
        <v>2.170379296213151</v>
      </c>
      <c r="FX98" s="25">
        <v>2.5379514220115138</v>
      </c>
      <c r="FY98" s="25">
        <v>2.5653187237634523</v>
      </c>
      <c r="FZ98" s="25">
        <v>2.5359571963922338</v>
      </c>
      <c r="GA98" s="25">
        <v>2.6761970064765994</v>
      </c>
      <c r="GB98" s="25">
        <v>2.4713891019897254</v>
      </c>
      <c r="GC98" s="25">
        <v>2.4658461297865868</v>
      </c>
      <c r="GD98" s="25">
        <v>2.4149442261694296</v>
      </c>
      <c r="GE98" s="25">
        <v>2.3933434488260339</v>
      </c>
      <c r="GF98" s="25">
        <v>2.3374199316844377</v>
      </c>
      <c r="GG98" s="25">
        <v>2.3965266796403513</v>
      </c>
      <c r="GH98" s="25">
        <v>2.202617516629291</v>
      </c>
      <c r="GI98" s="25">
        <v>2.1974697650694019</v>
      </c>
      <c r="GJ98" s="25">
        <v>2.4255569938404644</v>
      </c>
      <c r="GK98" s="25">
        <v>2.4129466671085464</v>
      </c>
      <c r="GL98" s="25">
        <v>2.1975992616802049</v>
      </c>
      <c r="GM98" s="25">
        <v>2.2777823371508017</v>
      </c>
      <c r="GN98" s="25">
        <v>2.278545086835094</v>
      </c>
      <c r="GO98" s="25">
        <v>2.4782335426646491</v>
      </c>
      <c r="GP98" s="25">
        <v>2.588288738638421</v>
      </c>
      <c r="GQ98" s="25">
        <v>2.5344421133628297</v>
      </c>
      <c r="GR98" s="25">
        <v>2.2689996890962258</v>
      </c>
      <c r="GS98" s="25">
        <v>2.5497011406130508</v>
      </c>
      <c r="GT98" s="25">
        <v>2.4523139996684673</v>
      </c>
      <c r="GU98" s="25">
        <v>2.3793025557464578</v>
      </c>
      <c r="GV98" s="25">
        <v>2.4021222436814438</v>
      </c>
      <c r="GW98" s="25">
        <v>2.2668935723734061</v>
      </c>
      <c r="GX98" s="25">
        <v>2.5146037135783206</v>
      </c>
      <c r="GY98" s="25">
        <v>2.4781096884880509</v>
      </c>
      <c r="GZ98" s="25">
        <v>2.4806754591560796</v>
      </c>
      <c r="HA98" s="37"/>
      <c r="HB98" s="25">
        <v>16.431974956920151</v>
      </c>
      <c r="HC98" s="25">
        <v>21.864161602712493</v>
      </c>
      <c r="HD98" s="25">
        <v>18.149778896363436</v>
      </c>
      <c r="HE98" s="25">
        <v>21.211172037506138</v>
      </c>
      <c r="HF98" s="25">
        <v>23.200775399522815</v>
      </c>
      <c r="HG98" s="25">
        <v>20.608152353439657</v>
      </c>
      <c r="HH98" s="25">
        <v>20.86538368691679</v>
      </c>
      <c r="HI98" s="25">
        <v>20.922876757330073</v>
      </c>
      <c r="HJ98" s="25">
        <v>21.216584098245718</v>
      </c>
      <c r="HK98" s="25">
        <v>21.124627102828015</v>
      </c>
      <c r="HL98" s="25">
        <v>21.869927433275205</v>
      </c>
      <c r="HM98" s="25">
        <v>14.868119902645379</v>
      </c>
      <c r="HN98" s="25">
        <v>24.0165355298872</v>
      </c>
      <c r="HO98" s="25">
        <v>27.205142294234395</v>
      </c>
      <c r="HP98" s="25">
        <v>29.194981148439059</v>
      </c>
      <c r="HQ98" s="25">
        <v>28.843712126405215</v>
      </c>
      <c r="HR98" s="25">
        <f t="shared" si="0"/>
        <v>12.142404677277302</v>
      </c>
      <c r="HS98" s="153"/>
      <c r="HT98" s="153"/>
      <c r="HU98" s="153"/>
      <c r="HV98" s="153"/>
      <c r="HW98" s="153"/>
      <c r="HX98" s="153"/>
    </row>
    <row r="99" spans="1:232" ht="13.8">
      <c r="A99" s="9"/>
      <c r="B99" s="18" t="s">
        <v>18</v>
      </c>
      <c r="C99" s="19">
        <v>5.3288498872374035</v>
      </c>
      <c r="D99" s="19">
        <v>4.9499210288356519</v>
      </c>
      <c r="E99" s="19">
        <v>0.37892885840175161</v>
      </c>
      <c r="F99" s="20">
        <v>7.6552505826721309E-2</v>
      </c>
      <c r="G99" s="22"/>
      <c r="H99" s="19">
        <v>5.1004968037244085</v>
      </c>
      <c r="I99" s="19">
        <v>-0.15057577488875662</v>
      </c>
      <c r="J99" s="20">
        <v>-2.9521785952067538E-2</v>
      </c>
      <c r="K99" s="36">
        <v>0</v>
      </c>
      <c r="L99" s="19">
        <v>0.40852552453952323</v>
      </c>
      <c r="M99" s="19">
        <v>0.38224226671415623</v>
      </c>
      <c r="N99" s="19">
        <v>0.50442551818072501</v>
      </c>
      <c r="O99" s="19">
        <v>0.38955859570367984</v>
      </c>
      <c r="P99" s="19">
        <v>0.34168101628559877</v>
      </c>
      <c r="Q99" s="19">
        <v>0.41595479717964878</v>
      </c>
      <c r="R99" s="19">
        <v>0.39269639362424003</v>
      </c>
      <c r="S99" s="19">
        <v>0.37106212468063077</v>
      </c>
      <c r="T99" s="19">
        <v>0.3714773294908742</v>
      </c>
      <c r="U99" s="19">
        <v>0.35155312033401537</v>
      </c>
      <c r="V99" s="19">
        <v>0.30620867688561787</v>
      </c>
      <c r="W99" s="19">
        <v>0.33839820692401068</v>
      </c>
      <c r="X99" s="19">
        <v>0.35788985917826371</v>
      </c>
      <c r="Y99" s="19">
        <v>0.43554699389746865</v>
      </c>
      <c r="Z99" s="19">
        <v>0.42859855469791913</v>
      </c>
      <c r="AA99" s="19">
        <v>0.41784141382914108</v>
      </c>
      <c r="AB99" s="19">
        <v>0.37951941513858056</v>
      </c>
      <c r="AC99" s="19">
        <v>0.36420772515401412</v>
      </c>
      <c r="AD99" s="19">
        <v>0.38296210182271884</v>
      </c>
      <c r="AE99" s="19">
        <v>0.44489899755203627</v>
      </c>
      <c r="AF99" s="19">
        <v>0.34768862568963838</v>
      </c>
      <c r="AG99" s="19">
        <v>0.35120750856525901</v>
      </c>
      <c r="AH99" s="19">
        <v>0.29972069495109777</v>
      </c>
      <c r="AI99" s="19">
        <v>0.25567984534689958</v>
      </c>
      <c r="AJ99" s="19">
        <v>0.39732807774572554</v>
      </c>
      <c r="AK99" s="19">
        <v>0.18644937365717693</v>
      </c>
      <c r="AL99" s="19">
        <v>0.26412064436903332</v>
      </c>
      <c r="AM99" s="19">
        <v>0.27565107856353327</v>
      </c>
      <c r="AN99" s="19">
        <v>0.24096344173234774</v>
      </c>
      <c r="AO99" s="19">
        <v>0.30674855565931819</v>
      </c>
      <c r="AP99" s="19">
        <v>0.45747389046616949</v>
      </c>
      <c r="AQ99" s="19">
        <v>0.51657193748033148</v>
      </c>
      <c r="AR99" s="19">
        <v>0.57212536289341254</v>
      </c>
      <c r="AS99" s="19">
        <v>0.56540781189323863</v>
      </c>
      <c r="AT99" s="19">
        <v>0.43297950148645314</v>
      </c>
      <c r="AU99" s="19">
        <v>0.55490137518607219</v>
      </c>
      <c r="AV99" s="19">
        <v>0.47193379738515107</v>
      </c>
      <c r="AW99" s="19">
        <v>0.69663023024587745</v>
      </c>
      <c r="AX99" s="19">
        <v>0.55858410872158204</v>
      </c>
      <c r="AY99" s="19">
        <v>0.53159918970228515</v>
      </c>
      <c r="AZ99" s="19">
        <v>0.58605446562405683</v>
      </c>
      <c r="BA99" s="19">
        <v>0.65067014252643374</v>
      </c>
      <c r="BB99" s="19">
        <v>0.92861387816820717</v>
      </c>
      <c r="BC99" s="19">
        <v>0.71637214722360465</v>
      </c>
      <c r="BD99" s="19">
        <v>0.66980417878766596</v>
      </c>
      <c r="BE99" s="19">
        <v>0.74695440902271137</v>
      </c>
      <c r="BF99" s="19">
        <v>0.71378616300062192</v>
      </c>
      <c r="BG99" s="19">
        <v>0.73742507457574791</v>
      </c>
      <c r="BH99" s="19">
        <v>0.70518936858471393</v>
      </c>
      <c r="BI99" s="19">
        <v>1.2836375027218707</v>
      </c>
      <c r="BJ99" s="19">
        <v>0.79067236214924164</v>
      </c>
      <c r="BK99" s="19">
        <v>0.72946072979679233</v>
      </c>
      <c r="BL99" s="19">
        <v>0.91923481354137904</v>
      </c>
      <c r="BM99" s="19">
        <v>0.6541032337321705</v>
      </c>
      <c r="BN99" s="19">
        <v>0.89221236185330322</v>
      </c>
      <c r="BO99" s="19">
        <v>0.72763384862297897</v>
      </c>
      <c r="BP99" s="19">
        <v>0.698701819182317</v>
      </c>
      <c r="BQ99" s="19">
        <v>0.77860705792973495</v>
      </c>
      <c r="BR99" s="19">
        <v>0.73494202104144346</v>
      </c>
      <c r="BS99" s="19">
        <v>0.71776637907615082</v>
      </c>
      <c r="BT99" s="19">
        <v>0.66221007675265042</v>
      </c>
      <c r="BU99" s="19">
        <v>0.61101255346593686</v>
      </c>
      <c r="BV99" s="19">
        <v>0.57514164728857087</v>
      </c>
      <c r="BW99" s="19">
        <v>0.62862542380727504</v>
      </c>
      <c r="BX99" s="19">
        <v>0.57886286589770519</v>
      </c>
      <c r="BY99" s="19">
        <v>0.62675414513432315</v>
      </c>
      <c r="BZ99" s="19">
        <v>0.66567852135059757</v>
      </c>
      <c r="CA99" s="19">
        <v>0.65216480014494871</v>
      </c>
      <c r="CB99" s="19">
        <v>0.6885774181902633</v>
      </c>
      <c r="CC99" s="19">
        <v>0.7247593805299658</v>
      </c>
      <c r="CD99" s="19">
        <v>0.64115541277629262</v>
      </c>
      <c r="CE99" s="19">
        <v>0.63951370226491555</v>
      </c>
      <c r="CF99" s="19">
        <v>0.67193638431935998</v>
      </c>
      <c r="CG99" s="19">
        <v>0.61152789043195743</v>
      </c>
      <c r="CH99" s="19">
        <v>0.67645161175713486</v>
      </c>
      <c r="CI99" s="19">
        <v>0.54637956655593412</v>
      </c>
      <c r="CJ99" s="19">
        <v>0.5850779188141696</v>
      </c>
      <c r="CK99" s="19">
        <v>0.60688546696085566</v>
      </c>
      <c r="CL99" s="19">
        <v>0.66039233941034736</v>
      </c>
      <c r="CM99" s="19">
        <v>0.58967096955694498</v>
      </c>
      <c r="CN99" s="19">
        <v>0.57738477520661879</v>
      </c>
      <c r="CO99" s="19">
        <v>0.75077003390398811</v>
      </c>
      <c r="CP99" s="19">
        <v>0.5937509115560613</v>
      </c>
      <c r="CQ99" s="19">
        <v>0.69304444876416049</v>
      </c>
      <c r="CR99" s="19">
        <v>0.57129569421730375</v>
      </c>
      <c r="CS99" s="19">
        <v>0.62304428505250842</v>
      </c>
      <c r="CT99" s="19">
        <v>0.5981077833370444</v>
      </c>
      <c r="CU99" s="19">
        <v>0.61952970176758615</v>
      </c>
      <c r="CV99" s="19">
        <v>0.59339473323021397</v>
      </c>
      <c r="CW99" s="19">
        <v>0.64506680638439096</v>
      </c>
      <c r="CX99" s="19">
        <v>0.57516384763395323</v>
      </c>
      <c r="CY99" s="19">
        <v>0.6343349723188898</v>
      </c>
      <c r="CZ99" s="19">
        <v>0.65086419503363357</v>
      </c>
      <c r="DA99" s="19">
        <v>0.62933266073893424</v>
      </c>
      <c r="DB99" s="19">
        <v>0.60481908678602314</v>
      </c>
      <c r="DC99" s="19">
        <v>0.64831728131876087</v>
      </c>
      <c r="DD99" s="19">
        <v>0.58266378091948423</v>
      </c>
      <c r="DE99" s="19">
        <v>0.5739586016953645</v>
      </c>
      <c r="DF99" s="19">
        <v>0.64728469985544335</v>
      </c>
      <c r="DG99" s="19">
        <v>0.55955702922180628</v>
      </c>
      <c r="DH99" s="19">
        <v>0.60130493336874591</v>
      </c>
      <c r="DI99" s="19">
        <v>0.60784491333470725</v>
      </c>
      <c r="DJ99" s="19">
        <v>0.59908865274783329</v>
      </c>
      <c r="DK99" s="19">
        <v>0.91568600093715413</v>
      </c>
      <c r="DL99" s="19">
        <v>0.98306685582327025</v>
      </c>
      <c r="DM99" s="19">
        <v>0.7090185856989335</v>
      </c>
      <c r="DN99" s="19">
        <v>0.67822472056015071</v>
      </c>
      <c r="DO99" s="19">
        <v>0.63185323473351285</v>
      </c>
      <c r="DP99" s="19">
        <v>0.72947241614300329</v>
      </c>
      <c r="DQ99" s="19">
        <v>0.58800604238205989</v>
      </c>
      <c r="DR99" s="19">
        <v>0.6399973755038898</v>
      </c>
      <c r="DS99" s="19">
        <v>0.63575231396070453</v>
      </c>
      <c r="DT99" s="19">
        <v>0.58590685400127096</v>
      </c>
      <c r="DU99" s="19">
        <v>0.68231867407583657</v>
      </c>
      <c r="DV99" s="19">
        <v>0.66507328357274242</v>
      </c>
      <c r="DW99" s="19">
        <v>0.62980532641832687</v>
      </c>
      <c r="DX99" s="19">
        <v>0.63900449350470989</v>
      </c>
      <c r="DY99" s="19">
        <v>0.68616488284611399</v>
      </c>
      <c r="DZ99" s="19">
        <v>0.64065068242331669</v>
      </c>
      <c r="EA99" s="19">
        <v>0.66228857498506322</v>
      </c>
      <c r="EB99" s="19">
        <v>0.71317167982436513</v>
      </c>
      <c r="EC99" s="19">
        <v>0.5840128903518913</v>
      </c>
      <c r="ED99" s="19">
        <v>0.70130775059750761</v>
      </c>
      <c r="EE99" s="19">
        <v>0.66739311130628831</v>
      </c>
      <c r="EF99" s="19">
        <v>0.7330593898510247</v>
      </c>
      <c r="EG99" s="19">
        <v>0.65511165122802373</v>
      </c>
      <c r="EH99" s="19">
        <v>0.74395656532725174</v>
      </c>
      <c r="EI99" s="19">
        <v>0.65705310714478904</v>
      </c>
      <c r="EJ99" s="19">
        <v>0.73239857974397649</v>
      </c>
      <c r="EK99" s="19">
        <v>0.71933308372163218</v>
      </c>
      <c r="EL99" s="19">
        <v>0.60343935247620051</v>
      </c>
      <c r="EM99" s="19">
        <v>0.77379853657705855</v>
      </c>
      <c r="EN99" s="19">
        <v>0.7225366725916017</v>
      </c>
      <c r="EO99" s="19">
        <v>0.61513970699002463</v>
      </c>
      <c r="EP99" s="19">
        <v>0.41869623643207482</v>
      </c>
      <c r="EQ99" s="19">
        <v>0.35323391006588534</v>
      </c>
      <c r="ER99" s="19">
        <v>0.31972139610120315</v>
      </c>
      <c r="ES99" s="19">
        <v>0.33200173365806185</v>
      </c>
      <c r="ET99" s="19">
        <v>0.39420552161960198</v>
      </c>
      <c r="EU99" s="19">
        <v>0.39106153785647996</v>
      </c>
      <c r="EV99" s="19">
        <v>0.5099872554787277</v>
      </c>
      <c r="EW99" s="19">
        <v>0.6192417574864072</v>
      </c>
      <c r="EX99" s="19">
        <v>0.63305969911508375</v>
      </c>
      <c r="EY99" s="19">
        <v>0.6685863283111998</v>
      </c>
      <c r="EZ99" s="19">
        <v>0.62666202447409391</v>
      </c>
      <c r="FA99" s="19">
        <v>0.71171008540917846</v>
      </c>
      <c r="FB99" s="19">
        <v>0.71671312474108673</v>
      </c>
      <c r="FC99" s="19">
        <v>0.70505308433966052</v>
      </c>
      <c r="FD99" s="19">
        <v>0.75835354193630422</v>
      </c>
      <c r="FE99" s="19">
        <v>0.66691806311681756</v>
      </c>
      <c r="FF99" s="19">
        <v>0.68911672593694429</v>
      </c>
      <c r="FG99" s="19">
        <v>0.78038114204853093</v>
      </c>
      <c r="FH99" s="19">
        <v>0.75213550732040246</v>
      </c>
      <c r="FI99" s="19">
        <v>0.79654551324359024</v>
      </c>
      <c r="FJ99" s="19">
        <v>0.86180226474568611</v>
      </c>
      <c r="FK99" s="19">
        <v>0.89112808392567266</v>
      </c>
      <c r="FL99" s="19">
        <v>0.91238980038940209</v>
      </c>
      <c r="FM99" s="19">
        <v>0.83268215961862091</v>
      </c>
      <c r="FN99" s="19">
        <v>0.96723129114950135</v>
      </c>
      <c r="FO99" s="19">
        <v>0.93209938859690344</v>
      </c>
      <c r="FP99" s="19">
        <v>0.85003738106253934</v>
      </c>
      <c r="FQ99" s="19">
        <v>0.86307431427701031</v>
      </c>
      <c r="FR99" s="19">
        <v>0.94766340527399517</v>
      </c>
      <c r="FS99" s="19">
        <v>1.0352341594789278</v>
      </c>
      <c r="FT99" s="19">
        <v>0.98056385492195641</v>
      </c>
      <c r="FU99" s="19">
        <v>1.0139737201888939</v>
      </c>
      <c r="FV99" s="19">
        <v>0.95020595899375204</v>
      </c>
      <c r="FW99" s="19">
        <v>1.0658538046924793</v>
      </c>
      <c r="FX99" s="19">
        <v>1.0335805584357474</v>
      </c>
      <c r="FY99" s="19">
        <v>0.93756169651933352</v>
      </c>
      <c r="FZ99" s="19">
        <v>1.1145421628193528</v>
      </c>
      <c r="GA99" s="19">
        <v>1.0319014617923108</v>
      </c>
      <c r="GB99" s="19">
        <v>0.9829109241576639</v>
      </c>
      <c r="GC99" s="19">
        <v>0.98210807751127094</v>
      </c>
      <c r="GD99" s="19">
        <v>0.96257458391700867</v>
      </c>
      <c r="GE99" s="19">
        <v>1.0259230183568042</v>
      </c>
      <c r="GF99" s="19">
        <v>0.93468809802429098</v>
      </c>
      <c r="GG99" s="19">
        <v>1.0394597151757043</v>
      </c>
      <c r="GH99" s="19">
        <v>0.96770021651892646</v>
      </c>
      <c r="GI99" s="19">
        <v>0.92990192438703201</v>
      </c>
      <c r="GJ99" s="19">
        <v>1.0328152175537166</v>
      </c>
      <c r="GK99" s="19">
        <v>0.91351473168608299</v>
      </c>
      <c r="GL99" s="19">
        <v>0.98804418072527311</v>
      </c>
      <c r="GM99" s="19">
        <v>1.0110954771584113</v>
      </c>
      <c r="GN99" s="19">
        <v>1.0044514217121676</v>
      </c>
      <c r="GO99" s="19">
        <v>0.97075615887387279</v>
      </c>
      <c r="GP99" s="19">
        <v>0.9931261508330046</v>
      </c>
      <c r="GQ99" s="19">
        <v>0.96249204151786993</v>
      </c>
      <c r="GR99" s="19">
        <v>0.91122972076913755</v>
      </c>
      <c r="GS99" s="19">
        <v>0.9926526058583135</v>
      </c>
      <c r="GT99" s="19">
        <v>1.0246952850393747</v>
      </c>
      <c r="GU99" s="19">
        <v>1.0290703776269357</v>
      </c>
      <c r="GV99" s="19">
        <v>1.035959589831926</v>
      </c>
      <c r="GW99" s="19">
        <v>0.98989714818215735</v>
      </c>
      <c r="GX99" s="19">
        <v>1.0994961852921654</v>
      </c>
      <c r="GY99" s="19">
        <v>1.0522697247845398</v>
      </c>
      <c r="GZ99" s="19">
        <v>1.151227239146615</v>
      </c>
      <c r="HA99" s="37"/>
      <c r="HB99" s="19">
        <v>4.5737835705427203</v>
      </c>
      <c r="HC99" s="19">
        <v>4.4657617358230377</v>
      </c>
      <c r="HD99" s="19">
        <v>4.7707210511328126</v>
      </c>
      <c r="HE99" s="19">
        <v>8.0084277849839438</v>
      </c>
      <c r="HF99" s="19">
        <v>9.6321614982320991</v>
      </c>
      <c r="HG99" s="19">
        <v>7.6944559476034442</v>
      </c>
      <c r="HH99" s="19">
        <v>7.5632723172375336</v>
      </c>
      <c r="HI99" s="19">
        <v>7.3932710478192432</v>
      </c>
      <c r="HJ99" s="19">
        <v>8.0895520088964066</v>
      </c>
      <c r="HK99" s="19">
        <v>7.7844409198170395</v>
      </c>
      <c r="HL99" s="19">
        <v>8.2840356981500101</v>
      </c>
      <c r="HM99" s="19">
        <v>5.9774717557063521</v>
      </c>
      <c r="HN99" s="19">
        <v>8.9565191612379689</v>
      </c>
      <c r="HO99" s="19">
        <v>11.35100923864398</v>
      </c>
      <c r="HP99" s="19">
        <v>11.942852437615446</v>
      </c>
      <c r="HQ99" s="19">
        <v>11.833943369354161</v>
      </c>
      <c r="HR99" s="19">
        <f t="shared" si="0"/>
        <v>5.3288498872374035</v>
      </c>
      <c r="HS99" s="153"/>
      <c r="HT99" s="153"/>
      <c r="HU99" s="153"/>
      <c r="HV99" s="153"/>
      <c r="HW99" s="153"/>
      <c r="HX99" s="153"/>
    </row>
    <row r="100" spans="1:232" ht="13.8">
      <c r="A100" s="9"/>
      <c r="B100" s="18" t="s">
        <v>19</v>
      </c>
      <c r="C100" s="19">
        <v>3.2923464749269318</v>
      </c>
      <c r="D100" s="19">
        <v>2.9789741270368646</v>
      </c>
      <c r="E100" s="19">
        <v>0.31337234789006718</v>
      </c>
      <c r="F100" s="20">
        <v>0.10519471956668969</v>
      </c>
      <c r="G100" s="22"/>
      <c r="H100" s="19">
        <v>3.3586749686728798</v>
      </c>
      <c r="I100" s="19">
        <v>-0.37970084163601525</v>
      </c>
      <c r="J100" s="20">
        <v>-0.11305078496060821</v>
      </c>
      <c r="K100" s="36">
        <v>0</v>
      </c>
      <c r="L100" s="19">
        <v>0.55758459792577741</v>
      </c>
      <c r="M100" s="19">
        <v>0.57652235612181646</v>
      </c>
      <c r="N100" s="19">
        <v>0.67676877854503859</v>
      </c>
      <c r="O100" s="19">
        <v>0.54859676188672735</v>
      </c>
      <c r="P100" s="19">
        <v>0.55972401419798545</v>
      </c>
      <c r="Q100" s="19">
        <v>0.52035423788590296</v>
      </c>
      <c r="R100" s="19">
        <v>0.53998559776211374</v>
      </c>
      <c r="S100" s="19">
        <v>0.51993721955715977</v>
      </c>
      <c r="T100" s="19">
        <v>0.47878729995266139</v>
      </c>
      <c r="U100" s="19">
        <v>0.52665348670021572</v>
      </c>
      <c r="V100" s="19">
        <v>0.44104781141054733</v>
      </c>
      <c r="W100" s="19">
        <v>0.49994331833803846</v>
      </c>
      <c r="X100" s="19">
        <v>1.0462855124806716</v>
      </c>
      <c r="Y100" s="19">
        <v>0.86373994046176572</v>
      </c>
      <c r="Z100" s="19">
        <v>1.0694669893114741</v>
      </c>
      <c r="AA100" s="19">
        <v>1.0251043464343752</v>
      </c>
      <c r="AB100" s="19">
        <v>0.95372404083107598</v>
      </c>
      <c r="AC100" s="19">
        <v>1.1355965014070433</v>
      </c>
      <c r="AD100" s="19">
        <v>1.0525791393620483</v>
      </c>
      <c r="AE100" s="19">
        <v>1.0467356740015421</v>
      </c>
      <c r="AF100" s="19">
        <v>1.0276815584478678</v>
      </c>
      <c r="AG100" s="19">
        <v>1.0324299701218111</v>
      </c>
      <c r="AH100" s="19">
        <v>0.98360830387224585</v>
      </c>
      <c r="AI100" s="19">
        <v>0.88195681134301074</v>
      </c>
      <c r="AJ100" s="19">
        <v>0.63112753410098854</v>
      </c>
      <c r="AK100" s="19">
        <v>0.56863903306182151</v>
      </c>
      <c r="AL100" s="19">
        <v>0.70682366841397626</v>
      </c>
      <c r="AM100" s="19">
        <v>0.90490369959072692</v>
      </c>
      <c r="AN100" s="19">
        <v>0.71291657401524433</v>
      </c>
      <c r="AO100" s="19">
        <v>0.64926875859140043</v>
      </c>
      <c r="AP100" s="19">
        <v>0.68795983689572127</v>
      </c>
      <c r="AQ100" s="19">
        <v>0.6691591560898511</v>
      </c>
      <c r="AR100" s="19">
        <v>0.68036689799784777</v>
      </c>
      <c r="AS100" s="19">
        <v>0.51327514158304477</v>
      </c>
      <c r="AT100" s="19">
        <v>0.33410974645912567</v>
      </c>
      <c r="AU100" s="19">
        <v>0.41512429590316485</v>
      </c>
      <c r="AV100" s="19">
        <v>0.34660282718991031</v>
      </c>
      <c r="AW100" s="19">
        <v>0.59766278985739363</v>
      </c>
      <c r="AX100" s="19">
        <v>0.39192996293698756</v>
      </c>
      <c r="AY100" s="19">
        <v>0.58265161675775345</v>
      </c>
      <c r="AZ100" s="19">
        <v>0.73903363312271941</v>
      </c>
      <c r="BA100" s="19">
        <v>0.69404278297041611</v>
      </c>
      <c r="BB100" s="19">
        <v>0.63896323871603833</v>
      </c>
      <c r="BC100" s="19">
        <v>0.55161588524318172</v>
      </c>
      <c r="BD100" s="19">
        <v>0.39616591408276125</v>
      </c>
      <c r="BE100" s="19">
        <v>0.47272946904513125</v>
      </c>
      <c r="BF100" s="19">
        <v>0.4101333312524813</v>
      </c>
      <c r="BG100" s="19">
        <v>0.49408212763000509</v>
      </c>
      <c r="BH100" s="19">
        <v>0.48433111366555898</v>
      </c>
      <c r="BI100" s="19">
        <v>0.41982334352504325</v>
      </c>
      <c r="BJ100" s="19">
        <v>0.45198840505484178</v>
      </c>
      <c r="BK100" s="19">
        <v>0.48034365097689435</v>
      </c>
      <c r="BL100" s="19">
        <v>0.50039862298887428</v>
      </c>
      <c r="BM100" s="19">
        <v>0.49498908906887468</v>
      </c>
      <c r="BN100" s="19">
        <v>0.83152669483355768</v>
      </c>
      <c r="BO100" s="19">
        <v>0.61818876897625319</v>
      </c>
      <c r="BP100" s="19">
        <v>0.61316760221046229</v>
      </c>
      <c r="BQ100" s="19">
        <v>0.65411683464541004</v>
      </c>
      <c r="BR100" s="19">
        <v>0.53607354534680296</v>
      </c>
      <c r="BS100" s="19">
        <v>0.59029881310363563</v>
      </c>
      <c r="BT100" s="19">
        <v>0.55038095845396218</v>
      </c>
      <c r="BU100" s="19">
        <v>0.49291844647153782</v>
      </c>
      <c r="BV100" s="19">
        <v>0.62588339846687435</v>
      </c>
      <c r="BW100" s="19">
        <v>0.56848911919377088</v>
      </c>
      <c r="BX100" s="19">
        <v>0.54127609846048585</v>
      </c>
      <c r="BY100" s="19">
        <v>0.57010421677464462</v>
      </c>
      <c r="BZ100" s="19">
        <v>0.61739485208227707</v>
      </c>
      <c r="CA100" s="19">
        <v>0.58595411131701591</v>
      </c>
      <c r="CB100" s="19">
        <v>0.63423926593066793</v>
      </c>
      <c r="CC100" s="19">
        <v>0.67042210665360913</v>
      </c>
      <c r="CD100" s="19">
        <v>0.54033762599836022</v>
      </c>
      <c r="CE100" s="19">
        <v>0.6067065212638203</v>
      </c>
      <c r="CF100" s="19">
        <v>0.56052903530090448</v>
      </c>
      <c r="CG100" s="19">
        <v>0.63148897256565639</v>
      </c>
      <c r="CH100" s="19">
        <v>0.62281348352267141</v>
      </c>
      <c r="CI100" s="19">
        <v>0.56118971827060227</v>
      </c>
      <c r="CJ100" s="19">
        <v>0.57338342178925572</v>
      </c>
      <c r="CK100" s="19">
        <v>0.51765329812601069</v>
      </c>
      <c r="CL100" s="19">
        <v>0.61714151929073147</v>
      </c>
      <c r="CM100" s="19">
        <v>0.57165176715038568</v>
      </c>
      <c r="CN100" s="19">
        <v>0.60996725317390543</v>
      </c>
      <c r="CO100" s="19">
        <v>0.56779305641032474</v>
      </c>
      <c r="CP100" s="19">
        <v>0.56511810632289461</v>
      </c>
      <c r="CQ100" s="19">
        <v>0.63494274782165616</v>
      </c>
      <c r="CR100" s="19">
        <v>0.49602376960412481</v>
      </c>
      <c r="CS100" s="19">
        <v>0.60529897518147469</v>
      </c>
      <c r="CT100" s="19">
        <v>0.61408704479866727</v>
      </c>
      <c r="CU100" s="19">
        <v>0.61221549107483597</v>
      </c>
      <c r="CV100" s="19">
        <v>0.6165793507766717</v>
      </c>
      <c r="CW100" s="19">
        <v>0.57863967173588515</v>
      </c>
      <c r="CX100" s="19">
        <v>0.58235157594929643</v>
      </c>
      <c r="CY100" s="19">
        <v>0.55478320940049419</v>
      </c>
      <c r="CZ100" s="19">
        <v>0.55186975566653529</v>
      </c>
      <c r="DA100" s="19">
        <v>0.54145321822422132</v>
      </c>
      <c r="DB100" s="19">
        <v>0.50987221121587989</v>
      </c>
      <c r="DC100" s="19">
        <v>0.52172258961608309</v>
      </c>
      <c r="DD100" s="19">
        <v>0.46847872252195233</v>
      </c>
      <c r="DE100" s="19">
        <v>0.53772224322861972</v>
      </c>
      <c r="DF100" s="19">
        <v>0.59266084256887541</v>
      </c>
      <c r="DG100" s="19">
        <v>0.50612703463715913</v>
      </c>
      <c r="DH100" s="19">
        <v>0.52867193962082759</v>
      </c>
      <c r="DI100" s="19">
        <v>0.58003044673568405</v>
      </c>
      <c r="DJ100" s="19">
        <v>0.58655636665790312</v>
      </c>
      <c r="DK100" s="19">
        <v>0.59452195967372268</v>
      </c>
      <c r="DL100" s="19">
        <v>0.55882242804994087</v>
      </c>
      <c r="DM100" s="19">
        <v>0.56199010963509322</v>
      </c>
      <c r="DN100" s="19">
        <v>0.52439014632078795</v>
      </c>
      <c r="DO100" s="19">
        <v>0.53490124291295549</v>
      </c>
      <c r="DP100" s="19">
        <v>0.52621937234510541</v>
      </c>
      <c r="DQ100" s="19">
        <v>0.50369874991553498</v>
      </c>
      <c r="DR100" s="19">
        <v>0.49448326066051845</v>
      </c>
      <c r="DS100" s="19">
        <v>0.46735810812726353</v>
      </c>
      <c r="DT100" s="19">
        <v>0.57171025428223132</v>
      </c>
      <c r="DU100" s="19">
        <v>0.5542951218327633</v>
      </c>
      <c r="DV100" s="19">
        <v>0.57497453599036863</v>
      </c>
      <c r="DW100" s="19">
        <v>0.59181819613252951</v>
      </c>
      <c r="DX100" s="19">
        <v>0.55872341331331365</v>
      </c>
      <c r="DY100" s="19">
        <v>0.59298876343117735</v>
      </c>
      <c r="DZ100" s="19">
        <v>0.58005828651209201</v>
      </c>
      <c r="EA100" s="19">
        <v>0.53393044373630838</v>
      </c>
      <c r="EB100" s="19">
        <v>0.58556873060836245</v>
      </c>
      <c r="EC100" s="19">
        <v>0.47944203590039108</v>
      </c>
      <c r="ED100" s="19">
        <v>0.53130625029677536</v>
      </c>
      <c r="EE100" s="19">
        <v>0.48231342151905859</v>
      </c>
      <c r="EF100" s="19">
        <v>0.57345413381271904</v>
      </c>
      <c r="EG100" s="19">
        <v>0.56888348693120172</v>
      </c>
      <c r="EH100" s="19">
        <v>0.5951941423333641</v>
      </c>
      <c r="EI100" s="19">
        <v>0.5160411467574384</v>
      </c>
      <c r="EJ100" s="19">
        <v>0.48720794255483552</v>
      </c>
      <c r="EK100" s="19">
        <v>0.52230953276484993</v>
      </c>
      <c r="EL100" s="19">
        <v>0.4783114999120478</v>
      </c>
      <c r="EM100" s="19">
        <v>0.46008312782790434</v>
      </c>
      <c r="EN100" s="19">
        <v>0.49779104702439958</v>
      </c>
      <c r="EO100" s="19">
        <v>0.4799221468160127</v>
      </c>
      <c r="EP100" s="19">
        <v>0.39891093453717846</v>
      </c>
      <c r="EQ100" s="19">
        <v>0.10072868497229798</v>
      </c>
      <c r="ER100" s="19">
        <v>0.13401762204963219</v>
      </c>
      <c r="ES100" s="19">
        <v>0.30124290493015377</v>
      </c>
      <c r="ET100" s="19">
        <v>0.31990831482281279</v>
      </c>
      <c r="EU100" s="19">
        <v>0.36837077340820357</v>
      </c>
      <c r="EV100" s="19">
        <v>0.45942107731301046</v>
      </c>
      <c r="EW100" s="19">
        <v>0.57629759394587965</v>
      </c>
      <c r="EX100" s="19">
        <v>0.52157687347298887</v>
      </c>
      <c r="EY100" s="19">
        <v>0.61998088618100744</v>
      </c>
      <c r="EZ100" s="19">
        <v>0.56635289701834324</v>
      </c>
      <c r="FA100" s="19">
        <v>0.55983842707343467</v>
      </c>
      <c r="FB100" s="19">
        <v>0.6610746117615105</v>
      </c>
      <c r="FC100" s="19">
        <v>0.63181862741148698</v>
      </c>
      <c r="FD100" s="19">
        <v>0.54761574387600132</v>
      </c>
      <c r="FE100" s="19">
        <v>0.55505383346929127</v>
      </c>
      <c r="FF100" s="19">
        <v>0.55831449272321521</v>
      </c>
      <c r="FG100" s="19">
        <v>0.57417061681353876</v>
      </c>
      <c r="FH100" s="19">
        <v>0.5596615357916791</v>
      </c>
      <c r="FI100" s="19">
        <v>0.60140598647063148</v>
      </c>
      <c r="FJ100" s="19">
        <v>0.58373703615553807</v>
      </c>
      <c r="FK100" s="19">
        <v>0.5934558296783945</v>
      </c>
      <c r="FL100" s="19">
        <v>0.54767656269992915</v>
      </c>
      <c r="FM100" s="19">
        <v>0.55560819331467759</v>
      </c>
      <c r="FN100" s="19">
        <v>0.70498619589216682</v>
      </c>
      <c r="FO100" s="19">
        <v>0.60016888112331457</v>
      </c>
      <c r="FP100" s="19">
        <v>0.67021027398992983</v>
      </c>
      <c r="FQ100" s="19">
        <v>0.63929646178770783</v>
      </c>
      <c r="FR100" s="19">
        <v>0.61236770344109226</v>
      </c>
      <c r="FS100" s="19">
        <v>0.63549307845506442</v>
      </c>
      <c r="FT100" s="19">
        <v>0.61883702878879054</v>
      </c>
      <c r="FU100" s="19">
        <v>0.53811212959896593</v>
      </c>
      <c r="FV100" s="19">
        <v>0.61191142642601193</v>
      </c>
      <c r="FW100" s="19">
        <v>0.59871491908751184</v>
      </c>
      <c r="FX100" s="19">
        <v>0.56312820746132808</v>
      </c>
      <c r="FY100" s="19">
        <v>0.55752816881842537</v>
      </c>
      <c r="FZ100" s="19">
        <v>0.61061055222851401</v>
      </c>
      <c r="GA100" s="19">
        <v>0.90840304087772761</v>
      </c>
      <c r="GB100" s="19">
        <v>0.71900499928688466</v>
      </c>
      <c r="GC100" s="19">
        <v>0.73244579959614675</v>
      </c>
      <c r="GD100" s="19">
        <v>0.65684084243207908</v>
      </c>
      <c r="GE100" s="19">
        <v>0.5888136116830045</v>
      </c>
      <c r="GF100" s="19">
        <v>0.69832404642924484</v>
      </c>
      <c r="GG100" s="19">
        <v>0.6036326839438696</v>
      </c>
      <c r="GH100" s="19">
        <v>0.58466500709739966</v>
      </c>
      <c r="GI100" s="19">
        <v>0.5580552611730164</v>
      </c>
      <c r="GJ100" s="19">
        <v>0.62671800378265619</v>
      </c>
      <c r="GK100" s="19">
        <v>0.59583945201893718</v>
      </c>
      <c r="GL100" s="19">
        <v>0.5536131028527298</v>
      </c>
      <c r="GM100" s="19">
        <v>0.60179506875712874</v>
      </c>
      <c r="GN100" s="19">
        <v>0.60100849962541214</v>
      </c>
      <c r="GO100" s="19">
        <v>0.56990017035200802</v>
      </c>
      <c r="GP100" s="19">
        <v>0.63284521110413361</v>
      </c>
      <c r="GQ100" s="19">
        <v>0.71919980060720246</v>
      </c>
      <c r="GR100" s="19">
        <v>0.67737926914312729</v>
      </c>
      <c r="GS100" s="19">
        <v>0.8135081114874928</v>
      </c>
      <c r="GT100" s="19">
        <v>0.67119767923746376</v>
      </c>
      <c r="GU100" s="19">
        <v>0.73045795366344868</v>
      </c>
      <c r="GV100" s="19">
        <v>0.66047479932670661</v>
      </c>
      <c r="GW100" s="19">
        <v>0.6154327173256956</v>
      </c>
      <c r="GX100" s="19">
        <v>0.69511267448016545</v>
      </c>
      <c r="GY100" s="19">
        <v>0.71078798314519176</v>
      </c>
      <c r="GZ100" s="19">
        <v>0.61053830064917247</v>
      </c>
      <c r="HA100" s="37"/>
      <c r="HB100" s="19">
        <v>6.4459054802839848</v>
      </c>
      <c r="HC100" s="19">
        <v>12.118908788074931</v>
      </c>
      <c r="HD100" s="19">
        <v>7.4736743427029122</v>
      </c>
      <c r="HE100" s="19">
        <v>6.3156135788047791</v>
      </c>
      <c r="HF100" s="19">
        <v>6.6752464843962098</v>
      </c>
      <c r="HG100" s="19">
        <v>7.0041067210670258</v>
      </c>
      <c r="HH100" s="19">
        <v>7.0336723797449983</v>
      </c>
      <c r="HI100" s="19">
        <v>6.7848968632441711</v>
      </c>
      <c r="HJ100" s="19">
        <v>6.5748734825635209</v>
      </c>
      <c r="HK100" s="19">
        <v>6.5502585062792065</v>
      </c>
      <c r="HL100" s="19">
        <v>6.2801154512189488</v>
      </c>
      <c r="HM100" s="19">
        <v>4.7781688594735776</v>
      </c>
      <c r="HN100" s="19">
        <v>6.9924996382430642</v>
      </c>
      <c r="HO100" s="19">
        <v>7.3333828546051629</v>
      </c>
      <c r="HP100" s="19">
        <v>7.7814522210276404</v>
      </c>
      <c r="HQ100" s="19">
        <v>7.7934623226317417</v>
      </c>
      <c r="HR100" s="19">
        <f t="shared" si="0"/>
        <v>3.2923464749269318</v>
      </c>
      <c r="HS100" s="153"/>
      <c r="HT100" s="153"/>
      <c r="HU100" s="153"/>
      <c r="HV100" s="153"/>
      <c r="HW100" s="153"/>
      <c r="HX100" s="153"/>
    </row>
    <row r="101" spans="1:232" ht="13.8">
      <c r="A101" s="9"/>
      <c r="B101" s="18" t="s">
        <v>20</v>
      </c>
      <c r="C101" s="19">
        <v>3.5212083151129647</v>
      </c>
      <c r="D101" s="19">
        <v>3.6635351907425959</v>
      </c>
      <c r="E101" s="19">
        <v>-0.1423268756296312</v>
      </c>
      <c r="F101" s="20">
        <v>-3.8849599695200868E-2</v>
      </c>
      <c r="G101" s="22"/>
      <c r="H101" s="19">
        <v>4.3276416782362368</v>
      </c>
      <c r="I101" s="19">
        <v>-0.66410648749364087</v>
      </c>
      <c r="J101" s="20">
        <v>-0.15345690259742173</v>
      </c>
      <c r="K101" s="36">
        <v>0</v>
      </c>
      <c r="L101" s="19">
        <v>0.42892380934948943</v>
      </c>
      <c r="M101" s="19">
        <v>0.37323343420207594</v>
      </c>
      <c r="N101" s="19">
        <v>0.4618777448685355</v>
      </c>
      <c r="O101" s="19">
        <v>0.43689537396476724</v>
      </c>
      <c r="P101" s="19">
        <v>0.40126199990032607</v>
      </c>
      <c r="Q101" s="19">
        <v>0.45152930266011659</v>
      </c>
      <c r="R101" s="19">
        <v>0.45880221102048169</v>
      </c>
      <c r="S101" s="19">
        <v>0.39870325389817307</v>
      </c>
      <c r="T101" s="19">
        <v>0.4405829093617033</v>
      </c>
      <c r="U101" s="19">
        <v>0.53752378836476256</v>
      </c>
      <c r="V101" s="19">
        <v>0.48232120524597416</v>
      </c>
      <c r="W101" s="19">
        <v>0.54063087325703896</v>
      </c>
      <c r="X101" s="19">
        <v>0.43174881709741547</v>
      </c>
      <c r="Y101" s="19">
        <v>0.45572700452732917</v>
      </c>
      <c r="Z101" s="19">
        <v>0.56429256532869898</v>
      </c>
      <c r="AA101" s="19">
        <v>0.41729255111923347</v>
      </c>
      <c r="AB101" s="19">
        <v>0.38586840590893162</v>
      </c>
      <c r="AC101" s="19">
        <v>0.38383898513641257</v>
      </c>
      <c r="AD101" s="19">
        <v>0.41756625013561893</v>
      </c>
      <c r="AE101" s="19">
        <v>0.38024478664845351</v>
      </c>
      <c r="AF101" s="19">
        <v>0.41255397695986878</v>
      </c>
      <c r="AG101" s="19">
        <v>0.44771074813060879</v>
      </c>
      <c r="AH101" s="19">
        <v>0.47124356041823579</v>
      </c>
      <c r="AI101" s="19">
        <v>0.51140342740371625</v>
      </c>
      <c r="AJ101" s="19">
        <v>0.4160838350260635</v>
      </c>
      <c r="AK101" s="19">
        <v>0.41207271568311749</v>
      </c>
      <c r="AL101" s="19">
        <v>0.49089284988050119</v>
      </c>
      <c r="AM101" s="19">
        <v>0.45301922209413065</v>
      </c>
      <c r="AN101" s="19">
        <v>0.42465128970161081</v>
      </c>
      <c r="AO101" s="19">
        <v>0.41613342995498565</v>
      </c>
      <c r="AP101" s="19">
        <v>0.42091810205034824</v>
      </c>
      <c r="AQ101" s="19">
        <v>0.51190377924053299</v>
      </c>
      <c r="AR101" s="19">
        <v>0.56448468271850138</v>
      </c>
      <c r="AS101" s="19">
        <v>0.62695646669116512</v>
      </c>
      <c r="AT101" s="19">
        <v>0.57262481636786144</v>
      </c>
      <c r="AU101" s="19">
        <v>0.59564231311889204</v>
      </c>
      <c r="AV101" s="19">
        <v>0.62250270985035994</v>
      </c>
      <c r="AW101" s="19">
        <v>0.57877969479928759</v>
      </c>
      <c r="AX101" s="19">
        <v>0.64911216987555209</v>
      </c>
      <c r="AY101" s="19">
        <v>0.53623652429102142</v>
      </c>
      <c r="AZ101" s="19">
        <v>0.60898165303293073</v>
      </c>
      <c r="BA101" s="19">
        <v>0.53652997066684383</v>
      </c>
      <c r="BB101" s="19">
        <v>0.52220675415765239</v>
      </c>
      <c r="BC101" s="19">
        <v>0.56654461707313963</v>
      </c>
      <c r="BD101" s="19">
        <v>0.52183316993838336</v>
      </c>
      <c r="BE101" s="19">
        <v>0.59379341031044686</v>
      </c>
      <c r="BF101" s="19">
        <v>0.56396360789758215</v>
      </c>
      <c r="BG101" s="19">
        <v>0.58664639182421463</v>
      </c>
      <c r="BH101" s="19">
        <v>0.56848402389391184</v>
      </c>
      <c r="BI101" s="19">
        <v>0.50774997642120234</v>
      </c>
      <c r="BJ101" s="19">
        <v>0.56523785483262423</v>
      </c>
      <c r="BK101" s="19">
        <v>0.55837959762502531</v>
      </c>
      <c r="BL101" s="19">
        <v>0.53106277189352991</v>
      </c>
      <c r="BM101" s="19">
        <v>0.50470078469272206</v>
      </c>
      <c r="BN101" s="19">
        <v>0.57295005962653101</v>
      </c>
      <c r="BO101" s="19">
        <v>0.64280701065329382</v>
      </c>
      <c r="BP101" s="19">
        <v>0.53060918606284835</v>
      </c>
      <c r="BQ101" s="19">
        <v>0.57929144331570048</v>
      </c>
      <c r="BR101" s="19">
        <v>0.72456096821679183</v>
      </c>
      <c r="BS101" s="19">
        <v>0.60753373966032476</v>
      </c>
      <c r="BT101" s="19">
        <v>0.54643585195907762</v>
      </c>
      <c r="BU101" s="19">
        <v>0.4932029158185065</v>
      </c>
      <c r="BV101" s="19">
        <v>0.54106993028512995</v>
      </c>
      <c r="BW101" s="19">
        <v>0.48289622299993518</v>
      </c>
      <c r="BX101" s="19">
        <v>0.42644600964586138</v>
      </c>
      <c r="BY101" s="19">
        <v>0.39589286977560367</v>
      </c>
      <c r="BZ101" s="19">
        <v>0.50023872160349192</v>
      </c>
      <c r="CA101" s="19">
        <v>0.45810439593959856</v>
      </c>
      <c r="CB101" s="19">
        <v>0.48415130442399013</v>
      </c>
      <c r="CC101" s="19">
        <v>0.55298657708644117</v>
      </c>
      <c r="CD101" s="19">
        <v>0.48531075374767257</v>
      </c>
      <c r="CE101" s="19">
        <v>0.5428541314838794</v>
      </c>
      <c r="CF101" s="19">
        <v>0.50266600960018792</v>
      </c>
      <c r="CG101" s="19">
        <v>0.47191414897385797</v>
      </c>
      <c r="CH101" s="19">
        <v>0.51476976296243326</v>
      </c>
      <c r="CI101" s="19">
        <v>0.45774837637322818</v>
      </c>
      <c r="CJ101" s="19">
        <v>0.46373671425414348</v>
      </c>
      <c r="CK101" s="19">
        <v>0.47199678013309609</v>
      </c>
      <c r="CL101" s="19">
        <v>0.49303949778630957</v>
      </c>
      <c r="CM101" s="19">
        <v>0.49330235029339897</v>
      </c>
      <c r="CN101" s="19">
        <v>0.54711648020482806</v>
      </c>
      <c r="CO101" s="19">
        <v>0.6374258890146226</v>
      </c>
      <c r="CP101" s="19">
        <v>0.54784038073395502</v>
      </c>
      <c r="CQ101" s="19">
        <v>0.66688259960419694</v>
      </c>
      <c r="CR101" s="19">
        <v>0.55015631563024758</v>
      </c>
      <c r="CS101" s="19">
        <v>0.50525553030534787</v>
      </c>
      <c r="CT101" s="19">
        <v>0.60135245604613907</v>
      </c>
      <c r="CU101" s="19">
        <v>0.60896200290054203</v>
      </c>
      <c r="CV101" s="19">
        <v>0.55264871331779264</v>
      </c>
      <c r="CW101" s="19">
        <v>0.55350024099131268</v>
      </c>
      <c r="CX101" s="19">
        <v>0.54299653589016073</v>
      </c>
      <c r="CY101" s="19">
        <v>0.61477444686682847</v>
      </c>
      <c r="CZ101" s="19">
        <v>0.53027932369744413</v>
      </c>
      <c r="DA101" s="19">
        <v>0.55730451643190471</v>
      </c>
      <c r="DB101" s="19">
        <v>0.5478642409308575</v>
      </c>
      <c r="DC101" s="19">
        <v>0.57961452325808094</v>
      </c>
      <c r="DD101" s="19">
        <v>0.57224121578870868</v>
      </c>
      <c r="DE101" s="19">
        <v>0.57156774117572162</v>
      </c>
      <c r="DF101" s="19">
        <v>0.62418427654214537</v>
      </c>
      <c r="DG101" s="19">
        <v>0.51102469194612776</v>
      </c>
      <c r="DH101" s="19">
        <v>0.52968406119704392</v>
      </c>
      <c r="DI101" s="19">
        <v>0.53686983534226151</v>
      </c>
      <c r="DJ101" s="19">
        <v>0.52895330402313956</v>
      </c>
      <c r="DK101" s="19">
        <v>0.5958742787378325</v>
      </c>
      <c r="DL101" s="19">
        <v>0.46600697581338046</v>
      </c>
      <c r="DM101" s="19">
        <v>0.52577975723060588</v>
      </c>
      <c r="DN101" s="19">
        <v>0.58448805410524052</v>
      </c>
      <c r="DO101" s="19">
        <v>0.50548441488358542</v>
      </c>
      <c r="DP101" s="19">
        <v>0.60412312683403313</v>
      </c>
      <c r="DQ101" s="19">
        <v>0.47284163323893708</v>
      </c>
      <c r="DR101" s="19">
        <v>0.54179699204809018</v>
      </c>
      <c r="DS101" s="19">
        <v>0.51053151676667208</v>
      </c>
      <c r="DT101" s="19">
        <v>0.51414244723876457</v>
      </c>
      <c r="DU101" s="19">
        <v>0.50257267145727802</v>
      </c>
      <c r="DV101" s="19">
        <v>0.57051348960654724</v>
      </c>
      <c r="DW101" s="19">
        <v>0.57966759365020637</v>
      </c>
      <c r="DX101" s="19">
        <v>0.68537431394116521</v>
      </c>
      <c r="DY101" s="19">
        <v>0.65287052344078278</v>
      </c>
      <c r="DZ101" s="19">
        <v>0.56533148760907503</v>
      </c>
      <c r="EA101" s="19">
        <v>0.59016188090021904</v>
      </c>
      <c r="EB101" s="19">
        <v>0.64283877275136414</v>
      </c>
      <c r="EC101" s="19">
        <v>0.54307285743428857</v>
      </c>
      <c r="ED101" s="19">
        <v>0.55560705396571652</v>
      </c>
      <c r="EE101" s="19">
        <v>0.53785089115452323</v>
      </c>
      <c r="EF101" s="19">
        <v>0.53397434791465015</v>
      </c>
      <c r="EG101" s="19">
        <v>0.58911370552972053</v>
      </c>
      <c r="EH101" s="19">
        <v>0.74003825589684469</v>
      </c>
      <c r="EI101" s="19">
        <v>0.60762491558477083</v>
      </c>
      <c r="EJ101" s="19">
        <v>0.61448556205320581</v>
      </c>
      <c r="EK101" s="19">
        <v>0.63320993182757446</v>
      </c>
      <c r="EL101" s="19">
        <v>0.60633849091435255</v>
      </c>
      <c r="EM101" s="19">
        <v>0.70162149887923309</v>
      </c>
      <c r="EN101" s="19">
        <v>0.63880136813999988</v>
      </c>
      <c r="EO101" s="19">
        <v>0.55771468890879183</v>
      </c>
      <c r="EP101" s="19">
        <v>0.45041059567650249</v>
      </c>
      <c r="EQ101" s="19">
        <v>0.21925367155025929</v>
      </c>
      <c r="ER101" s="19">
        <v>0.24502215650805001</v>
      </c>
      <c r="ES101" s="19">
        <v>0.1885735011297085</v>
      </c>
      <c r="ET101" s="19">
        <v>0.18060090255925079</v>
      </c>
      <c r="EU101" s="19">
        <v>0.18669623734882279</v>
      </c>
      <c r="EV101" s="19">
        <v>0.21516683541013212</v>
      </c>
      <c r="EW101" s="19">
        <v>0.31475679293093367</v>
      </c>
      <c r="EX101" s="19">
        <v>0.41027703601174381</v>
      </c>
      <c r="EY101" s="19">
        <v>0.50520550129125408</v>
      </c>
      <c r="EZ101" s="19">
        <v>0.50392688773978889</v>
      </c>
      <c r="FA101" s="19">
        <v>0.55613431238897837</v>
      </c>
      <c r="FB101" s="19">
        <v>0.79413547756554193</v>
      </c>
      <c r="FC101" s="19">
        <v>0.61366058549998681</v>
      </c>
      <c r="FD101" s="19">
        <v>0.62953179377662283</v>
      </c>
      <c r="FE101" s="19">
        <v>0.65561624012267672</v>
      </c>
      <c r="FF101" s="19">
        <v>0.68827575198092161</v>
      </c>
      <c r="FG101" s="19">
        <v>0.68189463299350017</v>
      </c>
      <c r="FH101" s="19">
        <v>0.77440704064553645</v>
      </c>
      <c r="FI101" s="19">
        <v>0.70473573603755524</v>
      </c>
      <c r="FJ101" s="19">
        <v>0.75196863769710309</v>
      </c>
      <c r="FK101" s="19">
        <v>0.71322963395795314</v>
      </c>
      <c r="FL101" s="19">
        <v>0.65305928766820098</v>
      </c>
      <c r="FM101" s="19">
        <v>0.69705770171579717</v>
      </c>
      <c r="FN101" s="19">
        <v>0.84153381205426059</v>
      </c>
      <c r="FO101" s="19">
        <v>0.7951875657824421</v>
      </c>
      <c r="FP101" s="19">
        <v>0.79060928218179716</v>
      </c>
      <c r="FQ101" s="19">
        <v>0.75095002463784188</v>
      </c>
      <c r="FR101" s="19">
        <v>0.82132070210705221</v>
      </c>
      <c r="FS101" s="19">
        <v>0.79044338350344401</v>
      </c>
      <c r="FT101" s="19">
        <v>0.82412247838832076</v>
      </c>
      <c r="FU101" s="19">
        <v>0.58986825572725976</v>
      </c>
      <c r="FV101" s="19">
        <v>0.4607871347856744</v>
      </c>
      <c r="FW101" s="19">
        <v>0.50581057243315974</v>
      </c>
      <c r="FX101" s="19">
        <v>0.94124265611443814</v>
      </c>
      <c r="FY101" s="19">
        <v>1.0702288584256936</v>
      </c>
      <c r="FZ101" s="19">
        <v>0.810804481344367</v>
      </c>
      <c r="GA101" s="19">
        <v>0.73589250380656113</v>
      </c>
      <c r="GB101" s="19">
        <v>0.76947317854517672</v>
      </c>
      <c r="GC101" s="19">
        <v>0.7512922526791691</v>
      </c>
      <c r="GD101" s="19">
        <v>0.79552879982034197</v>
      </c>
      <c r="GE101" s="19">
        <v>0.7786068187862254</v>
      </c>
      <c r="GF101" s="19">
        <v>0.70440778723090225</v>
      </c>
      <c r="GG101" s="19">
        <v>0.75343428052077732</v>
      </c>
      <c r="GH101" s="19">
        <v>0.65025229301296483</v>
      </c>
      <c r="GI101" s="19">
        <v>0.70951257950935354</v>
      </c>
      <c r="GJ101" s="19">
        <v>0.7660237725040917</v>
      </c>
      <c r="GK101" s="19">
        <v>0.90359248340352627</v>
      </c>
      <c r="GL101" s="19">
        <v>0.65594197810220212</v>
      </c>
      <c r="GM101" s="19">
        <v>0.66489179123526176</v>
      </c>
      <c r="GN101" s="19">
        <v>0.67308516549751418</v>
      </c>
      <c r="GO101" s="19">
        <v>0.93757721343876843</v>
      </c>
      <c r="GP101" s="19">
        <v>0.96231737670128281</v>
      </c>
      <c r="GQ101" s="19">
        <v>0.85275027123775748</v>
      </c>
      <c r="GR101" s="19">
        <v>0.68039069918396089</v>
      </c>
      <c r="GS101" s="19">
        <v>0.74354042326724457</v>
      </c>
      <c r="GT101" s="19">
        <v>0.75642103539162864</v>
      </c>
      <c r="GU101" s="19">
        <v>0.61977422445607311</v>
      </c>
      <c r="GV101" s="19">
        <v>0.70568785452281102</v>
      </c>
      <c r="GW101" s="19">
        <v>0.66156370686555288</v>
      </c>
      <c r="GX101" s="19">
        <v>0.71999485380598982</v>
      </c>
      <c r="GY101" s="19">
        <v>0.7150519805583192</v>
      </c>
      <c r="GZ101" s="19">
        <v>0.71890991936029214</v>
      </c>
      <c r="HA101" s="37"/>
      <c r="HB101" s="19">
        <v>5.4122859060934436</v>
      </c>
      <c r="HC101" s="19">
        <v>5.2794910788145231</v>
      </c>
      <c r="HD101" s="19">
        <v>5.9053835025277106</v>
      </c>
      <c r="HE101" s="19">
        <v>6.8871306737174152</v>
      </c>
      <c r="HF101" s="19">
        <v>6.8933674168945061</v>
      </c>
      <c r="HG101" s="19">
        <v>5.9095896847691884</v>
      </c>
      <c r="HH101" s="19">
        <v>6.2684389899342579</v>
      </c>
      <c r="HI101" s="19">
        <v>6.7447088462666578</v>
      </c>
      <c r="HJ101" s="19">
        <v>6.5521586067857935</v>
      </c>
      <c r="HK101" s="19">
        <v>6.7899276767317698</v>
      </c>
      <c r="HL101" s="19">
        <v>7.305776283906245</v>
      </c>
      <c r="HM101" s="19">
        <v>4.1124792874654492</v>
      </c>
      <c r="HN101" s="19">
        <v>8.0675167304061652</v>
      </c>
      <c r="HO101" s="19">
        <v>8.5207502009852512</v>
      </c>
      <c r="HP101" s="19">
        <v>9.4706764897959737</v>
      </c>
      <c r="HQ101" s="19">
        <v>9.2163064344193106</v>
      </c>
      <c r="HR101" s="19">
        <f t="shared" si="0"/>
        <v>3.5212083151129647</v>
      </c>
      <c r="HS101" s="153"/>
      <c r="HT101" s="153"/>
      <c r="HU101" s="153"/>
      <c r="HV101" s="153"/>
      <c r="HW101" s="153"/>
      <c r="HX101" s="153"/>
    </row>
    <row r="102" spans="1:232" ht="13.8">
      <c r="A102" s="9"/>
      <c r="B102" s="21"/>
      <c r="C102" s="22"/>
      <c r="D102" s="22"/>
      <c r="E102" s="22"/>
      <c r="F102" s="20"/>
      <c r="G102" s="22"/>
      <c r="H102" s="22"/>
      <c r="I102" s="22"/>
      <c r="J102" s="20"/>
      <c r="K102" s="36"/>
      <c r="L102" s="22"/>
      <c r="M102" s="22"/>
      <c r="N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  <c r="AB102" s="22"/>
      <c r="AC102" s="22"/>
      <c r="AD102" s="22"/>
      <c r="AE102" s="22"/>
      <c r="AF102" s="22"/>
      <c r="AG102" s="22"/>
      <c r="AH102" s="22"/>
      <c r="AI102" s="22"/>
      <c r="AJ102" s="22"/>
      <c r="AK102" s="22"/>
      <c r="AL102" s="22"/>
      <c r="AM102" s="22"/>
      <c r="AN102" s="22"/>
      <c r="AO102" s="22"/>
      <c r="AP102" s="22"/>
      <c r="AQ102" s="22"/>
      <c r="AR102" s="22"/>
      <c r="AS102" s="22"/>
      <c r="AT102" s="22"/>
      <c r="AU102" s="22"/>
      <c r="AV102" s="22"/>
      <c r="AW102" s="22"/>
      <c r="AX102" s="22"/>
      <c r="AY102" s="22"/>
      <c r="AZ102" s="22"/>
      <c r="BA102" s="22"/>
      <c r="BB102" s="22"/>
      <c r="BC102" s="22"/>
      <c r="BD102" s="22"/>
      <c r="BE102" s="22"/>
      <c r="BF102" s="22"/>
      <c r="BG102" s="22"/>
      <c r="BH102" s="22"/>
      <c r="BI102" s="22"/>
      <c r="BJ102" s="22"/>
      <c r="BK102" s="22"/>
      <c r="BL102" s="22"/>
      <c r="BM102" s="22"/>
      <c r="BN102" s="22"/>
      <c r="BO102" s="22"/>
      <c r="BP102" s="22"/>
      <c r="BQ102" s="22"/>
      <c r="BR102" s="22"/>
      <c r="BS102" s="22"/>
      <c r="BT102" s="22"/>
      <c r="BU102" s="22"/>
      <c r="BV102" s="22"/>
      <c r="BW102" s="22"/>
      <c r="BX102" s="22"/>
      <c r="BY102" s="22"/>
      <c r="BZ102" s="22"/>
      <c r="CA102" s="22"/>
      <c r="CB102" s="22"/>
      <c r="CC102" s="22"/>
      <c r="CD102" s="22"/>
      <c r="CE102" s="22"/>
      <c r="CF102" s="22"/>
      <c r="CG102" s="22"/>
      <c r="CH102" s="22"/>
      <c r="CI102" s="22"/>
      <c r="CJ102" s="22"/>
      <c r="CK102" s="22"/>
      <c r="CL102" s="22"/>
      <c r="CM102" s="22"/>
      <c r="CN102" s="22"/>
      <c r="CO102" s="22"/>
      <c r="CP102" s="22"/>
      <c r="CQ102" s="22"/>
      <c r="CR102" s="22"/>
      <c r="CS102" s="22"/>
      <c r="CT102" s="22"/>
      <c r="CU102" s="22"/>
      <c r="CV102" s="22"/>
      <c r="CW102" s="22"/>
      <c r="CX102" s="22"/>
      <c r="CY102" s="22"/>
      <c r="CZ102" s="22"/>
      <c r="DA102" s="22"/>
      <c r="DB102" s="22"/>
      <c r="DC102" s="22"/>
      <c r="DD102" s="22"/>
      <c r="DE102" s="22"/>
      <c r="DF102" s="22"/>
      <c r="DG102" s="22"/>
      <c r="DH102" s="22"/>
      <c r="DI102" s="22"/>
      <c r="DJ102" s="22"/>
      <c r="DK102" s="22"/>
      <c r="DL102" s="22"/>
      <c r="DM102" s="22"/>
      <c r="DN102" s="22"/>
      <c r="DO102" s="22"/>
      <c r="DP102" s="22"/>
      <c r="DQ102" s="22"/>
      <c r="DR102" s="22"/>
      <c r="DS102" s="22"/>
      <c r="DT102" s="22"/>
      <c r="DU102" s="22"/>
      <c r="DV102" s="22"/>
      <c r="DW102" s="22"/>
      <c r="DX102" s="22"/>
      <c r="DY102" s="22"/>
      <c r="DZ102" s="22"/>
      <c r="EA102" s="22"/>
      <c r="EB102" s="22"/>
      <c r="EC102" s="22"/>
      <c r="ED102" s="22"/>
      <c r="EE102" s="22"/>
      <c r="EF102" s="22"/>
      <c r="EG102" s="22"/>
      <c r="EH102" s="22"/>
      <c r="EI102" s="22"/>
      <c r="EJ102" s="22"/>
      <c r="EK102" s="22"/>
      <c r="EL102" s="22"/>
      <c r="EM102" s="22"/>
      <c r="EN102" s="22"/>
      <c r="EO102" s="22"/>
      <c r="EP102" s="22"/>
      <c r="EQ102" s="22"/>
      <c r="ER102" s="22"/>
      <c r="ES102" s="22"/>
      <c r="ET102" s="22"/>
      <c r="EU102" s="22"/>
      <c r="EV102" s="22"/>
      <c r="EW102" s="22"/>
      <c r="EX102" s="22"/>
      <c r="EY102" s="22"/>
      <c r="EZ102" s="22"/>
      <c r="FA102" s="22"/>
      <c r="FB102" s="22"/>
      <c r="FC102" s="22"/>
      <c r="FD102" s="22"/>
      <c r="FE102" s="22"/>
      <c r="FF102" s="22"/>
      <c r="FG102" s="22"/>
      <c r="FH102" s="22"/>
      <c r="FI102" s="22"/>
      <c r="FJ102" s="22"/>
      <c r="FK102" s="22"/>
      <c r="FL102" s="22"/>
      <c r="FM102" s="22"/>
      <c r="FN102" s="22"/>
      <c r="FO102" s="22"/>
      <c r="FP102" s="22"/>
      <c r="FQ102" s="22"/>
      <c r="FR102" s="22"/>
      <c r="FS102" s="22"/>
      <c r="FT102" s="22"/>
      <c r="FU102" s="22"/>
      <c r="FV102" s="22"/>
      <c r="FW102" s="22"/>
      <c r="FX102" s="22"/>
      <c r="FY102" s="22"/>
      <c r="FZ102" s="22"/>
      <c r="GA102" s="22"/>
      <c r="GB102" s="22"/>
      <c r="GC102" s="22"/>
      <c r="GD102" s="22"/>
      <c r="GE102" s="22"/>
      <c r="GF102" s="22"/>
      <c r="GG102" s="22"/>
      <c r="GH102" s="22"/>
      <c r="GI102" s="22"/>
      <c r="GJ102" s="22"/>
      <c r="GK102" s="22"/>
      <c r="GL102" s="22"/>
      <c r="GM102" s="22"/>
      <c r="GN102" s="22"/>
      <c r="GO102" s="22"/>
      <c r="GP102" s="22"/>
      <c r="GQ102" s="22"/>
      <c r="GR102" s="22"/>
      <c r="GS102" s="22"/>
      <c r="GT102" s="22"/>
      <c r="GU102" s="22"/>
      <c r="GV102" s="22"/>
      <c r="GW102" s="22"/>
      <c r="GX102" s="22"/>
      <c r="GY102" s="22"/>
      <c r="GZ102" s="22"/>
      <c r="HA102" s="37"/>
      <c r="HB102" s="22"/>
      <c r="HC102" s="22"/>
      <c r="HD102" s="22"/>
      <c r="HE102" s="22"/>
      <c r="HF102" s="22"/>
      <c r="HG102" s="22"/>
      <c r="HH102" s="22"/>
      <c r="HI102" s="22"/>
      <c r="HJ102" s="22"/>
      <c r="HK102" s="22"/>
      <c r="HL102" s="22"/>
      <c r="HM102" s="22"/>
      <c r="HN102" s="22"/>
      <c r="HO102" s="22"/>
      <c r="HP102" s="22"/>
      <c r="HQ102" s="22"/>
      <c r="HR102" s="22"/>
      <c r="HS102" s="153"/>
      <c r="HT102" s="153"/>
      <c r="HU102" s="153"/>
      <c r="HV102" s="153"/>
      <c r="HW102" s="153"/>
      <c r="HX102" s="153"/>
    </row>
    <row r="103" spans="1:232" ht="13.8">
      <c r="A103" s="9"/>
      <c r="B103" s="34" t="s">
        <v>38</v>
      </c>
      <c r="C103" s="25">
        <v>9.834845950977007</v>
      </c>
      <c r="D103" s="25">
        <v>8.1095743672339076</v>
      </c>
      <c r="E103" s="25">
        <v>1.7252715837430994</v>
      </c>
      <c r="F103" s="26">
        <v>0.21274502281080526</v>
      </c>
      <c r="G103" s="27"/>
      <c r="H103" s="25">
        <v>6.9937666655376951</v>
      </c>
      <c r="I103" s="25">
        <v>1.1158077016962125</v>
      </c>
      <c r="J103" s="26">
        <v>0.15954316966198456</v>
      </c>
      <c r="K103" s="35">
        <v>0</v>
      </c>
      <c r="L103" s="25">
        <v>9.1784180020612713E-2</v>
      </c>
      <c r="M103" s="25">
        <v>0.16109557813494724</v>
      </c>
      <c r="N103" s="25">
        <v>0.20248871343508165</v>
      </c>
      <c r="O103" s="25">
        <v>1.0392659792034487</v>
      </c>
      <c r="P103" s="25">
        <v>0.13977763706538046</v>
      </c>
      <c r="Q103" s="25">
        <v>0.10273805308014228</v>
      </c>
      <c r="R103" s="25">
        <v>0.81478895707302201</v>
      </c>
      <c r="S103" s="25">
        <v>0.12711416130809192</v>
      </c>
      <c r="T103" s="25">
        <v>0.16496625501416007</v>
      </c>
      <c r="U103" s="25">
        <v>0.2233896257945284</v>
      </c>
      <c r="V103" s="25">
        <v>0.37213415831995755</v>
      </c>
      <c r="W103" s="25">
        <v>0.32864391379133873</v>
      </c>
      <c r="X103" s="25">
        <v>0.31053980693472455</v>
      </c>
      <c r="Y103" s="25">
        <v>0.15040828302967627</v>
      </c>
      <c r="Z103" s="25">
        <v>0.19424672887338754</v>
      </c>
      <c r="AA103" s="25">
        <v>0.10360367895425124</v>
      </c>
      <c r="AB103" s="25">
        <v>0.82702104462514892</v>
      </c>
      <c r="AC103" s="25">
        <v>0.23266255644297945</v>
      </c>
      <c r="AD103" s="25">
        <v>2.1759618515197459</v>
      </c>
      <c r="AE103" s="25">
        <v>1.1005172893052109</v>
      </c>
      <c r="AF103" s="25">
        <v>0.86284055207645072</v>
      </c>
      <c r="AG103" s="25">
        <v>0.31716451097240661</v>
      </c>
      <c r="AH103" s="25">
        <v>0.11940087754730344</v>
      </c>
      <c r="AI103" s="25">
        <v>0.10072940167948993</v>
      </c>
      <c r="AJ103" s="25">
        <v>0.42676071632364643</v>
      </c>
      <c r="AK103" s="25">
        <v>0.5540060581676628</v>
      </c>
      <c r="AL103" s="25">
        <v>0.40932142709411057</v>
      </c>
      <c r="AM103" s="25">
        <v>0.30159634407812108</v>
      </c>
      <c r="AN103" s="25">
        <v>0.99529704607069436</v>
      </c>
      <c r="AO103" s="25">
        <v>0.26935797243200998</v>
      </c>
      <c r="AP103" s="25">
        <v>1.3858054249816316</v>
      </c>
      <c r="AQ103" s="25">
        <v>5.2813065785640795E-2</v>
      </c>
      <c r="AR103" s="25">
        <v>0.19869857875947441</v>
      </c>
      <c r="AS103" s="25">
        <v>0.77888644311005473</v>
      </c>
      <c r="AT103" s="25">
        <v>0.25068016168591295</v>
      </c>
      <c r="AU103" s="25">
        <v>1.738806226206143</v>
      </c>
      <c r="AV103" s="25">
        <v>1.0619485928386156</v>
      </c>
      <c r="AW103" s="25">
        <v>0.83801416959396435</v>
      </c>
      <c r="AX103" s="25">
        <v>0.18949613862099079</v>
      </c>
      <c r="AY103" s="25">
        <v>0.11594954150505091</v>
      </c>
      <c r="AZ103" s="25">
        <v>0.15516206700625759</v>
      </c>
      <c r="BA103" s="25">
        <v>0.99283218932988559</v>
      </c>
      <c r="BB103" s="25">
        <v>0.27973411822128441</v>
      </c>
      <c r="BC103" s="25">
        <v>8.8420704504382483E-2</v>
      </c>
      <c r="BD103" s="25">
        <v>0.43466999594421657</v>
      </c>
      <c r="BE103" s="25">
        <v>0.19470212538529452</v>
      </c>
      <c r="BF103" s="25">
        <v>0.53346326756962348</v>
      </c>
      <c r="BG103" s="25">
        <v>0.3966180519080727</v>
      </c>
      <c r="BH103" s="25">
        <v>0.39763604519709778</v>
      </c>
      <c r="BI103" s="25">
        <v>0.33100543054362586</v>
      </c>
      <c r="BJ103" s="25">
        <v>0.27322844987015249</v>
      </c>
      <c r="BK103" s="25">
        <v>1.9725367413848834E-2</v>
      </c>
      <c r="BL103" s="25">
        <v>0.42667604566021733</v>
      </c>
      <c r="BM103" s="25">
        <v>0.44568388092232447</v>
      </c>
      <c r="BN103" s="25">
        <v>0.77802102626130776</v>
      </c>
      <c r="BO103" s="25">
        <v>0.93206938050910548</v>
      </c>
      <c r="BP103" s="25">
        <v>0.25300650389689683</v>
      </c>
      <c r="BQ103" s="25">
        <v>1.2921395528740955</v>
      </c>
      <c r="BR103" s="25">
        <v>0.42307974280997929</v>
      </c>
      <c r="BS103" s="25">
        <v>0.73741264265074902</v>
      </c>
      <c r="BT103" s="25">
        <v>5.3604774424565321E-2</v>
      </c>
      <c r="BU103" s="25">
        <v>6.82699636795224E-2</v>
      </c>
      <c r="BV103" s="25">
        <v>0.17896166954957035</v>
      </c>
      <c r="BW103" s="25">
        <v>0.30351916049961386</v>
      </c>
      <c r="BX103" s="25">
        <v>0.28665693526507996</v>
      </c>
      <c r="BY103" s="25">
        <v>0.24722181292694995</v>
      </c>
      <c r="BZ103" s="25">
        <v>5.7686383054906823E-2</v>
      </c>
      <c r="CA103" s="25">
        <v>0.14582708413196138</v>
      </c>
      <c r="CB103" s="25">
        <v>0.92606017103352345</v>
      </c>
      <c r="CC103" s="25">
        <v>0.2229452848584661</v>
      </c>
      <c r="CD103" s="25">
        <v>0.61642940988597139</v>
      </c>
      <c r="CE103" s="25">
        <v>0.31210960564929568</v>
      </c>
      <c r="CF103" s="25">
        <v>1.2408873738880803</v>
      </c>
      <c r="CG103" s="25">
        <v>0.79586740046087656</v>
      </c>
      <c r="CH103" s="25">
        <v>0.49732512158565712</v>
      </c>
      <c r="CI103" s="25">
        <v>3.4844790184233781E-2</v>
      </c>
      <c r="CJ103" s="25">
        <v>0.40770668077537192</v>
      </c>
      <c r="CK103" s="25">
        <v>0.2845949763763464</v>
      </c>
      <c r="CL103" s="25">
        <v>0.26777439883749465</v>
      </c>
      <c r="CM103" s="25">
        <v>0.23174643626598201</v>
      </c>
      <c r="CN103" s="25">
        <v>0.15105812583299802</v>
      </c>
      <c r="CO103" s="25">
        <v>0.11112051180242805</v>
      </c>
      <c r="CP103" s="25">
        <v>0.33339630270911585</v>
      </c>
      <c r="CQ103" s="25">
        <v>1.7640184716761058</v>
      </c>
      <c r="CR103" s="25">
        <v>0.9698207114581926</v>
      </c>
      <c r="CS103" s="25">
        <v>0.71393768731890672</v>
      </c>
      <c r="CT103" s="25">
        <v>1.8773259263382653</v>
      </c>
      <c r="CU103" s="25">
        <v>4.950804213418817E-2</v>
      </c>
      <c r="CV103" s="25">
        <v>0.58031414323739972</v>
      </c>
      <c r="CW103" s="25">
        <v>0.91401174730909363</v>
      </c>
      <c r="CX103" s="25">
        <v>0.14405074090887032</v>
      </c>
      <c r="CY103" s="25">
        <v>0.16504566914844465</v>
      </c>
      <c r="CZ103" s="25">
        <v>0.84175608975432936</v>
      </c>
      <c r="DA103" s="25">
        <v>1.6460727192906088</v>
      </c>
      <c r="DB103" s="25">
        <v>0.86715840874703332</v>
      </c>
      <c r="DC103" s="25">
        <v>0.26261924608594317</v>
      </c>
      <c r="DD103" s="25">
        <v>0.2767740996637213</v>
      </c>
      <c r="DE103" s="25">
        <v>0.27356957127852594</v>
      </c>
      <c r="DF103" s="25">
        <v>1.7757572493723246</v>
      </c>
      <c r="DG103" s="25">
        <v>0.19450152444631769</v>
      </c>
      <c r="DH103" s="25">
        <v>1.0323211915211163</v>
      </c>
      <c r="DI103" s="25">
        <v>0.6471492842222194</v>
      </c>
      <c r="DJ103" s="25">
        <v>0.46360813086931374</v>
      </c>
      <c r="DK103" s="25">
        <v>0.22308557260478762</v>
      </c>
      <c r="DL103" s="25">
        <v>0.1819545635985714</v>
      </c>
      <c r="DM103" s="25">
        <v>0.21627637681523015</v>
      </c>
      <c r="DN103" s="25">
        <v>6.3769260147461079E-2</v>
      </c>
      <c r="DO103" s="25">
        <v>0.19486510897316381</v>
      </c>
      <c r="DP103" s="25">
        <v>0.33859666343729639</v>
      </c>
      <c r="DQ103" s="25">
        <v>0.26802184683884256</v>
      </c>
      <c r="DR103" s="25">
        <v>8.6150760153625203E-2</v>
      </c>
      <c r="DS103" s="25">
        <v>4.9729579775090162E-2</v>
      </c>
      <c r="DT103" s="25">
        <v>1.324411284100339</v>
      </c>
      <c r="DU103" s="25">
        <v>1.022602628469544</v>
      </c>
      <c r="DV103" s="25">
        <v>0.1125356723127528</v>
      </c>
      <c r="DW103" s="25">
        <v>0.12982036012194401</v>
      </c>
      <c r="DX103" s="25">
        <v>0.77353916998522443</v>
      </c>
      <c r="DY103" s="25">
        <v>0.28370797646917789</v>
      </c>
      <c r="DZ103" s="25">
        <v>0.10895907512681821</v>
      </c>
      <c r="EA103" s="25">
        <v>0.88002472778124219</v>
      </c>
      <c r="EB103" s="25">
        <v>0.63997697921732588</v>
      </c>
      <c r="EC103" s="25">
        <v>0.16863669028891642</v>
      </c>
      <c r="ED103" s="25">
        <v>0.43324067135215288</v>
      </c>
      <c r="EE103" s="25">
        <v>0.37104154263950206</v>
      </c>
      <c r="EF103" s="25">
        <v>0.39821128929555472</v>
      </c>
      <c r="EG103" s="25">
        <v>0.96100676705520394</v>
      </c>
      <c r="EH103" s="25">
        <v>0.20760731060483811</v>
      </c>
      <c r="EI103" s="25">
        <v>0.5903394835815734</v>
      </c>
      <c r="EJ103" s="25">
        <v>0.26098289788144136</v>
      </c>
      <c r="EK103" s="25">
        <v>0.1858930840358857</v>
      </c>
      <c r="EL103" s="25">
        <v>3.5551559535803321</v>
      </c>
      <c r="EM103" s="25">
        <v>0.18978016043785539</v>
      </c>
      <c r="EN103" s="25">
        <v>0.32946993513829859</v>
      </c>
      <c r="EO103" s="25">
        <v>0.33440329787064221</v>
      </c>
      <c r="EP103" s="25">
        <v>0.14377748621582873</v>
      </c>
      <c r="EQ103" s="25">
        <v>1.6977223016167327</v>
      </c>
      <c r="ER103" s="25">
        <v>0.90346202700614409</v>
      </c>
      <c r="ES103" s="25">
        <v>1.5984978418486837</v>
      </c>
      <c r="ET103" s="25">
        <v>0.3045607224149024</v>
      </c>
      <c r="EU103" s="25">
        <v>0.87986382287726972</v>
      </c>
      <c r="EV103" s="25">
        <v>0.10359044812766451</v>
      </c>
      <c r="EW103" s="25">
        <v>0.25101961152785224</v>
      </c>
      <c r="EX103" s="25">
        <v>0.41210179963719279</v>
      </c>
      <c r="EY103" s="25">
        <v>0.94616400803849776</v>
      </c>
      <c r="EZ103" s="25">
        <v>2.965914584210589</v>
      </c>
      <c r="FA103" s="25">
        <v>0.32503236549288522</v>
      </c>
      <c r="FB103" s="25">
        <v>0.18656654743628595</v>
      </c>
      <c r="FC103" s="25">
        <v>0.31525859042906451</v>
      </c>
      <c r="FD103" s="25">
        <v>1.2970926896747224</v>
      </c>
      <c r="FE103" s="25">
        <v>0.22073750508166862</v>
      </c>
      <c r="FF103" s="25">
        <v>0.18553297024771515</v>
      </c>
      <c r="FG103" s="25">
        <v>0.32258283496388701</v>
      </c>
      <c r="FH103" s="25">
        <v>0.28545099437975174</v>
      </c>
      <c r="FI103" s="25">
        <v>0.78217668918022343</v>
      </c>
      <c r="FJ103" s="25">
        <v>2.4911523320377467</v>
      </c>
      <c r="FK103" s="25">
        <v>1.7516308361783803</v>
      </c>
      <c r="FL103" s="25">
        <v>3.9633423207671825</v>
      </c>
      <c r="FM103" s="25">
        <v>4.2846346579852437</v>
      </c>
      <c r="FN103" s="25">
        <v>5.7519496256662572</v>
      </c>
      <c r="FO103" s="25">
        <v>0.70935419766707164</v>
      </c>
      <c r="FP103" s="25">
        <v>0.25894853226133902</v>
      </c>
      <c r="FQ103" s="25">
        <v>0.18379602346886267</v>
      </c>
      <c r="FR103" s="25">
        <v>0.4082891705195465</v>
      </c>
      <c r="FS103" s="25">
        <v>5.1291523597399227</v>
      </c>
      <c r="FT103" s="25">
        <v>4.651902395266303</v>
      </c>
      <c r="FU103" s="25">
        <v>4.1219473900567722</v>
      </c>
      <c r="FV103" s="25">
        <v>0.95675353003121855</v>
      </c>
      <c r="FW103" s="25">
        <v>1.8468924764489321</v>
      </c>
      <c r="FX103" s="25">
        <v>2.8969825625480534</v>
      </c>
      <c r="FY103" s="25">
        <v>0.16336872545544892</v>
      </c>
      <c r="FZ103" s="25">
        <v>0.24597112605254376</v>
      </c>
      <c r="GA103" s="25">
        <v>2.6408613060329444</v>
      </c>
      <c r="GB103" s="25">
        <v>1.0465829454487046</v>
      </c>
      <c r="GC103" s="25">
        <v>0.67652116166360976</v>
      </c>
      <c r="GD103" s="25">
        <v>1.1237572093122681</v>
      </c>
      <c r="GE103" s="25">
        <v>0.70607055137469421</v>
      </c>
      <c r="GF103" s="25">
        <v>0.86089883561403135</v>
      </c>
      <c r="GG103" s="25">
        <v>0.54345351626638316</v>
      </c>
      <c r="GH103" s="25">
        <v>0.88930388628719059</v>
      </c>
      <c r="GI103" s="25">
        <v>12.287694290598463</v>
      </c>
      <c r="GJ103" s="25">
        <v>1.1509688791365764</v>
      </c>
      <c r="GK103" s="25">
        <v>0.30443601579256874</v>
      </c>
      <c r="GL103" s="25">
        <v>0.33040924834686053</v>
      </c>
      <c r="GM103" s="25">
        <v>5.859141600811399</v>
      </c>
      <c r="GN103" s="25">
        <v>0.46461862314650282</v>
      </c>
      <c r="GO103" s="25">
        <v>2.482274812549671</v>
      </c>
      <c r="GP103" s="25">
        <v>0.80600699177533963</v>
      </c>
      <c r="GQ103" s="25">
        <v>0.74170710002258877</v>
      </c>
      <c r="GR103" s="25">
        <v>0.50973184521585768</v>
      </c>
      <c r="GS103" s="25">
        <v>0.83374509860473034</v>
      </c>
      <c r="GT103" s="25">
        <v>0.74816937948524609</v>
      </c>
      <c r="GU103" s="25">
        <v>9.4328900124731074</v>
      </c>
      <c r="GV103" s="25">
        <v>0.53326742770551017</v>
      </c>
      <c r="GW103" s="25">
        <v>0.40536071346013436</v>
      </c>
      <c r="GX103" s="25">
        <v>2.3413317480194151</v>
      </c>
      <c r="GY103" s="25">
        <v>2.0000017542819037</v>
      </c>
      <c r="GZ103" s="25">
        <v>4.5548843075100436</v>
      </c>
      <c r="HA103" s="37"/>
      <c r="HB103" s="25">
        <v>3.7681872122407114</v>
      </c>
      <c r="HC103" s="25">
        <v>6.4950965819607749</v>
      </c>
      <c r="HD103" s="25">
        <v>7.3620294646951026</v>
      </c>
      <c r="HE103" s="25">
        <v>5.2810109624276382</v>
      </c>
      <c r="HF103" s="25">
        <v>6.3096840686094007</v>
      </c>
      <c r="HG103" s="25">
        <v>3.4192922549594269</v>
      </c>
      <c r="HH103" s="25">
        <v>6.1203405903946901</v>
      </c>
      <c r="HI103" s="25">
        <v>9.031621131731276</v>
      </c>
      <c r="HJ103" s="25">
        <v>5.5436319335127529</v>
      </c>
      <c r="HK103" s="25">
        <v>5.3780997445718963</v>
      </c>
      <c r="HL103" s="25">
        <v>7.9618728299705825</v>
      </c>
      <c r="HM103" s="25">
        <v>7.9046333023197093</v>
      </c>
      <c r="HN103" s="25">
        <v>11.12912893931292</v>
      </c>
      <c r="HO103" s="25">
        <v>32.266962679878652</v>
      </c>
      <c r="HP103" s="25">
        <v>24.081466116654333</v>
      </c>
      <c r="HQ103" s="25">
        <v>23.664099607360448</v>
      </c>
      <c r="HR103" s="25">
        <f t="shared" si="0"/>
        <v>9.834845950977007</v>
      </c>
      <c r="HS103" s="153"/>
      <c r="HT103" s="153"/>
      <c r="HU103" s="153"/>
      <c r="HV103" s="153"/>
      <c r="HW103" s="153"/>
      <c r="HX103" s="153"/>
    </row>
    <row r="104" spans="1:232" ht="13.8">
      <c r="A104" s="9"/>
      <c r="B104" s="18" t="s">
        <v>18</v>
      </c>
      <c r="C104" s="19">
        <v>3.7503966051338899</v>
      </c>
      <c r="D104" s="19">
        <v>3.8808742708431629</v>
      </c>
      <c r="E104" s="19">
        <v>-0.13047766570927299</v>
      </c>
      <c r="F104" s="20">
        <v>-3.3620688691088481E-2</v>
      </c>
      <c r="G104" s="22"/>
      <c r="H104" s="19">
        <v>6.4268434904359673</v>
      </c>
      <c r="I104" s="19">
        <v>-2.5459692195928043</v>
      </c>
      <c r="J104" s="20">
        <v>-0.39614613665037263</v>
      </c>
      <c r="K104" s="36">
        <v>0</v>
      </c>
      <c r="L104" s="19">
        <v>0</v>
      </c>
      <c r="M104" s="19">
        <v>1.6827037684150894E-3</v>
      </c>
      <c r="N104" s="19">
        <v>3.3841515428654531E-2</v>
      </c>
      <c r="O104" s="19">
        <v>1.6430055305237012E-2</v>
      </c>
      <c r="P104" s="19">
        <v>1.5949766597079557E-2</v>
      </c>
      <c r="Q104" s="19">
        <v>5.5540590452017096E-3</v>
      </c>
      <c r="R104" s="19">
        <v>8.5859495090775659E-2</v>
      </c>
      <c r="S104" s="19">
        <v>3.3217165523903899E-2</v>
      </c>
      <c r="T104" s="19">
        <v>8.0835596453199793E-2</v>
      </c>
      <c r="U104" s="19">
        <v>3.9907315613695551E-2</v>
      </c>
      <c r="V104" s="19">
        <v>0.29805066072713188</v>
      </c>
      <c r="W104" s="19">
        <v>5.6910707194698221E-2</v>
      </c>
      <c r="X104" s="19">
        <v>4.4414596145349691E-2</v>
      </c>
      <c r="Y104" s="19">
        <v>7.7658566676213348E-2</v>
      </c>
      <c r="Z104" s="19">
        <v>1.8698733160828353E-2</v>
      </c>
      <c r="AA104" s="19">
        <v>1.4164586422556481E-2</v>
      </c>
      <c r="AB104" s="19">
        <v>5.5202033402797966E-2</v>
      </c>
      <c r="AC104" s="19">
        <v>0.10566402642415551</v>
      </c>
      <c r="AD104" s="19">
        <v>7.3604525333622647E-2</v>
      </c>
      <c r="AE104" s="19">
        <v>2.5530558621809984E-2</v>
      </c>
      <c r="AF104" s="19">
        <v>6.3810443656249063E-2</v>
      </c>
      <c r="AG104" s="19">
        <v>0.1882131067519387</v>
      </c>
      <c r="AH104" s="19">
        <v>1.0203358736075065E-2</v>
      </c>
      <c r="AI104" s="19">
        <v>1.7417305217254344E-2</v>
      </c>
      <c r="AJ104" s="19">
        <v>6.9253011053228607E-3</v>
      </c>
      <c r="AK104" s="19">
        <v>0.28681665411557045</v>
      </c>
      <c r="AL104" s="19">
        <v>1.0281444813308369E-2</v>
      </c>
      <c r="AM104" s="19">
        <v>6.4564078199992152E-3</v>
      </c>
      <c r="AN104" s="19">
        <v>8.4225952268253915E-3</v>
      </c>
      <c r="AO104" s="19">
        <v>8.8135574802974181E-2</v>
      </c>
      <c r="AP104" s="19">
        <v>1.0152928586042982</v>
      </c>
      <c r="AQ104" s="19">
        <v>3.4129496607325752E-3</v>
      </c>
      <c r="AR104" s="19">
        <v>4.9238734065774475E-3</v>
      </c>
      <c r="AS104" s="19">
        <v>6.3420968790474472E-2</v>
      </c>
      <c r="AT104" s="19">
        <v>1.3803058410237557E-2</v>
      </c>
      <c r="AU104" s="19">
        <v>7.8464262733228318E-2</v>
      </c>
      <c r="AV104" s="19">
        <v>8.4611629389577565E-3</v>
      </c>
      <c r="AW104" s="19">
        <v>6.7913928273990606E-2</v>
      </c>
      <c r="AX104" s="19">
        <v>1.0848074924620825E-2</v>
      </c>
      <c r="AY104" s="19">
        <v>7.2337789501696658E-3</v>
      </c>
      <c r="AZ104" s="19">
        <v>2.119778144195391E-2</v>
      </c>
      <c r="BA104" s="19">
        <v>2.2485346197676854E-2</v>
      </c>
      <c r="BB104" s="19">
        <v>2.0355280506301095E-2</v>
      </c>
      <c r="BC104" s="19">
        <v>1.5958734291127756E-2</v>
      </c>
      <c r="BD104" s="19">
        <v>1.4036716495305506E-2</v>
      </c>
      <c r="BE104" s="19">
        <v>2.3087209761099382E-2</v>
      </c>
      <c r="BF104" s="19">
        <v>0.17120754826849008</v>
      </c>
      <c r="BG104" s="19">
        <v>7.366469739679822E-2</v>
      </c>
      <c r="BH104" s="19">
        <v>8.5243431130687025E-2</v>
      </c>
      <c r="BI104" s="19">
        <v>1.1280424576308883E-2</v>
      </c>
      <c r="BJ104" s="19">
        <v>0.15964697816339807</v>
      </c>
      <c r="BK104" s="19">
        <v>8.7493954410788975E-3</v>
      </c>
      <c r="BL104" s="19">
        <v>3.7926481499097591E-3</v>
      </c>
      <c r="BM104" s="19">
        <v>2.2684341020795772E-2</v>
      </c>
      <c r="BN104" s="19">
        <v>6.7413023928613133E-2</v>
      </c>
      <c r="BO104" s="19">
        <v>5.843478204582013E-2</v>
      </c>
      <c r="BP104" s="19">
        <v>7.2398185498264309E-2</v>
      </c>
      <c r="BQ104" s="19">
        <v>8.751074902230617E-2</v>
      </c>
      <c r="BR104" s="19">
        <v>8.7094815142879922E-2</v>
      </c>
      <c r="BS104" s="19">
        <v>0.1005807140735257</v>
      </c>
      <c r="BT104" s="19">
        <v>8.2020398295530785E-3</v>
      </c>
      <c r="BU104" s="19">
        <v>2.3101000669728894E-2</v>
      </c>
      <c r="BV104" s="19">
        <v>1.0999451361000057E-2</v>
      </c>
      <c r="BW104" s="19">
        <v>9.0421103889493371E-2</v>
      </c>
      <c r="BX104" s="19">
        <v>8.4641671456113315E-2</v>
      </c>
      <c r="BY104" s="19">
        <v>0.10483793763037202</v>
      </c>
      <c r="BZ104" s="19">
        <v>2.1354743969097926E-2</v>
      </c>
      <c r="CA104" s="19">
        <v>0.10712334386811376</v>
      </c>
      <c r="CB104" s="19">
        <v>1.3963521095543474E-2</v>
      </c>
      <c r="CC104" s="19">
        <v>7.0412655408403746E-2</v>
      </c>
      <c r="CD104" s="19">
        <v>0.20995555389445197</v>
      </c>
      <c r="CE104" s="19">
        <v>7.8876156657148755E-2</v>
      </c>
      <c r="CF104" s="19">
        <v>0.42030719065098915</v>
      </c>
      <c r="CG104" s="19">
        <v>2.8090137182859024E-2</v>
      </c>
      <c r="CH104" s="19">
        <v>0.11069412235433182</v>
      </c>
      <c r="CI104" s="19">
        <v>2.5172735749616586E-2</v>
      </c>
      <c r="CJ104" s="19">
        <v>2.0331988337480983E-2</v>
      </c>
      <c r="CK104" s="19">
        <v>4.0161235554702877E-2</v>
      </c>
      <c r="CL104" s="19">
        <v>3.7676475600956799E-2</v>
      </c>
      <c r="CM104" s="19">
        <v>2.9191852963787023E-2</v>
      </c>
      <c r="CN104" s="19">
        <v>1.6733206203209804E-2</v>
      </c>
      <c r="CO104" s="19">
        <v>1.3226952898384483E-2</v>
      </c>
      <c r="CP104" s="19">
        <v>5.1768196455190187E-4</v>
      </c>
      <c r="CQ104" s="19">
        <v>6.3012252021873355E-2</v>
      </c>
      <c r="CR104" s="19">
        <v>0.39215279164931233</v>
      </c>
      <c r="CS104" s="19">
        <v>1.3095997526449285E-2</v>
      </c>
      <c r="CT104" s="19">
        <v>0.87654058162735449</v>
      </c>
      <c r="CU104" s="19">
        <v>9.2506216537450794E-3</v>
      </c>
      <c r="CV104" s="19">
        <v>1.7262463780742907E-2</v>
      </c>
      <c r="CW104" s="19">
        <v>0.35346239502156351</v>
      </c>
      <c r="CX104" s="19">
        <v>2.7324502603570985E-2</v>
      </c>
      <c r="CY104" s="19">
        <v>7.2014367659998567E-3</v>
      </c>
      <c r="CZ104" s="19">
        <v>1.2725735836807053E-2</v>
      </c>
      <c r="DA104" s="19">
        <v>1.6416941626414817E-2</v>
      </c>
      <c r="DB104" s="19">
        <v>1.9454394249325588E-2</v>
      </c>
      <c r="DC104" s="19">
        <v>1.2388441341127663E-2</v>
      </c>
      <c r="DD104" s="19">
        <v>0.23059378992971646</v>
      </c>
      <c r="DE104" s="19">
        <v>4.0026660088906534E-2</v>
      </c>
      <c r="DF104" s="19">
        <v>0.85542311400505722</v>
      </c>
      <c r="DG104" s="19">
        <v>1.3807212968718556E-2</v>
      </c>
      <c r="DH104" s="19">
        <v>0.8346805645844676</v>
      </c>
      <c r="DI104" s="19">
        <v>0.43271150837152295</v>
      </c>
      <c r="DJ104" s="19">
        <v>0.32270148895503553</v>
      </c>
      <c r="DK104" s="19">
        <v>9.6696423807534904E-2</v>
      </c>
      <c r="DL104" s="19">
        <v>0.15017624070791233</v>
      </c>
      <c r="DM104" s="19">
        <v>0.18118580848563912</v>
      </c>
      <c r="DN104" s="19">
        <v>2.8935976342108136E-2</v>
      </c>
      <c r="DO104" s="19">
        <v>9.6801269081191119E-2</v>
      </c>
      <c r="DP104" s="19">
        <v>0.2737538716811897</v>
      </c>
      <c r="DQ104" s="19">
        <v>0.24028446122515662</v>
      </c>
      <c r="DR104" s="19">
        <v>5.2427190643806292E-2</v>
      </c>
      <c r="DS104" s="19">
        <v>2.3862360395858994E-2</v>
      </c>
      <c r="DT104" s="19">
        <v>1.0003373729031355</v>
      </c>
      <c r="DU104" s="19">
        <v>0.28716044513678535</v>
      </c>
      <c r="DV104" s="19">
        <v>3.8925267255407209E-2</v>
      </c>
      <c r="DW104" s="19">
        <v>0.10572910657260626</v>
      </c>
      <c r="DX104" s="19">
        <v>0.13691504411811667</v>
      </c>
      <c r="DY104" s="19">
        <v>0.12115483762530942</v>
      </c>
      <c r="DZ104" s="19">
        <v>7.3428263213657932E-2</v>
      </c>
      <c r="EA104" s="19">
        <v>0.1754049519418476</v>
      </c>
      <c r="EB104" s="19">
        <v>9.3376875740680154E-2</v>
      </c>
      <c r="EC104" s="19">
        <v>9.9018995557515796E-2</v>
      </c>
      <c r="ED104" s="19">
        <v>5.4494520481491504E-2</v>
      </c>
      <c r="EE104" s="19">
        <v>5.7912105656708207E-2</v>
      </c>
      <c r="EF104" s="19">
        <v>0.11500407003304577</v>
      </c>
      <c r="EG104" s="19">
        <v>0.89641182646948847</v>
      </c>
      <c r="EH104" s="19">
        <v>0.11575731412984606</v>
      </c>
      <c r="EI104" s="19">
        <v>4.5376418644824834E-2</v>
      </c>
      <c r="EJ104" s="19">
        <v>8.7604629527462757E-2</v>
      </c>
      <c r="EK104" s="19">
        <v>9.8449500271102178E-2</v>
      </c>
      <c r="EL104" s="19">
        <v>1.5080714661304986</v>
      </c>
      <c r="EM104" s="19">
        <v>8.8239522234086931E-2</v>
      </c>
      <c r="EN104" s="19">
        <v>0.25489489875462529</v>
      </c>
      <c r="EO104" s="19">
        <v>0.13359364045853075</v>
      </c>
      <c r="EP104" s="19">
        <v>8.6394971426654379E-2</v>
      </c>
      <c r="EQ104" s="19">
        <v>1.63674202952295</v>
      </c>
      <c r="ER104" s="19">
        <v>0.16786842343757546</v>
      </c>
      <c r="ES104" s="19">
        <v>1.0108123825438713</v>
      </c>
      <c r="ET104" s="19">
        <v>0.10248324215188172</v>
      </c>
      <c r="EU104" s="19">
        <v>0.38875411891038719</v>
      </c>
      <c r="EV104" s="19">
        <v>9.5859384006538623E-2</v>
      </c>
      <c r="EW104" s="19">
        <v>0.13146958543782727</v>
      </c>
      <c r="EX104" s="19">
        <v>0.13857867200705914</v>
      </c>
      <c r="EY104" s="19">
        <v>0.84600564481286578</v>
      </c>
      <c r="EZ104" s="19">
        <v>2.9539605139096792</v>
      </c>
      <c r="FA104" s="19">
        <v>9.7667479448093231E-2</v>
      </c>
      <c r="FB104" s="19">
        <v>0.10398194503914576</v>
      </c>
      <c r="FC104" s="19">
        <v>0.22790707503962643</v>
      </c>
      <c r="FD104" s="19">
        <v>8.2969405251836492E-2</v>
      </c>
      <c r="FE104" s="19">
        <v>0.13277721399258102</v>
      </c>
      <c r="FF104" s="19">
        <v>9.3250058046426942E-2</v>
      </c>
      <c r="FG104" s="19">
        <v>8.1419780373423498E-2</v>
      </c>
      <c r="FH104" s="19">
        <v>0.2002705199175519</v>
      </c>
      <c r="FI104" s="19">
        <v>0.66584421852245834</v>
      </c>
      <c r="FJ104" s="19">
        <v>2.4174155146701124</v>
      </c>
      <c r="FK104" s="19">
        <v>1.5812643027048559</v>
      </c>
      <c r="FL104" s="19">
        <v>3.8739949006269847</v>
      </c>
      <c r="FM104" s="19">
        <v>4.2190497926796384</v>
      </c>
      <c r="FN104" s="19">
        <v>5.6302995638909374</v>
      </c>
      <c r="FO104" s="19">
        <v>0.55449237603010559</v>
      </c>
      <c r="FP104" s="19">
        <v>0.15518145913469414</v>
      </c>
      <c r="FQ104" s="19">
        <v>0.12308567484794543</v>
      </c>
      <c r="FR104" s="19">
        <v>0.17464422433800741</v>
      </c>
      <c r="FS104" s="19">
        <v>5.052133477365909</v>
      </c>
      <c r="FT104" s="19">
        <v>4.5441939420964346</v>
      </c>
      <c r="FU104" s="19">
        <v>3.9267017088814793</v>
      </c>
      <c r="FV104" s="19">
        <v>0.83198260414090419</v>
      </c>
      <c r="FW104" s="19">
        <v>1.7399847671697333</v>
      </c>
      <c r="FX104" s="19">
        <v>2.8417468985194438</v>
      </c>
      <c r="FY104" s="19">
        <v>0.1157834855800484</v>
      </c>
      <c r="FZ104" s="19">
        <v>0.17575796693523832</v>
      </c>
      <c r="GA104" s="19">
        <v>2.4857995226317366</v>
      </c>
      <c r="GB104" s="19">
        <v>0.80775561676949936</v>
      </c>
      <c r="GC104" s="19">
        <v>0.32728910561105501</v>
      </c>
      <c r="GD104" s="19">
        <v>0.80456799235739995</v>
      </c>
      <c r="GE104" s="19">
        <v>0.39821355708622241</v>
      </c>
      <c r="GF104" s="19">
        <v>0.43795608974494132</v>
      </c>
      <c r="GG104" s="19">
        <v>0.29968952679303207</v>
      </c>
      <c r="GH104" s="19">
        <v>0.56303250539104077</v>
      </c>
      <c r="GI104" s="19">
        <v>11.354258648510468</v>
      </c>
      <c r="GJ104" s="19">
        <v>0.89725883387372585</v>
      </c>
      <c r="GK104" s="19">
        <v>0.1187382861017917</v>
      </c>
      <c r="GL104" s="19">
        <v>0.15549032495197518</v>
      </c>
      <c r="GM104" s="19">
        <v>2.528584641507845</v>
      </c>
      <c r="GN104" s="19">
        <v>0.18080218440782547</v>
      </c>
      <c r="GO104" s="19">
        <v>0.15230691825890705</v>
      </c>
      <c r="GP104" s="19">
        <v>0.21390118261590993</v>
      </c>
      <c r="GQ104" s="19">
        <v>0.27547225947827325</v>
      </c>
      <c r="GR104" s="19">
        <v>0.24899491324353268</v>
      </c>
      <c r="GS104" s="19">
        <v>0.23503728762146847</v>
      </c>
      <c r="GT104" s="19">
        <v>0.23247655648569376</v>
      </c>
      <c r="GU104" s="19">
        <v>0.20904835853118603</v>
      </c>
      <c r="GV104" s="19">
        <v>0.20705228435122577</v>
      </c>
      <c r="GW104" s="19">
        <v>0.12876209434035318</v>
      </c>
      <c r="GX104" s="19">
        <v>0.14045277535609435</v>
      </c>
      <c r="GY104" s="19">
        <v>1.4228416770464531</v>
      </c>
      <c r="GZ104" s="19">
        <v>1.8512877740397635</v>
      </c>
      <c r="HA104" s="37"/>
      <c r="HB104" s="19">
        <v>0.6682390407479929</v>
      </c>
      <c r="HC104" s="19">
        <v>0.69458184054885108</v>
      </c>
      <c r="HD104" s="19">
        <v>1.5863559494895492</v>
      </c>
      <c r="HE104" s="19">
        <v>0.45645025944649159</v>
      </c>
      <c r="HF104" s="19">
        <v>0.76482948819358776</v>
      </c>
      <c r="HG104" s="19">
        <v>0.82388917972902043</v>
      </c>
      <c r="HH104" s="19">
        <v>0.80511583148274368</v>
      </c>
      <c r="HI104" s="19">
        <v>1.7572763036824133</v>
      </c>
      <c r="HJ104" s="19">
        <v>3.2837400573278108</v>
      </c>
      <c r="HK104" s="19">
        <v>2.5293831727128775</v>
      </c>
      <c r="HL104" s="19">
        <v>3.2597172448767511</v>
      </c>
      <c r="HM104" s="19">
        <v>4.9934569934707671</v>
      </c>
      <c r="HN104" s="19">
        <v>8.6387280269157909</v>
      </c>
      <c r="HO104" s="19">
        <v>30.825744491202773</v>
      </c>
      <c r="HP104" s="19">
        <v>20.611850915930127</v>
      </c>
      <c r="HQ104" s="19">
        <v>5.4481117470781344</v>
      </c>
      <c r="HR104" s="19">
        <f t="shared" si="0"/>
        <v>3.7503966051338899</v>
      </c>
      <c r="HS104" s="153"/>
      <c r="HT104" s="153"/>
      <c r="HU104" s="153"/>
      <c r="HV104" s="153"/>
      <c r="HW104" s="153"/>
      <c r="HX104" s="153"/>
    </row>
    <row r="105" spans="1:232" ht="13.8">
      <c r="A105" s="9"/>
      <c r="B105" s="18" t="s">
        <v>19</v>
      </c>
      <c r="C105" s="19">
        <v>3.818014277160688</v>
      </c>
      <c r="D105" s="19">
        <v>3.4027577249450016</v>
      </c>
      <c r="E105" s="19">
        <v>0.41525655221568636</v>
      </c>
      <c r="F105" s="20">
        <v>0.12203529777377792</v>
      </c>
      <c r="G105" s="22"/>
      <c r="H105" s="19">
        <v>0.27603423750523104</v>
      </c>
      <c r="I105" s="19">
        <v>3.1267234874397705</v>
      </c>
      <c r="J105" s="20">
        <v>11.327303147967349</v>
      </c>
      <c r="K105" s="36">
        <v>0</v>
      </c>
      <c r="L105" s="19">
        <v>5.472938771038606E-2</v>
      </c>
      <c r="M105" s="19">
        <v>0.10993256592693139</v>
      </c>
      <c r="N105" s="19">
        <v>0.11239719926499586</v>
      </c>
      <c r="O105" s="19">
        <v>0.63236573665127627</v>
      </c>
      <c r="P105" s="19">
        <v>7.8194183477398926E-2</v>
      </c>
      <c r="Q105" s="19">
        <v>2.1291528116035373E-2</v>
      </c>
      <c r="R105" s="19">
        <v>0.69737936324382699</v>
      </c>
      <c r="S105" s="19">
        <v>4.4233954032979042E-2</v>
      </c>
      <c r="T105" s="19">
        <v>8.390833547879864E-2</v>
      </c>
      <c r="U105" s="19">
        <v>0.17984603356743903</v>
      </c>
      <c r="V105" s="19">
        <v>5.8479028277347876E-2</v>
      </c>
      <c r="W105" s="19">
        <v>0.19957380780935158</v>
      </c>
      <c r="X105" s="19">
        <v>0.19406364242180252</v>
      </c>
      <c r="Y105" s="19">
        <v>4.1010037782821168E-2</v>
      </c>
      <c r="Z105" s="19">
        <v>0.10305513010420417</v>
      </c>
      <c r="AA105" s="19">
        <v>5.3137806138138205E-2</v>
      </c>
      <c r="AB105" s="19">
        <v>0.73055331253221667</v>
      </c>
      <c r="AC105" s="19">
        <v>6.6356418150770868E-2</v>
      </c>
      <c r="AD105" s="19">
        <v>1.7828474346812953</v>
      </c>
      <c r="AE105" s="19">
        <v>1.0522711600102785</v>
      </c>
      <c r="AF105" s="19">
        <v>0.71786478063276682</v>
      </c>
      <c r="AG105" s="19">
        <v>5.7552050423158536E-2</v>
      </c>
      <c r="AH105" s="19">
        <v>6.7309343808347036E-2</v>
      </c>
      <c r="AI105" s="19">
        <v>5.5845246576312992E-2</v>
      </c>
      <c r="AJ105" s="19">
        <v>0.41983541521832357</v>
      </c>
      <c r="AK105" s="19">
        <v>0.24420796364836117</v>
      </c>
      <c r="AL105" s="19">
        <v>9.1422269790870536E-2</v>
      </c>
      <c r="AM105" s="19">
        <v>0.29513993625812185</v>
      </c>
      <c r="AN105" s="19">
        <v>0.9821120234924513</v>
      </c>
      <c r="AO105" s="19">
        <v>0.1256683176290358</v>
      </c>
      <c r="AP105" s="19">
        <v>0.12822612559707799</v>
      </c>
      <c r="AQ105" s="19">
        <v>4.9400116124908217E-2</v>
      </c>
      <c r="AR105" s="19">
        <v>8.6778922165192049E-2</v>
      </c>
      <c r="AS105" s="19">
        <v>0.17780371595295247</v>
      </c>
      <c r="AT105" s="19">
        <v>0.21723657100860716</v>
      </c>
      <c r="AU105" s="19">
        <v>1.5391485980519062</v>
      </c>
      <c r="AV105" s="19">
        <v>1.0440106651847134</v>
      </c>
      <c r="AW105" s="19">
        <v>0.75036084147116477</v>
      </c>
      <c r="AX105" s="19">
        <v>0.14683414254229737</v>
      </c>
      <c r="AY105" s="19">
        <v>4.0657918504569596E-2</v>
      </c>
      <c r="AZ105" s="19">
        <v>0.13248056163594601</v>
      </c>
      <c r="BA105" s="19">
        <v>0.9688621970464476</v>
      </c>
      <c r="BB105" s="19">
        <v>3.1826402892617497E-2</v>
      </c>
      <c r="BC105" s="19">
        <v>6.9520714167209063E-2</v>
      </c>
      <c r="BD105" s="19">
        <v>0.39597825403616066</v>
      </c>
      <c r="BE105" s="19">
        <v>0.11785126232879381</v>
      </c>
      <c r="BF105" s="19">
        <v>0.2217627072180425</v>
      </c>
      <c r="BG105" s="19">
        <v>0.21012009223791778</v>
      </c>
      <c r="BH105" s="19">
        <v>0.22508064230288385</v>
      </c>
      <c r="BI105" s="19">
        <v>0.31972500596731696</v>
      </c>
      <c r="BJ105" s="19">
        <v>0.11358147170675445</v>
      </c>
      <c r="BK105" s="19">
        <v>1.0352823502820465E-2</v>
      </c>
      <c r="BL105" s="19">
        <v>0.42288339751030757</v>
      </c>
      <c r="BM105" s="19">
        <v>0.23716391667904768</v>
      </c>
      <c r="BN105" s="19">
        <v>0.37670604191709411</v>
      </c>
      <c r="BO105" s="19">
        <v>0.19873653986388637</v>
      </c>
      <c r="BP105" s="19">
        <v>0.15788112385922354</v>
      </c>
      <c r="BQ105" s="19">
        <v>1.2046288038517894</v>
      </c>
      <c r="BR105" s="19">
        <v>0.32216519061459453</v>
      </c>
      <c r="BS105" s="19">
        <v>0.57646602351019682</v>
      </c>
      <c r="BT105" s="19">
        <v>4.5402734595012241E-2</v>
      </c>
      <c r="BU105" s="19">
        <v>2.2451006097490369E-2</v>
      </c>
      <c r="BV105" s="19">
        <v>0.13339400844699889</v>
      </c>
      <c r="BW105" s="19">
        <v>0.12945508472814768</v>
      </c>
      <c r="BX105" s="19">
        <v>0.17756351928941475</v>
      </c>
      <c r="BY105" s="19">
        <v>0.14196495765190012</v>
      </c>
      <c r="BZ105" s="19">
        <v>3.6331639085808901E-2</v>
      </c>
      <c r="CA105" s="19">
        <v>3.8703740263847611E-2</v>
      </c>
      <c r="CB105" s="19">
        <v>0.91091117541676636</v>
      </c>
      <c r="CC105" s="19">
        <v>0.15253262945006235</v>
      </c>
      <c r="CD105" s="19">
        <v>0.38525580713700025</v>
      </c>
      <c r="CE105" s="19">
        <v>0.10402265976496311</v>
      </c>
      <c r="CF105" s="19">
        <v>0.81968282559284611</v>
      </c>
      <c r="CG105" s="19">
        <v>0.76656295989824363</v>
      </c>
      <c r="CH105" s="19">
        <v>0.38663099923132527</v>
      </c>
      <c r="CI105" s="19">
        <v>9.5894598462741478E-3</v>
      </c>
      <c r="CJ105" s="19">
        <v>0.36961941347272181</v>
      </c>
      <c r="CK105" s="19">
        <v>0.23351944868250926</v>
      </c>
      <c r="CL105" s="19">
        <v>0.23009792323653788</v>
      </c>
      <c r="CM105" s="19">
        <v>0.19501636943657152</v>
      </c>
      <c r="CN105" s="19">
        <v>0.13432491962978821</v>
      </c>
      <c r="CO105" s="19">
        <v>9.1644372312993605E-2</v>
      </c>
      <c r="CP105" s="19">
        <v>0.32763895182331021</v>
      </c>
      <c r="CQ105" s="19">
        <v>1.6965706384586086</v>
      </c>
      <c r="CR105" s="19">
        <v>0.57215277053911606</v>
      </c>
      <c r="CS105" s="19">
        <v>0.69191188199509612</v>
      </c>
      <c r="CT105" s="19">
        <v>0.98058477081123097</v>
      </c>
      <c r="CU105" s="19">
        <v>2.5193190269008847E-2</v>
      </c>
      <c r="CV105" s="19">
        <v>0.55840388681597364</v>
      </c>
      <c r="CW105" s="19">
        <v>0.55321580098320566</v>
      </c>
      <c r="CX105" s="19">
        <v>0.11293756009377405</v>
      </c>
      <c r="CY105" s="19">
        <v>0.15352008841023243</v>
      </c>
      <c r="CZ105" s="19">
        <v>0.82591608763259516</v>
      </c>
      <c r="DA105" s="19">
        <v>1.6180779788783095</v>
      </c>
      <c r="DB105" s="19">
        <v>0.84694029750689648</v>
      </c>
      <c r="DC105" s="19">
        <v>0.24766782227702289</v>
      </c>
      <c r="DD105" s="19">
        <v>4.2018887801157687E-2</v>
      </c>
      <c r="DE105" s="19">
        <v>0.22972100406335824</v>
      </c>
      <c r="DF105" s="19">
        <v>0.91177617504839814</v>
      </c>
      <c r="DG105" s="19">
        <v>0.17423808558002196</v>
      </c>
      <c r="DH105" s="19">
        <v>0.1914865635052129</v>
      </c>
      <c r="DI105" s="19">
        <v>0.20696007116525553</v>
      </c>
      <c r="DJ105" s="19">
        <v>0.11323809245332632</v>
      </c>
      <c r="DK105" s="19">
        <v>0.11021504166079271</v>
      </c>
      <c r="DL105" s="19">
        <v>2.4406632467655166E-2</v>
      </c>
      <c r="DM105" s="19">
        <v>2.795566301634491E-2</v>
      </c>
      <c r="DN105" s="19">
        <v>2.1137275927992021E-2</v>
      </c>
      <c r="DO105" s="19">
        <v>9.269719851635537E-2</v>
      </c>
      <c r="DP105" s="19">
        <v>2.9736740505401954E-2</v>
      </c>
      <c r="DQ105" s="19">
        <v>2.084104126609488E-2</v>
      </c>
      <c r="DR105" s="19">
        <v>2.1061717888950934E-2</v>
      </c>
      <c r="DS105" s="19">
        <v>1.4463192704842184E-2</v>
      </c>
      <c r="DT105" s="19">
        <v>0.27880237655676532</v>
      </c>
      <c r="DU105" s="19">
        <v>0.7068770940197614</v>
      </c>
      <c r="DV105" s="19">
        <v>4.0519189123205415E-2</v>
      </c>
      <c r="DW105" s="19">
        <v>9.4516570274867061E-3</v>
      </c>
      <c r="DX105" s="19">
        <v>0.61574931052893578</v>
      </c>
      <c r="DY105" s="19">
        <v>0.10732773515817307</v>
      </c>
      <c r="DZ105" s="19">
        <v>2.023288122255943E-2</v>
      </c>
      <c r="EA105" s="19">
        <v>0.67554190290571603</v>
      </c>
      <c r="EB105" s="19">
        <v>0.50332561418509669</v>
      </c>
      <c r="EC105" s="19">
        <v>4.8821373897646424E-2</v>
      </c>
      <c r="ED105" s="19">
        <v>0.35619118798742488</v>
      </c>
      <c r="EE105" s="19">
        <v>0.23143202993584852</v>
      </c>
      <c r="EF105" s="19">
        <v>0.25670651818052881</v>
      </c>
      <c r="EG105" s="19">
        <v>4.5031215244333969E-2</v>
      </c>
      <c r="EH105" s="19">
        <v>5.1002649686909249E-2</v>
      </c>
      <c r="EI105" s="19">
        <v>0.47129514506868653</v>
      </c>
      <c r="EJ105" s="19">
        <v>3.1488168334040383E-2</v>
      </c>
      <c r="EK105" s="19">
        <v>5.4419010600756421E-2</v>
      </c>
      <c r="EL105" s="19">
        <v>0.19420634123588276</v>
      </c>
      <c r="EM105" s="19">
        <v>7.9049700728574659E-2</v>
      </c>
      <c r="EN105" s="19">
        <v>5.9511562671317839E-2</v>
      </c>
      <c r="EO105" s="19">
        <v>0.17364093778955056</v>
      </c>
      <c r="EP105" s="19">
        <v>3.9034539672452545E-2</v>
      </c>
      <c r="EQ105" s="19">
        <v>3.1461011698851765E-2</v>
      </c>
      <c r="ER105" s="19">
        <v>0.18550821125134964</v>
      </c>
      <c r="ES105" s="19">
        <v>5.9337457309483102E-2</v>
      </c>
      <c r="ET105" s="19">
        <v>4.7137570896011942E-2</v>
      </c>
      <c r="EU105" s="19">
        <v>0.45349174173189677</v>
      </c>
      <c r="EV105" s="19">
        <v>2.5832482658530494E-3</v>
      </c>
      <c r="EW105" s="19">
        <v>0.10652122251719187</v>
      </c>
      <c r="EX105" s="19">
        <v>0.26712423357802545</v>
      </c>
      <c r="EY105" s="19">
        <v>9.1601446870775427E-2</v>
      </c>
      <c r="EZ105" s="19">
        <v>0</v>
      </c>
      <c r="FA105" s="19">
        <v>0.21366361506256923</v>
      </c>
      <c r="FB105" s="19">
        <v>6.2567823114332677E-2</v>
      </c>
      <c r="FC105" s="19">
        <v>6.6509607391574826E-2</v>
      </c>
      <c r="FD105" s="19">
        <v>1.1685414193932928</v>
      </c>
      <c r="FE105" s="19">
        <v>6.8914605952074187E-2</v>
      </c>
      <c r="FF105" s="19">
        <v>6.8504859344075422E-2</v>
      </c>
      <c r="FG105" s="19">
        <v>0.21421560573803045</v>
      </c>
      <c r="FH105" s="19">
        <v>5.5443286879613821E-2</v>
      </c>
      <c r="FI105" s="19">
        <v>4.9489612857676238E-2</v>
      </c>
      <c r="FJ105" s="19">
        <v>3.1250098375222135E-2</v>
      </c>
      <c r="FK105" s="19">
        <v>5.9141215463233976E-2</v>
      </c>
      <c r="FL105" s="19">
        <v>2.7610172809107669E-2</v>
      </c>
      <c r="FM105" s="19">
        <v>4.1351443449838945E-2</v>
      </c>
      <c r="FN105" s="19">
        <v>5.8954616457815891E-2</v>
      </c>
      <c r="FO105" s="19">
        <v>5.0049494845192742E-2</v>
      </c>
      <c r="FP105" s="19">
        <v>3.0419636608149926E-2</v>
      </c>
      <c r="FQ105" s="19">
        <v>0</v>
      </c>
      <c r="FR105" s="19">
        <v>8.7757896602766769E-2</v>
      </c>
      <c r="FS105" s="19">
        <v>2.5190293948961238E-2</v>
      </c>
      <c r="FT105" s="19">
        <v>6.5747671057818591E-2</v>
      </c>
      <c r="FU105" s="19">
        <v>5.8173823051122134E-2</v>
      </c>
      <c r="FV105" s="19">
        <v>5.9729217878629712E-2</v>
      </c>
      <c r="FW105" s="19">
        <v>4.5232138615746979E-2</v>
      </c>
      <c r="FX105" s="19">
        <v>2.8209951083084696E-2</v>
      </c>
      <c r="FY105" s="19">
        <v>2.5349981566541224E-2</v>
      </c>
      <c r="FZ105" s="19">
        <v>3.9284328360917532E-2</v>
      </c>
      <c r="GA105" s="19">
        <v>7.2993702417985917E-2</v>
      </c>
      <c r="GB105" s="19">
        <v>0.11019627407670168</v>
      </c>
      <c r="GC105" s="19">
        <v>0.1379036273782332</v>
      </c>
      <c r="GD105" s="19">
        <v>0.10864584612149017</v>
      </c>
      <c r="GE105" s="19">
        <v>0.11123483627128615</v>
      </c>
      <c r="GF105" s="19">
        <v>0.13636035925387086</v>
      </c>
      <c r="GG105" s="19">
        <v>1.0115734070269073E-2</v>
      </c>
      <c r="GH105" s="19">
        <v>9.5546329793113852E-2</v>
      </c>
      <c r="GI105" s="19">
        <v>0.7382800239483911</v>
      </c>
      <c r="GJ105" s="19">
        <v>8.1198401199312722E-2</v>
      </c>
      <c r="GK105" s="19">
        <v>5.4679931608591754E-2</v>
      </c>
      <c r="GL105" s="19">
        <v>8.3619501342630062E-2</v>
      </c>
      <c r="GM105" s="19">
        <v>3.0427095037822762</v>
      </c>
      <c r="GN105" s="19">
        <v>0.14055038701219097</v>
      </c>
      <c r="GO105" s="19">
        <v>2.1126674309198163</v>
      </c>
      <c r="GP105" s="19">
        <v>0.21865468329318408</v>
      </c>
      <c r="GQ105" s="19">
        <v>0.32413442938032666</v>
      </c>
      <c r="GR105" s="19">
        <v>0.12339357504381446</v>
      </c>
      <c r="GS105" s="19">
        <v>0.20225887753701305</v>
      </c>
      <c r="GT105" s="19">
        <v>0.30985441156150845</v>
      </c>
      <c r="GU105" s="19">
        <v>3.1220537165728879</v>
      </c>
      <c r="GV105" s="19">
        <v>0.19037911962051257</v>
      </c>
      <c r="GW105" s="19">
        <v>0.18066848953985643</v>
      </c>
      <c r="GX105" s="19">
        <v>2.0720409812418961</v>
      </c>
      <c r="GY105" s="19">
        <v>0.46181024589701491</v>
      </c>
      <c r="GZ105" s="19">
        <v>0.91311544086140783</v>
      </c>
      <c r="HA105" s="37"/>
      <c r="HB105" s="19">
        <v>2.2723311235567669</v>
      </c>
      <c r="HC105" s="19">
        <v>4.9218663632621125</v>
      </c>
      <c r="HD105" s="19">
        <v>4.3569799749378078</v>
      </c>
      <c r="HE105" s="19">
        <v>4.13026575926588</v>
      </c>
      <c r="HF105" s="19">
        <v>4.1653709812859159</v>
      </c>
      <c r="HG105" s="19">
        <v>2.277988961927413</v>
      </c>
      <c r="HH105" s="19">
        <v>5.2608982816217296</v>
      </c>
      <c r="HI105" s="19">
        <v>7.1865221362124618</v>
      </c>
      <c r="HJ105" s="19">
        <v>2.1458506912058706</v>
      </c>
      <c r="HK105" s="19">
        <v>2.540604838907893</v>
      </c>
      <c r="HL105" s="19">
        <v>2.3229689550857295</v>
      </c>
      <c r="HM105" s="19">
        <v>1.5169531842527602</v>
      </c>
      <c r="HN105" s="19">
        <v>2.0582417495716956</v>
      </c>
      <c r="HO105" s="19">
        <v>0.55021640532515048</v>
      </c>
      <c r="HP105" s="19">
        <v>1.6141209943418855</v>
      </c>
      <c r="HQ105" s="19">
        <v>9.8157748492535521</v>
      </c>
      <c r="HR105" s="19">
        <f t="shared" si="0"/>
        <v>3.818014277160688</v>
      </c>
      <c r="HS105" s="153"/>
      <c r="HT105" s="153"/>
      <c r="HU105" s="153"/>
      <c r="HV105" s="153"/>
      <c r="HW105" s="153"/>
      <c r="HX105" s="153"/>
    </row>
    <row r="106" spans="1:232" ht="13.8">
      <c r="A106" s="9"/>
      <c r="B106" s="18" t="s">
        <v>20</v>
      </c>
      <c r="C106" s="19">
        <v>2.2664350686824291</v>
      </c>
      <c r="D106" s="19">
        <v>0.82594237144574267</v>
      </c>
      <c r="E106" s="19">
        <v>1.4404926972366865</v>
      </c>
      <c r="F106" s="20">
        <v>1.7440595700584112</v>
      </c>
      <c r="G106" s="22"/>
      <c r="H106" s="19">
        <v>0.29088893759649759</v>
      </c>
      <c r="I106" s="19">
        <v>0.53505343384924509</v>
      </c>
      <c r="J106" s="20">
        <v>1.8393736051641703</v>
      </c>
      <c r="K106" s="36">
        <v>0</v>
      </c>
      <c r="L106" s="19">
        <v>3.7054792310226653E-2</v>
      </c>
      <c r="M106" s="19">
        <v>4.9480308439600745E-2</v>
      </c>
      <c r="N106" s="19">
        <v>5.6249998741431245E-2</v>
      </c>
      <c r="O106" s="19">
        <v>0.39047018724693544</v>
      </c>
      <c r="P106" s="19">
        <v>4.5633686990901985E-2</v>
      </c>
      <c r="Q106" s="19">
        <v>7.5892465918905194E-2</v>
      </c>
      <c r="R106" s="19">
        <v>3.1550098738419359E-2</v>
      </c>
      <c r="S106" s="19">
        <v>4.9663041751208968E-2</v>
      </c>
      <c r="T106" s="19">
        <v>2.2232308216163244E-4</v>
      </c>
      <c r="U106" s="19">
        <v>3.6362766133937953E-3</v>
      </c>
      <c r="V106" s="19">
        <v>1.5604469315477834E-2</v>
      </c>
      <c r="W106" s="19">
        <v>7.2159398787288928E-2</v>
      </c>
      <c r="X106" s="19">
        <v>7.206156836757234E-2</v>
      </c>
      <c r="Y106" s="19">
        <v>3.1739678570641756E-2</v>
      </c>
      <c r="Z106" s="19">
        <v>7.2492865608355023E-2</v>
      </c>
      <c r="AA106" s="19">
        <v>3.6301286393556544E-2</v>
      </c>
      <c r="AB106" s="19">
        <v>4.1265698690134293E-2</v>
      </c>
      <c r="AC106" s="19">
        <v>6.0642111868053072E-2</v>
      </c>
      <c r="AD106" s="19">
        <v>0.319509891504828</v>
      </c>
      <c r="AE106" s="19">
        <v>2.2715570673122444E-2</v>
      </c>
      <c r="AF106" s="19">
        <v>8.1165327787434807E-2</v>
      </c>
      <c r="AG106" s="19">
        <v>7.1399353797309356E-2</v>
      </c>
      <c r="AH106" s="19">
        <v>4.1888175002881334E-2</v>
      </c>
      <c r="AI106" s="19">
        <v>2.7466849885922608E-2</v>
      </c>
      <c r="AJ106" s="19">
        <v>0</v>
      </c>
      <c r="AK106" s="19">
        <v>2.2981440403731131E-2</v>
      </c>
      <c r="AL106" s="19">
        <v>0.30761771248993169</v>
      </c>
      <c r="AM106" s="19">
        <v>0</v>
      </c>
      <c r="AN106" s="19">
        <v>4.7624273514176845E-3</v>
      </c>
      <c r="AO106" s="19">
        <v>5.5554080000000006E-2</v>
      </c>
      <c r="AP106" s="19">
        <v>0.24228644078025541</v>
      </c>
      <c r="AQ106" s="19">
        <v>0</v>
      </c>
      <c r="AR106" s="19">
        <v>0.10699578318770492</v>
      </c>
      <c r="AS106" s="19">
        <v>0.53766175836662777</v>
      </c>
      <c r="AT106" s="19">
        <v>1.9640532267068248E-2</v>
      </c>
      <c r="AU106" s="19">
        <v>0.12119336542100838</v>
      </c>
      <c r="AV106" s="19">
        <v>9.4767647149444894E-3</v>
      </c>
      <c r="AW106" s="19">
        <v>1.9739399848809052E-2</v>
      </c>
      <c r="AX106" s="19">
        <v>3.1813921154072576E-2</v>
      </c>
      <c r="AY106" s="19">
        <v>6.8057844050311636E-2</v>
      </c>
      <c r="AZ106" s="19">
        <v>1.4837239283576591E-3</v>
      </c>
      <c r="BA106" s="19">
        <v>1.4846460857611545E-3</v>
      </c>
      <c r="BB106" s="19">
        <v>0.22755243482236584</v>
      </c>
      <c r="BC106" s="19">
        <v>2.9412560460456631E-3</v>
      </c>
      <c r="BD106" s="19">
        <v>2.4655025412750407E-2</v>
      </c>
      <c r="BE106" s="19">
        <v>5.3763653295401351E-2</v>
      </c>
      <c r="BF106" s="19">
        <v>0.14049301208309092</v>
      </c>
      <c r="BG106" s="19">
        <v>0.11283326227335672</v>
      </c>
      <c r="BH106" s="19">
        <v>8.731197176352691E-2</v>
      </c>
      <c r="BI106" s="19">
        <v>0</v>
      </c>
      <c r="BJ106" s="19">
        <v>0</v>
      </c>
      <c r="BK106" s="19">
        <v>6.2314846994947215E-4</v>
      </c>
      <c r="BL106" s="19">
        <v>0</v>
      </c>
      <c r="BM106" s="19">
        <v>0.18583562322248107</v>
      </c>
      <c r="BN106" s="19">
        <v>0.3339019604156005</v>
      </c>
      <c r="BO106" s="19">
        <v>0.674898058599399</v>
      </c>
      <c r="BP106" s="19">
        <v>2.2727194539408978E-2</v>
      </c>
      <c r="BQ106" s="19">
        <v>0</v>
      </c>
      <c r="BR106" s="19">
        <v>1.3819737052504845E-2</v>
      </c>
      <c r="BS106" s="19">
        <v>6.0365905067026389E-2</v>
      </c>
      <c r="BT106" s="19">
        <v>0</v>
      </c>
      <c r="BU106" s="19">
        <v>2.271795691230313E-2</v>
      </c>
      <c r="BV106" s="19">
        <v>3.4568209741571397E-2</v>
      </c>
      <c r="BW106" s="19">
        <v>8.3642971881972797E-2</v>
      </c>
      <c r="BX106" s="19">
        <v>2.4451744519551913E-2</v>
      </c>
      <c r="BY106" s="19">
        <v>4.189176446778025E-4</v>
      </c>
      <c r="BZ106" s="19">
        <v>0</v>
      </c>
      <c r="CA106" s="19">
        <v>0</v>
      </c>
      <c r="CB106" s="19">
        <v>1.1854745212135981E-3</v>
      </c>
      <c r="CC106" s="19">
        <v>0</v>
      </c>
      <c r="CD106" s="19">
        <v>2.1218048854519177E-2</v>
      </c>
      <c r="CE106" s="19">
        <v>0.12921078922718382</v>
      </c>
      <c r="CF106" s="19">
        <v>8.9735764424505541E-4</v>
      </c>
      <c r="CG106" s="19">
        <v>1.214303379773939E-3</v>
      </c>
      <c r="CH106" s="19">
        <v>0</v>
      </c>
      <c r="CI106" s="19">
        <v>8.2594588343044167E-5</v>
      </c>
      <c r="CJ106" s="19">
        <v>1.7755278965169093E-2</v>
      </c>
      <c r="CK106" s="19">
        <v>1.0914292139134229E-2</v>
      </c>
      <c r="CL106" s="19">
        <v>0</v>
      </c>
      <c r="CM106" s="19">
        <v>7.5382138656234689E-3</v>
      </c>
      <c r="CN106" s="19">
        <v>0</v>
      </c>
      <c r="CO106" s="19">
        <v>6.2491865910499645E-3</v>
      </c>
      <c r="CP106" s="19">
        <v>5.239668921253794E-3</v>
      </c>
      <c r="CQ106" s="19">
        <v>4.4355811956237629E-3</v>
      </c>
      <c r="CR106" s="19">
        <v>5.5151492697641585E-3</v>
      </c>
      <c r="CS106" s="19">
        <v>8.9298077973612566E-3</v>
      </c>
      <c r="CT106" s="19">
        <v>2.0200573899679983E-2</v>
      </c>
      <c r="CU106" s="19">
        <v>1.5064230211434245E-2</v>
      </c>
      <c r="CV106" s="19">
        <v>4.6477926406832092E-3</v>
      </c>
      <c r="CW106" s="19">
        <v>7.3335513043244309E-3</v>
      </c>
      <c r="CX106" s="19">
        <v>3.7886782115252905E-3</v>
      </c>
      <c r="CY106" s="19">
        <v>4.32414397221238E-3</v>
      </c>
      <c r="CZ106" s="19">
        <v>3.1142662849272121E-3</v>
      </c>
      <c r="DA106" s="19">
        <v>1.1577798785884561E-2</v>
      </c>
      <c r="DB106" s="19">
        <v>7.6371699081119481E-4</v>
      </c>
      <c r="DC106" s="19">
        <v>2.5629824677926298E-3</v>
      </c>
      <c r="DD106" s="19">
        <v>4.1614219328471149E-3</v>
      </c>
      <c r="DE106" s="19">
        <v>3.8219071262611793E-3</v>
      </c>
      <c r="DF106" s="19">
        <v>8.5579603188692486E-3</v>
      </c>
      <c r="DG106" s="19">
        <v>6.456225897577157E-3</v>
      </c>
      <c r="DH106" s="19">
        <v>6.1540634314357868E-3</v>
      </c>
      <c r="DI106" s="19">
        <v>7.4777046854409878E-3</v>
      </c>
      <c r="DJ106" s="19">
        <v>2.7668549460951878E-2</v>
      </c>
      <c r="DK106" s="19">
        <v>1.6174107136460013E-2</v>
      </c>
      <c r="DL106" s="19">
        <v>7.3716904230039021E-3</v>
      </c>
      <c r="DM106" s="19">
        <v>7.1349053132461109E-3</v>
      </c>
      <c r="DN106" s="19">
        <v>1.3696007877360925E-2</v>
      </c>
      <c r="DO106" s="19">
        <v>5.3666413756173117E-3</v>
      </c>
      <c r="DP106" s="19">
        <v>3.5106051250704706E-2</v>
      </c>
      <c r="DQ106" s="19">
        <v>6.8963443475910536E-3</v>
      </c>
      <c r="DR106" s="19">
        <v>1.2661851620867987E-2</v>
      </c>
      <c r="DS106" s="19">
        <v>1.1404026674388982E-2</v>
      </c>
      <c r="DT106" s="19">
        <v>4.5271534640438191E-2</v>
      </c>
      <c r="DU106" s="19">
        <v>2.8565089312997182E-2</v>
      </c>
      <c r="DV106" s="19">
        <v>3.3091215934140175E-2</v>
      </c>
      <c r="DW106" s="19">
        <v>1.4639596521851043E-2</v>
      </c>
      <c r="DX106" s="19">
        <v>2.0874815338172009E-2</v>
      </c>
      <c r="DY106" s="19">
        <v>5.5225403685695416E-2</v>
      </c>
      <c r="DZ106" s="19">
        <v>1.5297930690600847E-2</v>
      </c>
      <c r="EA106" s="19">
        <v>2.9077872933678549E-2</v>
      </c>
      <c r="EB106" s="19">
        <v>4.3274489291548972E-2</v>
      </c>
      <c r="EC106" s="19">
        <v>2.0796320833754212E-2</v>
      </c>
      <c r="ED106" s="19">
        <v>2.2554962883236516E-2</v>
      </c>
      <c r="EE106" s="19">
        <v>8.169740704694535E-2</v>
      </c>
      <c r="EF106" s="19">
        <v>2.6500701081980119E-2</v>
      </c>
      <c r="EG106" s="19">
        <v>1.9563725341381535E-2</v>
      </c>
      <c r="EH106" s="19">
        <v>4.0847346788082786E-2</v>
      </c>
      <c r="EI106" s="19">
        <v>7.3667919868062121E-2</v>
      </c>
      <c r="EJ106" s="19">
        <v>0.14189010001993818</v>
      </c>
      <c r="EK106" s="19">
        <v>3.3024573164027099E-2</v>
      </c>
      <c r="EL106" s="19">
        <v>1.8528781462139507</v>
      </c>
      <c r="EM106" s="19">
        <v>2.2490937475193817E-2</v>
      </c>
      <c r="EN106" s="19">
        <v>1.5063473712355438E-2</v>
      </c>
      <c r="EO106" s="19">
        <v>2.7168719622560907E-2</v>
      </c>
      <c r="EP106" s="19">
        <v>1.8347975116721777E-2</v>
      </c>
      <c r="EQ106" s="19">
        <v>2.9519260394930805E-2</v>
      </c>
      <c r="ER106" s="19">
        <v>0.55008539231721898</v>
      </c>
      <c r="ES106" s="19">
        <v>0.52834800199532928</v>
      </c>
      <c r="ET106" s="19">
        <v>0.15493990936700877</v>
      </c>
      <c r="EU106" s="19">
        <v>3.761796223498573E-2</v>
      </c>
      <c r="EV106" s="19">
        <v>5.1478158552728335E-3</v>
      </c>
      <c r="EW106" s="19">
        <v>1.3028803572833064E-2</v>
      </c>
      <c r="EX106" s="19">
        <v>6.3988940521082132E-3</v>
      </c>
      <c r="EY106" s="19">
        <v>8.5569163548565221E-3</v>
      </c>
      <c r="EZ106" s="19">
        <v>1.1954070300909846E-2</v>
      </c>
      <c r="FA106" s="19">
        <v>1.3701270982222773E-2</v>
      </c>
      <c r="FB106" s="19">
        <v>2.0016779282807502E-2</v>
      </c>
      <c r="FC106" s="19">
        <v>2.0841907997863268E-2</v>
      </c>
      <c r="FD106" s="19">
        <v>4.5581865029593154E-2</v>
      </c>
      <c r="FE106" s="19">
        <v>1.90456851370134E-2</v>
      </c>
      <c r="FF106" s="19">
        <v>2.3778052857212795E-2</v>
      </c>
      <c r="FG106" s="19">
        <v>2.6947448852433054E-2</v>
      </c>
      <c r="FH106" s="19">
        <v>2.9737187582586023E-2</v>
      </c>
      <c r="FI106" s="19">
        <v>6.6842857800088834E-2</v>
      </c>
      <c r="FJ106" s="19">
        <v>4.2486718992412062E-2</v>
      </c>
      <c r="FK106" s="19">
        <v>0.11122531801029038</v>
      </c>
      <c r="FL106" s="19">
        <v>6.1737247331090074E-2</v>
      </c>
      <c r="FM106" s="19">
        <v>2.4233421855765963E-2</v>
      </c>
      <c r="FN106" s="19">
        <v>6.2695445317503373E-2</v>
      </c>
      <c r="FO106" s="19">
        <v>0.10481232679177332</v>
      </c>
      <c r="FP106" s="19">
        <v>7.3347436518494957E-2</v>
      </c>
      <c r="FQ106" s="19">
        <v>6.0710348620917252E-2</v>
      </c>
      <c r="FR106" s="19">
        <v>0.14588704957877233</v>
      </c>
      <c r="FS106" s="19">
        <v>5.1828588425052023E-2</v>
      </c>
      <c r="FT106" s="19">
        <v>4.1960782112050045E-2</v>
      </c>
      <c r="FU106" s="19">
        <v>0.13707185812417094</v>
      </c>
      <c r="FV106" s="19">
        <v>6.5041708011684671E-2</v>
      </c>
      <c r="FW106" s="19">
        <v>6.1675570663451834E-2</v>
      </c>
      <c r="FX106" s="19">
        <v>2.7025712945524829E-2</v>
      </c>
      <c r="FY106" s="19">
        <v>2.2235258308859279E-2</v>
      </c>
      <c r="FZ106" s="19">
        <v>3.0928830756387922E-2</v>
      </c>
      <c r="GA106" s="19">
        <v>8.2068080983222005E-2</v>
      </c>
      <c r="GB106" s="19">
        <v>0.12863105460250357</v>
      </c>
      <c r="GC106" s="19">
        <v>0.21132842867432153</v>
      </c>
      <c r="GD106" s="19">
        <v>0.21054337083337787</v>
      </c>
      <c r="GE106" s="19">
        <v>0.19662215801718563</v>
      </c>
      <c r="GF106" s="19">
        <v>0.28658238661521918</v>
      </c>
      <c r="GG106" s="19">
        <v>0.23364825540308207</v>
      </c>
      <c r="GH106" s="19">
        <v>0.23072505110303601</v>
      </c>
      <c r="GI106" s="19">
        <v>0.1951556181396028</v>
      </c>
      <c r="GJ106" s="19">
        <v>0.17251164406353778</v>
      </c>
      <c r="GK106" s="19">
        <v>0.13101779808218525</v>
      </c>
      <c r="GL106" s="19">
        <v>9.1299422052255261E-2</v>
      </c>
      <c r="GM106" s="19">
        <v>0.287847455521278</v>
      </c>
      <c r="GN106" s="19">
        <v>0.1432660517264864</v>
      </c>
      <c r="GO106" s="19">
        <v>0.21730046337094783</v>
      </c>
      <c r="GP106" s="19">
        <v>0.37345112586624568</v>
      </c>
      <c r="GQ106" s="19">
        <v>0.14210041116398886</v>
      </c>
      <c r="GR106" s="19">
        <v>0.13734335692851046</v>
      </c>
      <c r="GS106" s="19">
        <v>0.39644893344624882</v>
      </c>
      <c r="GT106" s="19">
        <v>0.20583841143804391</v>
      </c>
      <c r="GU106" s="19">
        <v>6.1017879373690338</v>
      </c>
      <c r="GV106" s="19">
        <v>0.13583602373377182</v>
      </c>
      <c r="GW106" s="19">
        <v>9.593012957992475E-2</v>
      </c>
      <c r="GX106" s="19">
        <v>0.12883799142142491</v>
      </c>
      <c r="GY106" s="19">
        <v>0.11534983133843549</v>
      </c>
      <c r="GZ106" s="19">
        <v>1.7904810926088721</v>
      </c>
      <c r="HA106" s="37"/>
      <c r="HB106" s="19">
        <v>0.82761704793595192</v>
      </c>
      <c r="HC106" s="19">
        <v>0.87864837814981156</v>
      </c>
      <c r="HD106" s="19">
        <v>1.4186935402677452</v>
      </c>
      <c r="HE106" s="19">
        <v>0.69429494371526745</v>
      </c>
      <c r="HF106" s="19">
        <v>1.379483599129897</v>
      </c>
      <c r="HG106" s="19">
        <v>0.31741411330299363</v>
      </c>
      <c r="HH106" s="19">
        <v>5.4326477290216349E-2</v>
      </c>
      <c r="HI106" s="19">
        <v>8.7822691836400554E-2</v>
      </c>
      <c r="HJ106" s="19">
        <v>0.11404118497907161</v>
      </c>
      <c r="HK106" s="19">
        <v>0.30811173295112615</v>
      </c>
      <c r="HL106" s="19">
        <v>2.3791866300081015</v>
      </c>
      <c r="HM106" s="19">
        <v>1.3942231245961823</v>
      </c>
      <c r="HN106" s="19">
        <v>0.43215916282543315</v>
      </c>
      <c r="HO106" s="19">
        <v>0.89100178335072666</v>
      </c>
      <c r="HP106" s="19">
        <v>1.8554942063823228</v>
      </c>
      <c r="HQ106" s="19">
        <v>8.4002130110287627</v>
      </c>
      <c r="HR106" s="19">
        <f t="shared" si="0"/>
        <v>2.2664350686824291</v>
      </c>
      <c r="HS106" s="153"/>
      <c r="HT106" s="153"/>
      <c r="HU106" s="153"/>
      <c r="HV106" s="153"/>
      <c r="HW106" s="153"/>
      <c r="HX106" s="153"/>
    </row>
    <row r="107" spans="1:232" ht="13.8">
      <c r="A107" s="9"/>
      <c r="B107" s="21"/>
      <c r="C107" s="22"/>
      <c r="D107" s="22"/>
      <c r="E107" s="22"/>
      <c r="F107" s="20"/>
      <c r="G107" s="22"/>
      <c r="H107" s="22"/>
      <c r="I107" s="22"/>
      <c r="J107" s="20"/>
      <c r="K107" s="36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/>
      <c r="BS107" s="22"/>
      <c r="BT107" s="22"/>
      <c r="BU107" s="22"/>
      <c r="BV107" s="22"/>
      <c r="BW107" s="22"/>
      <c r="BX107" s="22"/>
      <c r="BY107" s="22"/>
      <c r="BZ107" s="22"/>
      <c r="CA107" s="22"/>
      <c r="CB107" s="22"/>
      <c r="CC107" s="22"/>
      <c r="CD107" s="22"/>
      <c r="CE107" s="22"/>
      <c r="CF107" s="22"/>
      <c r="CG107" s="22"/>
      <c r="CH107" s="22"/>
      <c r="CI107" s="22"/>
      <c r="CJ107" s="22"/>
      <c r="CK107" s="22"/>
      <c r="CL107" s="22"/>
      <c r="CM107" s="22"/>
      <c r="CN107" s="22"/>
      <c r="CO107" s="22"/>
      <c r="CP107" s="22"/>
      <c r="CQ107" s="22"/>
      <c r="CR107" s="22"/>
      <c r="CS107" s="22"/>
      <c r="CT107" s="22"/>
      <c r="CU107" s="22"/>
      <c r="CV107" s="22"/>
      <c r="CW107" s="22"/>
      <c r="CX107" s="22"/>
      <c r="CY107" s="22"/>
      <c r="CZ107" s="22"/>
      <c r="DA107" s="22"/>
      <c r="DB107" s="22"/>
      <c r="DC107" s="22"/>
      <c r="DD107" s="22"/>
      <c r="DE107" s="22"/>
      <c r="DF107" s="22"/>
      <c r="DG107" s="22"/>
      <c r="DH107" s="22"/>
      <c r="DI107" s="22"/>
      <c r="DJ107" s="22"/>
      <c r="DK107" s="22"/>
      <c r="DL107" s="22"/>
      <c r="DM107" s="22"/>
      <c r="DN107" s="22"/>
      <c r="DO107" s="22"/>
      <c r="DP107" s="22"/>
      <c r="DQ107" s="22"/>
      <c r="DR107" s="22"/>
      <c r="DS107" s="22"/>
      <c r="DT107" s="22"/>
      <c r="DU107" s="22"/>
      <c r="DV107" s="22"/>
      <c r="DW107" s="22"/>
      <c r="DX107" s="22"/>
      <c r="DY107" s="22"/>
      <c r="DZ107" s="22"/>
      <c r="EA107" s="22"/>
      <c r="EB107" s="22"/>
      <c r="EC107" s="22"/>
      <c r="ED107" s="22"/>
      <c r="EE107" s="22"/>
      <c r="EF107" s="22"/>
      <c r="EG107" s="22"/>
      <c r="EH107" s="22"/>
      <c r="EI107" s="22"/>
      <c r="EJ107" s="22"/>
      <c r="EK107" s="22"/>
      <c r="EL107" s="22"/>
      <c r="EM107" s="22"/>
      <c r="EN107" s="22"/>
      <c r="EO107" s="22"/>
      <c r="EP107" s="22"/>
      <c r="EQ107" s="22"/>
      <c r="ER107" s="22"/>
      <c r="ES107" s="22"/>
      <c r="ET107" s="22"/>
      <c r="EU107" s="22"/>
      <c r="EV107" s="22"/>
      <c r="EW107" s="22"/>
      <c r="EX107" s="22"/>
      <c r="EY107" s="22"/>
      <c r="EZ107" s="22"/>
      <c r="FA107" s="22"/>
      <c r="FB107" s="22"/>
      <c r="FC107" s="22"/>
      <c r="FD107" s="22"/>
      <c r="FE107" s="22"/>
      <c r="FF107" s="22"/>
      <c r="FG107" s="22"/>
      <c r="FH107" s="22"/>
      <c r="FI107" s="22"/>
      <c r="FJ107" s="22"/>
      <c r="FK107" s="22"/>
      <c r="FL107" s="22"/>
      <c r="FM107" s="22"/>
      <c r="FN107" s="22"/>
      <c r="FO107" s="22"/>
      <c r="FP107" s="22"/>
      <c r="FQ107" s="22"/>
      <c r="FR107" s="22"/>
      <c r="FS107" s="22"/>
      <c r="FT107" s="22"/>
      <c r="FU107" s="22"/>
      <c r="FV107" s="22"/>
      <c r="FW107" s="22"/>
      <c r="FX107" s="22"/>
      <c r="FY107" s="22"/>
      <c r="FZ107" s="22"/>
      <c r="GA107" s="22"/>
      <c r="GB107" s="22"/>
      <c r="GC107" s="22"/>
      <c r="GD107" s="22"/>
      <c r="GE107" s="22"/>
      <c r="GF107" s="22"/>
      <c r="GG107" s="22"/>
      <c r="GH107" s="22"/>
      <c r="GI107" s="22"/>
      <c r="GJ107" s="22"/>
      <c r="GK107" s="22"/>
      <c r="GL107" s="22"/>
      <c r="GM107" s="22"/>
      <c r="GN107" s="22"/>
      <c r="GO107" s="22"/>
      <c r="GP107" s="22"/>
      <c r="GQ107" s="22"/>
      <c r="GR107" s="22"/>
      <c r="GS107" s="22"/>
      <c r="GT107" s="22"/>
      <c r="GU107" s="22"/>
      <c r="GV107" s="22"/>
      <c r="GW107" s="22"/>
      <c r="GX107" s="22"/>
      <c r="GY107" s="22"/>
      <c r="GZ107" s="22"/>
      <c r="HA107" s="37"/>
      <c r="HB107" s="22"/>
      <c r="HC107" s="22"/>
      <c r="HD107" s="22"/>
      <c r="HE107" s="22"/>
      <c r="HF107" s="22"/>
      <c r="HG107" s="22"/>
      <c r="HH107" s="22"/>
      <c r="HI107" s="22"/>
      <c r="HJ107" s="22"/>
      <c r="HK107" s="22"/>
      <c r="HL107" s="22"/>
      <c r="HM107" s="22"/>
      <c r="HN107" s="22"/>
      <c r="HO107" s="22"/>
      <c r="HP107" s="22"/>
      <c r="HQ107" s="22"/>
      <c r="HR107" s="22"/>
      <c r="HS107" s="153"/>
      <c r="HT107" s="153"/>
      <c r="HU107" s="153"/>
      <c r="HV107" s="153"/>
      <c r="HW107" s="153"/>
      <c r="HX107" s="153"/>
    </row>
    <row r="108" spans="1:232" ht="13.8">
      <c r="A108" s="9"/>
      <c r="B108" s="34" t="s">
        <v>39</v>
      </c>
      <c r="C108" s="25">
        <v>182.1253772388755</v>
      </c>
      <c r="D108" s="25">
        <v>173.07668070230739</v>
      </c>
      <c r="E108" s="25">
        <v>9.0486965365681158</v>
      </c>
      <c r="F108" s="26">
        <v>5.2281430981056955E-2</v>
      </c>
      <c r="G108" s="27"/>
      <c r="H108" s="25">
        <v>165.19559856061153</v>
      </c>
      <c r="I108" s="25">
        <v>7.8810821416958561</v>
      </c>
      <c r="J108" s="26">
        <v>4.770757944137493E-2</v>
      </c>
      <c r="K108" s="33">
        <v>0</v>
      </c>
      <c r="L108" s="25">
        <v>22.185317248506657</v>
      </c>
      <c r="M108" s="25">
        <v>19.238866310394002</v>
      </c>
      <c r="N108" s="25">
        <v>20.778481080931563</v>
      </c>
      <c r="O108" s="25">
        <v>18.806081018190021</v>
      </c>
      <c r="P108" s="25">
        <v>18.786204487166991</v>
      </c>
      <c r="Q108" s="25">
        <v>18.936068030290443</v>
      </c>
      <c r="R108" s="25">
        <v>18.281937832119258</v>
      </c>
      <c r="S108" s="25">
        <v>17.779390834121507</v>
      </c>
      <c r="T108" s="25">
        <v>19.815662287418824</v>
      </c>
      <c r="U108" s="25">
        <v>18.865725234159683</v>
      </c>
      <c r="V108" s="25">
        <v>18.146891378756351</v>
      </c>
      <c r="W108" s="25">
        <v>22.766095524002225</v>
      </c>
      <c r="X108" s="25">
        <v>20.188818187220175</v>
      </c>
      <c r="Y108" s="25">
        <v>16.595545209694563</v>
      </c>
      <c r="Z108" s="25">
        <v>20.14933109369484</v>
      </c>
      <c r="AA108" s="25">
        <v>18.087931855425467</v>
      </c>
      <c r="AB108" s="25">
        <v>19.159696523723674</v>
      </c>
      <c r="AC108" s="25">
        <v>17.657989121944937</v>
      </c>
      <c r="AD108" s="25">
        <v>16.524206207902289</v>
      </c>
      <c r="AE108" s="25">
        <v>19.819230319901564</v>
      </c>
      <c r="AF108" s="25">
        <v>17.931876864834354</v>
      </c>
      <c r="AG108" s="25">
        <v>19.728958711315176</v>
      </c>
      <c r="AH108" s="25">
        <v>24.137850297488797</v>
      </c>
      <c r="AI108" s="25">
        <v>25.007126227637954</v>
      </c>
      <c r="AJ108" s="25">
        <v>16.767161662631278</v>
      </c>
      <c r="AK108" s="25">
        <v>15.473719633231589</v>
      </c>
      <c r="AL108" s="25">
        <v>23.935219421251844</v>
      </c>
      <c r="AM108" s="25">
        <v>18.59576244429897</v>
      </c>
      <c r="AN108" s="25">
        <v>18.341495445124703</v>
      </c>
      <c r="AO108" s="25">
        <v>20.058472061574662</v>
      </c>
      <c r="AP108" s="25">
        <v>23.857811191111665</v>
      </c>
      <c r="AQ108" s="25">
        <v>21.2950351711576</v>
      </c>
      <c r="AR108" s="25">
        <v>22.153370056617387</v>
      </c>
      <c r="AS108" s="25">
        <v>25.590378985888556</v>
      </c>
      <c r="AT108" s="25">
        <v>27.832291019673953</v>
      </c>
      <c r="AU108" s="25">
        <v>36.273058908237395</v>
      </c>
      <c r="AV108" s="25">
        <v>25.677819304530416</v>
      </c>
      <c r="AW108" s="25">
        <v>25.443338624830727</v>
      </c>
      <c r="AX108" s="25">
        <v>24.191704909302274</v>
      </c>
      <c r="AY108" s="25">
        <v>28.312901145811175</v>
      </c>
      <c r="AZ108" s="25">
        <v>31.973194431164682</v>
      </c>
      <c r="BA108" s="25">
        <v>22.474632079249552</v>
      </c>
      <c r="BB108" s="25">
        <v>25.2397579283104</v>
      </c>
      <c r="BC108" s="25">
        <v>22.740222464899599</v>
      </c>
      <c r="BD108" s="25">
        <v>18.852883084356741</v>
      </c>
      <c r="BE108" s="25">
        <v>29.92221777054197</v>
      </c>
      <c r="BF108" s="25">
        <v>25.806704766478077</v>
      </c>
      <c r="BG108" s="25">
        <v>33.064431478217649</v>
      </c>
      <c r="BH108" s="25">
        <v>31.39335369312542</v>
      </c>
      <c r="BI108" s="25">
        <v>24.579119155631176</v>
      </c>
      <c r="BJ108" s="25">
        <v>22.623103214820866</v>
      </c>
      <c r="BK108" s="25">
        <v>25.934745691732516</v>
      </c>
      <c r="BL108" s="25">
        <v>26.198128291180691</v>
      </c>
      <c r="BM108" s="25">
        <v>22.671509876381521</v>
      </c>
      <c r="BN108" s="25">
        <v>23.135009544026563</v>
      </c>
      <c r="BO108" s="25">
        <v>25.431918060895505</v>
      </c>
      <c r="BP108" s="25">
        <v>24.389185637256126</v>
      </c>
      <c r="BQ108" s="25">
        <v>22.8961453517854</v>
      </c>
      <c r="BR108" s="25">
        <v>21.828348465690606</v>
      </c>
      <c r="BS108" s="25">
        <v>32.749548732061527</v>
      </c>
      <c r="BT108" s="25">
        <v>27.999293832631132</v>
      </c>
      <c r="BU108" s="25">
        <v>29.930550778436505</v>
      </c>
      <c r="BV108" s="25">
        <v>25.391978046816511</v>
      </c>
      <c r="BW108" s="25">
        <v>31.53547564696941</v>
      </c>
      <c r="BX108" s="25">
        <v>26.188835748463319</v>
      </c>
      <c r="BY108" s="25">
        <v>22.768994758817701</v>
      </c>
      <c r="BZ108" s="25">
        <v>27.069238805997074</v>
      </c>
      <c r="CA108" s="25">
        <v>25.869180108763608</v>
      </c>
      <c r="CB108" s="25">
        <v>29.030541312231463</v>
      </c>
      <c r="CC108" s="25">
        <v>82.69570267373976</v>
      </c>
      <c r="CD108" s="25">
        <v>27.199618680991755</v>
      </c>
      <c r="CE108" s="25">
        <v>33.758578506621951</v>
      </c>
      <c r="CF108" s="25">
        <v>25.735709061330994</v>
      </c>
      <c r="CG108" s="25">
        <v>26.411496944857564</v>
      </c>
      <c r="CH108" s="25">
        <v>30.128869406427622</v>
      </c>
      <c r="CI108" s="25">
        <v>32.632234799794794</v>
      </c>
      <c r="CJ108" s="25">
        <v>25.841356971685691</v>
      </c>
      <c r="CK108" s="25">
        <v>27.781771140248885</v>
      </c>
      <c r="CL108" s="25">
        <v>27.498431210311761</v>
      </c>
      <c r="CM108" s="25">
        <v>24.848860886322392</v>
      </c>
      <c r="CN108" s="25">
        <v>27.793276239411217</v>
      </c>
      <c r="CO108" s="25">
        <v>29.307117511895314</v>
      </c>
      <c r="CP108" s="25">
        <v>24.745957655599742</v>
      </c>
      <c r="CQ108" s="25">
        <v>38.293505394092207</v>
      </c>
      <c r="CR108" s="25">
        <v>34.736253081064909</v>
      </c>
      <c r="CS108" s="25">
        <v>25.716513403392049</v>
      </c>
      <c r="CT108" s="25">
        <v>30.252830354905331</v>
      </c>
      <c r="CU108" s="25">
        <v>27.614957433118832</v>
      </c>
      <c r="CV108" s="25">
        <v>24.936523021420733</v>
      </c>
      <c r="CW108" s="25">
        <v>26.166126712737416</v>
      </c>
      <c r="CX108" s="25">
        <v>25.646841268510389</v>
      </c>
      <c r="CY108" s="25">
        <v>31.848898757351563</v>
      </c>
      <c r="CZ108" s="25">
        <v>26.109258355994122</v>
      </c>
      <c r="DA108" s="25">
        <v>32.297933400174287</v>
      </c>
      <c r="DB108" s="25">
        <v>31.810123066230052</v>
      </c>
      <c r="DC108" s="25">
        <v>41.634609524808056</v>
      </c>
      <c r="DD108" s="25">
        <v>28.447210897791841</v>
      </c>
      <c r="DE108" s="25">
        <v>26.842795952586027</v>
      </c>
      <c r="DF108" s="25">
        <v>31.465934628229881</v>
      </c>
      <c r="DG108" s="25">
        <v>22.474552129301379</v>
      </c>
      <c r="DH108" s="25">
        <v>28.164966576093271</v>
      </c>
      <c r="DI108" s="25">
        <v>28.26261794068742</v>
      </c>
      <c r="DJ108" s="25">
        <v>25.799763011209802</v>
      </c>
      <c r="DK108" s="25">
        <v>31.674524827954933</v>
      </c>
      <c r="DL108" s="25">
        <v>26.986730006005267</v>
      </c>
      <c r="DM108" s="25">
        <v>38.92038801561683</v>
      </c>
      <c r="DN108" s="25">
        <v>26.54876735779721</v>
      </c>
      <c r="DO108" s="25">
        <v>36.820915316783214</v>
      </c>
      <c r="DP108" s="25">
        <v>30.254820242271443</v>
      </c>
      <c r="DQ108" s="25">
        <v>23.942372908976402</v>
      </c>
      <c r="DR108" s="25">
        <v>28.391895055816757</v>
      </c>
      <c r="DS108" s="25">
        <v>35.316208126514674</v>
      </c>
      <c r="DT108" s="25">
        <v>26.405365617715674</v>
      </c>
      <c r="DU108" s="25">
        <v>27.511541783426637</v>
      </c>
      <c r="DV108" s="25">
        <v>32.191667375276012</v>
      </c>
      <c r="DW108" s="25">
        <v>31.138543608286355</v>
      </c>
      <c r="DX108" s="25">
        <v>29.472578441058374</v>
      </c>
      <c r="DY108" s="25">
        <v>32.391712666383278</v>
      </c>
      <c r="DZ108" s="25">
        <v>29.129928257296893</v>
      </c>
      <c r="EA108" s="25">
        <v>35.789722785822704</v>
      </c>
      <c r="EB108" s="25">
        <v>35.824211282654936</v>
      </c>
      <c r="EC108" s="25">
        <v>28.71503542410791</v>
      </c>
      <c r="ED108" s="25">
        <v>36.566146482152924</v>
      </c>
      <c r="EE108" s="25">
        <v>38.604707469367114</v>
      </c>
      <c r="EF108" s="25">
        <v>31.321773323208479</v>
      </c>
      <c r="EG108" s="25">
        <v>30.382771074189115</v>
      </c>
      <c r="EH108" s="25">
        <v>32.776120668651743</v>
      </c>
      <c r="EI108" s="25">
        <v>30.63859895664384</v>
      </c>
      <c r="EJ108" s="25">
        <v>28.719444557526273</v>
      </c>
      <c r="EK108" s="25">
        <v>31.92645519388795</v>
      </c>
      <c r="EL108" s="25">
        <v>28.064425132492836</v>
      </c>
      <c r="EM108" s="25">
        <v>37.917518594163298</v>
      </c>
      <c r="EN108" s="25">
        <v>30.352742536738244</v>
      </c>
      <c r="EO108" s="25">
        <v>27.961136659672892</v>
      </c>
      <c r="EP108" s="25">
        <v>29.576093376611468</v>
      </c>
      <c r="EQ108" s="25">
        <v>22.954558295168106</v>
      </c>
      <c r="ER108" s="25">
        <v>25.340752927141686</v>
      </c>
      <c r="ES108" s="25">
        <v>29.279438989043761</v>
      </c>
      <c r="ET108" s="25">
        <v>28.60133988113197</v>
      </c>
      <c r="EU108" s="25">
        <v>26.924773521419858</v>
      </c>
      <c r="EV108" s="25">
        <v>23.162196366118888</v>
      </c>
      <c r="EW108" s="25">
        <v>30.909785957039023</v>
      </c>
      <c r="EX108" s="25">
        <v>28.650864500078601</v>
      </c>
      <c r="EY108" s="25">
        <v>33.588040062847895</v>
      </c>
      <c r="EZ108" s="25">
        <v>22.850774724104689</v>
      </c>
      <c r="FA108" s="25">
        <v>30.160338636365786</v>
      </c>
      <c r="FB108" s="25">
        <v>27.872129664465625</v>
      </c>
      <c r="FC108" s="25">
        <v>28.486431983754063</v>
      </c>
      <c r="FD108" s="25">
        <v>26.335388390792897</v>
      </c>
      <c r="FE108" s="25">
        <v>28.897897256036138</v>
      </c>
      <c r="FF108" s="25">
        <v>29.840314127188943</v>
      </c>
      <c r="FG108" s="25">
        <v>29.392139915600609</v>
      </c>
      <c r="FH108" s="25">
        <v>25.055261920802216</v>
      </c>
      <c r="FI108" s="25">
        <v>33.404887190401674</v>
      </c>
      <c r="FJ108" s="25">
        <v>30.17936572532312</v>
      </c>
      <c r="FK108" s="25">
        <v>37.150712827145441</v>
      </c>
      <c r="FL108" s="25">
        <v>23.420913392238255</v>
      </c>
      <c r="FM108" s="25">
        <v>26.906510706021827</v>
      </c>
      <c r="FN108" s="25">
        <v>30.678113084189057</v>
      </c>
      <c r="FO108" s="25">
        <v>29.70894158849633</v>
      </c>
      <c r="FP108" s="25">
        <v>32.604428058248843</v>
      </c>
      <c r="FQ108" s="25">
        <v>32.718547517129451</v>
      </c>
      <c r="FR108" s="25">
        <v>34.754125100040753</v>
      </c>
      <c r="FS108" s="25">
        <v>33.370101330688669</v>
      </c>
      <c r="FT108" s="25">
        <v>41.427860984434666</v>
      </c>
      <c r="FU108" s="25">
        <v>40.12060317902953</v>
      </c>
      <c r="FV108" s="25">
        <v>35.587369450110067</v>
      </c>
      <c r="FW108" s="25">
        <v>45.512886558591703</v>
      </c>
      <c r="FX108" s="25">
        <v>31.3647394281777</v>
      </c>
      <c r="FY108" s="25">
        <v>27.646261126748126</v>
      </c>
      <c r="FZ108" s="25">
        <v>34.437038446251456</v>
      </c>
      <c r="GA108" s="25">
        <v>35.973737455940636</v>
      </c>
      <c r="GB108" s="25">
        <v>35.773822103493629</v>
      </c>
      <c r="GC108" s="25">
        <v>30.532366125745185</v>
      </c>
      <c r="GD108" s="25">
        <v>33.575813840396464</v>
      </c>
      <c r="GE108" s="25">
        <v>28.683818848451654</v>
      </c>
      <c r="GF108" s="25">
        <v>37.032624437796827</v>
      </c>
      <c r="GG108" s="25">
        <v>37.514281223427211</v>
      </c>
      <c r="GH108" s="25">
        <v>38.814345321045749</v>
      </c>
      <c r="GI108" s="25">
        <v>58.045418930229474</v>
      </c>
      <c r="GJ108" s="25">
        <v>33.716973980395146</v>
      </c>
      <c r="GK108" s="25">
        <v>37.141640894662004</v>
      </c>
      <c r="GL108" s="25">
        <v>35.657692214056681</v>
      </c>
      <c r="GM108" s="25">
        <v>30.486276373646</v>
      </c>
      <c r="GN108" s="25">
        <v>36.074097239547534</v>
      </c>
      <c r="GO108" s="25">
        <v>33.351943267127758</v>
      </c>
      <c r="GP108" s="25">
        <v>40.969839172377618</v>
      </c>
      <c r="GQ108" s="25">
        <v>40.669323116423328</v>
      </c>
      <c r="GR108" s="25">
        <v>36.001051795773819</v>
      </c>
      <c r="GS108" s="25">
        <v>37.383244168489043</v>
      </c>
      <c r="GT108" s="25">
        <v>39.844836505916753</v>
      </c>
      <c r="GU108" s="25">
        <v>51.225098224014303</v>
      </c>
      <c r="GV108" s="25">
        <v>32.875901963590323</v>
      </c>
      <c r="GW108" s="25">
        <v>35.843765914554837</v>
      </c>
      <c r="GX108" s="25">
        <v>36.246385093815462</v>
      </c>
      <c r="GY108" s="25">
        <v>33.523105078291877</v>
      </c>
      <c r="GZ108" s="25">
        <v>43.636219188622981</v>
      </c>
      <c r="HA108" s="37"/>
      <c r="HB108" s="25">
        <v>234.38672126605752</v>
      </c>
      <c r="HC108" s="25">
        <v>234.98856062078377</v>
      </c>
      <c r="HD108" s="25">
        <v>270.17377600079959</v>
      </c>
      <c r="HE108" s="25">
        <v>313.69980798769325</v>
      </c>
      <c r="HF108" s="25">
        <v>303.83011571458792</v>
      </c>
      <c r="HG108" s="25">
        <v>389.43798890048021</v>
      </c>
      <c r="HH108" s="25">
        <v>341.01858722197818</v>
      </c>
      <c r="HI108" s="25">
        <v>358.77086837970774</v>
      </c>
      <c r="HJ108" s="25">
        <v>352.40916666005705</v>
      </c>
      <c r="HK108" s="25">
        <v>361.93635686884517</v>
      </c>
      <c r="HL108" s="25">
        <v>391.45720815904639</v>
      </c>
      <c r="HM108" s="25">
        <v>337.3017230730124</v>
      </c>
      <c r="HN108" s="25">
        <v>349.62564236198119</v>
      </c>
      <c r="HO108" s="25">
        <v>406.81040094921912</v>
      </c>
      <c r="HP108" s="25">
        <v>429.39426728770405</v>
      </c>
      <c r="HQ108" s="25">
        <v>452.52201695243002</v>
      </c>
      <c r="HR108" s="25">
        <f t="shared" si="0"/>
        <v>182.1253772388755</v>
      </c>
      <c r="HS108" s="153"/>
      <c r="HT108" s="153"/>
      <c r="HU108" s="153"/>
      <c r="HV108" s="153"/>
      <c r="HW108" s="153"/>
      <c r="HX108" s="153"/>
    </row>
    <row r="109" spans="1:232" ht="13.8">
      <c r="A109" s="9"/>
      <c r="B109" s="18" t="s">
        <v>18</v>
      </c>
      <c r="C109" s="19">
        <v>60.583221927520874</v>
      </c>
      <c r="D109" s="19">
        <v>61.298734348571777</v>
      </c>
      <c r="E109" s="19">
        <v>-0.71551242105090296</v>
      </c>
      <c r="F109" s="20">
        <v>-1.1672548033083067E-2</v>
      </c>
      <c r="G109" s="22"/>
      <c r="H109" s="19">
        <v>58.919701048921304</v>
      </c>
      <c r="I109" s="19">
        <v>2.3790332996504731</v>
      </c>
      <c r="J109" s="20">
        <v>4.0377552114107818E-2</v>
      </c>
      <c r="K109" s="33">
        <v>0</v>
      </c>
      <c r="L109" s="37">
        <v>6.9146451650988832</v>
      </c>
      <c r="M109" s="37">
        <v>6.6737711661666603</v>
      </c>
      <c r="N109" s="37">
        <v>6.1306206851536444</v>
      </c>
      <c r="O109" s="37">
        <v>5.533687271998172</v>
      </c>
      <c r="P109" s="37">
        <v>6.0619533321520143</v>
      </c>
      <c r="Q109" s="37">
        <v>6.2439712456601963</v>
      </c>
      <c r="R109" s="37">
        <v>5.3396969781813262</v>
      </c>
      <c r="S109" s="37">
        <v>5.7193614099960142</v>
      </c>
      <c r="T109" s="37">
        <v>6.4095989972993159</v>
      </c>
      <c r="U109" s="37">
        <v>6.2572225412851576</v>
      </c>
      <c r="V109" s="37">
        <v>5.7800759350226079</v>
      </c>
      <c r="W109" s="37">
        <v>8.1864771907584011</v>
      </c>
      <c r="X109" s="37">
        <v>5.4607231923907111</v>
      </c>
      <c r="Y109" s="37">
        <v>5.1732969865217466</v>
      </c>
      <c r="Z109" s="37">
        <v>6.5494465395076729</v>
      </c>
      <c r="AA109" s="37">
        <v>6.0070591660935877</v>
      </c>
      <c r="AB109" s="37">
        <v>6.1183955764221185</v>
      </c>
      <c r="AC109" s="37">
        <v>6.7982414779159042</v>
      </c>
      <c r="AD109" s="37">
        <v>5.3196163749721066</v>
      </c>
      <c r="AE109" s="37">
        <v>5.8340031071034728</v>
      </c>
      <c r="AF109" s="37">
        <v>5.3503610986186487</v>
      </c>
      <c r="AG109" s="37">
        <v>5.985439556409327</v>
      </c>
      <c r="AH109" s="37">
        <v>5.5678492420078509</v>
      </c>
      <c r="AI109" s="37">
        <v>7.3200909386118926</v>
      </c>
      <c r="AJ109" s="37">
        <v>4.6070334569412559</v>
      </c>
      <c r="AK109" s="37">
        <v>5.801489006519561</v>
      </c>
      <c r="AL109" s="37">
        <v>5.9608811005209379</v>
      </c>
      <c r="AM109" s="37">
        <v>6.1306231291982058</v>
      </c>
      <c r="AN109" s="37">
        <v>6.1805699400160368</v>
      </c>
      <c r="AO109" s="37">
        <v>5.4172950600977927</v>
      </c>
      <c r="AP109" s="37">
        <v>6.9366883757832252</v>
      </c>
      <c r="AQ109" s="37">
        <v>6.914705202757303</v>
      </c>
      <c r="AR109" s="37">
        <v>6.4169641861562212</v>
      </c>
      <c r="AS109" s="37">
        <v>6.325281150312752</v>
      </c>
      <c r="AT109" s="37">
        <v>6.1134183294922275</v>
      </c>
      <c r="AU109" s="37">
        <v>8.2995945157015623</v>
      </c>
      <c r="AV109" s="37">
        <v>6.0162629839904485</v>
      </c>
      <c r="AW109" s="37">
        <v>6.3348957311004872</v>
      </c>
      <c r="AX109" s="37">
        <v>6.934837964792262</v>
      </c>
      <c r="AY109" s="37">
        <v>5.8310646414882772</v>
      </c>
      <c r="AZ109" s="37">
        <v>5.5685312467633246</v>
      </c>
      <c r="BA109" s="37">
        <v>5.7260817757214477</v>
      </c>
      <c r="BB109" s="37">
        <v>6.8918138884763245</v>
      </c>
      <c r="BC109" s="37">
        <v>6.9425375603226254</v>
      </c>
      <c r="BD109" s="37">
        <v>6.8252300840734206</v>
      </c>
      <c r="BE109" s="37">
        <v>8.495273835474654</v>
      </c>
      <c r="BF109" s="37">
        <v>8.3293602220981757</v>
      </c>
      <c r="BG109" s="37">
        <v>8.0419456343938371</v>
      </c>
      <c r="BH109" s="37">
        <v>8.1988447345573316</v>
      </c>
      <c r="BI109" s="37">
        <v>8.0406085847996067</v>
      </c>
      <c r="BJ109" s="37">
        <v>8.0765649101834516</v>
      </c>
      <c r="BK109" s="37">
        <v>6.275208210503588</v>
      </c>
      <c r="BL109" s="37">
        <v>6.8385718643450479</v>
      </c>
      <c r="BM109" s="37">
        <v>7.0717964255317245</v>
      </c>
      <c r="BN109" s="37">
        <v>7.1444199653552687</v>
      </c>
      <c r="BO109" s="37">
        <v>7.4382251216809374</v>
      </c>
      <c r="BP109" s="37">
        <v>7.9610131330974152</v>
      </c>
      <c r="BQ109" s="37">
        <v>6.7878044100032682</v>
      </c>
      <c r="BR109" s="37">
        <v>6.4728900272850103</v>
      </c>
      <c r="BS109" s="37">
        <v>9.4994556359223843</v>
      </c>
      <c r="BT109" s="37">
        <v>7.5808245022469984</v>
      </c>
      <c r="BU109" s="37">
        <v>9.3896515944625296</v>
      </c>
      <c r="BV109" s="37">
        <v>8.8798917776016779</v>
      </c>
      <c r="BW109" s="37">
        <v>14.135410352017354</v>
      </c>
      <c r="BX109" s="37">
        <v>8.0179951915184073</v>
      </c>
      <c r="BY109" s="37">
        <v>7.8689616504089397</v>
      </c>
      <c r="BZ109" s="37">
        <v>9.21455066302277</v>
      </c>
      <c r="CA109" s="37">
        <v>8.3377668847290014</v>
      </c>
      <c r="CB109" s="37">
        <v>9.1235979328989512</v>
      </c>
      <c r="CC109" s="37">
        <v>9.1316189699262669</v>
      </c>
      <c r="CD109" s="37">
        <v>8.8061817445707877</v>
      </c>
      <c r="CE109" s="37">
        <v>10.940320383570665</v>
      </c>
      <c r="CF109" s="37">
        <v>9.2499906327287018</v>
      </c>
      <c r="CG109" s="37">
        <v>9.2075481901031768</v>
      </c>
      <c r="CH109" s="37">
        <v>10.208895286316835</v>
      </c>
      <c r="CI109" s="37">
        <v>14.08499867545982</v>
      </c>
      <c r="CJ109" s="37">
        <v>9.4120845411384426</v>
      </c>
      <c r="CK109" s="37">
        <v>9.7324918505795743</v>
      </c>
      <c r="CL109" s="37">
        <v>10.366748869486184</v>
      </c>
      <c r="CM109" s="37">
        <v>10.004417113051279</v>
      </c>
      <c r="CN109" s="37">
        <v>9.7751361232131586</v>
      </c>
      <c r="CO109" s="37">
        <v>9.0108300254591356</v>
      </c>
      <c r="CP109" s="37">
        <v>9.5764981667615316</v>
      </c>
      <c r="CQ109" s="37">
        <v>11.979959272504491</v>
      </c>
      <c r="CR109" s="37">
        <v>8.4877281402603391</v>
      </c>
      <c r="CS109" s="37">
        <v>8.8744647592658357</v>
      </c>
      <c r="CT109" s="37">
        <v>12.280012399201912</v>
      </c>
      <c r="CU109" s="37">
        <v>8.9023794864253407</v>
      </c>
      <c r="CV109" s="37">
        <v>10.000988577614763</v>
      </c>
      <c r="CW109" s="37">
        <v>10.841323940583649</v>
      </c>
      <c r="CX109" s="37">
        <v>9.8193606916679208</v>
      </c>
      <c r="CY109" s="37">
        <v>10.419665999575665</v>
      </c>
      <c r="CZ109" s="37">
        <v>9.9491351418249447</v>
      </c>
      <c r="DA109" s="37">
        <v>11.240372008514431</v>
      </c>
      <c r="DB109" s="37">
        <v>11.005314014083535</v>
      </c>
      <c r="DC109" s="37">
        <v>18.258922085785475</v>
      </c>
      <c r="DD109" s="37">
        <v>10.182736315309539</v>
      </c>
      <c r="DE109" s="37">
        <v>8.9299196909476795</v>
      </c>
      <c r="DF109" s="37">
        <v>11.744124915505251</v>
      </c>
      <c r="DG109" s="37">
        <v>8.13848670713835</v>
      </c>
      <c r="DH109" s="37">
        <v>11.041691905364207</v>
      </c>
      <c r="DI109" s="37">
        <v>9.6767401046683155</v>
      </c>
      <c r="DJ109" s="37">
        <v>10.572138665571918</v>
      </c>
      <c r="DK109" s="37">
        <v>11.094159000269952</v>
      </c>
      <c r="DL109" s="37">
        <v>10.011507455488887</v>
      </c>
      <c r="DM109" s="37">
        <v>17.252235783032354</v>
      </c>
      <c r="DN109" s="37">
        <v>10.250846179217355</v>
      </c>
      <c r="DO109" s="37">
        <v>12.091885408034358</v>
      </c>
      <c r="DP109" s="37">
        <v>10.247792616163029</v>
      </c>
      <c r="DQ109" s="37">
        <v>10.300957473543647</v>
      </c>
      <c r="DR109" s="37">
        <v>9.1003781789137488</v>
      </c>
      <c r="DS109" s="37">
        <v>18.542762820957524</v>
      </c>
      <c r="DT109" s="37">
        <v>10.725012343531693</v>
      </c>
      <c r="DU109" s="37">
        <v>10.957172682469519</v>
      </c>
      <c r="DV109" s="37">
        <v>12.089660865699729</v>
      </c>
      <c r="DW109" s="37">
        <v>11.355742304777257</v>
      </c>
      <c r="DX109" s="37">
        <v>11.258319402749695</v>
      </c>
      <c r="DY109" s="37">
        <v>10.617430149048763</v>
      </c>
      <c r="DZ109" s="37">
        <v>10.986344428376961</v>
      </c>
      <c r="EA109" s="37">
        <v>12.55052124851424</v>
      </c>
      <c r="EB109" s="37">
        <v>11.475647840469311</v>
      </c>
      <c r="EC109" s="37">
        <v>11.520650193014458</v>
      </c>
      <c r="ED109" s="37">
        <v>17.028374468168696</v>
      </c>
      <c r="EE109" s="37">
        <v>16.65121752208093</v>
      </c>
      <c r="EF109" s="37">
        <v>10.495689753113139</v>
      </c>
      <c r="EG109" s="37">
        <v>10.143685288192778</v>
      </c>
      <c r="EH109" s="37">
        <v>12.168859725324415</v>
      </c>
      <c r="EI109" s="37">
        <v>10.56074904322784</v>
      </c>
      <c r="EJ109" s="37">
        <v>11.164729115522121</v>
      </c>
      <c r="EK109" s="37">
        <v>11.722147222899412</v>
      </c>
      <c r="EL109" s="37">
        <v>10.889633203337072</v>
      </c>
      <c r="EM109" s="37">
        <v>13.026188931499748</v>
      </c>
      <c r="EN109" s="37">
        <v>11.467222289123944</v>
      </c>
      <c r="EO109" s="37">
        <v>9.7912322900774615</v>
      </c>
      <c r="EP109" s="37">
        <v>10.230939774418363</v>
      </c>
      <c r="EQ109" s="37">
        <v>8.8244906846141742</v>
      </c>
      <c r="ER109" s="37">
        <v>8.4434079403342022</v>
      </c>
      <c r="ES109" s="37">
        <v>10.256561778013646</v>
      </c>
      <c r="ET109" s="37">
        <v>11.595027202051925</v>
      </c>
      <c r="EU109" s="37">
        <v>10.937384915472112</v>
      </c>
      <c r="EV109" s="37">
        <v>9.7380480750358984</v>
      </c>
      <c r="EW109" s="37">
        <v>11.45448142055422</v>
      </c>
      <c r="EX109" s="37">
        <v>10.953616896444405</v>
      </c>
      <c r="EY109" s="37">
        <v>11.206145247419721</v>
      </c>
      <c r="EZ109" s="37">
        <v>8.881531273620265</v>
      </c>
      <c r="FA109" s="37">
        <v>9.0531304681732525</v>
      </c>
      <c r="FB109" s="37">
        <v>9.73503920021016</v>
      </c>
      <c r="FC109" s="37">
        <v>8.8951605657682808</v>
      </c>
      <c r="FD109" s="37">
        <v>9.5033131959108168</v>
      </c>
      <c r="FE109" s="37">
        <v>8.0455513595585906</v>
      </c>
      <c r="FF109" s="37">
        <v>9.6797994583950526</v>
      </c>
      <c r="FG109" s="37">
        <v>10.710114897149756</v>
      </c>
      <c r="FH109" s="37">
        <v>8.4275021195768076</v>
      </c>
      <c r="FI109" s="37">
        <v>12.075143921819739</v>
      </c>
      <c r="FJ109" s="37">
        <v>11.335460090785308</v>
      </c>
      <c r="FK109" s="37">
        <v>11.773451740303392</v>
      </c>
      <c r="FL109" s="37">
        <v>7.0426519815460136</v>
      </c>
      <c r="FM109" s="37">
        <v>10.930692235006173</v>
      </c>
      <c r="FN109" s="37">
        <v>10.298121101555086</v>
      </c>
      <c r="FO109" s="37">
        <v>9.7804436167241295</v>
      </c>
      <c r="FP109" s="37">
        <v>10.28563922390809</v>
      </c>
      <c r="FQ109" s="37">
        <v>10.727693636987548</v>
      </c>
      <c r="FR109" s="37">
        <v>10.311138541681073</v>
      </c>
      <c r="FS109" s="37">
        <v>9.5902024619754744</v>
      </c>
      <c r="FT109" s="37">
        <v>16.576711411623805</v>
      </c>
      <c r="FU109" s="37">
        <v>14.751751953655864</v>
      </c>
      <c r="FV109" s="37">
        <v>13.047693582414128</v>
      </c>
      <c r="FW109" s="37">
        <v>14.019134855629554</v>
      </c>
      <c r="FX109" s="37">
        <v>11.607233839587646</v>
      </c>
      <c r="FY109" s="37">
        <v>9.0478483291190042</v>
      </c>
      <c r="FZ109" s="37">
        <v>12.226867163767423</v>
      </c>
      <c r="GA109" s="37">
        <v>13.383640897873279</v>
      </c>
      <c r="GB109" s="37">
        <v>12.654110818573956</v>
      </c>
      <c r="GC109" s="37">
        <v>12.059127797524969</v>
      </c>
      <c r="GD109" s="37">
        <v>10.981568950490461</v>
      </c>
      <c r="GE109" s="37">
        <v>10.517031516138633</v>
      </c>
      <c r="GF109" s="37">
        <v>14.610907081825193</v>
      </c>
      <c r="GG109" s="37">
        <v>12.918765519242214</v>
      </c>
      <c r="GH109" s="37">
        <v>13.14060784221074</v>
      </c>
      <c r="GI109" s="37">
        <v>16.207468680318108</v>
      </c>
      <c r="GJ109" s="37">
        <v>10.546079877573938</v>
      </c>
      <c r="GK109" s="37">
        <v>12.671385174725398</v>
      </c>
      <c r="GL109" s="37">
        <v>14.593859566089829</v>
      </c>
      <c r="GM109" s="37">
        <v>10.112216148601192</v>
      </c>
      <c r="GN109" s="37">
        <v>13.375193581581421</v>
      </c>
      <c r="GO109" s="37">
        <v>12.360441181612988</v>
      </c>
      <c r="GP109" s="37">
        <v>15.088372798701865</v>
      </c>
      <c r="GQ109" s="37">
        <v>13.828192405307661</v>
      </c>
      <c r="GR109" s="37">
        <v>12.795637635463784</v>
      </c>
      <c r="GS109" s="37">
        <v>12.192852228265417</v>
      </c>
      <c r="GT109" s="37">
        <v>13.095001598288437</v>
      </c>
      <c r="GU109" s="37">
        <v>18.961710561811191</v>
      </c>
      <c r="GV109" s="37">
        <v>11.546879110890066</v>
      </c>
      <c r="GW109" s="37">
        <v>11.877919822387405</v>
      </c>
      <c r="GX109" s="37">
        <v>9.0494521082853314</v>
      </c>
      <c r="GY109" s="37">
        <v>10.55214879510468</v>
      </c>
      <c r="GZ109" s="37">
        <v>17.556822090853395</v>
      </c>
      <c r="HA109" s="37"/>
      <c r="HB109" s="19">
        <v>75.251081918772385</v>
      </c>
      <c r="HC109" s="19">
        <v>71.484523256575031</v>
      </c>
      <c r="HD109" s="19">
        <v>75.104543453497087</v>
      </c>
      <c r="HE109" s="19">
        <v>81.937835568695277</v>
      </c>
      <c r="HF109" s="19">
        <v>89.805403023265029</v>
      </c>
      <c r="HG109" s="19">
        <v>111.42677164697436</v>
      </c>
      <c r="HH109" s="19">
        <v>122.60959874680231</v>
      </c>
      <c r="HI109" s="19">
        <v>130.0796672448038</v>
      </c>
      <c r="HJ109" s="19">
        <v>130.98647213054815</v>
      </c>
      <c r="HK109" s="19">
        <v>138.7320945147458</v>
      </c>
      <c r="HL109" s="19">
        <v>146.84757230684991</v>
      </c>
      <c r="HM109" s="19">
        <v>124.89855851356008</v>
      </c>
      <c r="HN109" s="19">
        <v>118.1151982912714</v>
      </c>
      <c r="HO109" s="19">
        <v>137.36187460270693</v>
      </c>
      <c r="HP109" s="19">
        <v>149.35517843667159</v>
      </c>
      <c r="HQ109" s="19">
        <v>159.62094275802315</v>
      </c>
      <c r="HR109" s="19">
        <f t="shared" si="0"/>
        <v>60.583221927520874</v>
      </c>
      <c r="HS109" s="153"/>
      <c r="HT109" s="153"/>
      <c r="HU109" s="153"/>
      <c r="HV109" s="153"/>
      <c r="HW109" s="153"/>
      <c r="HX109" s="153"/>
    </row>
    <row r="110" spans="1:232" ht="13.8">
      <c r="A110" s="9"/>
      <c r="B110" s="18" t="s">
        <v>19</v>
      </c>
      <c r="C110" s="19">
        <v>67.535724043843786</v>
      </c>
      <c r="D110" s="19">
        <v>61.495245383515083</v>
      </c>
      <c r="E110" s="19">
        <v>6.0404786603287022</v>
      </c>
      <c r="F110" s="20">
        <v>9.8226759201581498E-2</v>
      </c>
      <c r="G110" s="22"/>
      <c r="H110" s="19">
        <v>66.594376283033256</v>
      </c>
      <c r="I110" s="19">
        <v>-5.0991308995181726</v>
      </c>
      <c r="J110" s="20">
        <v>-7.6569992604875792E-2</v>
      </c>
      <c r="K110" s="33">
        <v>0</v>
      </c>
      <c r="L110" s="37">
        <v>9.3418188899891899</v>
      </c>
      <c r="M110" s="37">
        <v>7.1138394341123306</v>
      </c>
      <c r="N110" s="37">
        <v>8.8988960166298874</v>
      </c>
      <c r="O110" s="37">
        <v>6.827749148059862</v>
      </c>
      <c r="P110" s="37">
        <v>8.3296856247224333</v>
      </c>
      <c r="Q110" s="37">
        <v>7.1993575264442651</v>
      </c>
      <c r="R110" s="37">
        <v>9.5754386133346987</v>
      </c>
      <c r="S110" s="37">
        <v>7.7111059703153435</v>
      </c>
      <c r="T110" s="37">
        <v>8.6338608700346331</v>
      </c>
      <c r="U110" s="37">
        <v>7.5878687938256926</v>
      </c>
      <c r="V110" s="37">
        <v>7.9591790373367548</v>
      </c>
      <c r="W110" s="37">
        <v>8.6321791322064119</v>
      </c>
      <c r="X110" s="37">
        <v>9.74502361477645</v>
      </c>
      <c r="Y110" s="37">
        <v>6.4342632908624484</v>
      </c>
      <c r="Z110" s="37">
        <v>7.9238033568632869</v>
      </c>
      <c r="AA110" s="37">
        <v>7.3518800782976754</v>
      </c>
      <c r="AB110" s="37">
        <v>7.032340195181618</v>
      </c>
      <c r="AC110" s="37">
        <v>4.9997309906722291</v>
      </c>
      <c r="AD110" s="37">
        <v>6.365070697365466</v>
      </c>
      <c r="AE110" s="37">
        <v>7.429800881903704</v>
      </c>
      <c r="AF110" s="37">
        <v>7.2147509842008288</v>
      </c>
      <c r="AG110" s="37">
        <v>7.4064891885254935</v>
      </c>
      <c r="AH110" s="37">
        <v>8.4984825165722047</v>
      </c>
      <c r="AI110" s="37">
        <v>9.2577444360802428</v>
      </c>
      <c r="AJ110" s="37">
        <v>7.2392275488414564</v>
      </c>
      <c r="AK110" s="37">
        <v>4.1192287094114537</v>
      </c>
      <c r="AL110" s="37">
        <v>9.93271500431627</v>
      </c>
      <c r="AM110" s="37">
        <v>7.3162094159972986</v>
      </c>
      <c r="AN110" s="37">
        <v>7.2220375022962076</v>
      </c>
      <c r="AO110" s="37">
        <v>7.7613031785122173</v>
      </c>
      <c r="AP110" s="37">
        <v>7.5654370568740994</v>
      </c>
      <c r="AQ110" s="37">
        <v>8.8594339463631613</v>
      </c>
      <c r="AR110" s="37">
        <v>9.9628799422112984</v>
      </c>
      <c r="AS110" s="37">
        <v>11.709180590225387</v>
      </c>
      <c r="AT110" s="37">
        <v>12.000482195387038</v>
      </c>
      <c r="AU110" s="37">
        <v>16.99332691534989</v>
      </c>
      <c r="AV110" s="37">
        <v>8.959077072950949</v>
      </c>
      <c r="AW110" s="37">
        <v>10.092415778274168</v>
      </c>
      <c r="AX110" s="37">
        <v>9.0692575886590259</v>
      </c>
      <c r="AY110" s="37">
        <v>13.29181451217258</v>
      </c>
      <c r="AZ110" s="37">
        <v>17.208484165774554</v>
      </c>
      <c r="BA110" s="37">
        <v>11.017718763486304</v>
      </c>
      <c r="BB110" s="37">
        <v>10.83981133569341</v>
      </c>
      <c r="BC110" s="37">
        <v>9.7425898718421831</v>
      </c>
      <c r="BD110" s="37">
        <v>5.8984728937457396</v>
      </c>
      <c r="BE110" s="37">
        <v>11.318752922111578</v>
      </c>
      <c r="BF110" s="37">
        <v>11.321567655070405</v>
      </c>
      <c r="BG110" s="37">
        <v>13.550956439387486</v>
      </c>
      <c r="BH110" s="37">
        <v>12.345721661296677</v>
      </c>
      <c r="BI110" s="37">
        <v>8.3710275672019812</v>
      </c>
      <c r="BJ110" s="37">
        <v>7.2363247715299472</v>
      </c>
      <c r="BK110" s="37">
        <v>13.379415535071736</v>
      </c>
      <c r="BL110" s="37">
        <v>10.90824403373551</v>
      </c>
      <c r="BM110" s="37">
        <v>9.6157495077688679</v>
      </c>
      <c r="BN110" s="37">
        <v>8.6008181020517966</v>
      </c>
      <c r="BO110" s="37">
        <v>9.9143488338253256</v>
      </c>
      <c r="BP110" s="37">
        <v>9.2070672692971005</v>
      </c>
      <c r="BQ110" s="37">
        <v>9.6106490082899558</v>
      </c>
      <c r="BR110" s="37">
        <v>9.1010223126366476</v>
      </c>
      <c r="BS110" s="37">
        <v>14.335884567956212</v>
      </c>
      <c r="BT110" s="37">
        <v>11.92552030875934</v>
      </c>
      <c r="BU110" s="37">
        <v>12.576094751540792</v>
      </c>
      <c r="BV110" s="37">
        <v>9.2253644856895711</v>
      </c>
      <c r="BW110" s="37">
        <v>10.451306195247405</v>
      </c>
      <c r="BX110" s="37">
        <v>10.822585518897689</v>
      </c>
      <c r="BY110" s="37">
        <v>8.2735712215199726</v>
      </c>
      <c r="BZ110" s="37">
        <v>11.501510187775324</v>
      </c>
      <c r="CA110" s="37">
        <v>9.7145459001290568</v>
      </c>
      <c r="CB110" s="37">
        <v>11.773187747799064</v>
      </c>
      <c r="CC110" s="37">
        <v>12.819641167402555</v>
      </c>
      <c r="CD110" s="37">
        <v>11.13280137101961</v>
      </c>
      <c r="CE110" s="37">
        <v>12.919757527540861</v>
      </c>
      <c r="CF110" s="37">
        <v>9.9451568976747673</v>
      </c>
      <c r="CG110" s="37">
        <v>11.306018480277261</v>
      </c>
      <c r="CH110" s="37">
        <v>13.042523695105645</v>
      </c>
      <c r="CI110" s="37">
        <v>12.376906152363981</v>
      </c>
      <c r="CJ110" s="37">
        <v>10.103630339741466</v>
      </c>
      <c r="CK110" s="37">
        <v>11.405621509066437</v>
      </c>
      <c r="CL110" s="37">
        <v>9.7560804804378769</v>
      </c>
      <c r="CM110" s="37">
        <v>8.1884198753726452</v>
      </c>
      <c r="CN110" s="37">
        <v>10.375344462601408</v>
      </c>
      <c r="CO110" s="37">
        <v>13.019119654637016</v>
      </c>
      <c r="CP110" s="37">
        <v>8.4420227065661759</v>
      </c>
      <c r="CQ110" s="37">
        <v>16.786771298128592</v>
      </c>
      <c r="CR110" s="37">
        <v>19.801924497313998</v>
      </c>
      <c r="CS110" s="37">
        <v>9.3876853839577876</v>
      </c>
      <c r="CT110" s="37">
        <v>11.12697393984641</v>
      </c>
      <c r="CU110" s="37">
        <v>12.112777469739713</v>
      </c>
      <c r="CV110" s="37">
        <v>8.6116197853017997</v>
      </c>
      <c r="CW110" s="37">
        <v>9.232343193095284</v>
      </c>
      <c r="CX110" s="37">
        <v>9.2257975364789466</v>
      </c>
      <c r="CY110" s="37">
        <v>13.847800483360114</v>
      </c>
      <c r="CZ110" s="37">
        <v>9.0131436806160963</v>
      </c>
      <c r="DA110" s="37">
        <v>13.960090032574128</v>
      </c>
      <c r="DB110" s="37">
        <v>14.640056180993701</v>
      </c>
      <c r="DC110" s="37">
        <v>14.62490487888752</v>
      </c>
      <c r="DD110" s="37">
        <v>11.167514990281751</v>
      </c>
      <c r="DE110" s="37">
        <v>12.361575349027085</v>
      </c>
      <c r="DF110" s="37">
        <v>11.939912533897481</v>
      </c>
      <c r="DG110" s="37">
        <v>9.8911399928146313</v>
      </c>
      <c r="DH110" s="37">
        <v>10.910646933704347</v>
      </c>
      <c r="DI110" s="37">
        <v>11.82230764029069</v>
      </c>
      <c r="DJ110" s="37">
        <v>8.9904882503446952</v>
      </c>
      <c r="DK110" s="37">
        <v>13.076183679692054</v>
      </c>
      <c r="DL110" s="37">
        <v>10.326326694009968</v>
      </c>
      <c r="DM110" s="37">
        <v>15.303642118099011</v>
      </c>
      <c r="DN110" s="37">
        <v>8.96921263726143</v>
      </c>
      <c r="DO110" s="37">
        <v>15.644950275346664</v>
      </c>
      <c r="DP110" s="37">
        <v>12.652664526285387</v>
      </c>
      <c r="DQ110" s="37">
        <v>9.0838550585031133</v>
      </c>
      <c r="DR110" s="37">
        <v>11.862041271305893</v>
      </c>
      <c r="DS110" s="37">
        <v>9.701792638827035</v>
      </c>
      <c r="DT110" s="37">
        <v>8.7023512036116522</v>
      </c>
      <c r="DU110" s="37">
        <v>9.775038909582241</v>
      </c>
      <c r="DV110" s="37">
        <v>12.553285717830537</v>
      </c>
      <c r="DW110" s="37">
        <v>12.354357701364613</v>
      </c>
      <c r="DX110" s="37">
        <v>10.833712677150288</v>
      </c>
      <c r="DY110" s="37">
        <v>14.949631535883048</v>
      </c>
      <c r="DZ110" s="37">
        <v>10.957578483619509</v>
      </c>
      <c r="EA110" s="37">
        <v>14.328780805980044</v>
      </c>
      <c r="EB110" s="37">
        <v>17.445505184599188</v>
      </c>
      <c r="EC110" s="37">
        <v>10.252624935231125</v>
      </c>
      <c r="ED110" s="37">
        <v>11.51816144005935</v>
      </c>
      <c r="EE110" s="37">
        <v>14.980193335651526</v>
      </c>
      <c r="EF110" s="37">
        <v>13.34927152888873</v>
      </c>
      <c r="EG110" s="37">
        <v>13.904741995720014</v>
      </c>
      <c r="EH110" s="37">
        <v>13.140631325858804</v>
      </c>
      <c r="EI110" s="37">
        <v>12.713523405666214</v>
      </c>
      <c r="EJ110" s="37">
        <v>10.703102668217232</v>
      </c>
      <c r="EK110" s="37">
        <v>12.966447007285236</v>
      </c>
      <c r="EL110" s="37">
        <v>10.457181782964511</v>
      </c>
      <c r="EM110" s="37">
        <v>14.436666161675081</v>
      </c>
      <c r="EN110" s="37">
        <v>11.308059779818125</v>
      </c>
      <c r="EO110" s="37">
        <v>11.122374887037747</v>
      </c>
      <c r="EP110" s="37">
        <v>13.020349782241448</v>
      </c>
      <c r="EQ110" s="37">
        <v>8.5762895376450459</v>
      </c>
      <c r="ER110" s="37">
        <v>9.8383184635565826</v>
      </c>
      <c r="ES110" s="37">
        <v>11.506417541709338</v>
      </c>
      <c r="ET110" s="37">
        <v>9.3670972855258192</v>
      </c>
      <c r="EU110" s="37">
        <v>10.773782898960892</v>
      </c>
      <c r="EV110" s="37">
        <v>7.3544491769861828</v>
      </c>
      <c r="EW110" s="37">
        <v>13.22951091187849</v>
      </c>
      <c r="EX110" s="37">
        <v>11.6720581873023</v>
      </c>
      <c r="EY110" s="37">
        <v>14.996405638298286</v>
      </c>
      <c r="EZ110" s="37">
        <v>7.7834707121104856</v>
      </c>
      <c r="FA110" s="37">
        <v>15.22667319965726</v>
      </c>
      <c r="FB110" s="37">
        <v>12.190339354281537</v>
      </c>
      <c r="FC110" s="37">
        <v>12.476632515951508</v>
      </c>
      <c r="FD110" s="37">
        <v>10.424687611532384</v>
      </c>
      <c r="FE110" s="37">
        <v>12.801748741251712</v>
      </c>
      <c r="FF110" s="37">
        <v>11.984371659541432</v>
      </c>
      <c r="FG110" s="37">
        <v>10.924476528739573</v>
      </c>
      <c r="FH110" s="37">
        <v>9.937928698668987</v>
      </c>
      <c r="FI110" s="37">
        <v>12.562206081048201</v>
      </c>
      <c r="FJ110" s="37">
        <v>11.200234219239233</v>
      </c>
      <c r="FK110" s="37">
        <v>17.512106170038194</v>
      </c>
      <c r="FL110" s="37">
        <v>10.93839523642375</v>
      </c>
      <c r="FM110" s="37">
        <v>9.5668347583214306</v>
      </c>
      <c r="FN110" s="37">
        <v>13.234525579699232</v>
      </c>
      <c r="FO110" s="37">
        <v>11.5881187917226</v>
      </c>
      <c r="FP110" s="37">
        <v>13.581605906021347</v>
      </c>
      <c r="FQ110" s="37">
        <v>13.483795810475902</v>
      </c>
      <c r="FR110" s="37">
        <v>14.55574021545659</v>
      </c>
      <c r="FS110" s="37">
        <v>14.020923406036379</v>
      </c>
      <c r="FT110" s="37">
        <v>16.234737210388555</v>
      </c>
      <c r="FU110" s="37">
        <v>15.24897507164278</v>
      </c>
      <c r="FV110" s="37">
        <v>13.469693888995721</v>
      </c>
      <c r="FW110" s="37">
        <v>19.917432372360931</v>
      </c>
      <c r="FX110" s="37">
        <v>12.563788056972159</v>
      </c>
      <c r="FY110" s="37">
        <v>12.500360080074236</v>
      </c>
      <c r="FZ110" s="37">
        <v>13.956737041594078</v>
      </c>
      <c r="GA110" s="37">
        <v>13.104206866198465</v>
      </c>
      <c r="GB110" s="37">
        <v>14.469284238194325</v>
      </c>
      <c r="GC110" s="37">
        <v>12.31037550403939</v>
      </c>
      <c r="GD110" s="37">
        <v>14.437933979603113</v>
      </c>
      <c r="GE110" s="37">
        <v>11.258339468015972</v>
      </c>
      <c r="GF110" s="37">
        <v>13.843303981206205</v>
      </c>
      <c r="GG110" s="37">
        <v>14.779206030321252</v>
      </c>
      <c r="GH110" s="37">
        <v>15.139031615978887</v>
      </c>
      <c r="GI110" s="37">
        <v>27.936962591674718</v>
      </c>
      <c r="GJ110" s="37">
        <v>13.655120284816578</v>
      </c>
      <c r="GK110" s="37">
        <v>13.134429550535302</v>
      </c>
      <c r="GL110" s="37">
        <v>11.365978103218996</v>
      </c>
      <c r="GM110" s="37">
        <v>11.317557594101983</v>
      </c>
      <c r="GN110" s="37">
        <v>12.022159850842229</v>
      </c>
      <c r="GO110" s="37">
        <v>11.845782174380894</v>
      </c>
      <c r="GP110" s="37">
        <v>13.213429658695013</v>
      </c>
      <c r="GQ110" s="37">
        <v>15.817325678789608</v>
      </c>
      <c r="GR110" s="37">
        <v>13.237996743707305</v>
      </c>
      <c r="GS110" s="37">
        <v>15.172288702370347</v>
      </c>
      <c r="GT110" s="37">
        <v>17.300162676878212</v>
      </c>
      <c r="GU110" s="37">
        <v>16.987503097598925</v>
      </c>
      <c r="GV110" s="37">
        <v>10.723399331358348</v>
      </c>
      <c r="GW110" s="37">
        <v>12.680277487366938</v>
      </c>
      <c r="GX110" s="37">
        <v>16.224943241143777</v>
      </c>
      <c r="GY110" s="37">
        <v>12.463571033824831</v>
      </c>
      <c r="GZ110" s="37">
        <v>15.443532950149892</v>
      </c>
      <c r="HA110" s="37"/>
      <c r="HB110" s="19">
        <v>97.810979057011508</v>
      </c>
      <c r="HC110" s="19">
        <v>89.659380231301654</v>
      </c>
      <c r="HD110" s="19">
        <v>110.68146200578576</v>
      </c>
      <c r="HE110" s="19">
        <v>132.31091899916839</v>
      </c>
      <c r="HF110" s="19">
        <v>122.62627317066175</v>
      </c>
      <c r="HG110" s="19">
        <v>133.13588638332124</v>
      </c>
      <c r="HH110" s="19">
        <v>134.74761555197327</v>
      </c>
      <c r="HI110" s="19">
        <v>145.58511706216549</v>
      </c>
      <c r="HJ110" s="19">
        <v>140.40390109476982</v>
      </c>
      <c r="HK110" s="19">
        <v>137.75509052994335</v>
      </c>
      <c r="HL110" s="19">
        <v>155.868050771817</v>
      </c>
      <c r="HM110" s="19">
        <v>132.76511409096025</v>
      </c>
      <c r="HN110" s="19">
        <v>145.02487549206052</v>
      </c>
      <c r="HO110" s="19">
        <v>165.84077824754522</v>
      </c>
      <c r="HP110" s="19">
        <v>176.29952945387282</v>
      </c>
      <c r="HQ110" s="19">
        <v>165.0697341159354</v>
      </c>
      <c r="HR110" s="19">
        <f t="shared" si="0"/>
        <v>67.535724043843786</v>
      </c>
      <c r="HS110" s="153"/>
      <c r="HT110" s="153"/>
      <c r="HU110" s="153"/>
      <c r="HV110" s="153"/>
      <c r="HW110" s="153"/>
      <c r="HX110" s="153"/>
    </row>
    <row r="111" spans="1:232" ht="13.8">
      <c r="A111" s="9"/>
      <c r="B111" s="18" t="s">
        <v>20</v>
      </c>
      <c r="C111" s="19">
        <v>54.006431267510827</v>
      </c>
      <c r="D111" s="19">
        <v>50.282700970220496</v>
      </c>
      <c r="E111" s="19">
        <v>3.7237302972903308</v>
      </c>
      <c r="F111" s="20">
        <v>7.4055892492642314E-2</v>
      </c>
      <c r="G111" s="22"/>
      <c r="H111" s="19">
        <v>39.681521228656969</v>
      </c>
      <c r="I111" s="19">
        <v>10.601179741563527</v>
      </c>
      <c r="J111" s="20">
        <v>0.26715658607129278</v>
      </c>
      <c r="K111" s="33">
        <v>0</v>
      </c>
      <c r="L111" s="37">
        <v>5.9288531934185817</v>
      </c>
      <c r="M111" s="37">
        <v>5.4512557101150119</v>
      </c>
      <c r="N111" s="37">
        <v>5.748964379148032</v>
      </c>
      <c r="O111" s="37">
        <v>6.444644598131986</v>
      </c>
      <c r="P111" s="37">
        <v>4.3945655302925424</v>
      </c>
      <c r="Q111" s="37">
        <v>5.4927392581859822</v>
      </c>
      <c r="R111" s="37">
        <v>3.3668022406032327</v>
      </c>
      <c r="S111" s="37">
        <v>4.3489234538101478</v>
      </c>
      <c r="T111" s="37">
        <v>4.7722024200848772</v>
      </c>
      <c r="U111" s="37">
        <v>5.0206338990488319</v>
      </c>
      <c r="V111" s="37">
        <v>4.4076364063969891</v>
      </c>
      <c r="W111" s="37">
        <v>5.9474392010374117</v>
      </c>
      <c r="X111" s="37">
        <v>4.9830713800530146</v>
      </c>
      <c r="Y111" s="37">
        <v>4.9879849323103693</v>
      </c>
      <c r="Z111" s="37">
        <v>5.6760811973238816</v>
      </c>
      <c r="AA111" s="37">
        <v>4.7289926110342035</v>
      </c>
      <c r="AB111" s="37">
        <v>6.008960752119938</v>
      </c>
      <c r="AC111" s="37">
        <v>5.8600166533568023</v>
      </c>
      <c r="AD111" s="37">
        <v>4.8395191355647178</v>
      </c>
      <c r="AE111" s="37">
        <v>6.5554263308943872</v>
      </c>
      <c r="AF111" s="37">
        <v>5.3667647820148767</v>
      </c>
      <c r="AG111" s="37">
        <v>6.3370299663803573</v>
      </c>
      <c r="AH111" s="37">
        <v>10.071518538908739</v>
      </c>
      <c r="AI111" s="37">
        <v>8.429290852945817</v>
      </c>
      <c r="AJ111" s="37">
        <v>4.9209006568485663</v>
      </c>
      <c r="AK111" s="37">
        <v>5.5530019173005742</v>
      </c>
      <c r="AL111" s="37">
        <v>8.041623316414638</v>
      </c>
      <c r="AM111" s="37">
        <v>5.1489298991034627</v>
      </c>
      <c r="AN111" s="37">
        <v>4.9388880028124573</v>
      </c>
      <c r="AO111" s="37">
        <v>6.8798738229646501</v>
      </c>
      <c r="AP111" s="37">
        <v>9.3556857584543387</v>
      </c>
      <c r="AQ111" s="37">
        <v>5.5208960220371335</v>
      </c>
      <c r="AR111" s="37">
        <v>5.7735259282498674</v>
      </c>
      <c r="AS111" s="37">
        <v>7.5559172453504182</v>
      </c>
      <c r="AT111" s="37">
        <v>9.7183904947946864</v>
      </c>
      <c r="AU111" s="37">
        <v>10.980137477185943</v>
      </c>
      <c r="AV111" s="37">
        <v>10.702479247589018</v>
      </c>
      <c r="AW111" s="37">
        <v>9.0160271154560725</v>
      </c>
      <c r="AX111" s="37">
        <v>8.1876093558509897</v>
      </c>
      <c r="AY111" s="37">
        <v>9.190021992150319</v>
      </c>
      <c r="AZ111" s="37">
        <v>9.196179018626804</v>
      </c>
      <c r="BA111" s="37">
        <v>5.7308315400418017</v>
      </c>
      <c r="BB111" s="37">
        <v>7.5081327041406674</v>
      </c>
      <c r="BC111" s="37">
        <v>6.0550950327347905</v>
      </c>
      <c r="BD111" s="37">
        <v>6.1291801065375795</v>
      </c>
      <c r="BE111" s="37">
        <v>10.108191012955736</v>
      </c>
      <c r="BF111" s="37">
        <v>6.1557768893094984</v>
      </c>
      <c r="BG111" s="37">
        <v>11.471529404436327</v>
      </c>
      <c r="BH111" s="37">
        <v>10.848787297271411</v>
      </c>
      <c r="BI111" s="37">
        <v>8.1674830036295898</v>
      </c>
      <c r="BJ111" s="37">
        <v>7.3102135331074658</v>
      </c>
      <c r="BK111" s="37">
        <v>6.2801219461571929</v>
      </c>
      <c r="BL111" s="37">
        <v>8.4513123931001317</v>
      </c>
      <c r="BM111" s="37">
        <v>5.983963943080929</v>
      </c>
      <c r="BN111" s="37">
        <v>7.3897714766194973</v>
      </c>
      <c r="BO111" s="37">
        <v>8.079344105389243</v>
      </c>
      <c r="BP111" s="37">
        <v>7.2211052348616116</v>
      </c>
      <c r="BQ111" s="37">
        <v>6.4976919334921783</v>
      </c>
      <c r="BR111" s="37">
        <v>6.2544361257689483</v>
      </c>
      <c r="BS111" s="37">
        <v>8.9142085281829342</v>
      </c>
      <c r="BT111" s="37">
        <v>8.4929490216247903</v>
      </c>
      <c r="BU111" s="37">
        <v>7.9648044324331826</v>
      </c>
      <c r="BV111" s="37">
        <v>7.2867217835252633</v>
      </c>
      <c r="BW111" s="37">
        <v>6.9487590997046524</v>
      </c>
      <c r="BX111" s="37">
        <v>7.3482550380472222</v>
      </c>
      <c r="BY111" s="37">
        <v>6.6264618868887872</v>
      </c>
      <c r="BZ111" s="37">
        <v>6.3531779551989809</v>
      </c>
      <c r="CA111" s="37">
        <v>7.8168673239055462</v>
      </c>
      <c r="CB111" s="37">
        <v>8.1337556315334467</v>
      </c>
      <c r="CC111" s="37">
        <v>60.744442536410943</v>
      </c>
      <c r="CD111" s="37">
        <v>7.2606355654013601</v>
      </c>
      <c r="CE111" s="37">
        <v>9.898500595510427</v>
      </c>
      <c r="CF111" s="37">
        <v>6.5405615309275271</v>
      </c>
      <c r="CG111" s="37">
        <v>5.8979302744771251</v>
      </c>
      <c r="CH111" s="37">
        <v>6.87745042500514</v>
      </c>
      <c r="CI111" s="37">
        <v>6.1703299719709914</v>
      </c>
      <c r="CJ111" s="37">
        <v>6.3256420908057827</v>
      </c>
      <c r="CK111" s="37">
        <v>6.643657780602874</v>
      </c>
      <c r="CL111" s="37">
        <v>7.3756018603877012</v>
      </c>
      <c r="CM111" s="37">
        <v>6.6560238978984696</v>
      </c>
      <c r="CN111" s="37">
        <v>7.6427956535966501</v>
      </c>
      <c r="CO111" s="37">
        <v>7.2771678317991615</v>
      </c>
      <c r="CP111" s="37">
        <v>6.7274367822720329</v>
      </c>
      <c r="CQ111" s="37">
        <v>9.5267748234591245</v>
      </c>
      <c r="CR111" s="37">
        <v>6.446600443490575</v>
      </c>
      <c r="CS111" s="37">
        <v>7.454363260168428</v>
      </c>
      <c r="CT111" s="37">
        <v>6.8458440158570069</v>
      </c>
      <c r="CU111" s="37">
        <v>6.5998004769537761</v>
      </c>
      <c r="CV111" s="37">
        <v>6.3239146585041714</v>
      </c>
      <c r="CW111" s="37">
        <v>6.0924595790584837</v>
      </c>
      <c r="CX111" s="37">
        <v>6.6016830403635218</v>
      </c>
      <c r="CY111" s="37">
        <v>7.5814322744157829</v>
      </c>
      <c r="CZ111" s="37">
        <v>7.1469795335530799</v>
      </c>
      <c r="DA111" s="37">
        <v>7.0974713590857306</v>
      </c>
      <c r="DB111" s="37">
        <v>6.1647528711528174</v>
      </c>
      <c r="DC111" s="37">
        <v>8.7507825601350646</v>
      </c>
      <c r="DD111" s="37">
        <v>7.0969595922005517</v>
      </c>
      <c r="DE111" s="37">
        <v>5.5513009126112651</v>
      </c>
      <c r="DF111" s="37">
        <v>7.7818971788271494</v>
      </c>
      <c r="DG111" s="37">
        <v>4.4449254293484</v>
      </c>
      <c r="DH111" s="37">
        <v>6.212627737024718</v>
      </c>
      <c r="DI111" s="37">
        <v>6.7635701957284136</v>
      </c>
      <c r="DJ111" s="37">
        <v>6.2371360952931889</v>
      </c>
      <c r="DK111" s="37">
        <v>7.5041821479929292</v>
      </c>
      <c r="DL111" s="37">
        <v>6.6488958565064138</v>
      </c>
      <c r="DM111" s="37">
        <v>6.3645101144854639</v>
      </c>
      <c r="DN111" s="37">
        <v>7.3287085413184254</v>
      </c>
      <c r="DO111" s="37">
        <v>9.0840796334021938</v>
      </c>
      <c r="DP111" s="37">
        <v>7.3543630998230256</v>
      </c>
      <c r="DQ111" s="37">
        <v>4.5575603769296453</v>
      </c>
      <c r="DR111" s="37">
        <v>7.4294756055971147</v>
      </c>
      <c r="DS111" s="37">
        <v>7.0716526667301194</v>
      </c>
      <c r="DT111" s="37">
        <v>6.9780020705723285</v>
      </c>
      <c r="DU111" s="37">
        <v>6.7793301913748749</v>
      </c>
      <c r="DV111" s="37">
        <v>7.5487207917457422</v>
      </c>
      <c r="DW111" s="37">
        <v>7.4284436021444842</v>
      </c>
      <c r="DX111" s="37">
        <v>7.3805463611583928</v>
      </c>
      <c r="DY111" s="37">
        <v>6.8246509814514678</v>
      </c>
      <c r="DZ111" s="37">
        <v>7.1860053453004236</v>
      </c>
      <c r="EA111" s="37">
        <v>8.9104207313284203</v>
      </c>
      <c r="EB111" s="37">
        <v>6.9030582575864345</v>
      </c>
      <c r="EC111" s="37">
        <v>6.9417602958623252</v>
      </c>
      <c r="ED111" s="37">
        <v>8.0196105739248793</v>
      </c>
      <c r="EE111" s="37">
        <v>6.9732966116346606</v>
      </c>
      <c r="EF111" s="37">
        <v>7.4768120412066112</v>
      </c>
      <c r="EG111" s="37">
        <v>6.3343437902763196</v>
      </c>
      <c r="EH111" s="37">
        <v>7.4666296174685245</v>
      </c>
      <c r="EI111" s="37">
        <v>7.3643265077497873</v>
      </c>
      <c r="EJ111" s="37">
        <v>6.8516127737869166</v>
      </c>
      <c r="EK111" s="37">
        <v>7.2378609637033016</v>
      </c>
      <c r="EL111" s="37">
        <v>6.7176101461912534</v>
      </c>
      <c r="EM111" s="37">
        <v>10.454663500988467</v>
      </c>
      <c r="EN111" s="37">
        <v>7.5774604677961754</v>
      </c>
      <c r="EO111" s="37">
        <v>7.0475294825576826</v>
      </c>
      <c r="EP111" s="37">
        <v>6.3248038199516543</v>
      </c>
      <c r="EQ111" s="37">
        <v>5.5537780729088828</v>
      </c>
      <c r="ER111" s="37">
        <v>7.0590265232509015</v>
      </c>
      <c r="ES111" s="37">
        <v>7.5164596693207768</v>
      </c>
      <c r="ET111" s="37">
        <v>7.6392153935542249</v>
      </c>
      <c r="EU111" s="37">
        <v>5.2136057069868533</v>
      </c>
      <c r="EV111" s="37">
        <v>6.0696991140968075</v>
      </c>
      <c r="EW111" s="37">
        <v>6.2257936246063146</v>
      </c>
      <c r="EX111" s="37">
        <v>6.0251894163318935</v>
      </c>
      <c r="EY111" s="37">
        <v>7.3854891771298838</v>
      </c>
      <c r="EZ111" s="37">
        <v>6.1857727383739372</v>
      </c>
      <c r="FA111" s="37">
        <v>5.8805349685352724</v>
      </c>
      <c r="FB111" s="37">
        <v>5.9467511099739259</v>
      </c>
      <c r="FC111" s="37">
        <v>7.114638902034276</v>
      </c>
      <c r="FD111" s="37">
        <v>6.4073875833496956</v>
      </c>
      <c r="FE111" s="37">
        <v>8.0505971552258355</v>
      </c>
      <c r="FF111" s="37">
        <v>8.1761430092524598</v>
      </c>
      <c r="FG111" s="37">
        <v>7.7575484897112812</v>
      </c>
      <c r="FH111" s="37">
        <v>6.6898311025564237</v>
      </c>
      <c r="FI111" s="37">
        <v>8.7675371875337316</v>
      </c>
      <c r="FJ111" s="37">
        <v>7.6436714152985799</v>
      </c>
      <c r="FK111" s="37">
        <v>7.8651549168038546</v>
      </c>
      <c r="FL111" s="37">
        <v>5.4398661742684924</v>
      </c>
      <c r="FM111" s="37">
        <v>6.4089837126942228</v>
      </c>
      <c r="FN111" s="37">
        <v>7.1454664029347352</v>
      </c>
      <c r="FO111" s="37">
        <v>8.3403791800496005</v>
      </c>
      <c r="FP111" s="37">
        <v>8.7371829283194025</v>
      </c>
      <c r="FQ111" s="37">
        <v>8.5070580696659981</v>
      </c>
      <c r="FR111" s="37">
        <v>9.8872463429030919</v>
      </c>
      <c r="FS111" s="37">
        <v>9.7589754626768173</v>
      </c>
      <c r="FT111" s="37">
        <v>8.6164123624223024</v>
      </c>
      <c r="FU111" s="37">
        <v>10.119876153730882</v>
      </c>
      <c r="FV111" s="37">
        <v>9.0699819787002181</v>
      </c>
      <c r="FW111" s="37">
        <v>11.576319330601214</v>
      </c>
      <c r="FX111" s="37">
        <v>7.1937175316178905</v>
      </c>
      <c r="FY111" s="37">
        <v>6.0980527175548866</v>
      </c>
      <c r="FZ111" s="37">
        <v>8.2534342408899537</v>
      </c>
      <c r="GA111" s="37">
        <v>9.4858896918688931</v>
      </c>
      <c r="GB111" s="37">
        <v>8.6504270467253495</v>
      </c>
      <c r="GC111" s="37">
        <v>6.1628628241808281</v>
      </c>
      <c r="GD111" s="37">
        <v>8.1563109103028886</v>
      </c>
      <c r="GE111" s="37">
        <v>6.9084478642970488</v>
      </c>
      <c r="GF111" s="37">
        <v>8.5784133747654288</v>
      </c>
      <c r="GG111" s="37">
        <v>9.8163096738637456</v>
      </c>
      <c r="GH111" s="37">
        <v>10.534705862856121</v>
      </c>
      <c r="GI111" s="37">
        <v>13.900987658236648</v>
      </c>
      <c r="GJ111" s="37">
        <v>9.5157738180046323</v>
      </c>
      <c r="GK111" s="37">
        <v>11.335826169401303</v>
      </c>
      <c r="GL111" s="37">
        <v>9.697854544747857</v>
      </c>
      <c r="GM111" s="37">
        <v>9.0565026309428234</v>
      </c>
      <c r="GN111" s="37">
        <v>10.676743807123884</v>
      </c>
      <c r="GO111" s="37">
        <v>9.1457199111338756</v>
      </c>
      <c r="GP111" s="37">
        <v>12.668036714980737</v>
      </c>
      <c r="GQ111" s="37">
        <v>11.023805032326056</v>
      </c>
      <c r="GR111" s="37">
        <v>9.9674174166027267</v>
      </c>
      <c r="GS111" s="37">
        <v>10.018103237853277</v>
      </c>
      <c r="GT111" s="37">
        <v>9.4496722307501031</v>
      </c>
      <c r="GU111" s="37">
        <v>15.275884564604183</v>
      </c>
      <c r="GV111" s="37">
        <v>10.60562352134191</v>
      </c>
      <c r="GW111" s="37">
        <v>11.285568604800494</v>
      </c>
      <c r="GX111" s="37">
        <v>10.971989744386359</v>
      </c>
      <c r="GY111" s="37">
        <v>10.507385249362368</v>
      </c>
      <c r="GZ111" s="37">
        <v>10.635864147619692</v>
      </c>
      <c r="HA111" s="37"/>
      <c r="HB111" s="19">
        <v>61.324660290273627</v>
      </c>
      <c r="HC111" s="19">
        <v>73.844657132907088</v>
      </c>
      <c r="HD111" s="19">
        <v>84.387770541516744</v>
      </c>
      <c r="HE111" s="19">
        <v>99.451053419829577</v>
      </c>
      <c r="HF111" s="19">
        <v>91.398439520661128</v>
      </c>
      <c r="HG111" s="19">
        <v>144.8753308701846</v>
      </c>
      <c r="HH111" s="19">
        <v>83.661372923202592</v>
      </c>
      <c r="HI111" s="19">
        <v>83.10608407273844</v>
      </c>
      <c r="HJ111" s="19">
        <v>81.018793434739109</v>
      </c>
      <c r="HK111" s="19">
        <v>85.449171824156039</v>
      </c>
      <c r="HL111" s="19">
        <v>88.74158508037948</v>
      </c>
      <c r="HM111" s="19">
        <v>79.638050468492054</v>
      </c>
      <c r="HN111" s="19">
        <v>86.485568578649293</v>
      </c>
      <c r="HO111" s="19">
        <v>103.60774809896697</v>
      </c>
      <c r="HP111" s="19">
        <v>103.73955939715968</v>
      </c>
      <c r="HQ111" s="19">
        <v>127.83134007847147</v>
      </c>
      <c r="HR111" s="19">
        <f t="shared" si="0"/>
        <v>54.006431267510827</v>
      </c>
      <c r="HS111" s="153"/>
      <c r="HT111" s="153"/>
      <c r="HU111" s="153"/>
      <c r="HV111" s="153"/>
      <c r="HW111" s="153"/>
      <c r="HX111" s="153"/>
    </row>
    <row r="112" spans="1:232" ht="13.8">
      <c r="A112" s="9"/>
      <c r="B112" s="125" t="s">
        <v>40</v>
      </c>
      <c r="C112" s="25">
        <v>47.472737543781328</v>
      </c>
      <c r="D112" s="25">
        <v>46.565803912732321</v>
      </c>
      <c r="E112" s="25">
        <v>0.90693363104900726</v>
      </c>
      <c r="F112" s="26">
        <v>1.9476387280861002E-2</v>
      </c>
      <c r="G112" s="27"/>
      <c r="H112" s="25">
        <v>45.148837092773078</v>
      </c>
      <c r="I112" s="25">
        <v>1.4169668199592422</v>
      </c>
      <c r="J112" s="26">
        <v>3.1384348107297198E-2</v>
      </c>
      <c r="K112" s="33">
        <v>0</v>
      </c>
      <c r="L112" s="25">
        <v>5.4080882724479826</v>
      </c>
      <c r="M112" s="25">
        <v>4.9277347927049178</v>
      </c>
      <c r="N112" s="25">
        <v>5.4782134143851611</v>
      </c>
      <c r="O112" s="25">
        <v>6.6023814217845826</v>
      </c>
      <c r="P112" s="25">
        <v>5.969806852299973</v>
      </c>
      <c r="Q112" s="25">
        <v>6.368819219974057</v>
      </c>
      <c r="R112" s="25">
        <v>5.6397244743875579</v>
      </c>
      <c r="S112" s="25">
        <v>6.1019965683346307</v>
      </c>
      <c r="T112" s="25">
        <v>5.8381320297209225</v>
      </c>
      <c r="U112" s="25">
        <v>5.3555973345130798</v>
      </c>
      <c r="V112" s="25">
        <v>5.8499991832217368</v>
      </c>
      <c r="W112" s="25">
        <v>8.9622687207778391</v>
      </c>
      <c r="X112" s="25">
        <v>5.9869431198917606</v>
      </c>
      <c r="Y112" s="25">
        <v>5.1719834870899506</v>
      </c>
      <c r="Z112" s="25">
        <v>5.7359146523823012</v>
      </c>
      <c r="AA112" s="25">
        <v>6.196574338336279</v>
      </c>
      <c r="AB112" s="25">
        <v>5.7938201707362786</v>
      </c>
      <c r="AC112" s="25">
        <v>5.3399105685756822</v>
      </c>
      <c r="AD112" s="25">
        <v>6.1526372070630355</v>
      </c>
      <c r="AE112" s="25">
        <v>6.5072030287128575</v>
      </c>
      <c r="AF112" s="25">
        <v>6.1696355953293516</v>
      </c>
      <c r="AG112" s="25">
        <v>7.1560328117567193</v>
      </c>
      <c r="AH112" s="25">
        <v>8.2517905716380202</v>
      </c>
      <c r="AI112" s="25">
        <v>8.8598701734564784</v>
      </c>
      <c r="AJ112" s="25">
        <v>5.3186015829890607</v>
      </c>
      <c r="AK112" s="25">
        <v>5.3586880151161624</v>
      </c>
      <c r="AL112" s="25">
        <v>5.5634193577436521</v>
      </c>
      <c r="AM112" s="25">
        <v>5.5721528482281588</v>
      </c>
      <c r="AN112" s="25">
        <v>5.3115192263633704</v>
      </c>
      <c r="AO112" s="25">
        <v>5.8993850028330694</v>
      </c>
      <c r="AP112" s="25">
        <v>5.9809880339065771</v>
      </c>
      <c r="AQ112" s="25">
        <v>6.2728790624147708</v>
      </c>
      <c r="AR112" s="25">
        <v>6.0044110196081508</v>
      </c>
      <c r="AS112" s="25">
        <v>6.3194671953390298</v>
      </c>
      <c r="AT112" s="25">
        <v>7.0050454584221526</v>
      </c>
      <c r="AU112" s="25">
        <v>10.402913313273576</v>
      </c>
      <c r="AV112" s="25">
        <v>6.6763536977363982</v>
      </c>
      <c r="AW112" s="25">
        <v>6.7460666985922586</v>
      </c>
      <c r="AX112" s="25">
        <v>6.4645529693769417</v>
      </c>
      <c r="AY112" s="25">
        <v>6.5018145691119722</v>
      </c>
      <c r="AZ112" s="25">
        <v>6.7374794975213721</v>
      </c>
      <c r="BA112" s="25">
        <v>6.5176006649274587</v>
      </c>
      <c r="BB112" s="25">
        <v>6.7968692038967378</v>
      </c>
      <c r="BC112" s="25">
        <v>7.8329190521243017</v>
      </c>
      <c r="BD112" s="25">
        <v>7.2309571676172588</v>
      </c>
      <c r="BE112" s="25">
        <v>7.5222176743762859</v>
      </c>
      <c r="BF112" s="25">
        <v>7.299906806633091</v>
      </c>
      <c r="BG112" s="25">
        <v>9.7682388602939341</v>
      </c>
      <c r="BH112" s="25">
        <v>6.5777441376650883</v>
      </c>
      <c r="BI112" s="25">
        <v>6.6921151593888073</v>
      </c>
      <c r="BJ112" s="25">
        <v>6.6967114673856116</v>
      </c>
      <c r="BK112" s="25">
        <v>6.7444522742352175</v>
      </c>
      <c r="BL112" s="25">
        <v>6.8519330895457884</v>
      </c>
      <c r="BM112" s="25">
        <v>6.9354059932926084</v>
      </c>
      <c r="BN112" s="25">
        <v>6.5641896861573619</v>
      </c>
      <c r="BO112" s="25">
        <v>7.0405938577066358</v>
      </c>
      <c r="BP112" s="25">
        <v>6.6590650458951899</v>
      </c>
      <c r="BQ112" s="25">
        <v>6.7812384892027104</v>
      </c>
      <c r="BR112" s="25">
        <v>6.3153181789322197</v>
      </c>
      <c r="BS112" s="25">
        <v>12.378014439947917</v>
      </c>
      <c r="BT112" s="25">
        <v>6.9745730318460657</v>
      </c>
      <c r="BU112" s="25">
        <v>7.0304611670221426</v>
      </c>
      <c r="BV112" s="25">
        <v>7.2614450182674712</v>
      </c>
      <c r="BW112" s="25">
        <v>6.6264551285078088</v>
      </c>
      <c r="BX112" s="25">
        <v>6.9404095748344172</v>
      </c>
      <c r="BY112" s="25">
        <v>7.4611026255085555</v>
      </c>
      <c r="BZ112" s="25">
        <v>6.5784621779969665</v>
      </c>
      <c r="CA112" s="25">
        <v>7.4129412090382001</v>
      </c>
      <c r="CB112" s="25">
        <v>7.8755537577449335</v>
      </c>
      <c r="CC112" s="25">
        <v>6.90494073789813</v>
      </c>
      <c r="CD112" s="25">
        <v>7.5328071782256716</v>
      </c>
      <c r="CE112" s="25">
        <v>12.363534427942025</v>
      </c>
      <c r="CF112" s="25">
        <v>6.6962146717336939</v>
      </c>
      <c r="CG112" s="25">
        <v>7.3271846440754249</v>
      </c>
      <c r="CH112" s="25">
        <v>7.2943747072782683</v>
      </c>
      <c r="CI112" s="25">
        <v>7.8247661820975765</v>
      </c>
      <c r="CJ112" s="25">
        <v>6.9015815508693343</v>
      </c>
      <c r="CK112" s="25">
        <v>7.3416983259452877</v>
      </c>
      <c r="CL112" s="25">
        <v>8.0008833636999164</v>
      </c>
      <c r="CM112" s="25">
        <v>7.2137422534462479</v>
      </c>
      <c r="CN112" s="25">
        <v>7.6873987476839671</v>
      </c>
      <c r="CO112" s="25">
        <v>7.3051890094873819</v>
      </c>
      <c r="CP112" s="25">
        <v>7.300527650908033</v>
      </c>
      <c r="CQ112" s="25">
        <v>12.292286867994648</v>
      </c>
      <c r="CR112" s="25">
        <v>7.2552958888884023</v>
      </c>
      <c r="CS112" s="25">
        <v>8.1303390621927178</v>
      </c>
      <c r="CT112" s="25">
        <v>7.5805472189114029</v>
      </c>
      <c r="CU112" s="25">
        <v>7.8619277974418527</v>
      </c>
      <c r="CV112" s="25">
        <v>7.0855615147818121</v>
      </c>
      <c r="CW112" s="25">
        <v>7.7925925074095632</v>
      </c>
      <c r="CX112" s="25">
        <v>7.7121984280729219</v>
      </c>
      <c r="CY112" s="25">
        <v>8.919824223526879</v>
      </c>
      <c r="CZ112" s="25">
        <v>7.6030635640806867</v>
      </c>
      <c r="DA112" s="25">
        <v>7.6941286110975931</v>
      </c>
      <c r="DB112" s="25">
        <v>7.6831947135586915</v>
      </c>
      <c r="DC112" s="25">
        <v>13.334552992104827</v>
      </c>
      <c r="DD112" s="25">
        <v>7.2599032385834104</v>
      </c>
      <c r="DE112" s="25">
        <v>8.1072484657903381</v>
      </c>
      <c r="DF112" s="25">
        <v>8.198317037816059</v>
      </c>
      <c r="DG112" s="25">
        <v>8.0687756894963254</v>
      </c>
      <c r="DH112" s="25">
        <v>8.0295609592708299</v>
      </c>
      <c r="DI112" s="25">
        <v>7.9646473893054566</v>
      </c>
      <c r="DJ112" s="25">
        <v>8.6734187925322104</v>
      </c>
      <c r="DK112" s="25">
        <v>9.1035386663278537</v>
      </c>
      <c r="DL112" s="25">
        <v>8.2548951230705399</v>
      </c>
      <c r="DM112" s="25">
        <v>14.791291584977794</v>
      </c>
      <c r="DN112" s="25">
        <v>8.261127938475985</v>
      </c>
      <c r="DO112" s="25">
        <v>13.971761398970557</v>
      </c>
      <c r="DP112" s="25">
        <v>7.9868010895266259</v>
      </c>
      <c r="DQ112" s="25">
        <v>8.1766414712705817</v>
      </c>
      <c r="DR112" s="25">
        <v>8.0517220538911154</v>
      </c>
      <c r="DS112" s="25">
        <v>8.5424946782852409</v>
      </c>
      <c r="DT112" s="25">
        <v>8.788020185499315</v>
      </c>
      <c r="DU112" s="25">
        <v>7.3586839912498148</v>
      </c>
      <c r="DV112" s="25">
        <v>8.3978273968368882</v>
      </c>
      <c r="DW112" s="25">
        <v>9.0667169175669038</v>
      </c>
      <c r="DX112" s="25">
        <v>8.3362480781119537</v>
      </c>
      <c r="DY112" s="25">
        <v>8.6153595197790995</v>
      </c>
      <c r="DZ112" s="25">
        <v>8.348256202642732</v>
      </c>
      <c r="EA112" s="25">
        <v>14.993262624576777</v>
      </c>
      <c r="EB112" s="25">
        <v>9.2936521577901026</v>
      </c>
      <c r="EC112" s="25">
        <v>10.185993954806623</v>
      </c>
      <c r="ED112" s="25">
        <v>8.5485164419743906</v>
      </c>
      <c r="EE112" s="25">
        <v>8.9040147158196241</v>
      </c>
      <c r="EF112" s="25">
        <v>9.031366840503356</v>
      </c>
      <c r="EG112" s="25">
        <v>8.3225565157892039</v>
      </c>
      <c r="EH112" s="25">
        <v>9.7362397130473894</v>
      </c>
      <c r="EI112" s="25">
        <v>9.2502442879516789</v>
      </c>
      <c r="EJ112" s="25">
        <v>8.5675575138841289</v>
      </c>
      <c r="EK112" s="25">
        <v>9.372937247642593</v>
      </c>
      <c r="EL112" s="25">
        <v>8.4308039455939294</v>
      </c>
      <c r="EM112" s="25">
        <v>15.566427409459802</v>
      </c>
      <c r="EN112" s="25">
        <v>8.2853191726010458</v>
      </c>
      <c r="EO112" s="25">
        <v>7.8647036684329459</v>
      </c>
      <c r="EP112" s="25">
        <v>8.0022554717346264</v>
      </c>
      <c r="EQ112" s="25">
        <v>7.4603478972139348</v>
      </c>
      <c r="ER112" s="25">
        <v>8.5664416996140211</v>
      </c>
      <c r="ES112" s="25">
        <v>8.3469353278571106</v>
      </c>
      <c r="ET112" s="25">
        <v>9.4461003561561192</v>
      </c>
      <c r="EU112" s="25">
        <v>9.3080541762777731</v>
      </c>
      <c r="EV112" s="25">
        <v>9.2590636921640321</v>
      </c>
      <c r="EW112" s="25">
        <v>11.922858077003307</v>
      </c>
      <c r="EX112" s="25">
        <v>11.094058332591928</v>
      </c>
      <c r="EY112" s="25">
        <v>14.634018976891181</v>
      </c>
      <c r="EZ112" s="25">
        <v>7.8814018063166209</v>
      </c>
      <c r="FA112" s="25">
        <v>9.0891421899140745</v>
      </c>
      <c r="FB112" s="25">
        <v>9.6845291969094092</v>
      </c>
      <c r="FC112" s="25">
        <v>8.6135303305806836</v>
      </c>
      <c r="FD112" s="25">
        <v>8.0789416517665735</v>
      </c>
      <c r="FE112" s="25">
        <v>11.122163737050508</v>
      </c>
      <c r="FF112" s="25">
        <v>8.9659689360720058</v>
      </c>
      <c r="FG112" s="25">
        <v>10.260314173428789</v>
      </c>
      <c r="FH112" s="25">
        <v>7.9554407404993057</v>
      </c>
      <c r="FI112" s="25">
        <v>9.2355825110901542</v>
      </c>
      <c r="FJ112" s="25">
        <v>8.9424302177653665</v>
      </c>
      <c r="FK112" s="25">
        <v>12.724744048733296</v>
      </c>
      <c r="FL112" s="25">
        <v>8.2248053725753305</v>
      </c>
      <c r="FM112" s="25">
        <v>7.4124323831847301</v>
      </c>
      <c r="FN112" s="25">
        <v>8.3188270949634529</v>
      </c>
      <c r="FO112" s="25">
        <v>8.1669937627828517</v>
      </c>
      <c r="FP112" s="25">
        <v>8.1405011835902474</v>
      </c>
      <c r="FQ112" s="25">
        <v>8.1482886136804584</v>
      </c>
      <c r="FR112" s="25">
        <v>9.198374130224229</v>
      </c>
      <c r="FS112" s="25">
        <v>10.233718572035778</v>
      </c>
      <c r="FT112" s="25">
        <v>10.037697917581362</v>
      </c>
      <c r="FU112" s="25">
        <v>9.0778342558863621</v>
      </c>
      <c r="FV112" s="25">
        <v>9.1467937428458921</v>
      </c>
      <c r="FW112" s="25">
        <v>16.811639456043864</v>
      </c>
      <c r="FX112" s="25">
        <v>8.2479573564057524</v>
      </c>
      <c r="FY112" s="25">
        <v>8.6539307505712593</v>
      </c>
      <c r="FZ112" s="25">
        <v>9.4453322764227643</v>
      </c>
      <c r="GA112" s="25">
        <v>8.9557994322942083</v>
      </c>
      <c r="GB112" s="25">
        <v>9.8458172770790888</v>
      </c>
      <c r="GC112" s="25">
        <v>10.045800432150392</v>
      </c>
      <c r="GD112" s="25">
        <v>9.5612359246505747</v>
      </c>
      <c r="GE112" s="25">
        <v>10.567787089797624</v>
      </c>
      <c r="GF112" s="25">
        <v>9.1321998492419922</v>
      </c>
      <c r="GG112" s="25">
        <v>8.8431905311140895</v>
      </c>
      <c r="GH112" s="25">
        <v>10.927630822543939</v>
      </c>
      <c r="GI112" s="25">
        <v>24.876304086346288</v>
      </c>
      <c r="GJ112" s="25">
        <v>8.5641832138661194</v>
      </c>
      <c r="GK112" s="25">
        <v>9.5318442460459085</v>
      </c>
      <c r="GL112" s="25">
        <v>9.1395347292517606</v>
      </c>
      <c r="GM112" s="25">
        <v>9.2165714720872245</v>
      </c>
      <c r="GN112" s="25">
        <v>10.113670251481306</v>
      </c>
      <c r="GO112" s="25">
        <v>9.4422081841419292</v>
      </c>
      <c r="GP112" s="25">
        <v>11.086701617947732</v>
      </c>
      <c r="GQ112" s="25">
        <v>12.107829007803417</v>
      </c>
      <c r="GR112" s="25">
        <v>9.8147222209647023</v>
      </c>
      <c r="GS112" s="25">
        <v>11.313329953173259</v>
      </c>
      <c r="GT112" s="25">
        <v>11.986397148943222</v>
      </c>
      <c r="GU112" s="25">
        <v>19.433385500918099</v>
      </c>
      <c r="GV112" s="25">
        <v>9.3183134409752952</v>
      </c>
      <c r="GW112" s="25">
        <v>9.8028676424223367</v>
      </c>
      <c r="GX112" s="25">
        <v>9.1100149866692863</v>
      </c>
      <c r="GY112" s="25">
        <v>9.2186316006754687</v>
      </c>
      <c r="GZ112" s="25">
        <v>10.02290987303895</v>
      </c>
      <c r="HA112" s="37"/>
      <c r="HB112" s="25">
        <v>72.502762284552432</v>
      </c>
      <c r="HC112" s="25">
        <v>77.322315724968718</v>
      </c>
      <c r="HD112" s="25">
        <v>75.009470116237722</v>
      </c>
      <c r="HE112" s="25">
        <v>86.094976862208014</v>
      </c>
      <c r="HF112" s="25">
        <v>86.236781819355159</v>
      </c>
      <c r="HG112" s="25">
        <v>90.962686034832387</v>
      </c>
      <c r="HH112" s="25">
        <v>93.185847975219772</v>
      </c>
      <c r="HI112" s="25">
        <v>98.653226522067342</v>
      </c>
      <c r="HJ112" s="25">
        <v>110.68448628461736</v>
      </c>
      <c r="HK112" s="25">
        <v>106.66203420923705</v>
      </c>
      <c r="HL112" s="25">
        <v>115.2103107442628</v>
      </c>
      <c r="HM112" s="25">
        <v>114.19015684853801</v>
      </c>
      <c r="HN112" s="25">
        <v>112.55418954012677</v>
      </c>
      <c r="HO112" s="25">
        <v>112.91790648539457</v>
      </c>
      <c r="HP112" s="25">
        <v>129.10298582861799</v>
      </c>
      <c r="HQ112" s="25">
        <v>131.75037754662469</v>
      </c>
      <c r="HR112" s="25">
        <f t="shared" si="0"/>
        <v>47.472737543781328</v>
      </c>
      <c r="HS112" s="153"/>
      <c r="HT112" s="153"/>
      <c r="HU112" s="153"/>
      <c r="HV112" s="153"/>
      <c r="HW112" s="153"/>
      <c r="HX112" s="153"/>
    </row>
    <row r="113" spans="1:232" ht="13.8">
      <c r="A113" s="9"/>
      <c r="B113" s="126" t="s">
        <v>18</v>
      </c>
      <c r="C113" s="19">
        <v>13.266105160531581</v>
      </c>
      <c r="D113" s="19">
        <v>11.218938527105164</v>
      </c>
      <c r="E113" s="19">
        <v>2.047166633426416</v>
      </c>
      <c r="F113" s="20">
        <v>0.18247418224820675</v>
      </c>
      <c r="G113" s="22"/>
      <c r="H113" s="19">
        <v>10.700830993869314</v>
      </c>
      <c r="I113" s="19">
        <v>0.51810753323585068</v>
      </c>
      <c r="J113" s="20">
        <v>4.8417504540785965E-2</v>
      </c>
      <c r="K113" s="33">
        <v>0</v>
      </c>
      <c r="L113" s="19">
        <v>1.9196273946063456</v>
      </c>
      <c r="M113" s="19">
        <v>1.6451233842538189</v>
      </c>
      <c r="N113" s="19">
        <v>1.6307033324103828</v>
      </c>
      <c r="O113" s="19">
        <v>1.6291581963697932</v>
      </c>
      <c r="P113" s="19">
        <v>1.9999833876924951</v>
      </c>
      <c r="Q113" s="19">
        <v>1.6907111139498523</v>
      </c>
      <c r="R113" s="19">
        <v>1.7136042985140767</v>
      </c>
      <c r="S113" s="19">
        <v>2.0580398126551862</v>
      </c>
      <c r="T113" s="19">
        <v>1.951681352722803</v>
      </c>
      <c r="U113" s="19">
        <v>1.7862080407012111</v>
      </c>
      <c r="V113" s="19">
        <v>1.8676332245033478</v>
      </c>
      <c r="W113" s="19">
        <v>3.0967542144889388</v>
      </c>
      <c r="X113" s="19">
        <v>1.9868664742102937</v>
      </c>
      <c r="Y113" s="19">
        <v>1.6290154017316207</v>
      </c>
      <c r="Z113" s="19">
        <v>1.6113951441039869</v>
      </c>
      <c r="AA113" s="19">
        <v>1.8495808794642126</v>
      </c>
      <c r="AB113" s="19">
        <v>1.9142165185448832</v>
      </c>
      <c r="AC113" s="19">
        <v>1.5569940513054534</v>
      </c>
      <c r="AD113" s="19">
        <v>1.8949734062059238</v>
      </c>
      <c r="AE113" s="19">
        <v>1.745313769729101</v>
      </c>
      <c r="AF113" s="19">
        <v>1.8182598085207458</v>
      </c>
      <c r="AG113" s="19">
        <v>2.5437739613454271</v>
      </c>
      <c r="AH113" s="19">
        <v>1.8401467537410443</v>
      </c>
      <c r="AI113" s="19">
        <v>2.9966849131647719</v>
      </c>
      <c r="AJ113" s="19">
        <v>1.5259908145082024</v>
      </c>
      <c r="AK113" s="19">
        <v>1.6707754192775282</v>
      </c>
      <c r="AL113" s="19">
        <v>1.7508879880633277</v>
      </c>
      <c r="AM113" s="19">
        <v>1.8017827888854008</v>
      </c>
      <c r="AN113" s="19">
        <v>1.6458672930618135</v>
      </c>
      <c r="AO113" s="19">
        <v>1.6290148263958113</v>
      </c>
      <c r="AP113" s="19">
        <v>1.8393832686968978</v>
      </c>
      <c r="AQ113" s="19">
        <v>1.6311759152417917</v>
      </c>
      <c r="AR113" s="19">
        <v>1.748064175936902</v>
      </c>
      <c r="AS113" s="19">
        <v>1.7982939663328095</v>
      </c>
      <c r="AT113" s="19">
        <v>1.9810720637681911</v>
      </c>
      <c r="AU113" s="19">
        <v>2.9512652902724743</v>
      </c>
      <c r="AV113" s="19">
        <v>1.7767826881797735</v>
      </c>
      <c r="AW113" s="19">
        <v>1.8563173472394838</v>
      </c>
      <c r="AX113" s="19">
        <v>1.8173162079009739</v>
      </c>
      <c r="AY113" s="19">
        <v>1.8549600352058622</v>
      </c>
      <c r="AZ113" s="19">
        <v>1.9440223869525401</v>
      </c>
      <c r="BA113" s="19">
        <v>1.7886070839061134</v>
      </c>
      <c r="BB113" s="19">
        <v>1.9196887044165238</v>
      </c>
      <c r="BC113" s="19">
        <v>2.4732953022703779</v>
      </c>
      <c r="BD113" s="19">
        <v>2.2956735969540332</v>
      </c>
      <c r="BE113" s="19">
        <v>2.1580240292054271</v>
      </c>
      <c r="BF113" s="19">
        <v>2.7816828432094729</v>
      </c>
      <c r="BG113" s="19">
        <v>2.4519414512118245</v>
      </c>
      <c r="BH113" s="19">
        <v>2.0091714501158098</v>
      </c>
      <c r="BI113" s="19">
        <v>1.9511132929014936</v>
      </c>
      <c r="BJ113" s="19">
        <v>2.0912264645590652</v>
      </c>
      <c r="BK113" s="19">
        <v>1.9159596264008147</v>
      </c>
      <c r="BL113" s="19">
        <v>2.0161691361082377</v>
      </c>
      <c r="BM113" s="19">
        <v>2.2593572924254555</v>
      </c>
      <c r="BN113" s="19">
        <v>1.856634492936458</v>
      </c>
      <c r="BO113" s="19">
        <v>2.2120822047399744</v>
      </c>
      <c r="BP113" s="19">
        <v>2.1308481243853321</v>
      </c>
      <c r="BQ113" s="19">
        <v>2.1803915296375656</v>
      </c>
      <c r="BR113" s="19">
        <v>2.081099384841131</v>
      </c>
      <c r="BS113" s="19">
        <v>4.1101087598010286</v>
      </c>
      <c r="BT113" s="19">
        <v>2.2108859369036424</v>
      </c>
      <c r="BU113" s="19">
        <v>2.2115850001273687</v>
      </c>
      <c r="BV113" s="19">
        <v>2.313802526209598</v>
      </c>
      <c r="BW113" s="19">
        <v>2.1757446138747696</v>
      </c>
      <c r="BX113" s="19">
        <v>2.1486344564394892</v>
      </c>
      <c r="BY113" s="19">
        <v>2.2078558270144959</v>
      </c>
      <c r="BZ113" s="19">
        <v>2.1686796756848552</v>
      </c>
      <c r="CA113" s="19">
        <v>2.2269824960551907</v>
      </c>
      <c r="CB113" s="19">
        <v>2.2620729575651866</v>
      </c>
      <c r="CC113" s="19">
        <v>2.3116253117277976</v>
      </c>
      <c r="CD113" s="19">
        <v>2.1971848851801012</v>
      </c>
      <c r="CE113" s="19">
        <v>3.9312499557118192</v>
      </c>
      <c r="CF113" s="19">
        <v>2.1296665539977573</v>
      </c>
      <c r="CG113" s="19">
        <v>2.1946584019767523</v>
      </c>
      <c r="CH113" s="19">
        <v>2.2233444463313701</v>
      </c>
      <c r="CI113" s="19">
        <v>2.2322861714336257</v>
      </c>
      <c r="CJ113" s="19">
        <v>2.2957713563294586</v>
      </c>
      <c r="CK113" s="19">
        <v>2.2486969802893917</v>
      </c>
      <c r="CL113" s="19">
        <v>2.2969119295169826</v>
      </c>
      <c r="CM113" s="19">
        <v>2.2926990273196686</v>
      </c>
      <c r="CN113" s="19">
        <v>2.2662851937508015</v>
      </c>
      <c r="CO113" s="19">
        <v>2.2947137749013433</v>
      </c>
      <c r="CP113" s="19">
        <v>2.321292137705163</v>
      </c>
      <c r="CQ113" s="19">
        <v>3.6959477417045004</v>
      </c>
      <c r="CR113" s="19">
        <v>2.2032033041472836</v>
      </c>
      <c r="CS113" s="19">
        <v>2.316220976221588</v>
      </c>
      <c r="CT113" s="19">
        <v>2.313935567809227</v>
      </c>
      <c r="CU113" s="19">
        <v>2.3989444644356483</v>
      </c>
      <c r="CV113" s="19">
        <v>2.3114964815581356</v>
      </c>
      <c r="CW113" s="19">
        <v>2.4238149348144411</v>
      </c>
      <c r="CX113" s="19">
        <v>2.3328876278685495</v>
      </c>
      <c r="CY113" s="19">
        <v>2.5214047702369902</v>
      </c>
      <c r="CZ113" s="19">
        <v>2.3930905736054027</v>
      </c>
      <c r="DA113" s="19">
        <v>2.3903301455086559</v>
      </c>
      <c r="DB113" s="19">
        <v>2.3562942564065139</v>
      </c>
      <c r="DC113" s="19">
        <v>3.8875950473603127</v>
      </c>
      <c r="DD113" s="19">
        <v>2.3299161230195713</v>
      </c>
      <c r="DE113" s="19">
        <v>2.6523229043996732</v>
      </c>
      <c r="DF113" s="19">
        <v>2.2613341448775497</v>
      </c>
      <c r="DG113" s="19">
        <v>2.5677212148207191</v>
      </c>
      <c r="DH113" s="19">
        <v>2.5636955436528512</v>
      </c>
      <c r="DI113" s="19">
        <v>2.2941940500498896</v>
      </c>
      <c r="DJ113" s="19">
        <v>2.4149355771759136</v>
      </c>
      <c r="DK113" s="19">
        <v>2.7054983947920617</v>
      </c>
      <c r="DL113" s="19">
        <v>2.5251149398792139</v>
      </c>
      <c r="DM113" s="19">
        <v>9.1350646819392036</v>
      </c>
      <c r="DN113" s="19">
        <v>2.3367055637831977</v>
      </c>
      <c r="DO113" s="19">
        <v>3.9409637611836126</v>
      </c>
      <c r="DP113" s="19">
        <v>2.1579896209992011</v>
      </c>
      <c r="DQ113" s="19">
        <v>2.354786461820721</v>
      </c>
      <c r="DR113" s="19">
        <v>2.2160233003039269</v>
      </c>
      <c r="DS113" s="19">
        <v>2.4908516890202046</v>
      </c>
      <c r="DT113" s="19">
        <v>2.4999089102016523</v>
      </c>
      <c r="DU113" s="19">
        <v>2.2903061957540154</v>
      </c>
      <c r="DV113" s="19">
        <v>2.5211275430531157</v>
      </c>
      <c r="DW113" s="19">
        <v>2.3528181532991739</v>
      </c>
      <c r="DX113" s="19">
        <v>2.3545707816815469</v>
      </c>
      <c r="DY113" s="19">
        <v>2.5871901074494272</v>
      </c>
      <c r="DZ113" s="19">
        <v>2.3535277985539764</v>
      </c>
      <c r="EA113" s="19">
        <v>3.7143995220075681</v>
      </c>
      <c r="EB113" s="19">
        <v>2.5111114198995157</v>
      </c>
      <c r="EC113" s="19">
        <v>2.4955585000505054</v>
      </c>
      <c r="ED113" s="19">
        <v>2.3771387644628756</v>
      </c>
      <c r="EE113" s="19">
        <v>2.6012612655383327</v>
      </c>
      <c r="EF113" s="19">
        <v>2.2743138988266516</v>
      </c>
      <c r="EG113" s="19">
        <v>2.267005994752374</v>
      </c>
      <c r="EH113" s="19">
        <v>2.6707880592207975</v>
      </c>
      <c r="EI113" s="19">
        <v>2.3597808330532519</v>
      </c>
      <c r="EJ113" s="19">
        <v>2.224170872072428</v>
      </c>
      <c r="EK113" s="19">
        <v>3.0116344320038824</v>
      </c>
      <c r="EL113" s="19">
        <v>2.2296974981605513</v>
      </c>
      <c r="EM113" s="19">
        <v>3.2885908577174154</v>
      </c>
      <c r="EN113" s="19">
        <v>2.5137190586835279</v>
      </c>
      <c r="EO113" s="19">
        <v>2.2578142858748893</v>
      </c>
      <c r="EP113" s="19">
        <v>2.1585853078496209</v>
      </c>
      <c r="EQ113" s="19">
        <v>2.116161979561602</v>
      </c>
      <c r="ER113" s="19">
        <v>1.8707863419231145</v>
      </c>
      <c r="ES113" s="19">
        <v>1.8986697229495662</v>
      </c>
      <c r="ET113" s="19">
        <v>3.0679473204308154</v>
      </c>
      <c r="EU113" s="19">
        <v>2.2262994013614281</v>
      </c>
      <c r="EV113" s="19">
        <v>2.7192781428185402</v>
      </c>
      <c r="EW113" s="19">
        <v>3.3170444791727225</v>
      </c>
      <c r="EX113" s="19">
        <v>3.131009656512842</v>
      </c>
      <c r="EY113" s="19">
        <v>3.9046289659335272</v>
      </c>
      <c r="EZ113" s="19">
        <v>2.0752403248351383</v>
      </c>
      <c r="FA113" s="19">
        <v>2.8659065559548891</v>
      </c>
      <c r="FB113" s="19">
        <v>2.4368253039939569</v>
      </c>
      <c r="FC113" s="19">
        <v>2.285604196404333</v>
      </c>
      <c r="FD113" s="19">
        <v>2.375516427503797</v>
      </c>
      <c r="FE113" s="19">
        <v>2.3457001915071651</v>
      </c>
      <c r="FF113" s="19">
        <v>2.6662890152389345</v>
      </c>
      <c r="FG113" s="19">
        <v>3.4099627035849744</v>
      </c>
      <c r="FH113" s="19">
        <v>2.1582480311492453</v>
      </c>
      <c r="FI113" s="19">
        <v>2.8311518718337547</v>
      </c>
      <c r="FJ113" s="19">
        <v>2.5034554737525032</v>
      </c>
      <c r="FK113" s="19">
        <v>2.7291764709998758</v>
      </c>
      <c r="FL113" s="19">
        <v>1.8155849814810332</v>
      </c>
      <c r="FM113" s="19">
        <v>1.8491091696443196</v>
      </c>
      <c r="FN113" s="19">
        <v>2.0863911058054287</v>
      </c>
      <c r="FO113" s="19">
        <v>1.9021428998440242</v>
      </c>
      <c r="FP113" s="19">
        <v>2.0425427307169506</v>
      </c>
      <c r="FQ113" s="19">
        <v>2.0001200072004321</v>
      </c>
      <c r="FR113" s="19">
        <v>2.1107070411724931</v>
      </c>
      <c r="FS113" s="19">
        <v>2.0788207147059858</v>
      </c>
      <c r="FT113" s="19">
        <v>2.4848526743927528</v>
      </c>
      <c r="FU113" s="19">
        <v>2.2200473980119475</v>
      </c>
      <c r="FV113" s="19">
        <v>2.1977418202796621</v>
      </c>
      <c r="FW113" s="19">
        <v>4.671310428341199</v>
      </c>
      <c r="FX113" s="19">
        <v>1.6928708974331845</v>
      </c>
      <c r="FY113" s="19">
        <v>1.9947317709121801</v>
      </c>
      <c r="FZ113" s="19">
        <v>2.3591753774680604</v>
      </c>
      <c r="GA113" s="19">
        <v>2.1855853361794511</v>
      </c>
      <c r="GB113" s="19">
        <v>2.4684676118764375</v>
      </c>
      <c r="GC113" s="19">
        <v>2.231507065531924</v>
      </c>
      <c r="GD113" s="19">
        <v>2.1387858112949276</v>
      </c>
      <c r="GE113" s="19">
        <v>2.7298392564974576</v>
      </c>
      <c r="GF113" s="19">
        <v>2.0870671417828102</v>
      </c>
      <c r="GG113" s="19">
        <v>2.3205037602708662</v>
      </c>
      <c r="GH113" s="19">
        <v>2.3687244155830487</v>
      </c>
      <c r="GI113" s="19">
        <v>7.038532926430821</v>
      </c>
      <c r="GJ113" s="19">
        <v>1.7996482197064876</v>
      </c>
      <c r="GK113" s="19">
        <v>2.4134145056409313</v>
      </c>
      <c r="GL113" s="19">
        <v>2.2306755060000105</v>
      </c>
      <c r="GM113" s="19">
        <v>2.451083970756033</v>
      </c>
      <c r="GN113" s="19">
        <v>2.3241163250017025</v>
      </c>
      <c r="GO113" s="19">
        <v>2.443228633965596</v>
      </c>
      <c r="GP113" s="19">
        <v>2.6147627819726447</v>
      </c>
      <c r="GQ113" s="19">
        <v>2.6764132716643112</v>
      </c>
      <c r="GR113" s="19">
        <v>2.5464816112404698</v>
      </c>
      <c r="GS113" s="19">
        <v>2.4657819458005381</v>
      </c>
      <c r="GT113" s="19">
        <v>2.4891840285122249</v>
      </c>
      <c r="GU113" s="19">
        <v>6.5957836919583004</v>
      </c>
      <c r="GV113" s="19">
        <v>2.548250397454733</v>
      </c>
      <c r="GW113" s="19">
        <v>3.0281219093133167</v>
      </c>
      <c r="GX113" s="19">
        <v>2.5071763887876184</v>
      </c>
      <c r="GY113" s="19">
        <v>2.4683416948920605</v>
      </c>
      <c r="GZ113" s="19">
        <v>2.7142147700838515</v>
      </c>
      <c r="HA113" s="37"/>
      <c r="HB113" s="19">
        <v>22.989227752868253</v>
      </c>
      <c r="HC113" s="19">
        <v>23.387221082067466</v>
      </c>
      <c r="HD113" s="19">
        <v>21.973573810441152</v>
      </c>
      <c r="HE113" s="19">
        <v>25.118311676652407</v>
      </c>
      <c r="HF113" s="19">
        <v>26.814161758852364</v>
      </c>
      <c r="HG113" s="19">
        <v>28.366303642494316</v>
      </c>
      <c r="HH113" s="19">
        <v>28.492273715256815</v>
      </c>
      <c r="HI113" s="19">
        <v>29.849218149972753</v>
      </c>
      <c r="HJ113" s="19">
        <v>37.727466899573457</v>
      </c>
      <c r="HK113" s="19">
        <v>29.893500084144531</v>
      </c>
      <c r="HL113" s="19">
        <v>30.311052395758576</v>
      </c>
      <c r="HM113" s="19">
        <v>31.181944663072191</v>
      </c>
      <c r="HN113" s="19">
        <v>30.683076566758562</v>
      </c>
      <c r="HO113" s="19">
        <v>27.459370971596229</v>
      </c>
      <c r="HP113" s="19">
        <v>31.615791371261171</v>
      </c>
      <c r="HQ113" s="19">
        <v>33.050574492219248</v>
      </c>
      <c r="HR113" s="19">
        <f t="shared" si="0"/>
        <v>13.266105160531581</v>
      </c>
      <c r="HS113" s="153"/>
      <c r="HT113" s="153"/>
      <c r="HU113" s="153"/>
      <c r="HV113" s="153"/>
      <c r="HW113" s="153"/>
      <c r="HX113" s="153"/>
    </row>
    <row r="114" spans="1:232" ht="13.8">
      <c r="A114" s="9"/>
      <c r="B114" s="126" t="s">
        <v>19</v>
      </c>
      <c r="C114" s="19">
        <v>18.255138424046628</v>
      </c>
      <c r="D114" s="19">
        <v>20.921220838887379</v>
      </c>
      <c r="E114" s="19">
        <v>-2.6660824148407514</v>
      </c>
      <c r="F114" s="20">
        <v>-0.12743436128187907</v>
      </c>
      <c r="G114" s="22"/>
      <c r="H114" s="19">
        <v>20.934611380508606</v>
      </c>
      <c r="I114" s="19">
        <v>-1.3390541621227214E-2</v>
      </c>
      <c r="J114" s="20">
        <v>-6.3963650329304045E-4</v>
      </c>
      <c r="K114" s="33">
        <v>0</v>
      </c>
      <c r="L114" s="19">
        <v>2.0827529019686248</v>
      </c>
      <c r="M114" s="19">
        <v>1.9154763030437305</v>
      </c>
      <c r="N114" s="19">
        <v>2.1673268254141389</v>
      </c>
      <c r="O114" s="19">
        <v>2.0726792435491146</v>
      </c>
      <c r="P114" s="19">
        <v>2.1523364714905111</v>
      </c>
      <c r="Q114" s="19">
        <v>2.1445787212889864</v>
      </c>
      <c r="R114" s="19">
        <v>2.1227300912603337</v>
      </c>
      <c r="S114" s="19">
        <v>2.4227432924854475</v>
      </c>
      <c r="T114" s="19">
        <v>2.1485262496989428</v>
      </c>
      <c r="U114" s="19">
        <v>2.0712287825582045</v>
      </c>
      <c r="V114" s="19">
        <v>2.392843122682752</v>
      </c>
      <c r="W114" s="19">
        <v>3.4986969518399422</v>
      </c>
      <c r="X114" s="19">
        <v>2.5411281430859285</v>
      </c>
      <c r="Y114" s="19">
        <v>2.150061852569892</v>
      </c>
      <c r="Z114" s="19">
        <v>2.0711791610868366</v>
      </c>
      <c r="AA114" s="19">
        <v>2.4332184776125936</v>
      </c>
      <c r="AB114" s="19">
        <v>2.0823338377896659</v>
      </c>
      <c r="AC114" s="19">
        <v>2.2522060578897616</v>
      </c>
      <c r="AD114" s="19">
        <v>2.1016096425084085</v>
      </c>
      <c r="AE114" s="19">
        <v>2.6371703642191533</v>
      </c>
      <c r="AF114" s="19">
        <v>2.2409824445860003</v>
      </c>
      <c r="AG114" s="19">
        <v>2.6895511555750349</v>
      </c>
      <c r="AH114" s="19">
        <v>4.0373552011788023</v>
      </c>
      <c r="AI114" s="19">
        <v>3.1569426352010996</v>
      </c>
      <c r="AJ114" s="19">
        <v>1.8895897314805195</v>
      </c>
      <c r="AK114" s="19">
        <v>1.8746004026093659</v>
      </c>
      <c r="AL114" s="19">
        <v>2.1525250310960877</v>
      </c>
      <c r="AM114" s="19">
        <v>1.870989627811823</v>
      </c>
      <c r="AN114" s="19">
        <v>1.8214181469377648</v>
      </c>
      <c r="AO114" s="19">
        <v>1.8300020434823669</v>
      </c>
      <c r="AP114" s="19">
        <v>1.7750120602929367</v>
      </c>
      <c r="AQ114" s="19">
        <v>2.19287062225952</v>
      </c>
      <c r="AR114" s="19">
        <v>1.8171872946090013</v>
      </c>
      <c r="AS114" s="19">
        <v>1.6595306818922217</v>
      </c>
      <c r="AT114" s="19">
        <v>2.280896479725818</v>
      </c>
      <c r="AU114" s="19">
        <v>3.3693480103158375</v>
      </c>
      <c r="AV114" s="19">
        <v>2.2568503796204049</v>
      </c>
      <c r="AW114" s="19">
        <v>2.1417383559269414</v>
      </c>
      <c r="AX114" s="19">
        <v>2.1165071110661757</v>
      </c>
      <c r="AY114" s="19">
        <v>2.0823741785725249</v>
      </c>
      <c r="AZ114" s="19">
        <v>2.1432358217331471</v>
      </c>
      <c r="BA114" s="19">
        <v>2.1071235475999446</v>
      </c>
      <c r="BB114" s="19">
        <v>2.1843712115236764</v>
      </c>
      <c r="BC114" s="19">
        <v>2.8308191521791799</v>
      </c>
      <c r="BD114" s="19">
        <v>1.7095427560299605</v>
      </c>
      <c r="BE114" s="19">
        <v>2.6980820118274895</v>
      </c>
      <c r="BF114" s="19">
        <v>2.073740043498129</v>
      </c>
      <c r="BG114" s="19">
        <v>3.4511157760593223</v>
      </c>
      <c r="BH114" s="19">
        <v>2.2983881768365624</v>
      </c>
      <c r="BI114" s="19">
        <v>2.3165368006535063</v>
      </c>
      <c r="BJ114" s="19">
        <v>2.2656859365598732</v>
      </c>
      <c r="BK114" s="19">
        <v>2.4471599292271122</v>
      </c>
      <c r="BL114" s="19">
        <v>2.389976193806242</v>
      </c>
      <c r="BM114" s="19">
        <v>2.3364877364451786</v>
      </c>
      <c r="BN114" s="19">
        <v>2.3281807607440816</v>
      </c>
      <c r="BO114" s="19">
        <v>2.3534084769814019</v>
      </c>
      <c r="BP114" s="19">
        <v>2.2639641282255423</v>
      </c>
      <c r="BQ114" s="19">
        <v>2.3507640011948641</v>
      </c>
      <c r="BR114" s="19">
        <v>1.9097505876460301</v>
      </c>
      <c r="BS114" s="19">
        <v>4.4255055653917132</v>
      </c>
      <c r="BT114" s="19">
        <v>2.4097606129506715</v>
      </c>
      <c r="BU114" s="19">
        <v>2.3176591154586323</v>
      </c>
      <c r="BV114" s="19">
        <v>2.3286114690563617</v>
      </c>
      <c r="BW114" s="19">
        <v>2.0261978143025114</v>
      </c>
      <c r="BX114" s="19">
        <v>2.3758523718482016</v>
      </c>
      <c r="BY114" s="19">
        <v>2.8345411611021802</v>
      </c>
      <c r="BZ114" s="19">
        <v>1.9883203562142422</v>
      </c>
      <c r="CA114" s="19">
        <v>2.797154071180874</v>
      </c>
      <c r="CB114" s="19">
        <v>3.154045712914761</v>
      </c>
      <c r="CC114" s="19">
        <v>2.1963619939191728</v>
      </c>
      <c r="CD114" s="19">
        <v>2.9592867294563212</v>
      </c>
      <c r="CE114" s="19">
        <v>4.3702917831227577</v>
      </c>
      <c r="CF114" s="19">
        <v>2.1005903815291398</v>
      </c>
      <c r="CG114" s="19">
        <v>2.4596464492209522</v>
      </c>
      <c r="CH114" s="19">
        <v>2.452600617843959</v>
      </c>
      <c r="CI114" s="19">
        <v>3.0896395277184041</v>
      </c>
      <c r="CJ114" s="19">
        <v>2.1603345480489899</v>
      </c>
      <c r="CK114" s="19">
        <v>2.5716159922431086</v>
      </c>
      <c r="CL114" s="19">
        <v>3.1823818330910667</v>
      </c>
      <c r="CM114" s="19">
        <v>2.405978618311023</v>
      </c>
      <c r="CN114" s="19">
        <v>3.0386522017237034</v>
      </c>
      <c r="CO114" s="19">
        <v>2.6753156390074535</v>
      </c>
      <c r="CP114" s="19">
        <v>2.6553996549227108</v>
      </c>
      <c r="CQ114" s="19">
        <v>4.5412669506695913</v>
      </c>
      <c r="CR114" s="19">
        <v>2.6768022029840806</v>
      </c>
      <c r="CS114" s="19">
        <v>3.1007391445715209</v>
      </c>
      <c r="CT114" s="19">
        <v>2.6136557125830073</v>
      </c>
      <c r="CU114" s="19">
        <v>2.9494664716979075</v>
      </c>
      <c r="CV114" s="19">
        <v>2.2577825600749435</v>
      </c>
      <c r="CW114" s="19">
        <v>2.9312525203790183</v>
      </c>
      <c r="CX114" s="19">
        <v>2.9700923053843389</v>
      </c>
      <c r="CY114" s="19">
        <v>3.9395312732441994</v>
      </c>
      <c r="CZ114" s="19">
        <v>2.8738278858073496</v>
      </c>
      <c r="DA114" s="19">
        <v>3.035395999672676</v>
      </c>
      <c r="DB114" s="19">
        <v>3.052898441024011</v>
      </c>
      <c r="DC114" s="19">
        <v>5.733840656141199</v>
      </c>
      <c r="DD114" s="19">
        <v>2.6196930123891686</v>
      </c>
      <c r="DE114" s="19">
        <v>3.036143871754883</v>
      </c>
      <c r="DF114" s="19">
        <v>3.6158133239445696</v>
      </c>
      <c r="DG114" s="19">
        <v>3.2612905005567736</v>
      </c>
      <c r="DH114" s="19">
        <v>3.2353798289214639</v>
      </c>
      <c r="DI114" s="19">
        <v>3.2171533081006896</v>
      </c>
      <c r="DJ114" s="19">
        <v>3.9622649253747046</v>
      </c>
      <c r="DK114" s="19">
        <v>4.0126707750243247</v>
      </c>
      <c r="DL114" s="19">
        <v>3.4817838818036657</v>
      </c>
      <c r="DM114" s="19">
        <v>3.5419877206186738</v>
      </c>
      <c r="DN114" s="19">
        <v>3.6361696620953623</v>
      </c>
      <c r="DO114" s="19">
        <v>6.4527340777906215</v>
      </c>
      <c r="DP114" s="19">
        <v>3.6114745468738065</v>
      </c>
      <c r="DQ114" s="19">
        <v>3.3858674011552785</v>
      </c>
      <c r="DR114" s="19">
        <v>3.4436445039840855</v>
      </c>
      <c r="DS114" s="19">
        <v>3.9280474995291681</v>
      </c>
      <c r="DT114" s="19">
        <v>4.069393340121211</v>
      </c>
      <c r="DU114" s="19">
        <v>2.9235145970645195</v>
      </c>
      <c r="DV114" s="19">
        <v>3.6779206652939149</v>
      </c>
      <c r="DW114" s="19">
        <v>4.2938199350059119</v>
      </c>
      <c r="DX114" s="19">
        <v>3.8626970586582319</v>
      </c>
      <c r="DY114" s="19">
        <v>3.8383165672209221</v>
      </c>
      <c r="DZ114" s="19">
        <v>3.8259293470954878</v>
      </c>
      <c r="EA114" s="19">
        <v>7.03093977036447</v>
      </c>
      <c r="EB114" s="19">
        <v>4.4212318830963495</v>
      </c>
      <c r="EC114" s="19">
        <v>5.3656823781880245</v>
      </c>
      <c r="ED114" s="19">
        <v>3.6842040100349798</v>
      </c>
      <c r="EE114" s="19">
        <v>3.8095436459990033</v>
      </c>
      <c r="EF114" s="19">
        <v>3.7612425599281716</v>
      </c>
      <c r="EG114" s="19">
        <v>3.8427709095030922</v>
      </c>
      <c r="EH114" s="19">
        <v>4.4114016264313758</v>
      </c>
      <c r="EI114" s="19">
        <v>4.4781134416108452</v>
      </c>
      <c r="EJ114" s="19">
        <v>3.8781752712462514</v>
      </c>
      <c r="EK114" s="19">
        <v>3.9518941039383044</v>
      </c>
      <c r="EL114" s="19">
        <v>3.8762579283551259</v>
      </c>
      <c r="EM114" s="19">
        <v>7.8335376815812445</v>
      </c>
      <c r="EN114" s="19">
        <v>3.3747841178264903</v>
      </c>
      <c r="EO114" s="19">
        <v>3.1006488711865421</v>
      </c>
      <c r="EP114" s="19">
        <v>3.3707873918148668</v>
      </c>
      <c r="EQ114" s="19">
        <v>3.6114053324698947</v>
      </c>
      <c r="ER114" s="19">
        <v>4.2221173433060013</v>
      </c>
      <c r="ES114" s="19">
        <v>4.168960753115976</v>
      </c>
      <c r="ET114" s="19">
        <v>3.7737079130759694</v>
      </c>
      <c r="EU114" s="19">
        <v>4.4175669993861444</v>
      </c>
      <c r="EV114" s="19">
        <v>3.7909207445007302</v>
      </c>
      <c r="EW114" s="19">
        <v>5.7977430350615018</v>
      </c>
      <c r="EX114" s="19">
        <v>5.3209945872884434</v>
      </c>
      <c r="EY114" s="19">
        <v>6.8615203965847789</v>
      </c>
      <c r="EZ114" s="19">
        <v>3.537369245795924</v>
      </c>
      <c r="FA114" s="19">
        <v>3.8821239324541112</v>
      </c>
      <c r="FB114" s="19">
        <v>4.6234715518921954</v>
      </c>
      <c r="FC114" s="19">
        <v>4.1534554424526897</v>
      </c>
      <c r="FD114" s="19">
        <v>3.422918837842766</v>
      </c>
      <c r="FE114" s="19">
        <v>5.3562497349708877</v>
      </c>
      <c r="FF114" s="19">
        <v>3.3336162084146332</v>
      </c>
      <c r="FG114" s="19">
        <v>3.3916013659502862</v>
      </c>
      <c r="FH114" s="19">
        <v>3.4384561650134784</v>
      </c>
      <c r="FI114" s="19">
        <v>4.2171923581902577</v>
      </c>
      <c r="FJ114" s="19">
        <v>4.1836337617415582</v>
      </c>
      <c r="FK114" s="19">
        <v>6.443839283346251</v>
      </c>
      <c r="FL114" s="19">
        <v>4.2561503088223605</v>
      </c>
      <c r="FM114" s="19">
        <v>3.1329040231332361</v>
      </c>
      <c r="FN114" s="19">
        <v>3.8631406260261874</v>
      </c>
      <c r="FO114" s="19">
        <v>4.0226989478432413</v>
      </c>
      <c r="FP114" s="19">
        <v>3.7810018798623362</v>
      </c>
      <c r="FQ114" s="19">
        <v>3.8819358266950563</v>
      </c>
      <c r="FR114" s="19">
        <v>4.6116969667951979</v>
      </c>
      <c r="FS114" s="19">
        <v>5.432696753513115</v>
      </c>
      <c r="FT114" s="19">
        <v>4.7351795739505249</v>
      </c>
      <c r="FU114" s="19">
        <v>4.2008717524869157</v>
      </c>
      <c r="FV114" s="19">
        <v>4.4742171687590995</v>
      </c>
      <c r="FW114" s="19">
        <v>7.77667423754332</v>
      </c>
      <c r="FX114" s="19">
        <v>4.0675530231852779</v>
      </c>
      <c r="FY114" s="19">
        <v>3.989902528678722</v>
      </c>
      <c r="FZ114" s="19">
        <v>4.2276341309160852</v>
      </c>
      <c r="GA114" s="19">
        <v>4.2409343805322628</v>
      </c>
      <c r="GB114" s="19">
        <v>4.4085873171962593</v>
      </c>
      <c r="GC114" s="19">
        <v>4.9758525880946376</v>
      </c>
      <c r="GD114" s="19">
        <v>4.6142628795899228</v>
      </c>
      <c r="GE114" s="19">
        <v>4.8138579902395051</v>
      </c>
      <c r="GF114" s="19">
        <v>4.2727636580077446</v>
      </c>
      <c r="GG114" s="19">
        <v>3.7958554067737613</v>
      </c>
      <c r="GH114" s="19">
        <v>5.803718693622165</v>
      </c>
      <c r="GI114" s="19">
        <v>11.39886948074744</v>
      </c>
      <c r="GJ114" s="19">
        <v>3.6581004410835916</v>
      </c>
      <c r="GK114" s="19">
        <v>4.2194270382305241</v>
      </c>
      <c r="GL114" s="19">
        <v>4.0441237413159978</v>
      </c>
      <c r="GM114" s="19">
        <v>3.993242962430799</v>
      </c>
      <c r="GN114" s="19">
        <v>5.0063266558264665</v>
      </c>
      <c r="GO114" s="19">
        <v>3.9388823132151707</v>
      </c>
      <c r="GP114" s="19">
        <v>5.2606388057787949</v>
      </c>
      <c r="GQ114" s="19">
        <v>6.6572432655587432</v>
      </c>
      <c r="GR114" s="19">
        <v>4.3311886440235092</v>
      </c>
      <c r="GS114" s="19">
        <v>6.0076095508286009</v>
      </c>
      <c r="GT114" s="19">
        <v>6.271796898466639</v>
      </c>
      <c r="GU114" s="19">
        <v>6.4238440997947208</v>
      </c>
      <c r="GV114" s="19">
        <v>3.5803698732231291</v>
      </c>
      <c r="GW114" s="19">
        <v>3.6020376041840576</v>
      </c>
      <c r="GX114" s="19">
        <v>3.707672942933137</v>
      </c>
      <c r="GY114" s="19">
        <v>3.6559300447192871</v>
      </c>
      <c r="GZ114" s="19">
        <v>3.709127958987017</v>
      </c>
      <c r="HA114" s="37"/>
      <c r="HB114" s="19">
        <v>27.191918957280727</v>
      </c>
      <c r="HC114" s="19">
        <v>30.393738973303172</v>
      </c>
      <c r="HD114" s="19">
        <v>24.533970132513261</v>
      </c>
      <c r="HE114" s="19">
        <v>27.795500345636896</v>
      </c>
      <c r="HF114" s="19">
        <v>29.68580829371211</v>
      </c>
      <c r="HG114" s="19">
        <v>31.758083191526687</v>
      </c>
      <c r="HH114" s="19">
        <v>33.333422414330101</v>
      </c>
      <c r="HI114" s="19">
        <v>38.135285173564249</v>
      </c>
      <c r="HJ114" s="19">
        <v>44.0730848883749</v>
      </c>
      <c r="HK114" s="19">
        <v>47.891565232367007</v>
      </c>
      <c r="HL114" s="19">
        <v>53.31405543991275</v>
      </c>
      <c r="HM114" s="19">
        <v>51.811157485617343</v>
      </c>
      <c r="HN114" s="19">
        <v>49.98392788806504</v>
      </c>
      <c r="HO114" s="19">
        <v>54.16916806543059</v>
      </c>
      <c r="HP114" s="19">
        <v>60.609792077583791</v>
      </c>
      <c r="HQ114" s="19">
        <v>59.812424416553561</v>
      </c>
      <c r="HR114" s="19">
        <f t="shared" si="0"/>
        <v>18.255138424046628</v>
      </c>
      <c r="HS114" s="153"/>
      <c r="HT114" s="153"/>
      <c r="HU114" s="153"/>
      <c r="HV114" s="153"/>
      <c r="HW114" s="153"/>
      <c r="HX114" s="153"/>
    </row>
    <row r="115" spans="1:232" ht="13.8">
      <c r="A115" s="9"/>
      <c r="B115" s="126" t="s">
        <v>20</v>
      </c>
      <c r="C115" s="19">
        <v>15.951493959203132</v>
      </c>
      <c r="D115" s="19">
        <v>14.425644546739775</v>
      </c>
      <c r="E115" s="19">
        <v>1.5258494124633568</v>
      </c>
      <c r="F115" s="20">
        <v>0.10577339594910522</v>
      </c>
      <c r="G115" s="22"/>
      <c r="H115" s="19">
        <v>13.513394718395155</v>
      </c>
      <c r="I115" s="19">
        <v>0.91224982834462054</v>
      </c>
      <c r="J115" s="20">
        <v>6.7507080741363773E-2</v>
      </c>
      <c r="K115" s="33">
        <v>0</v>
      </c>
      <c r="L115" s="19">
        <v>1.4057079758730124</v>
      </c>
      <c r="M115" s="19">
        <v>1.3671351054073684</v>
      </c>
      <c r="N115" s="19">
        <v>1.6801832565606392</v>
      </c>
      <c r="O115" s="19">
        <v>2.9005439818656749</v>
      </c>
      <c r="P115" s="19">
        <v>1.8174869931169673</v>
      </c>
      <c r="Q115" s="19">
        <v>2.533529384735218</v>
      </c>
      <c r="R115" s="19">
        <v>1.8033900846131479</v>
      </c>
      <c r="S115" s="19">
        <v>1.6212134631939967</v>
      </c>
      <c r="T115" s="19">
        <v>1.7379244272991774</v>
      </c>
      <c r="U115" s="19">
        <v>1.498160511253664</v>
      </c>
      <c r="V115" s="19">
        <v>1.5895228360356368</v>
      </c>
      <c r="W115" s="19">
        <v>2.3668175544489576</v>
      </c>
      <c r="X115" s="19">
        <v>1.4589485025955378</v>
      </c>
      <c r="Y115" s="19">
        <v>1.3929062327884381</v>
      </c>
      <c r="Z115" s="19">
        <v>2.0533403471914777</v>
      </c>
      <c r="AA115" s="19">
        <v>1.9137749812594729</v>
      </c>
      <c r="AB115" s="19">
        <v>1.7972698144017298</v>
      </c>
      <c r="AC115" s="19">
        <v>1.5307104593804668</v>
      </c>
      <c r="AD115" s="19">
        <v>2.1560541583487036</v>
      </c>
      <c r="AE115" s="19">
        <v>2.1247188947646034</v>
      </c>
      <c r="AF115" s="19">
        <v>2.110393342222606</v>
      </c>
      <c r="AG115" s="19">
        <v>1.9227076948362578</v>
      </c>
      <c r="AH115" s="19">
        <v>2.3742886167181734</v>
      </c>
      <c r="AI115" s="19">
        <v>2.7062426250906064</v>
      </c>
      <c r="AJ115" s="19">
        <v>1.9030210370003384</v>
      </c>
      <c r="AK115" s="19">
        <v>1.8133121932292684</v>
      </c>
      <c r="AL115" s="19">
        <v>1.6600063385842367</v>
      </c>
      <c r="AM115" s="19">
        <v>1.8993804315309351</v>
      </c>
      <c r="AN115" s="19">
        <v>1.8442337863637919</v>
      </c>
      <c r="AO115" s="19">
        <v>2.4403681329548914</v>
      </c>
      <c r="AP115" s="19">
        <v>2.3665927049167421</v>
      </c>
      <c r="AQ115" s="19">
        <v>2.4488325249134588</v>
      </c>
      <c r="AR115" s="19">
        <v>2.4391595490622473</v>
      </c>
      <c r="AS115" s="19">
        <v>2.8616425471139983</v>
      </c>
      <c r="AT115" s="19">
        <v>2.7430769149281438</v>
      </c>
      <c r="AU115" s="19">
        <v>4.0823000126852635</v>
      </c>
      <c r="AV115" s="19">
        <v>2.6427206299362203</v>
      </c>
      <c r="AW115" s="19">
        <v>2.7480109954258336</v>
      </c>
      <c r="AX115" s="19">
        <v>2.5307296504097918</v>
      </c>
      <c r="AY115" s="19">
        <v>2.5644803553335853</v>
      </c>
      <c r="AZ115" s="19">
        <v>2.650221288835684</v>
      </c>
      <c r="BA115" s="19">
        <v>2.6218700334214011</v>
      </c>
      <c r="BB115" s="19">
        <v>2.6928092879565373</v>
      </c>
      <c r="BC115" s="19">
        <v>2.5288045976747449</v>
      </c>
      <c r="BD115" s="19">
        <v>3.2257408146332649</v>
      </c>
      <c r="BE115" s="19">
        <v>2.6661116333433692</v>
      </c>
      <c r="BF115" s="19">
        <v>2.4444839199254886</v>
      </c>
      <c r="BG115" s="19">
        <v>3.8651816330227873</v>
      </c>
      <c r="BH115" s="19">
        <v>2.2701845107127161</v>
      </c>
      <c r="BI115" s="19">
        <v>2.4244650658338069</v>
      </c>
      <c r="BJ115" s="19">
        <v>2.3397990662666728</v>
      </c>
      <c r="BK115" s="19">
        <v>2.3813327186072906</v>
      </c>
      <c r="BL115" s="19">
        <v>2.4457877596313078</v>
      </c>
      <c r="BM115" s="19">
        <v>2.3395609644219739</v>
      </c>
      <c r="BN115" s="19">
        <v>2.3793744324768218</v>
      </c>
      <c r="BO115" s="19">
        <v>2.4751031759852595</v>
      </c>
      <c r="BP115" s="19">
        <v>2.2642527932843159</v>
      </c>
      <c r="BQ115" s="19">
        <v>2.2500829583702808</v>
      </c>
      <c r="BR115" s="19">
        <v>2.3244682064450592</v>
      </c>
      <c r="BS115" s="19">
        <v>3.8424001147551738</v>
      </c>
      <c r="BT115" s="19">
        <v>2.3539264819917518</v>
      </c>
      <c r="BU115" s="19">
        <v>2.5012170514361407</v>
      </c>
      <c r="BV115" s="19">
        <v>2.619031023001511</v>
      </c>
      <c r="BW115" s="19">
        <v>2.4245127003305278</v>
      </c>
      <c r="BX115" s="19">
        <v>2.4159227465467272</v>
      </c>
      <c r="BY115" s="19">
        <v>2.4187056373918785</v>
      </c>
      <c r="BZ115" s="19">
        <v>2.4214621460978685</v>
      </c>
      <c r="CA115" s="19">
        <v>2.3888046418021358</v>
      </c>
      <c r="CB115" s="19">
        <v>2.4594350872649859</v>
      </c>
      <c r="CC115" s="19">
        <v>2.3969534322511588</v>
      </c>
      <c r="CD115" s="19">
        <v>2.3763355635892491</v>
      </c>
      <c r="CE115" s="19">
        <v>4.0619926891074494</v>
      </c>
      <c r="CF115" s="19">
        <v>2.4659577362067964</v>
      </c>
      <c r="CG115" s="19">
        <v>2.6728797928777208</v>
      </c>
      <c r="CH115" s="19">
        <v>2.6184296431029397</v>
      </c>
      <c r="CI115" s="19">
        <v>2.5028404829455466</v>
      </c>
      <c r="CJ115" s="19">
        <v>2.4454756464908862</v>
      </c>
      <c r="CK115" s="19">
        <v>2.521385353412787</v>
      </c>
      <c r="CL115" s="19">
        <v>2.5215896010918657</v>
      </c>
      <c r="CM115" s="19">
        <v>2.5150646078155559</v>
      </c>
      <c r="CN115" s="19">
        <v>2.3824613522094618</v>
      </c>
      <c r="CO115" s="19">
        <v>2.3351595955785847</v>
      </c>
      <c r="CP115" s="19">
        <v>2.3238358582801597</v>
      </c>
      <c r="CQ115" s="19">
        <v>4.0550721756205563</v>
      </c>
      <c r="CR115" s="19">
        <v>2.3752903817570381</v>
      </c>
      <c r="CS115" s="19">
        <v>2.7133789413996094</v>
      </c>
      <c r="CT115" s="19">
        <v>2.6529559385191686</v>
      </c>
      <c r="CU115" s="19">
        <v>2.5135168613082972</v>
      </c>
      <c r="CV115" s="19">
        <v>2.516282473148733</v>
      </c>
      <c r="CW115" s="19">
        <v>2.4375250522161034</v>
      </c>
      <c r="CX115" s="19">
        <v>2.4092184948200326</v>
      </c>
      <c r="CY115" s="19">
        <v>2.4588881800456894</v>
      </c>
      <c r="CZ115" s="19">
        <v>2.3361451046679349</v>
      </c>
      <c r="DA115" s="19">
        <v>2.2684024659162612</v>
      </c>
      <c r="DB115" s="19">
        <v>2.2740020161281667</v>
      </c>
      <c r="DC115" s="19">
        <v>3.7131172886033159</v>
      </c>
      <c r="DD115" s="19">
        <v>2.3102941031746709</v>
      </c>
      <c r="DE115" s="19">
        <v>2.4187816896357828</v>
      </c>
      <c r="DF115" s="19">
        <v>2.3211695689939389</v>
      </c>
      <c r="DG115" s="19">
        <v>2.2397639741188331</v>
      </c>
      <c r="DH115" s="19">
        <v>2.2304855866965148</v>
      </c>
      <c r="DI115" s="19">
        <v>2.4533000311548774</v>
      </c>
      <c r="DJ115" s="19">
        <v>2.2962182899815931</v>
      </c>
      <c r="DK115" s="19">
        <v>2.3853694965114669</v>
      </c>
      <c r="DL115" s="19">
        <v>2.2479963013876607</v>
      </c>
      <c r="DM115" s="19">
        <v>2.1142391824199165</v>
      </c>
      <c r="DN115" s="19">
        <v>2.288252712597425</v>
      </c>
      <c r="DO115" s="19">
        <v>3.5780635599963238</v>
      </c>
      <c r="DP115" s="19">
        <v>2.2173369216536192</v>
      </c>
      <c r="DQ115" s="19">
        <v>2.4359876082945817</v>
      </c>
      <c r="DR115" s="19">
        <v>2.3920542496031016</v>
      </c>
      <c r="DS115" s="19">
        <v>2.1235954897358686</v>
      </c>
      <c r="DT115" s="19">
        <v>2.2187179351764512</v>
      </c>
      <c r="DU115" s="19">
        <v>2.1448631984312803</v>
      </c>
      <c r="DV115" s="19">
        <v>2.1987791884898584</v>
      </c>
      <c r="DW115" s="19">
        <v>2.4200788292618185</v>
      </c>
      <c r="DX115" s="19">
        <v>2.1189802377721754</v>
      </c>
      <c r="DY115" s="19">
        <v>2.1898528451087502</v>
      </c>
      <c r="DZ115" s="19">
        <v>2.1687990569932682</v>
      </c>
      <c r="EA115" s="19">
        <v>4.2479233322047403</v>
      </c>
      <c r="EB115" s="19">
        <v>2.3613088547942382</v>
      </c>
      <c r="EC115" s="19">
        <v>2.3247530765680926</v>
      </c>
      <c r="ED115" s="19">
        <v>2.4871736674765352</v>
      </c>
      <c r="EE115" s="19">
        <v>2.493209804282289</v>
      </c>
      <c r="EF115" s="19">
        <v>2.995810381748532</v>
      </c>
      <c r="EG115" s="19">
        <v>2.2127796115337381</v>
      </c>
      <c r="EH115" s="19">
        <v>2.6540500273952157</v>
      </c>
      <c r="EI115" s="19">
        <v>2.4123500132875821</v>
      </c>
      <c r="EJ115" s="19">
        <v>2.4652113705654504</v>
      </c>
      <c r="EK115" s="19">
        <v>2.4094087117004053</v>
      </c>
      <c r="EL115" s="19">
        <v>2.3248485190782517</v>
      </c>
      <c r="EM115" s="19">
        <v>4.4442988701611403</v>
      </c>
      <c r="EN115" s="19">
        <v>2.3968159960910285</v>
      </c>
      <c r="EO115" s="19">
        <v>2.5062405113715149</v>
      </c>
      <c r="EP115" s="19">
        <v>2.4728827720701392</v>
      </c>
      <c r="EQ115" s="19">
        <v>1.7327805851824383</v>
      </c>
      <c r="ER115" s="19">
        <v>2.4735380143849048</v>
      </c>
      <c r="ES115" s="19">
        <v>2.2793048517915677</v>
      </c>
      <c r="ET115" s="19">
        <v>2.6044451226493353</v>
      </c>
      <c r="EU115" s="19">
        <v>2.6641877755301997</v>
      </c>
      <c r="EV115" s="19">
        <v>2.7488648048447617</v>
      </c>
      <c r="EW115" s="19">
        <v>2.8080705627690823</v>
      </c>
      <c r="EX115" s="19">
        <v>2.6420540887906432</v>
      </c>
      <c r="EY115" s="19">
        <v>3.8678696143728759</v>
      </c>
      <c r="EZ115" s="19">
        <v>2.2687922356855581</v>
      </c>
      <c r="FA115" s="19">
        <v>2.3411117015050742</v>
      </c>
      <c r="FB115" s="19">
        <v>2.6242323410232578</v>
      </c>
      <c r="FC115" s="19">
        <v>2.1744706917236609</v>
      </c>
      <c r="FD115" s="19">
        <v>2.2805063864200106</v>
      </c>
      <c r="FE115" s="19">
        <v>3.4202138105724562</v>
      </c>
      <c r="FF115" s="19">
        <v>2.9660637124184381</v>
      </c>
      <c r="FG115" s="19">
        <v>3.4587501038935282</v>
      </c>
      <c r="FH115" s="19">
        <v>2.3587365443365811</v>
      </c>
      <c r="FI115" s="19">
        <v>2.1872382810661413</v>
      </c>
      <c r="FJ115" s="19">
        <v>2.2553409822713038</v>
      </c>
      <c r="FK115" s="19">
        <v>3.5517282943871686</v>
      </c>
      <c r="FL115" s="19">
        <v>2.1530700822719364</v>
      </c>
      <c r="FM115" s="19">
        <v>2.4304191904071741</v>
      </c>
      <c r="FN115" s="19">
        <v>2.3692953631318363</v>
      </c>
      <c r="FO115" s="19">
        <v>2.2421519150955871</v>
      </c>
      <c r="FP115" s="19">
        <v>2.3169565730109611</v>
      </c>
      <c r="FQ115" s="19">
        <v>2.2662327797849691</v>
      </c>
      <c r="FR115" s="19">
        <v>2.4759701222565376</v>
      </c>
      <c r="FS115" s="19">
        <v>2.722201103816678</v>
      </c>
      <c r="FT115" s="19">
        <v>2.8176656692380844</v>
      </c>
      <c r="FU115" s="19">
        <v>2.6569151053874993</v>
      </c>
      <c r="FV115" s="19">
        <v>2.47483475380713</v>
      </c>
      <c r="FW115" s="19">
        <v>4.3636547901593445</v>
      </c>
      <c r="FX115" s="19">
        <v>2.4875334357872907</v>
      </c>
      <c r="FY115" s="19">
        <v>2.6692964509803576</v>
      </c>
      <c r="FZ115" s="19">
        <v>2.8585227680386183</v>
      </c>
      <c r="GA115" s="19">
        <v>2.5292797155824944</v>
      </c>
      <c r="GB115" s="19">
        <v>2.9687623480063925</v>
      </c>
      <c r="GC115" s="19">
        <v>2.8384407785238306</v>
      </c>
      <c r="GD115" s="19">
        <v>2.8081872337657243</v>
      </c>
      <c r="GE115" s="19">
        <v>3.0240898430606609</v>
      </c>
      <c r="GF115" s="19">
        <v>2.7723690494514375</v>
      </c>
      <c r="GG115" s="19">
        <v>2.7268313640694606</v>
      </c>
      <c r="GH115" s="19">
        <v>2.7551877133387261</v>
      </c>
      <c r="GI115" s="19">
        <v>6.438901679168028</v>
      </c>
      <c r="GJ115" s="19">
        <v>3.1064345530760402</v>
      </c>
      <c r="GK115" s="19">
        <v>2.8990027021744527</v>
      </c>
      <c r="GL115" s="19">
        <v>2.8647354819357531</v>
      </c>
      <c r="GM115" s="19">
        <v>2.7722445389003934</v>
      </c>
      <c r="GN115" s="19">
        <v>2.7832272706531365</v>
      </c>
      <c r="GO115" s="19">
        <v>3.060097236961163</v>
      </c>
      <c r="GP115" s="19">
        <v>3.2113000301962931</v>
      </c>
      <c r="GQ115" s="19">
        <v>2.7741724705803632</v>
      </c>
      <c r="GR115" s="19">
        <v>2.9370519657007237</v>
      </c>
      <c r="GS115" s="19">
        <v>2.8399384565441199</v>
      </c>
      <c r="GT115" s="19">
        <v>3.2254162219643594</v>
      </c>
      <c r="GU115" s="19">
        <v>6.413757709165079</v>
      </c>
      <c r="GV115" s="19">
        <v>3.189693170297434</v>
      </c>
      <c r="GW115" s="19">
        <v>3.1727081289249619</v>
      </c>
      <c r="GX115" s="19">
        <v>2.8951656549485314</v>
      </c>
      <c r="GY115" s="19">
        <v>3.0943598610641216</v>
      </c>
      <c r="GZ115" s="19">
        <v>3.5995671439680819</v>
      </c>
      <c r="HA115" s="37"/>
      <c r="HB115" s="19">
        <v>22.321615574403459</v>
      </c>
      <c r="HC115" s="19">
        <v>23.541355669598072</v>
      </c>
      <c r="HD115" s="19">
        <v>28.501926173283312</v>
      </c>
      <c r="HE115" s="19">
        <v>33.181164839918708</v>
      </c>
      <c r="HF115" s="19">
        <v>29.73681176679068</v>
      </c>
      <c r="HG115" s="19">
        <v>30.838299200811385</v>
      </c>
      <c r="HH115" s="19">
        <v>31.36015184563286</v>
      </c>
      <c r="HI115" s="19">
        <v>30.668723198530344</v>
      </c>
      <c r="HJ115" s="19">
        <v>28.883934496669003</v>
      </c>
      <c r="HK115" s="19">
        <v>28.876968892725515</v>
      </c>
      <c r="HL115" s="19">
        <v>31.585202908591473</v>
      </c>
      <c r="HM115" s="19">
        <v>31.197054699848486</v>
      </c>
      <c r="HN115" s="19">
        <v>31.887185085303177</v>
      </c>
      <c r="HO115" s="19">
        <v>31.289367448367742</v>
      </c>
      <c r="HP115" s="19">
        <v>36.877402379773024</v>
      </c>
      <c r="HQ115" s="19">
        <v>38.887378637851882</v>
      </c>
      <c r="HR115" s="19">
        <f t="shared" si="0"/>
        <v>15.951493959203132</v>
      </c>
      <c r="HS115" s="153"/>
      <c r="HT115" s="153"/>
      <c r="HU115" s="153"/>
      <c r="HV115" s="153"/>
      <c r="HW115" s="153"/>
      <c r="HX115" s="153"/>
    </row>
    <row r="116" spans="1:232" ht="13.8">
      <c r="A116" s="9"/>
      <c r="B116" s="125" t="s">
        <v>41</v>
      </c>
      <c r="C116" s="25">
        <v>77.49401169882519</v>
      </c>
      <c r="D116" s="25">
        <v>69.411026315567085</v>
      </c>
      <c r="E116" s="25">
        <v>8.0829853832581051</v>
      </c>
      <c r="F116" s="26">
        <v>0.11645102820566279</v>
      </c>
      <c r="G116" s="27"/>
      <c r="H116" s="25">
        <v>72.605714068315734</v>
      </c>
      <c r="I116" s="25">
        <v>-3.1946877527486492</v>
      </c>
      <c r="J116" s="26">
        <v>-4.4000500425389701E-2</v>
      </c>
      <c r="K116" s="33">
        <v>0</v>
      </c>
      <c r="L116" s="25">
        <v>12.298436910866805</v>
      </c>
      <c r="M116" s="25">
        <v>9.2206875784178663</v>
      </c>
      <c r="N116" s="25">
        <v>11.032534090284129</v>
      </c>
      <c r="O116" s="25">
        <v>7.7145517111484896</v>
      </c>
      <c r="P116" s="25">
        <v>7.700241088626659</v>
      </c>
      <c r="Q116" s="25">
        <v>9.0225094095785305</v>
      </c>
      <c r="R116" s="25">
        <v>8.2641172366947391</v>
      </c>
      <c r="S116" s="25">
        <v>7.4798897350204427</v>
      </c>
      <c r="T116" s="25">
        <v>9.3739282213052739</v>
      </c>
      <c r="U116" s="25">
        <v>9.1477211276299837</v>
      </c>
      <c r="V116" s="25">
        <v>7.7878047138761577</v>
      </c>
      <c r="W116" s="25">
        <v>8.9936239051343918</v>
      </c>
      <c r="X116" s="25">
        <v>9.8090051163951291</v>
      </c>
      <c r="Y116" s="25">
        <v>6.3993537124977102</v>
      </c>
      <c r="Z116" s="25">
        <v>9.0503711278754118</v>
      </c>
      <c r="AA116" s="25">
        <v>6.9555338659265793</v>
      </c>
      <c r="AB116" s="25">
        <v>8.5013830113774649</v>
      </c>
      <c r="AC116" s="25">
        <v>7.4237642526966994</v>
      </c>
      <c r="AD116" s="25">
        <v>6.1522357092799886</v>
      </c>
      <c r="AE116" s="25">
        <v>8.2137771651079809</v>
      </c>
      <c r="AF116" s="25">
        <v>6.9698500612029708</v>
      </c>
      <c r="AG116" s="25">
        <v>8.1433125682708614</v>
      </c>
      <c r="AH116" s="25">
        <v>11.087275611971048</v>
      </c>
      <c r="AI116" s="25">
        <v>10.032383621422344</v>
      </c>
      <c r="AJ116" s="25">
        <v>7.1146257895500842</v>
      </c>
      <c r="AK116" s="25">
        <v>5.1483569705565548</v>
      </c>
      <c r="AL116" s="25">
        <v>13.157824184077221</v>
      </c>
      <c r="AM116" s="25">
        <v>8.3821455006450662</v>
      </c>
      <c r="AN116" s="25">
        <v>8.0053731077614074</v>
      </c>
      <c r="AO116" s="25">
        <v>8.6577906950673107</v>
      </c>
      <c r="AP116" s="25">
        <v>11.958640823704041</v>
      </c>
      <c r="AQ116" s="25">
        <v>9.4941859995590701</v>
      </c>
      <c r="AR116" s="25">
        <v>9.6478477779022427</v>
      </c>
      <c r="AS116" s="25">
        <v>13.202707339339453</v>
      </c>
      <c r="AT116" s="25">
        <v>14.412532571384462</v>
      </c>
      <c r="AU116" s="25">
        <v>18.247089239842062</v>
      </c>
      <c r="AV116" s="25">
        <v>12.488972290844405</v>
      </c>
      <c r="AW116" s="25">
        <v>12.020850959571767</v>
      </c>
      <c r="AX116" s="25">
        <v>10.835715470928776</v>
      </c>
      <c r="AY116" s="25">
        <v>15.378050104039374</v>
      </c>
      <c r="AZ116" s="25">
        <v>18.938181492514072</v>
      </c>
      <c r="BA116" s="25">
        <v>10.253940699486263</v>
      </c>
      <c r="BB116" s="25">
        <v>11.934854971840402</v>
      </c>
      <c r="BC116" s="25">
        <v>9.4626473087448932</v>
      </c>
      <c r="BD116" s="25">
        <v>5.568476385338025</v>
      </c>
      <c r="BE116" s="25">
        <v>15.761702322355184</v>
      </c>
      <c r="BF116" s="25">
        <v>11.970548254309175</v>
      </c>
      <c r="BG116" s="25">
        <v>13.594608282525524</v>
      </c>
      <c r="BH116" s="25">
        <v>16.47128907972407</v>
      </c>
      <c r="BI116" s="25">
        <v>10.49147819646211</v>
      </c>
      <c r="BJ116" s="25">
        <v>8.8422632767267189</v>
      </c>
      <c r="BK116" s="25">
        <v>12.533390470245676</v>
      </c>
      <c r="BL116" s="25">
        <v>13.110468150224776</v>
      </c>
      <c r="BM116" s="25">
        <v>9.0332811588693396</v>
      </c>
      <c r="BN116" s="25">
        <v>10.37790033541226</v>
      </c>
      <c r="BO116" s="25">
        <v>10.164866200428014</v>
      </c>
      <c r="BP116" s="25">
        <v>11.12349366248576</v>
      </c>
      <c r="BQ116" s="25">
        <v>9.7080817652856801</v>
      </c>
      <c r="BR116" s="25">
        <v>9.9139930035090043</v>
      </c>
      <c r="BS116" s="25">
        <v>13.707333161855001</v>
      </c>
      <c r="BT116" s="25">
        <v>14.162953509553921</v>
      </c>
      <c r="BU116" s="25">
        <v>13.229816534226405</v>
      </c>
      <c r="BV116" s="25">
        <v>10.950688366039472</v>
      </c>
      <c r="BW116" s="25">
        <v>13.022198678658551</v>
      </c>
      <c r="BX116" s="25">
        <v>11.380909313625818</v>
      </c>
      <c r="BY116" s="25">
        <v>7.4709752854725497</v>
      </c>
      <c r="BZ116" s="25">
        <v>12.252956611957224</v>
      </c>
      <c r="CA116" s="25">
        <v>9.0278387612223199</v>
      </c>
      <c r="CB116" s="25">
        <v>12.691050971795121</v>
      </c>
      <c r="CC116" s="25">
        <v>14.62226452358842</v>
      </c>
      <c r="CD116" s="25">
        <v>12.030355780398613</v>
      </c>
      <c r="CE116" s="25">
        <v>14.320440494881574</v>
      </c>
      <c r="CF116" s="25">
        <v>10.881396789122197</v>
      </c>
      <c r="CG116" s="25">
        <v>11.39331100764047</v>
      </c>
      <c r="CH116" s="25">
        <v>12.821437374856355</v>
      </c>
      <c r="CI116" s="25">
        <v>12.530064337068504</v>
      </c>
      <c r="CJ116" s="25">
        <v>10.576034687998739</v>
      </c>
      <c r="CK116" s="25">
        <v>11.934395702220863</v>
      </c>
      <c r="CL116" s="25">
        <v>10.588362806403531</v>
      </c>
      <c r="CM116" s="25">
        <v>9.5272816511845484</v>
      </c>
      <c r="CN116" s="25">
        <v>8.9880383837929259</v>
      </c>
      <c r="CO116" s="25">
        <v>13.751169429195265</v>
      </c>
      <c r="CP116" s="25">
        <v>8.7249464946017614</v>
      </c>
      <c r="CQ116" s="25">
        <v>17.348470247938401</v>
      </c>
      <c r="CR116" s="25">
        <v>18.198175106102159</v>
      </c>
      <c r="CS116" s="25">
        <v>9.7587480341741308</v>
      </c>
      <c r="CT116" s="25">
        <v>10.716068187315267</v>
      </c>
      <c r="CU116" s="25">
        <v>9.9268196664666348</v>
      </c>
      <c r="CV116" s="25">
        <v>8.9555817765479642</v>
      </c>
      <c r="CW116" s="25">
        <v>10.457040776787753</v>
      </c>
      <c r="CX116" s="25">
        <v>9.7794036834483222</v>
      </c>
      <c r="CY116" s="25">
        <v>13.497378180985514</v>
      </c>
      <c r="CZ116" s="25">
        <v>8.4122684858154919</v>
      </c>
      <c r="DA116" s="25">
        <v>14.398418621751251</v>
      </c>
      <c r="DB116" s="25">
        <v>14.061303167450722</v>
      </c>
      <c r="DC116" s="25">
        <v>12.034250938302034</v>
      </c>
      <c r="DD116" s="25">
        <v>11.896134457138148</v>
      </c>
      <c r="DE116" s="25">
        <v>9.6034818369550905</v>
      </c>
      <c r="DF116" s="25">
        <v>12.013434308016771</v>
      </c>
      <c r="DG116" s="25">
        <v>6.6960269845995386</v>
      </c>
      <c r="DH116" s="25">
        <v>12.273567033490163</v>
      </c>
      <c r="DI116" s="25">
        <v>11.730084937280694</v>
      </c>
      <c r="DJ116" s="25">
        <v>9.3615717823588955</v>
      </c>
      <c r="DK116" s="25">
        <v>13.936200601714475</v>
      </c>
      <c r="DL116" s="25">
        <v>10.252453253138579</v>
      </c>
      <c r="DM116" s="25">
        <v>16.332864353849864</v>
      </c>
      <c r="DN116" s="25">
        <v>9.1191621840542769</v>
      </c>
      <c r="DO116" s="25">
        <v>14.286826633528568</v>
      </c>
      <c r="DP116" s="25">
        <v>13.53147855400031</v>
      </c>
      <c r="DQ116" s="25">
        <v>8.7116643826575508</v>
      </c>
      <c r="DR116" s="25">
        <v>12.627237402776712</v>
      </c>
      <c r="DS116" s="25">
        <v>11.213184176571719</v>
      </c>
      <c r="DT116" s="25">
        <v>9.7098784332379608</v>
      </c>
      <c r="DU116" s="25">
        <v>13.122000421042429</v>
      </c>
      <c r="DV116" s="25">
        <v>15.383082708012028</v>
      </c>
      <c r="DW116" s="25">
        <v>13.305184478675674</v>
      </c>
      <c r="DX116" s="25">
        <v>12.103209307765695</v>
      </c>
      <c r="DY116" s="25">
        <v>15.366041195377836</v>
      </c>
      <c r="DZ116" s="25">
        <v>11.238103538367568</v>
      </c>
      <c r="EA116" s="25">
        <v>13.115451313386217</v>
      </c>
      <c r="EB116" s="25">
        <v>17.123037649462919</v>
      </c>
      <c r="EC116" s="25">
        <v>11.293277472118731</v>
      </c>
      <c r="ED116" s="25">
        <v>13.952957345912409</v>
      </c>
      <c r="EE116" s="25">
        <v>21.232287243246972</v>
      </c>
      <c r="EF116" s="25">
        <v>15.07714317160503</v>
      </c>
      <c r="EG116" s="25">
        <v>14.034172929695076</v>
      </c>
      <c r="EH116" s="25">
        <v>14.686217855584893</v>
      </c>
      <c r="EI116" s="25">
        <v>12.103153691988137</v>
      </c>
      <c r="EJ116" s="25">
        <v>11.234507470272337</v>
      </c>
      <c r="EK116" s="25">
        <v>13.619602160218735</v>
      </c>
      <c r="EL116" s="25">
        <v>11.523121697435231</v>
      </c>
      <c r="EM116" s="25">
        <v>12.923889631784814</v>
      </c>
      <c r="EN116" s="25">
        <v>14.059142554800086</v>
      </c>
      <c r="EO116" s="25">
        <v>9.9931234725007787</v>
      </c>
      <c r="EP116" s="25">
        <v>13.790177127737563</v>
      </c>
      <c r="EQ116" s="25">
        <v>9.7238834729856514</v>
      </c>
      <c r="ER116" s="25">
        <v>10.499751242993842</v>
      </c>
      <c r="ES116" s="25">
        <v>14.093019232689</v>
      </c>
      <c r="ET116" s="25">
        <v>11.338648549723969</v>
      </c>
      <c r="EU116" s="25">
        <v>8.8156181835221208</v>
      </c>
      <c r="EV116" s="25">
        <v>7.0591935389233367</v>
      </c>
      <c r="EW116" s="25">
        <v>11.016703007000846</v>
      </c>
      <c r="EX116" s="25">
        <v>9.2687398743838916</v>
      </c>
      <c r="EY116" s="25">
        <v>10.669462911413556</v>
      </c>
      <c r="EZ116" s="25">
        <v>9.0805633393388039</v>
      </c>
      <c r="FA116" s="25">
        <v>13.302675782538985</v>
      </c>
      <c r="FB116" s="25">
        <v>11.127182488967239</v>
      </c>
      <c r="FC116" s="25">
        <v>10.634076293202078</v>
      </c>
      <c r="FD116" s="25">
        <v>11.378399578377307</v>
      </c>
      <c r="FE116" s="25">
        <v>10.757291946560343</v>
      </c>
      <c r="FF116" s="25">
        <v>13.088981151456405</v>
      </c>
      <c r="FG116" s="25">
        <v>13.313698997592905</v>
      </c>
      <c r="FH116" s="25">
        <v>10.641539498751335</v>
      </c>
      <c r="FI116" s="25">
        <v>15.921047832547949</v>
      </c>
      <c r="FJ116" s="25">
        <v>13.998207952165806</v>
      </c>
      <c r="FK116" s="25">
        <v>16.338639348719123</v>
      </c>
      <c r="FL116" s="25">
        <v>7.6254492174482911</v>
      </c>
      <c r="FM116" s="25">
        <v>13.273024709647752</v>
      </c>
      <c r="FN116" s="25">
        <v>14.946195426233899</v>
      </c>
      <c r="FO116" s="25">
        <v>13.630186252824085</v>
      </c>
      <c r="FP116" s="25">
        <v>16.264854265634384</v>
      </c>
      <c r="FQ116" s="25">
        <v>17.106125906304069</v>
      </c>
      <c r="FR116" s="25">
        <v>16.699339794736574</v>
      </c>
      <c r="FS116" s="25">
        <v>15.64038211310268</v>
      </c>
      <c r="FT116" s="25">
        <v>20.146273735279753</v>
      </c>
      <c r="FU116" s="25">
        <v>19.823503512834574</v>
      </c>
      <c r="FV116" s="25">
        <v>15.147909962539764</v>
      </c>
      <c r="FW116" s="25">
        <v>19.397469934222396</v>
      </c>
      <c r="FX116" s="25">
        <v>13.929688860372645</v>
      </c>
      <c r="FY116" s="25">
        <v>11.556379452790612</v>
      </c>
      <c r="FZ116" s="25">
        <v>15.991570770436994</v>
      </c>
      <c r="GA116" s="25">
        <v>17.44413110831433</v>
      </c>
      <c r="GB116" s="25">
        <v>13.683943876401155</v>
      </c>
      <c r="GC116" s="25">
        <v>11.81262401447194</v>
      </c>
      <c r="GD116" s="25">
        <v>13.211668267658066</v>
      </c>
      <c r="GE116" s="25">
        <v>9.4578634430342969</v>
      </c>
      <c r="GF116" s="25">
        <v>18.495437840170297</v>
      </c>
      <c r="GG116" s="25">
        <v>15.829674654790081</v>
      </c>
      <c r="GH116" s="25">
        <v>16.680895077029287</v>
      </c>
      <c r="GI116" s="25">
        <v>18.69679270948572</v>
      </c>
      <c r="GJ116" s="25">
        <v>12.954369175081267</v>
      </c>
      <c r="GK116" s="25">
        <v>14.835455540948983</v>
      </c>
      <c r="GL116" s="25">
        <v>14.968121735916698</v>
      </c>
      <c r="GM116" s="25">
        <v>12.184100820968364</v>
      </c>
      <c r="GN116" s="25">
        <v>14.468979042651773</v>
      </c>
      <c r="GO116" s="25">
        <v>14.66787080906073</v>
      </c>
      <c r="GP116" s="25">
        <v>17.988056209770747</v>
      </c>
      <c r="GQ116" s="25">
        <v>17.316568549087279</v>
      </c>
      <c r="GR116" s="25">
        <v>14.463029821179596</v>
      </c>
      <c r="GS116" s="25">
        <v>13.112853928437893</v>
      </c>
      <c r="GT116" s="25">
        <v>15.554638394080861</v>
      </c>
      <c r="GU116" s="25">
        <v>19.683100346819195</v>
      </c>
      <c r="GV116" s="25">
        <v>9.9357865093602165</v>
      </c>
      <c r="GW116" s="25">
        <v>16.858725165675864</v>
      </c>
      <c r="GX116" s="25">
        <v>13.941666170756553</v>
      </c>
      <c r="GY116" s="25">
        <v>15.051390057462681</v>
      </c>
      <c r="GZ116" s="25">
        <v>21.706443795569875</v>
      </c>
      <c r="HA116" s="37"/>
      <c r="HB116" s="25">
        <v>108.03604572858345</v>
      </c>
      <c r="HC116" s="25">
        <v>98.738245824024176</v>
      </c>
      <c r="HD116" s="25">
        <v>127.42911999938897</v>
      </c>
      <c r="HE116" s="25">
        <v>148.20854854249785</v>
      </c>
      <c r="HF116" s="25">
        <v>135.4778384612284</v>
      </c>
      <c r="HG116" s="25">
        <v>145.16244883141999</v>
      </c>
      <c r="HH116" s="25">
        <v>139.06490891202358</v>
      </c>
      <c r="HI116" s="25">
        <v>140.19545662514724</v>
      </c>
      <c r="HJ116" s="25">
        <v>137.50180836612503</v>
      </c>
      <c r="HK116" s="25">
        <v>149.42651591187172</v>
      </c>
      <c r="HL116" s="25">
        <v>168.80336831932527</v>
      </c>
      <c r="HM116" s="25">
        <v>130.32746316867463</v>
      </c>
      <c r="HN116" s="25">
        <v>149.5823042102183</v>
      </c>
      <c r="HO116" s="25">
        <v>189.70071483080824</v>
      </c>
      <c r="HP116" s="25">
        <v>176.79067007495544</v>
      </c>
      <c r="HQ116" s="25">
        <v>182.19714437400339</v>
      </c>
      <c r="HR116" s="25">
        <f t="shared" si="0"/>
        <v>77.49401169882519</v>
      </c>
      <c r="HS116" s="153"/>
      <c r="HT116" s="153"/>
      <c r="HU116" s="153"/>
      <c r="HV116" s="153"/>
      <c r="HW116" s="153"/>
      <c r="HX116" s="153"/>
    </row>
    <row r="117" spans="1:232" ht="13.8">
      <c r="A117" s="9"/>
      <c r="B117" s="126" t="s">
        <v>18</v>
      </c>
      <c r="C117" s="19">
        <v>23.517038880444524</v>
      </c>
      <c r="D117" s="19">
        <v>26.103906624500759</v>
      </c>
      <c r="E117" s="19">
        <v>-2.5868677440562351</v>
      </c>
      <c r="F117" s="20">
        <v>-9.9098873638639104E-2</v>
      </c>
      <c r="G117" s="22"/>
      <c r="H117" s="19">
        <v>26.167022236047909</v>
      </c>
      <c r="I117" s="19">
        <v>-6.3115611547150507E-2</v>
      </c>
      <c r="J117" s="20">
        <v>-2.4120288116009588E-3</v>
      </c>
      <c r="K117" s="33">
        <v>0</v>
      </c>
      <c r="L117" s="19">
        <v>3.4078317384076984</v>
      </c>
      <c r="M117" s="19">
        <v>3.4594288475691379</v>
      </c>
      <c r="N117" s="19">
        <v>3.2959962500160822</v>
      </c>
      <c r="O117" s="19">
        <v>2.6219931353001131</v>
      </c>
      <c r="P117" s="19">
        <v>2.6532221012907762</v>
      </c>
      <c r="Q117" s="19">
        <v>3.1535541380822387</v>
      </c>
      <c r="R117" s="19">
        <v>2.1652482797835755</v>
      </c>
      <c r="S117" s="19">
        <v>2.2985225689429192</v>
      </c>
      <c r="T117" s="19">
        <v>2.9821117347192763</v>
      </c>
      <c r="U117" s="19">
        <v>2.9765598059466352</v>
      </c>
      <c r="V117" s="19">
        <v>2.34358299608453</v>
      </c>
      <c r="W117" s="19">
        <v>3.2501541542443504</v>
      </c>
      <c r="X117" s="19">
        <v>1.9454429841926772</v>
      </c>
      <c r="Y117" s="19">
        <v>1.5732931293364016</v>
      </c>
      <c r="Z117" s="19">
        <v>2.6418299107820196</v>
      </c>
      <c r="AA117" s="19">
        <v>2.4062875184602155</v>
      </c>
      <c r="AB117" s="19">
        <v>2.3508076817451027</v>
      </c>
      <c r="AC117" s="19">
        <v>3.1252535637074872</v>
      </c>
      <c r="AD117" s="19">
        <v>1.9541699203174743</v>
      </c>
      <c r="AE117" s="19">
        <v>1.9981878853087125</v>
      </c>
      <c r="AF117" s="19">
        <v>1.9375297195103203</v>
      </c>
      <c r="AG117" s="19">
        <v>1.9332427390907196</v>
      </c>
      <c r="AH117" s="19">
        <v>2.1136487356394307</v>
      </c>
      <c r="AI117" s="19">
        <v>2.2177590620110252</v>
      </c>
      <c r="AJ117" s="19">
        <v>1.8694039153741424</v>
      </c>
      <c r="AK117" s="19">
        <v>2.1406999905375517</v>
      </c>
      <c r="AL117" s="19">
        <v>2.5894889140638853</v>
      </c>
      <c r="AM117" s="19">
        <v>2.6714764212856887</v>
      </c>
      <c r="AN117" s="19">
        <v>2.7365753156036119</v>
      </c>
      <c r="AO117" s="19">
        <v>2.114014087568072</v>
      </c>
      <c r="AP117" s="19">
        <v>2.8592924134158002</v>
      </c>
      <c r="AQ117" s="19">
        <v>3.123496210682406</v>
      </c>
      <c r="AR117" s="19">
        <v>2.4994276669863948</v>
      </c>
      <c r="AS117" s="19">
        <v>2.4914407547024577</v>
      </c>
      <c r="AT117" s="19">
        <v>2.3070329314938736</v>
      </c>
      <c r="AU117" s="19">
        <v>2.7264327412764273</v>
      </c>
      <c r="AV117" s="19">
        <v>2.5912388540180182</v>
      </c>
      <c r="AW117" s="19">
        <v>2.6435010865247839</v>
      </c>
      <c r="AX117" s="19">
        <v>3.036279150531219</v>
      </c>
      <c r="AY117" s="19">
        <v>2.2390727633306495</v>
      </c>
      <c r="AZ117" s="19">
        <v>2.0812303123988412</v>
      </c>
      <c r="BA117" s="19">
        <v>2.5467209721846045</v>
      </c>
      <c r="BB117" s="19">
        <v>2.8735530134378191</v>
      </c>
      <c r="BC117" s="19">
        <v>2.9370255937400573</v>
      </c>
      <c r="BD117" s="19">
        <v>2.3669676995848952</v>
      </c>
      <c r="BE117" s="19">
        <v>3.9639787156744672</v>
      </c>
      <c r="BF117" s="19">
        <v>2.6669859177963908</v>
      </c>
      <c r="BG117" s="19">
        <v>3.4027191169662929</v>
      </c>
      <c r="BH117" s="19">
        <v>3.3835532308115526</v>
      </c>
      <c r="BI117" s="19">
        <v>3.6523665997407622</v>
      </c>
      <c r="BJ117" s="19">
        <v>3.3049367414657422</v>
      </c>
      <c r="BK117" s="19">
        <v>2.5936508986889626</v>
      </c>
      <c r="BL117" s="19">
        <v>2.7522185181826653</v>
      </c>
      <c r="BM117" s="19">
        <v>2.6712474264316954</v>
      </c>
      <c r="BN117" s="19">
        <v>3.363791861390979</v>
      </c>
      <c r="BO117" s="19">
        <v>2.7372822390667362</v>
      </c>
      <c r="BP117" s="19">
        <v>3.6176647663095336</v>
      </c>
      <c r="BQ117" s="19">
        <v>2.7990400374335902</v>
      </c>
      <c r="BR117" s="19">
        <v>2.8409882014542185</v>
      </c>
      <c r="BS117" s="19">
        <v>3.4798710990135899</v>
      </c>
      <c r="BT117" s="19">
        <v>3.4806291025791118</v>
      </c>
      <c r="BU117" s="19">
        <v>3.5532358582731898</v>
      </c>
      <c r="BV117" s="19">
        <v>3.7851075349269481</v>
      </c>
      <c r="BW117" s="19">
        <v>3.8491993081850056</v>
      </c>
      <c r="BX117" s="19">
        <v>3.2746698820278155</v>
      </c>
      <c r="BY117" s="19">
        <v>2.7876645093594341</v>
      </c>
      <c r="BZ117" s="19">
        <v>3.9485059725257394</v>
      </c>
      <c r="CA117" s="19">
        <v>2.9487268986239972</v>
      </c>
      <c r="CB117" s="19">
        <v>4.1993997329449559</v>
      </c>
      <c r="CC117" s="19">
        <v>3.9070599449055909</v>
      </c>
      <c r="CD117" s="19">
        <v>3.5668442778310538</v>
      </c>
      <c r="CE117" s="19">
        <v>3.9618730213698883</v>
      </c>
      <c r="CF117" s="19">
        <v>4.0742142999255773</v>
      </c>
      <c r="CG117" s="19">
        <v>3.4772270463564716</v>
      </c>
      <c r="CH117" s="19">
        <v>4.1449342206200255</v>
      </c>
      <c r="CI117" s="19">
        <v>4.0108170535471368</v>
      </c>
      <c r="CJ117" s="19">
        <v>3.4735829924014583</v>
      </c>
      <c r="CK117" s="19">
        <v>3.9511531075592252</v>
      </c>
      <c r="CL117" s="19">
        <v>3.917445796534377</v>
      </c>
      <c r="CM117" s="19">
        <v>4.1685469400799118</v>
      </c>
      <c r="CN117" s="19">
        <v>3.1742217320338901</v>
      </c>
      <c r="CO117" s="19">
        <v>3.4645892457246177</v>
      </c>
      <c r="CP117" s="19">
        <v>3.5522747850377856</v>
      </c>
      <c r="CQ117" s="19">
        <v>4.6594005229753321</v>
      </c>
      <c r="CR117" s="19">
        <v>2.655853617668734</v>
      </c>
      <c r="CS117" s="19">
        <v>2.7633048976455572</v>
      </c>
      <c r="CT117" s="19">
        <v>3.2515160643885315</v>
      </c>
      <c r="CU117" s="19">
        <v>2.7513111581584369</v>
      </c>
      <c r="CV117" s="19">
        <v>3.5888061236746509</v>
      </c>
      <c r="CW117" s="19">
        <v>4.8651538032961676</v>
      </c>
      <c r="CX117" s="19">
        <v>3.2462883895331589</v>
      </c>
      <c r="CY117" s="19">
        <v>3.6308071029086091</v>
      </c>
      <c r="CZ117" s="19">
        <v>3.3304146083931432</v>
      </c>
      <c r="DA117" s="19">
        <v>4.626857413242365</v>
      </c>
      <c r="DB117" s="19">
        <v>4.3111842547439432</v>
      </c>
      <c r="DC117" s="19">
        <v>4.2853746258899683</v>
      </c>
      <c r="DD117" s="19">
        <v>4.108771551579844</v>
      </c>
      <c r="DE117" s="19">
        <v>3.0621750368969729</v>
      </c>
      <c r="DF117" s="19">
        <v>3.6511323653241594</v>
      </c>
      <c r="DG117" s="19">
        <v>2.6711934961387387</v>
      </c>
      <c r="DH117" s="19">
        <v>5.4692248254454672</v>
      </c>
      <c r="DI117" s="19">
        <v>3.9264298549216767</v>
      </c>
      <c r="DJ117" s="19">
        <v>4.7559564432737318</v>
      </c>
      <c r="DK117" s="19">
        <v>4.6467424808086237</v>
      </c>
      <c r="DL117" s="19">
        <v>3.898716814158349</v>
      </c>
      <c r="DM117" s="19">
        <v>4.6546518403933019</v>
      </c>
      <c r="DN117" s="19">
        <v>4.1612705200050115</v>
      </c>
      <c r="DO117" s="19">
        <v>4.8149941328498986</v>
      </c>
      <c r="DP117" s="19">
        <v>4.8611493175946743</v>
      </c>
      <c r="DQ117" s="19">
        <v>4.9317119719768128</v>
      </c>
      <c r="DR117" s="19">
        <v>3.8078173659888361</v>
      </c>
      <c r="DS117" s="19">
        <v>4.0316082410020924</v>
      </c>
      <c r="DT117" s="19">
        <v>5.1027514037926149</v>
      </c>
      <c r="DU117" s="19">
        <v>5.8440201219332151</v>
      </c>
      <c r="DV117" s="19">
        <v>6.1408820300721807</v>
      </c>
      <c r="DW117" s="19">
        <v>5.5408969065780278</v>
      </c>
      <c r="DX117" s="19">
        <v>5.4666385052344406</v>
      </c>
      <c r="DY117" s="19">
        <v>4.7632690877003423</v>
      </c>
      <c r="DZ117" s="19">
        <v>4.8168797969234598</v>
      </c>
      <c r="EA117" s="19">
        <v>5.3579528958534164</v>
      </c>
      <c r="EB117" s="19">
        <v>5.2112463428724141</v>
      </c>
      <c r="EC117" s="19">
        <v>5.7128635410113358</v>
      </c>
      <c r="ED117" s="19">
        <v>5.4390737738341857</v>
      </c>
      <c r="EE117" s="19">
        <v>10.195441535035727</v>
      </c>
      <c r="EF117" s="19">
        <v>5.8010228903762693</v>
      </c>
      <c r="EG117" s="19">
        <v>4.5452056354520307</v>
      </c>
      <c r="EH117" s="19">
        <v>6.2808230010713784</v>
      </c>
      <c r="EI117" s="19">
        <v>4.4248416914073152</v>
      </c>
      <c r="EJ117" s="19">
        <v>4.9916911592257991</v>
      </c>
      <c r="EK117" s="19">
        <v>5.0785493982950438</v>
      </c>
      <c r="EL117" s="19">
        <v>4.8988016118144433</v>
      </c>
      <c r="EM117" s="19">
        <v>5.7443094446514662</v>
      </c>
      <c r="EN117" s="19">
        <v>5.2108020197061862</v>
      </c>
      <c r="EO117" s="19">
        <v>3.8601747051861528</v>
      </c>
      <c r="EP117" s="19">
        <v>4.8995420884669212</v>
      </c>
      <c r="EQ117" s="19">
        <v>3.9210648575010842</v>
      </c>
      <c r="ER117" s="19">
        <v>3.9388748350095497</v>
      </c>
      <c r="ES117" s="19">
        <v>5.2209510533630619</v>
      </c>
      <c r="ET117" s="19">
        <v>4.7953841448418029</v>
      </c>
      <c r="EU117" s="19">
        <v>4.712461252735868</v>
      </c>
      <c r="EV117" s="19">
        <v>3.4585317146548906</v>
      </c>
      <c r="EW117" s="19">
        <v>4.7290488641712694</v>
      </c>
      <c r="EX117" s="19">
        <v>4.0323210609903573</v>
      </c>
      <c r="EY117" s="19">
        <v>3.9889875302298536</v>
      </c>
      <c r="EZ117" s="19">
        <v>3.9833289933088079</v>
      </c>
      <c r="FA117" s="19">
        <v>3.167616464764186</v>
      </c>
      <c r="FB117" s="19">
        <v>4.4275561232821952</v>
      </c>
      <c r="FC117" s="19">
        <v>3.6177797298290355</v>
      </c>
      <c r="FD117" s="19">
        <v>4.4138861039215236</v>
      </c>
      <c r="FE117" s="19">
        <v>2.7022371987199092</v>
      </c>
      <c r="FF117" s="19">
        <v>3.6876140366783465</v>
      </c>
      <c r="FG117" s="19">
        <v>4.2455246055467866</v>
      </c>
      <c r="FH117" s="19">
        <v>3.4929778210366642</v>
      </c>
      <c r="FI117" s="19">
        <v>5.4504386046265259</v>
      </c>
      <c r="FJ117" s="19">
        <v>5.9065076912422789</v>
      </c>
      <c r="FK117" s="19">
        <v>5.9572827191820865</v>
      </c>
      <c r="FL117" s="19">
        <v>2.2638158303966969</v>
      </c>
      <c r="FM117" s="19">
        <v>6.3614142824330919</v>
      </c>
      <c r="FN117" s="19">
        <v>4.6709111246034309</v>
      </c>
      <c r="FO117" s="19">
        <v>4.2985704324298517</v>
      </c>
      <c r="FP117" s="19">
        <v>4.6550928881291034</v>
      </c>
      <c r="FQ117" s="19">
        <v>4.8644764780656473</v>
      </c>
      <c r="FR117" s="19">
        <v>4.8197730276818769</v>
      </c>
      <c r="FS117" s="19">
        <v>4.0671734319844948</v>
      </c>
      <c r="FT117" s="19">
        <v>8.5656861445966417</v>
      </c>
      <c r="FU117" s="19">
        <v>7.3370350419477219</v>
      </c>
      <c r="FV117" s="19">
        <v>6.0369151739350562</v>
      </c>
      <c r="FW117" s="19">
        <v>5.3753827792480804</v>
      </c>
      <c r="FX117" s="19">
        <v>5.5809791838520573</v>
      </c>
      <c r="FY117" s="19">
        <v>3.3844672938318618</v>
      </c>
      <c r="FZ117" s="19">
        <v>5.2388516783565624</v>
      </c>
      <c r="GA117" s="19">
        <v>6.4445135516894583</v>
      </c>
      <c r="GB117" s="19">
        <v>5.5182105283179679</v>
      </c>
      <c r="GC117" s="19">
        <v>5.0735208954419022</v>
      </c>
      <c r="GD117" s="19">
        <v>4.9785254532654628</v>
      </c>
      <c r="GE117" s="19">
        <v>3.8664566936388232</v>
      </c>
      <c r="GF117" s="19">
        <v>8.1418109057939567</v>
      </c>
      <c r="GG117" s="19">
        <v>5.9953203613307373</v>
      </c>
      <c r="GH117" s="19">
        <v>5.4382661650809139</v>
      </c>
      <c r="GI117" s="19">
        <v>5.1777865817910893</v>
      </c>
      <c r="GJ117" s="19">
        <v>4.3250719667973057</v>
      </c>
      <c r="GK117" s="19">
        <v>5.6172556937013969</v>
      </c>
      <c r="GL117" s="19">
        <v>7.2635784350396033</v>
      </c>
      <c r="GM117" s="19">
        <v>3.4524293416853316</v>
      </c>
      <c r="GN117" s="19">
        <v>5.4455711872771229</v>
      </c>
      <c r="GO117" s="19">
        <v>5.4080566956156435</v>
      </c>
      <c r="GP117" s="19">
        <v>6.7993766892364231</v>
      </c>
      <c r="GQ117" s="19">
        <v>6.3998357212632664</v>
      </c>
      <c r="GR117" s="19">
        <v>4.5617719316221423</v>
      </c>
      <c r="GS117" s="19">
        <v>4.3816983671123495</v>
      </c>
      <c r="GT117" s="19">
        <v>5.6425444513924568</v>
      </c>
      <c r="GU117" s="19">
        <v>7.2513206216105059</v>
      </c>
      <c r="GV117" s="19">
        <v>3.805597074567308</v>
      </c>
      <c r="GW117" s="19">
        <v>4.8284007655682126</v>
      </c>
      <c r="GX117" s="19">
        <v>2.7382265405739332</v>
      </c>
      <c r="GY117" s="19">
        <v>3.668342508025574</v>
      </c>
      <c r="GZ117" s="19">
        <v>8.4764719917094951</v>
      </c>
      <c r="HA117" s="37"/>
      <c r="HB117" s="19">
        <v>34.608205750387327</v>
      </c>
      <c r="HC117" s="19">
        <v>26.197452850101584</v>
      </c>
      <c r="HD117" s="19">
        <v>30.12878136299031</v>
      </c>
      <c r="HE117" s="19">
        <v>33.349273196188044</v>
      </c>
      <c r="HF117" s="19">
        <v>37.19661161999003</v>
      </c>
      <c r="HG117" s="19">
        <v>43.262916043552728</v>
      </c>
      <c r="HH117" s="19">
        <v>46.068407742795813</v>
      </c>
      <c r="HI117" s="19">
        <v>43.306872059543267</v>
      </c>
      <c r="HJ117" s="19">
        <v>49.821259361795768</v>
      </c>
      <c r="HK117" s="19">
        <v>60.665577644650114</v>
      </c>
      <c r="HL117" s="19">
        <v>68.323870025047412</v>
      </c>
      <c r="HM117" s="19">
        <v>52.768144126857003</v>
      </c>
      <c r="HN117" s="19">
        <v>51.052750092138353</v>
      </c>
      <c r="HO117" s="19">
        <v>63.316246635451691</v>
      </c>
      <c r="HP117" s="19">
        <v>64.838709292390803</v>
      </c>
      <c r="HQ117" s="19">
        <v>66.548511102353544</v>
      </c>
      <c r="HR117" s="19">
        <f t="shared" si="0"/>
        <v>23.517038880444524</v>
      </c>
      <c r="HS117" s="153"/>
      <c r="HT117" s="153"/>
      <c r="HU117" s="153"/>
      <c r="HV117" s="153"/>
      <c r="HW117" s="153"/>
      <c r="HX117" s="153"/>
    </row>
    <row r="118" spans="1:232" ht="13.8">
      <c r="A118" s="9"/>
      <c r="B118" s="126" t="s">
        <v>19</v>
      </c>
      <c r="C118" s="19">
        <v>29.802793615415908</v>
      </c>
      <c r="D118" s="19">
        <v>23.940425997246415</v>
      </c>
      <c r="E118" s="19">
        <v>5.8623676181694933</v>
      </c>
      <c r="F118" s="20">
        <v>0.24487315383793806</v>
      </c>
      <c r="G118" s="22"/>
      <c r="H118" s="19">
        <v>33.191739084593017</v>
      </c>
      <c r="I118" s="19">
        <v>-9.2513130873466025</v>
      </c>
      <c r="J118" s="20">
        <v>-0.27872336136918141</v>
      </c>
      <c r="K118" s="33">
        <v>0</v>
      </c>
      <c r="L118" s="19">
        <v>5.2262203571426369</v>
      </c>
      <c r="M118" s="19">
        <v>2.9932110318059051</v>
      </c>
      <c r="N118" s="19">
        <v>4.5724959886616929</v>
      </c>
      <c r="O118" s="19">
        <v>2.7411113386039472</v>
      </c>
      <c r="P118" s="19">
        <v>4.1972994584609236</v>
      </c>
      <c r="Q118" s="19">
        <v>3.7181459062419298</v>
      </c>
      <c r="R118" s="19">
        <v>5.4554766759567386</v>
      </c>
      <c r="S118" s="19">
        <v>3.2896495894911961</v>
      </c>
      <c r="T118" s="19">
        <v>4.3598532058788528</v>
      </c>
      <c r="U118" s="19">
        <v>3.6663225228114795</v>
      </c>
      <c r="V118" s="19">
        <v>3.6831127586858776</v>
      </c>
      <c r="W118" s="19">
        <v>3.0238559603799335</v>
      </c>
      <c r="X118" s="19">
        <v>5.3458903849084383</v>
      </c>
      <c r="Y118" s="19">
        <v>2.266081732728404</v>
      </c>
      <c r="Z118" s="19">
        <v>4.0549756711591298</v>
      </c>
      <c r="AA118" s="19">
        <v>2.8612309829699498</v>
      </c>
      <c r="AB118" s="19">
        <v>3.1556262326273119</v>
      </c>
      <c r="AC118" s="19">
        <v>0.9791934578756375</v>
      </c>
      <c r="AD118" s="19">
        <v>2.4306794376551482</v>
      </c>
      <c r="AE118" s="19">
        <v>2.9864409277793591</v>
      </c>
      <c r="AF118" s="19">
        <v>3.0905360811037994</v>
      </c>
      <c r="AG118" s="19">
        <v>2.9501937247828636</v>
      </c>
      <c r="AH118" s="19">
        <v>2.7006264555227535</v>
      </c>
      <c r="AI118" s="19">
        <v>3.752343272115501</v>
      </c>
      <c r="AJ118" s="19">
        <v>3.4404536748626229</v>
      </c>
      <c r="AK118" s="19">
        <v>0.45232958537287532</v>
      </c>
      <c r="AL118" s="19">
        <v>5.548882058995682</v>
      </c>
      <c r="AM118" s="19">
        <v>3.9570102966575478</v>
      </c>
      <c r="AN118" s="19">
        <v>3.1515135938005043</v>
      </c>
      <c r="AO118" s="19">
        <v>3.9418912124959329</v>
      </c>
      <c r="AP118" s="19">
        <v>3.7557674679782269</v>
      </c>
      <c r="AQ118" s="19">
        <v>5.0228447041709066</v>
      </c>
      <c r="AR118" s="19">
        <v>5.2727228300977131</v>
      </c>
      <c r="AS118" s="19">
        <v>7.6432237878468188</v>
      </c>
      <c r="AT118" s="19">
        <v>7.3883449134888437</v>
      </c>
      <c r="AU118" s="19">
        <v>10.37429894682141</v>
      </c>
      <c r="AV118" s="19">
        <v>4.1397844623278415</v>
      </c>
      <c r="AW118" s="19">
        <v>5.4596815821453477</v>
      </c>
      <c r="AX118" s="19">
        <v>4.0155911421725889</v>
      </c>
      <c r="AY118" s="19">
        <v>8.1994106593729477</v>
      </c>
      <c r="AZ118" s="19">
        <v>12.314591054316521</v>
      </c>
      <c r="BA118" s="19">
        <v>6.2417469994714425</v>
      </c>
      <c r="BB118" s="19">
        <v>5.9740756388220895</v>
      </c>
      <c r="BC118" s="19">
        <v>4.7666754587673585</v>
      </c>
      <c r="BD118" s="19">
        <v>1.8445895738886717</v>
      </c>
      <c r="BE118" s="19">
        <v>6.0234756186017124</v>
      </c>
      <c r="BF118" s="19">
        <v>6.0776276303998236</v>
      </c>
      <c r="BG118" s="19">
        <v>6.2052773552918499</v>
      </c>
      <c r="BH118" s="19">
        <v>6.2998164547587638</v>
      </c>
      <c r="BI118" s="19">
        <v>3.0167851980154761</v>
      </c>
      <c r="BJ118" s="19">
        <v>2.5952773768210045</v>
      </c>
      <c r="BK118" s="19">
        <v>7.6048306588392247</v>
      </c>
      <c r="BL118" s="19">
        <v>6.0941409618011857</v>
      </c>
      <c r="BM118" s="19">
        <v>4.0953735885292302</v>
      </c>
      <c r="BN118" s="19">
        <v>3.9707715391344043</v>
      </c>
      <c r="BO118" s="19">
        <v>3.6539430559607387</v>
      </c>
      <c r="BP118" s="19">
        <v>4.4850741532829561</v>
      </c>
      <c r="BQ118" s="19">
        <v>4.3509335173960899</v>
      </c>
      <c r="BR118" s="19">
        <v>4.7152753835398205</v>
      </c>
      <c r="BS118" s="19">
        <v>6.8500837321310515</v>
      </c>
      <c r="BT118" s="19">
        <v>6.397629193193775</v>
      </c>
      <c r="BU118" s="19">
        <v>6.2229091407890138</v>
      </c>
      <c r="BV118" s="19">
        <v>4.4030717499003691</v>
      </c>
      <c r="BW118" s="19">
        <v>6.1115878214359638</v>
      </c>
      <c r="BX118" s="19">
        <v>5.2225980401520102</v>
      </c>
      <c r="BY118" s="19">
        <v>2.6794768708071328</v>
      </c>
      <c r="BZ118" s="19">
        <v>6.6158642502487215</v>
      </c>
      <c r="CA118" s="19">
        <v>3.6521120575452968</v>
      </c>
      <c r="CB118" s="19">
        <v>5.7634259315090919</v>
      </c>
      <c r="CC118" s="19">
        <v>7.2716745594382637</v>
      </c>
      <c r="CD118" s="19">
        <v>5.4745970514334044</v>
      </c>
      <c r="CE118" s="19">
        <v>6.1791528994397176</v>
      </c>
      <c r="CF118" s="19">
        <v>4.3632605227086909</v>
      </c>
      <c r="CG118" s="19">
        <v>6.0162791419478321</v>
      </c>
      <c r="CH118" s="19">
        <v>6.2996460784146979</v>
      </c>
      <c r="CI118" s="19">
        <v>6.4115158300139363</v>
      </c>
      <c r="CJ118" s="19">
        <v>4.7039278542903578</v>
      </c>
      <c r="CK118" s="19">
        <v>5.417182454485439</v>
      </c>
      <c r="CL118" s="19">
        <v>3.4193298457231722</v>
      </c>
      <c r="CM118" s="19">
        <v>2.8298443942691383</v>
      </c>
      <c r="CN118" s="19">
        <v>3.3720963146684593</v>
      </c>
      <c r="CO118" s="19">
        <v>7.7026778763671331</v>
      </c>
      <c r="CP118" s="19">
        <v>2.6433801868262488</v>
      </c>
      <c r="CQ118" s="19">
        <v>9.4473814852760203</v>
      </c>
      <c r="CR118" s="19">
        <v>13.328124272142434</v>
      </c>
      <c r="CS118" s="19">
        <v>4.4242052320093217</v>
      </c>
      <c r="CT118" s="19">
        <v>5.2786109401127286</v>
      </c>
      <c r="CU118" s="19">
        <v>5.0478653277440095</v>
      </c>
      <c r="CV118" s="19">
        <v>3.4495851086585896</v>
      </c>
      <c r="CW118" s="19">
        <v>3.8739241321680042</v>
      </c>
      <c r="CX118" s="19">
        <v>4.2583459188811918</v>
      </c>
      <c r="CY118" s="19">
        <v>7.2953767888413461</v>
      </c>
      <c r="CZ118" s="19">
        <v>2.3679874850767728</v>
      </c>
      <c r="DA118" s="19">
        <v>7.4998135487713062</v>
      </c>
      <c r="DB118" s="19">
        <v>7.9266082130396871</v>
      </c>
      <c r="DC118" s="19">
        <v>5.1799910021436313</v>
      </c>
      <c r="DD118" s="19">
        <v>4.9648302822437529</v>
      </c>
      <c r="DE118" s="19">
        <v>5.2875318099778044</v>
      </c>
      <c r="DF118" s="19">
        <v>5.3258572718329678</v>
      </c>
      <c r="DG118" s="19">
        <v>3.7959308201687456</v>
      </c>
      <c r="DH118" s="19">
        <v>4.4742227346866574</v>
      </c>
      <c r="DI118" s="19">
        <v>5.5808013564040557</v>
      </c>
      <c r="DJ118" s="19">
        <v>2.9111589539155607</v>
      </c>
      <c r="DK118" s="19">
        <v>6.6782895948692609</v>
      </c>
      <c r="DL118" s="19">
        <v>3.8476045984333815</v>
      </c>
      <c r="DM118" s="19">
        <v>9.7205726473853193</v>
      </c>
      <c r="DN118" s="19">
        <v>2.4384035186734425</v>
      </c>
      <c r="DO118" s="19">
        <v>6.7129067266926814</v>
      </c>
      <c r="DP118" s="19">
        <v>6.360478986636406</v>
      </c>
      <c r="DQ118" s="19">
        <v>3.2642100054813694</v>
      </c>
      <c r="DR118" s="19">
        <v>6.847901778606885</v>
      </c>
      <c r="DS118" s="19">
        <v>4.6694161753799177</v>
      </c>
      <c r="DT118" s="19">
        <v>2.1849101891682703</v>
      </c>
      <c r="DU118" s="19">
        <v>4.692657268356081</v>
      </c>
      <c r="DV118" s="19">
        <v>6.8460152642689307</v>
      </c>
      <c r="DW118" s="19">
        <v>5.5469972936607235</v>
      </c>
      <c r="DX118" s="19">
        <v>4.1579396803894975</v>
      </c>
      <c r="DY118" s="19">
        <v>8.2730876032054361</v>
      </c>
      <c r="DZ118" s="19">
        <v>4.1592953596939219</v>
      </c>
      <c r="EA118" s="19">
        <v>5.4250688303987635</v>
      </c>
      <c r="EB118" s="19">
        <v>9.6146844068900528</v>
      </c>
      <c r="EC118" s="19">
        <v>3.1428987672224831</v>
      </c>
      <c r="ED118" s="19">
        <v>5.7506966315995838</v>
      </c>
      <c r="EE118" s="19">
        <v>8.5449795162994864</v>
      </c>
      <c r="EF118" s="19">
        <v>7.1244917716163245</v>
      </c>
      <c r="EG118" s="19">
        <v>7.6314711992101554</v>
      </c>
      <c r="EH118" s="19">
        <v>5.7962651700789065</v>
      </c>
      <c r="EI118" s="19">
        <v>5.2183999233408871</v>
      </c>
      <c r="EJ118" s="19">
        <v>3.8538996191183998</v>
      </c>
      <c r="EK118" s="19">
        <v>6.2477778750072597</v>
      </c>
      <c r="EL118" s="19">
        <v>4.2204981094570178</v>
      </c>
      <c r="EM118" s="19">
        <v>4.4775469855956489</v>
      </c>
      <c r="EN118" s="19">
        <v>5.8299013565051228</v>
      </c>
      <c r="EO118" s="19">
        <v>3.9025299169074703</v>
      </c>
      <c r="EP118" s="19">
        <v>6.645892404047367</v>
      </c>
      <c r="EQ118" s="19">
        <v>3.9049330819516093</v>
      </c>
      <c r="ER118" s="19">
        <v>3.8122596277620899</v>
      </c>
      <c r="ES118" s="19">
        <v>6.0614812903308009</v>
      </c>
      <c r="ET118" s="19">
        <v>3.8157735206277636</v>
      </c>
      <c r="EU118" s="19">
        <v>3.6202976930971578</v>
      </c>
      <c r="EV118" s="19">
        <v>1.6913557725918997</v>
      </c>
      <c r="EW118" s="19">
        <v>4.6603775358583128</v>
      </c>
      <c r="EX118" s="19">
        <v>3.4354385986370692</v>
      </c>
      <c r="EY118" s="19">
        <v>5.0481562841698757</v>
      </c>
      <c r="EZ118" s="19">
        <v>2.653982143959901</v>
      </c>
      <c r="FA118" s="19">
        <v>7.9900900058677742</v>
      </c>
      <c r="FB118" s="19">
        <v>5.2593741902962829</v>
      </c>
      <c r="FC118" s="19">
        <v>4.31561423258219</v>
      </c>
      <c r="FD118" s="19">
        <v>4.7467864258765342</v>
      </c>
      <c r="FE118" s="19">
        <v>5.3093601580053686</v>
      </c>
      <c r="FF118" s="19">
        <v>5.9220580184489711</v>
      </c>
      <c r="FG118" s="19">
        <v>6.376280515939432</v>
      </c>
      <c r="FH118" s="19">
        <v>4.0982496352192079</v>
      </c>
      <c r="FI118" s="19">
        <v>6.5060212205038042</v>
      </c>
      <c r="FJ118" s="19">
        <v>4.6789332723336425</v>
      </c>
      <c r="FK118" s="19">
        <v>7.9393789981123204</v>
      </c>
      <c r="FL118" s="19">
        <v>3.7102509252566898</v>
      </c>
      <c r="FM118" s="19">
        <v>4.4044242932440589</v>
      </c>
      <c r="FN118" s="19">
        <v>7.8241187033169997</v>
      </c>
      <c r="FO118" s="19">
        <v>5.4533888112331503</v>
      </c>
      <c r="FP118" s="19">
        <v>6.9197277263426562</v>
      </c>
      <c r="FQ118" s="19">
        <v>7.9669010091514583</v>
      </c>
      <c r="FR118" s="19">
        <v>6.6965637269055751</v>
      </c>
      <c r="FS118" s="19">
        <v>6.6755136600794041</v>
      </c>
      <c r="FT118" s="19">
        <v>8.2209306479486894</v>
      </c>
      <c r="FU118" s="19">
        <v>7.2104639834310458</v>
      </c>
      <c r="FV118" s="19">
        <v>4.5380296325192528</v>
      </c>
      <c r="FW118" s="19">
        <v>8.8238773326458109</v>
      </c>
      <c r="FX118" s="19">
        <v>6.1486521709305855</v>
      </c>
      <c r="FY118" s="19">
        <v>6.4475074809565456</v>
      </c>
      <c r="FZ118" s="19">
        <v>6.9610712080792689</v>
      </c>
      <c r="GA118" s="19">
        <v>6.9648508208694251</v>
      </c>
      <c r="GB118" s="19">
        <v>6.6696574037571903</v>
      </c>
      <c r="GC118" s="19">
        <v>5.7156744886129633</v>
      </c>
      <c r="GD118" s="19">
        <v>6.0835264653356287</v>
      </c>
      <c r="GE118" s="19">
        <v>4.5977910153064734</v>
      </c>
      <c r="GF118" s="19">
        <v>7.1676841781404415</v>
      </c>
      <c r="GG118" s="19">
        <v>6.6000639189792603</v>
      </c>
      <c r="GH118" s="19">
        <v>7.0395634704093686</v>
      </c>
      <c r="GI118" s="19">
        <v>9.7206524746091461</v>
      </c>
      <c r="GJ118" s="19">
        <v>5.4108024007784081</v>
      </c>
      <c r="GK118" s="19">
        <v>5.9024174687426108</v>
      </c>
      <c r="GL118" s="19">
        <v>3.8510293556063804</v>
      </c>
      <c r="GM118" s="19">
        <v>4.8820884076522164</v>
      </c>
      <c r="GN118" s="19">
        <v>3.8940883644667985</v>
      </c>
      <c r="GO118" s="19">
        <v>4.9425985884963524</v>
      </c>
      <c r="GP118" s="19">
        <v>4.9136417081966908</v>
      </c>
      <c r="GQ118" s="19">
        <v>5.9079601111809001</v>
      </c>
      <c r="GR118" s="19">
        <v>5.8858853632646149</v>
      </c>
      <c r="GS118" s="19">
        <v>4.9534809464007674</v>
      </c>
      <c r="GT118" s="19">
        <v>7.0180233745988891</v>
      </c>
      <c r="GU118" s="19">
        <v>7.1242491353440478</v>
      </c>
      <c r="GV118" s="19">
        <v>2.3767879764859257</v>
      </c>
      <c r="GW118" s="19">
        <v>6.7289143125545161</v>
      </c>
      <c r="GX118" s="19">
        <v>6.2078394282405522</v>
      </c>
      <c r="GY118" s="19">
        <v>6.1789984425975018</v>
      </c>
      <c r="GZ118" s="19">
        <v>8.3102534555374117</v>
      </c>
      <c r="HA118" s="37"/>
      <c r="HB118" s="19">
        <v>46.926754794121116</v>
      </c>
      <c r="HC118" s="19">
        <v>36.573818361228298</v>
      </c>
      <c r="HD118" s="19">
        <v>59.94928307258909</v>
      </c>
      <c r="HE118" s="19">
        <v>71.262527175578199</v>
      </c>
      <c r="HF118" s="19">
        <v>57.732305620209956</v>
      </c>
      <c r="HG118" s="19">
        <v>65.994099565892753</v>
      </c>
      <c r="HH118" s="19">
        <v>62.626521984991129</v>
      </c>
      <c r="HI118" s="19">
        <v>69.930437969589036</v>
      </c>
      <c r="HJ118" s="19">
        <v>61.738110315283627</v>
      </c>
      <c r="HK118" s="19">
        <v>62.427978435246203</v>
      </c>
      <c r="HL118" s="19">
        <v>71.62360997543621</v>
      </c>
      <c r="HM118" s="19">
        <v>52.428397082486534</v>
      </c>
      <c r="HN118" s="19">
        <v>65.79612881714543</v>
      </c>
      <c r="HO118" s="19">
        <v>78.444190452074793</v>
      </c>
      <c r="HP118" s="19">
        <v>80.116695095986302</v>
      </c>
      <c r="HQ118" s="19">
        <v>64.686265224728672</v>
      </c>
      <c r="HR118" s="19">
        <f t="shared" si="0"/>
        <v>29.802793615415908</v>
      </c>
      <c r="HS118" s="153"/>
      <c r="HT118" s="153"/>
      <c r="HU118" s="153"/>
      <c r="HV118" s="153"/>
      <c r="HW118" s="153"/>
      <c r="HX118" s="153"/>
    </row>
    <row r="119" spans="1:232" ht="13.8">
      <c r="A119" s="9"/>
      <c r="B119" s="126" t="s">
        <v>20</v>
      </c>
      <c r="C119" s="19">
        <v>24.174179202964758</v>
      </c>
      <c r="D119" s="19">
        <v>19.366693693819911</v>
      </c>
      <c r="E119" s="19">
        <v>4.807485509144847</v>
      </c>
      <c r="F119" s="20">
        <v>0.24823470568334333</v>
      </c>
      <c r="G119" s="22"/>
      <c r="H119" s="19">
        <v>13.246952747674815</v>
      </c>
      <c r="I119" s="19">
        <v>6.1197409461450967</v>
      </c>
      <c r="J119" s="20">
        <v>0.46197348648497827</v>
      </c>
      <c r="K119" s="33">
        <v>0</v>
      </c>
      <c r="L119" s="19">
        <v>3.66438481531647</v>
      </c>
      <c r="M119" s="19">
        <v>2.768047699042822</v>
      </c>
      <c r="N119" s="19">
        <v>3.1640418516063531</v>
      </c>
      <c r="O119" s="19">
        <v>2.3514472372444293</v>
      </c>
      <c r="P119" s="19">
        <v>0.84971952887495916</v>
      </c>
      <c r="Q119" s="19">
        <v>2.1508093652543621</v>
      </c>
      <c r="R119" s="19">
        <v>0.64339228095442536</v>
      </c>
      <c r="S119" s="19">
        <v>1.8917175765863272</v>
      </c>
      <c r="T119" s="19">
        <v>2.0319632807071453</v>
      </c>
      <c r="U119" s="19">
        <v>2.504838798871869</v>
      </c>
      <c r="V119" s="19">
        <v>1.7611089591057494</v>
      </c>
      <c r="W119" s="19">
        <v>2.7196137905101074</v>
      </c>
      <c r="X119" s="19">
        <v>2.5176717472940138</v>
      </c>
      <c r="Y119" s="19">
        <v>2.5599788504329046</v>
      </c>
      <c r="Z119" s="19">
        <v>2.3535655459342628</v>
      </c>
      <c r="AA119" s="19">
        <v>1.6880153644964133</v>
      </c>
      <c r="AB119" s="19">
        <v>2.9949490970050507</v>
      </c>
      <c r="AC119" s="19">
        <v>3.3193172311135739</v>
      </c>
      <c r="AD119" s="19">
        <v>1.7673863513073667</v>
      </c>
      <c r="AE119" s="19">
        <v>3.2291483520199087</v>
      </c>
      <c r="AF119" s="19">
        <v>1.9417842605888513</v>
      </c>
      <c r="AG119" s="19">
        <v>3.2598761043972786</v>
      </c>
      <c r="AH119" s="19">
        <v>6.2730004208088639</v>
      </c>
      <c r="AI119" s="19">
        <v>4.0622812872958169</v>
      </c>
      <c r="AJ119" s="19">
        <v>1.8047681993133189</v>
      </c>
      <c r="AK119" s="19">
        <v>2.5553273946461279</v>
      </c>
      <c r="AL119" s="19">
        <v>5.0194532110176526</v>
      </c>
      <c r="AM119" s="19">
        <v>1.7536587827018302</v>
      </c>
      <c r="AN119" s="19">
        <v>2.1172841983572921</v>
      </c>
      <c r="AO119" s="19">
        <v>2.6018853950033054</v>
      </c>
      <c r="AP119" s="19">
        <v>5.3435809423100133</v>
      </c>
      <c r="AQ119" s="19">
        <v>1.3478450847057588</v>
      </c>
      <c r="AR119" s="19">
        <v>1.8756972808181356</v>
      </c>
      <c r="AS119" s="19">
        <v>3.0680427967901753</v>
      </c>
      <c r="AT119" s="19">
        <v>4.7171547264017448</v>
      </c>
      <c r="AU119" s="19">
        <v>5.1463575517442237</v>
      </c>
      <c r="AV119" s="19">
        <v>5.7579489744985457</v>
      </c>
      <c r="AW119" s="19">
        <v>3.9176682909016365</v>
      </c>
      <c r="AX119" s="19">
        <v>3.7838451782249676</v>
      </c>
      <c r="AY119" s="19">
        <v>4.9395666813357755</v>
      </c>
      <c r="AZ119" s="19">
        <v>4.5423601257987114</v>
      </c>
      <c r="BA119" s="19">
        <v>1.4654727278302153</v>
      </c>
      <c r="BB119" s="19">
        <v>3.0872263195804925</v>
      </c>
      <c r="BC119" s="19">
        <v>1.7589462562374769</v>
      </c>
      <c r="BD119" s="19">
        <v>1.3569191118644586</v>
      </c>
      <c r="BE119" s="19">
        <v>5.7742479880790043</v>
      </c>
      <c r="BF119" s="19">
        <v>3.2259347061129611</v>
      </c>
      <c r="BG119" s="19">
        <v>3.9866118102673802</v>
      </c>
      <c r="BH119" s="19">
        <v>6.7879193941537537</v>
      </c>
      <c r="BI119" s="19">
        <v>3.8223263987058718</v>
      </c>
      <c r="BJ119" s="19">
        <v>2.9420491584399726</v>
      </c>
      <c r="BK119" s="19">
        <v>2.3349089127174896</v>
      </c>
      <c r="BL119" s="19">
        <v>4.2641086702409234</v>
      </c>
      <c r="BM119" s="19">
        <v>2.266660143908414</v>
      </c>
      <c r="BN119" s="19">
        <v>3.0433369348868764</v>
      </c>
      <c r="BO119" s="19">
        <v>3.7736409054005393</v>
      </c>
      <c r="BP119" s="19">
        <v>3.0207547428932697</v>
      </c>
      <c r="BQ119" s="19">
        <v>2.5581082104560005</v>
      </c>
      <c r="BR119" s="19">
        <v>2.3577294185149653</v>
      </c>
      <c r="BS119" s="19">
        <v>3.377378330710358</v>
      </c>
      <c r="BT119" s="19">
        <v>4.284695213781033</v>
      </c>
      <c r="BU119" s="19">
        <v>3.4536715351642018</v>
      </c>
      <c r="BV119" s="19">
        <v>2.7625090812121553</v>
      </c>
      <c r="BW119" s="19">
        <v>3.0614115490375804</v>
      </c>
      <c r="BX119" s="19">
        <v>2.883641391445992</v>
      </c>
      <c r="BY119" s="19">
        <v>2.0038339053059833</v>
      </c>
      <c r="BZ119" s="19">
        <v>1.6885863891827635</v>
      </c>
      <c r="CA119" s="19">
        <v>2.4269998050530264</v>
      </c>
      <c r="CB119" s="19">
        <v>2.7282253073410736</v>
      </c>
      <c r="CC119" s="19">
        <v>3.443530019244565</v>
      </c>
      <c r="CD119" s="19">
        <v>2.9889144511341557</v>
      </c>
      <c r="CE119" s="19">
        <v>4.1794145740719681</v>
      </c>
      <c r="CF119" s="19">
        <v>2.4439219664879297</v>
      </c>
      <c r="CG119" s="19">
        <v>1.8998048193361659</v>
      </c>
      <c r="CH119" s="19">
        <v>2.3768570758216319</v>
      </c>
      <c r="CI119" s="19">
        <v>2.1077314535074323</v>
      </c>
      <c r="CJ119" s="19">
        <v>2.3985238413069228</v>
      </c>
      <c r="CK119" s="19">
        <v>2.5660601401761998</v>
      </c>
      <c r="CL119" s="19">
        <v>3.2515871641459815</v>
      </c>
      <c r="CM119" s="19">
        <v>2.5288903168354993</v>
      </c>
      <c r="CN119" s="19">
        <v>2.4417203370905765</v>
      </c>
      <c r="CO119" s="19">
        <v>2.5839023071035139</v>
      </c>
      <c r="CP119" s="19">
        <v>2.5292915227377275</v>
      </c>
      <c r="CQ119" s="19">
        <v>3.2416882396870474</v>
      </c>
      <c r="CR119" s="19">
        <v>2.2141972162909895</v>
      </c>
      <c r="CS119" s="19">
        <v>2.5712379045192528</v>
      </c>
      <c r="CT119" s="19">
        <v>2.1859411828140076</v>
      </c>
      <c r="CU119" s="19">
        <v>2.127643180564188</v>
      </c>
      <c r="CV119" s="19">
        <v>1.917190544214723</v>
      </c>
      <c r="CW119" s="19">
        <v>1.7179628413235806</v>
      </c>
      <c r="CX119" s="19">
        <v>2.2747693750339715</v>
      </c>
      <c r="CY119" s="19">
        <v>2.5711942892355579</v>
      </c>
      <c r="CZ119" s="19">
        <v>2.7138663923455759</v>
      </c>
      <c r="DA119" s="19">
        <v>2.2717476597375805</v>
      </c>
      <c r="DB119" s="19">
        <v>1.8235106996670909</v>
      </c>
      <c r="DC119" s="19">
        <v>2.5688853102684357</v>
      </c>
      <c r="DD119" s="19">
        <v>2.8225326233145509</v>
      </c>
      <c r="DE119" s="19">
        <v>1.2537749900803121</v>
      </c>
      <c r="DF119" s="19">
        <v>3.0364446708596451</v>
      </c>
      <c r="DG119" s="19">
        <v>0.228902668292054</v>
      </c>
      <c r="DH119" s="19">
        <v>2.3301194733580384</v>
      </c>
      <c r="DI119" s="19">
        <v>2.2228537259549599</v>
      </c>
      <c r="DJ119" s="19">
        <v>1.6944563851696028</v>
      </c>
      <c r="DK119" s="19">
        <v>2.6111685260365891</v>
      </c>
      <c r="DL119" s="19">
        <v>2.5061318405468498</v>
      </c>
      <c r="DM119" s="19">
        <v>1.9576398660712417</v>
      </c>
      <c r="DN119" s="19">
        <v>2.519488145375822</v>
      </c>
      <c r="DO119" s="19">
        <v>2.7589257739859878</v>
      </c>
      <c r="DP119" s="19">
        <v>2.3098502497692297</v>
      </c>
      <c r="DQ119" s="19">
        <v>0.51574240519936854</v>
      </c>
      <c r="DR119" s="19">
        <v>1.9715182581809907</v>
      </c>
      <c r="DS119" s="19">
        <v>2.5121597601897099</v>
      </c>
      <c r="DT119" s="19">
        <v>2.4222168402770752</v>
      </c>
      <c r="DU119" s="19">
        <v>2.585323030753135</v>
      </c>
      <c r="DV119" s="19">
        <v>2.3961854136709149</v>
      </c>
      <c r="DW119" s="19">
        <v>2.2172902784369244</v>
      </c>
      <c r="DX119" s="19">
        <v>2.4786311221417563</v>
      </c>
      <c r="DY119" s="19">
        <v>2.3296845044720573</v>
      </c>
      <c r="DZ119" s="19">
        <v>2.2619283817501867</v>
      </c>
      <c r="EA119" s="19">
        <v>2.3324295871340368</v>
      </c>
      <c r="EB119" s="19">
        <v>2.2971068997004531</v>
      </c>
      <c r="EC119" s="19">
        <v>2.4375151638849113</v>
      </c>
      <c r="ED119" s="19">
        <v>2.7631869404786396</v>
      </c>
      <c r="EE119" s="19">
        <v>2.4918661919117593</v>
      </c>
      <c r="EF119" s="19">
        <v>2.1516285096124368</v>
      </c>
      <c r="EG119" s="19">
        <v>1.8574960950328914</v>
      </c>
      <c r="EH119" s="19">
        <v>2.6091296844346079</v>
      </c>
      <c r="EI119" s="19">
        <v>2.4599120772399345</v>
      </c>
      <c r="EJ119" s="19">
        <v>2.388916691928137</v>
      </c>
      <c r="EK119" s="19">
        <v>2.2932748869164299</v>
      </c>
      <c r="EL119" s="19">
        <v>2.4038219761637705</v>
      </c>
      <c r="EM119" s="19">
        <v>2.7020332015376991</v>
      </c>
      <c r="EN119" s="19">
        <v>3.0184391785887783</v>
      </c>
      <c r="EO119" s="19">
        <v>2.230418850407156</v>
      </c>
      <c r="EP119" s="19">
        <v>2.244742635223274</v>
      </c>
      <c r="EQ119" s="19">
        <v>1.8978855335329572</v>
      </c>
      <c r="ER119" s="19">
        <v>2.7486167802222008</v>
      </c>
      <c r="ES119" s="19">
        <v>2.8105868889951378</v>
      </c>
      <c r="ET119" s="19">
        <v>2.727490884254403</v>
      </c>
      <c r="EU119" s="19">
        <v>0.48285923768909439</v>
      </c>
      <c r="EV119" s="19">
        <v>1.9093060516765463</v>
      </c>
      <c r="EW119" s="19">
        <v>1.6272766069712652</v>
      </c>
      <c r="EX119" s="19">
        <v>1.8009802147564657</v>
      </c>
      <c r="EY119" s="19">
        <v>1.6323190970138248</v>
      </c>
      <c r="EZ119" s="19">
        <v>2.4432522020700951</v>
      </c>
      <c r="FA119" s="19">
        <v>2.1449693119070243</v>
      </c>
      <c r="FB119" s="19">
        <v>1.4402521753887607</v>
      </c>
      <c r="FC119" s="19">
        <v>2.7006823307908538</v>
      </c>
      <c r="FD119" s="19">
        <v>2.2177270485792486</v>
      </c>
      <c r="FE119" s="19">
        <v>2.7456945898350655</v>
      </c>
      <c r="FF119" s="19">
        <v>3.4793090963290876</v>
      </c>
      <c r="FG119" s="19">
        <v>2.6918938761066871</v>
      </c>
      <c r="FH119" s="19">
        <v>3.0503120424954635</v>
      </c>
      <c r="FI119" s="19">
        <v>3.9645880074176172</v>
      </c>
      <c r="FJ119" s="19">
        <v>3.4127669885898846</v>
      </c>
      <c r="FK119" s="19">
        <v>2.4419776314247175</v>
      </c>
      <c r="FL119" s="19">
        <v>1.6513824617949044</v>
      </c>
      <c r="FM119" s="19">
        <v>2.5071861339706007</v>
      </c>
      <c r="FN119" s="19">
        <v>2.4511655983134704</v>
      </c>
      <c r="FO119" s="19">
        <v>3.8782270091610833</v>
      </c>
      <c r="FP119" s="19">
        <v>4.6900336511626222</v>
      </c>
      <c r="FQ119" s="19">
        <v>4.274748419086964</v>
      </c>
      <c r="FR119" s="19">
        <v>5.1830030401491207</v>
      </c>
      <c r="FS119" s="19">
        <v>4.8976950210387802</v>
      </c>
      <c r="FT119" s="19">
        <v>3.3596569427344223</v>
      </c>
      <c r="FU119" s="19">
        <v>5.2760044874558067</v>
      </c>
      <c r="FV119" s="19">
        <v>4.5729651560854547</v>
      </c>
      <c r="FW119" s="19">
        <v>5.1982098223285034</v>
      </c>
      <c r="FX119" s="19">
        <v>2.2000575055900007</v>
      </c>
      <c r="FY119" s="19">
        <v>1.7244046780022051</v>
      </c>
      <c r="FZ119" s="19">
        <v>3.7916478840011614</v>
      </c>
      <c r="GA119" s="19">
        <v>4.034766735755448</v>
      </c>
      <c r="GB119" s="19">
        <v>1.496075944325999</v>
      </c>
      <c r="GC119" s="19">
        <v>1.0234286304170741</v>
      </c>
      <c r="GD119" s="19">
        <v>2.149616349056974</v>
      </c>
      <c r="GE119" s="19">
        <v>0.99361573408899995</v>
      </c>
      <c r="GF119" s="19">
        <v>3.1859427562359</v>
      </c>
      <c r="GG119" s="19">
        <v>3.2342903744800844</v>
      </c>
      <c r="GH119" s="19">
        <v>4.2030654415390041</v>
      </c>
      <c r="GI119" s="19">
        <v>3.7983536530854844</v>
      </c>
      <c r="GJ119" s="19">
        <v>3.2184948075055519</v>
      </c>
      <c r="GK119" s="19">
        <v>3.3157823785049749</v>
      </c>
      <c r="GL119" s="19">
        <v>3.8535139452707146</v>
      </c>
      <c r="GM119" s="19">
        <v>3.8495830716308164</v>
      </c>
      <c r="GN119" s="19">
        <v>5.1293194909078519</v>
      </c>
      <c r="GO119" s="19">
        <v>4.3172155249487343</v>
      </c>
      <c r="GP119" s="19">
        <v>6.2750378123376329</v>
      </c>
      <c r="GQ119" s="19">
        <v>5.0087727166431097</v>
      </c>
      <c r="GR119" s="19">
        <v>4.0153725262928388</v>
      </c>
      <c r="GS119" s="19">
        <v>3.777674614924778</v>
      </c>
      <c r="GT119" s="19">
        <v>2.8940705680895151</v>
      </c>
      <c r="GU119" s="19">
        <v>5.3075305898646397</v>
      </c>
      <c r="GV119" s="19">
        <v>3.7534014583069824</v>
      </c>
      <c r="GW119" s="19">
        <v>5.301410087553136</v>
      </c>
      <c r="GX119" s="19">
        <v>4.995600201942068</v>
      </c>
      <c r="GY119" s="19">
        <v>5.2040491068396051</v>
      </c>
      <c r="GZ119" s="19">
        <v>4.9197183483229647</v>
      </c>
      <c r="HA119" s="37"/>
      <c r="HB119" s="19">
        <v>26.501085184075016</v>
      </c>
      <c r="HC119" s="19">
        <v>35.966974612694301</v>
      </c>
      <c r="HD119" s="19">
        <v>37.351055563809581</v>
      </c>
      <c r="HE119" s="19">
        <v>43.596748170731615</v>
      </c>
      <c r="HF119" s="19">
        <v>40.548921221028429</v>
      </c>
      <c r="HG119" s="19">
        <v>35.905433221974498</v>
      </c>
      <c r="HH119" s="19">
        <v>30.36997918423663</v>
      </c>
      <c r="HI119" s="19">
        <v>26.958146596014952</v>
      </c>
      <c r="HJ119" s="19">
        <v>25.942438689045652</v>
      </c>
      <c r="HK119" s="19">
        <v>26.332959831975387</v>
      </c>
      <c r="HL119" s="19">
        <v>28.855888318841668</v>
      </c>
      <c r="HM119" s="19">
        <v>25.130921959331097</v>
      </c>
      <c r="HN119" s="19">
        <v>32.733425300934506</v>
      </c>
      <c r="HO119" s="19">
        <v>47.940277743281733</v>
      </c>
      <c r="HP119" s="19">
        <v>31.835265686578339</v>
      </c>
      <c r="HQ119" s="19">
        <v>50.962368046921164</v>
      </c>
      <c r="HR119" s="19">
        <f t="shared" si="0"/>
        <v>24.174179202964758</v>
      </c>
      <c r="HS119" s="153"/>
      <c r="HT119" s="153"/>
      <c r="HU119" s="153"/>
      <c r="HV119" s="153"/>
      <c r="HW119" s="153"/>
      <c r="HX119" s="153"/>
    </row>
    <row r="120" spans="1:232" ht="13.8">
      <c r="A120" s="9"/>
      <c r="B120" s="125" t="s">
        <v>42</v>
      </c>
      <c r="C120" s="25">
        <v>8.4805281325598472</v>
      </c>
      <c r="D120" s="25">
        <v>10.111590897122143</v>
      </c>
      <c r="E120" s="25">
        <v>-1.6310627645622962</v>
      </c>
      <c r="F120" s="26">
        <v>-0.16130624559054427</v>
      </c>
      <c r="G120" s="27"/>
      <c r="H120" s="25">
        <v>8.305215213485404</v>
      </c>
      <c r="I120" s="25">
        <v>1.8063756836367393</v>
      </c>
      <c r="J120" s="26">
        <v>0.21749896146022538</v>
      </c>
      <c r="K120" s="33">
        <v>0</v>
      </c>
      <c r="L120" s="25">
        <v>1.5102439109486627</v>
      </c>
      <c r="M120" s="25">
        <v>1.4399674750188605</v>
      </c>
      <c r="N120" s="25">
        <v>0.98171532209571266</v>
      </c>
      <c r="O120" s="25">
        <v>1.3633647728475236</v>
      </c>
      <c r="P120" s="25">
        <v>0.77567829325152693</v>
      </c>
      <c r="Q120" s="25">
        <v>0.95177439412158393</v>
      </c>
      <c r="R120" s="25">
        <v>0.96226330359917456</v>
      </c>
      <c r="S120" s="25">
        <v>0.95382435029480217</v>
      </c>
      <c r="T120" s="25">
        <v>0.97251615632275545</v>
      </c>
      <c r="U120" s="25">
        <v>0.75308782392302165</v>
      </c>
      <c r="V120" s="25">
        <v>0.81216757484367208</v>
      </c>
      <c r="W120" s="25">
        <v>0.7776600961099791</v>
      </c>
      <c r="X120" s="25">
        <v>0.79216660481555112</v>
      </c>
      <c r="Y120" s="25">
        <v>0.71035236445550864</v>
      </c>
      <c r="Z120" s="25">
        <v>0.76279850630119805</v>
      </c>
      <c r="AA120" s="25">
        <v>0.85397814881893641</v>
      </c>
      <c r="AB120" s="25">
        <v>0.56496359980763644</v>
      </c>
      <c r="AC120" s="25">
        <v>0.57937245564283935</v>
      </c>
      <c r="AD120" s="25">
        <v>0.80951796978409463</v>
      </c>
      <c r="AE120" s="25">
        <v>0.81632549479976746</v>
      </c>
      <c r="AF120" s="25">
        <v>0.91888514402781207</v>
      </c>
      <c r="AG120" s="25">
        <v>0.67229061482791985</v>
      </c>
      <c r="AH120" s="25">
        <v>0.76222424582742554</v>
      </c>
      <c r="AI120" s="25">
        <v>0.93410876759863315</v>
      </c>
      <c r="AJ120" s="25">
        <v>0.80198496226982996</v>
      </c>
      <c r="AK120" s="25">
        <v>0.71644654811991582</v>
      </c>
      <c r="AL120" s="25">
        <v>0.71897533677524983</v>
      </c>
      <c r="AM120" s="25">
        <v>0.84106686882863013</v>
      </c>
      <c r="AN120" s="25">
        <v>0.74714264165650623</v>
      </c>
      <c r="AO120" s="25">
        <v>0.76645494396818581</v>
      </c>
      <c r="AP120" s="25">
        <v>0.88889079914774372</v>
      </c>
      <c r="AQ120" s="25">
        <v>1.0170373623203608</v>
      </c>
      <c r="AR120" s="25">
        <v>0.769872069179378</v>
      </c>
      <c r="AS120" s="25">
        <v>0.63465751335037801</v>
      </c>
      <c r="AT120" s="25">
        <v>1.0803140188760076</v>
      </c>
      <c r="AU120" s="25">
        <v>1.0673850655620996</v>
      </c>
      <c r="AV120" s="25">
        <v>1.1722470164429424</v>
      </c>
      <c r="AW120" s="25">
        <v>1.7344268112214434</v>
      </c>
      <c r="AX120" s="25">
        <v>1.4634364712326522</v>
      </c>
      <c r="AY120" s="25">
        <v>0.95813340523487622</v>
      </c>
      <c r="AZ120" s="25">
        <v>1.0350108636948601</v>
      </c>
      <c r="BA120" s="25">
        <v>1.1989902996172379</v>
      </c>
      <c r="BB120" s="25">
        <v>1.2952964312260062</v>
      </c>
      <c r="BC120" s="25">
        <v>1.1825547831080825</v>
      </c>
      <c r="BD120" s="25">
        <v>1.1724556467335008</v>
      </c>
      <c r="BE120" s="25">
        <v>1.0458111584768854</v>
      </c>
      <c r="BF120" s="25">
        <v>1.3766955567985177</v>
      </c>
      <c r="BG120" s="25">
        <v>1.1718835585909773</v>
      </c>
      <c r="BH120" s="25">
        <v>1.2600154546548672</v>
      </c>
      <c r="BI120" s="25">
        <v>1.6696544183574469</v>
      </c>
      <c r="BJ120" s="25">
        <v>0.9946821216328956</v>
      </c>
      <c r="BK120" s="25">
        <v>1.2754795409969937</v>
      </c>
      <c r="BL120" s="25">
        <v>1.5663580777691983</v>
      </c>
      <c r="BM120" s="25">
        <v>1.5014092370474013</v>
      </c>
      <c r="BN120" s="25">
        <v>1.0891136731609206</v>
      </c>
      <c r="BO120" s="25">
        <v>1.102232879307383</v>
      </c>
      <c r="BP120" s="25">
        <v>1.0835006996674938</v>
      </c>
      <c r="BQ120" s="25">
        <v>1.4779704358195755</v>
      </c>
      <c r="BR120" s="25">
        <v>0.9753882915232237</v>
      </c>
      <c r="BS120" s="25">
        <v>1.2119688971325258</v>
      </c>
      <c r="BT120" s="25">
        <v>1.318313674063003</v>
      </c>
      <c r="BU120" s="25">
        <v>1.9188558062790488</v>
      </c>
      <c r="BV120" s="25">
        <v>1.5646180987947405</v>
      </c>
      <c r="BW120" s="25">
        <v>1.4272197513633125</v>
      </c>
      <c r="BX120" s="25">
        <v>1.5523761681233301</v>
      </c>
      <c r="BY120" s="25">
        <v>1.3494629765364721</v>
      </c>
      <c r="BZ120" s="25">
        <v>1.1858231707204836</v>
      </c>
      <c r="CA120" s="25">
        <v>1.652424017925948</v>
      </c>
      <c r="CB120" s="25">
        <v>1.3273757253675866</v>
      </c>
      <c r="CC120" s="25">
        <v>1.4070139640388537</v>
      </c>
      <c r="CD120" s="25">
        <v>1.5222354838563541</v>
      </c>
      <c r="CE120" s="25">
        <v>1.3237395574632589</v>
      </c>
      <c r="CF120" s="25">
        <v>1.4939661356116858</v>
      </c>
      <c r="CG120" s="25">
        <v>1.3329172783116503</v>
      </c>
      <c r="CH120" s="25">
        <v>1.4255922628283622</v>
      </c>
      <c r="CI120" s="25">
        <v>1.4317590029376892</v>
      </c>
      <c r="CJ120" s="25">
        <v>1.2745610002608936</v>
      </c>
      <c r="CK120" s="25">
        <v>1.4175613987785791</v>
      </c>
      <c r="CL120" s="25">
        <v>1.4107123543664186</v>
      </c>
      <c r="CM120" s="25">
        <v>1.2754643367565062</v>
      </c>
      <c r="CN120" s="25">
        <v>1.2542511824481184</v>
      </c>
      <c r="CO120" s="25">
        <v>1.1953609177679398</v>
      </c>
      <c r="CP120" s="25">
        <v>1.4133908360167542</v>
      </c>
      <c r="CQ120" s="25">
        <v>1.0803097540180593</v>
      </c>
      <c r="CR120" s="25">
        <v>1.8080424836787576</v>
      </c>
      <c r="CS120" s="25">
        <v>1.3774487359114769</v>
      </c>
      <c r="CT120" s="25">
        <v>1.2271294358799723</v>
      </c>
      <c r="CU120" s="25">
        <v>1.347578872278016</v>
      </c>
      <c r="CV120" s="25">
        <v>1.1318926938410927</v>
      </c>
      <c r="CW120" s="25">
        <v>1.3984050147199358</v>
      </c>
      <c r="CX120" s="25">
        <v>1.2288982939264477</v>
      </c>
      <c r="CY120" s="25">
        <v>1.2796245156620536</v>
      </c>
      <c r="CZ120" s="25">
        <v>1.8226339329414878</v>
      </c>
      <c r="DA120" s="25">
        <v>1.2102296721802179</v>
      </c>
      <c r="DB120" s="25">
        <v>1.4276234847915723</v>
      </c>
      <c r="DC120" s="25">
        <v>1.7897546755107439</v>
      </c>
      <c r="DD120" s="25">
        <v>1.5704857007276178</v>
      </c>
      <c r="DE120" s="25">
        <v>1.2601863082847959</v>
      </c>
      <c r="DF120" s="25">
        <v>1.4624035800934967</v>
      </c>
      <c r="DG120" s="25">
        <v>1.4742341262175751</v>
      </c>
      <c r="DH120" s="25">
        <v>1.0453144135142771</v>
      </c>
      <c r="DI120" s="25">
        <v>1.5316352189934237</v>
      </c>
      <c r="DJ120" s="25">
        <v>1.18952737396792</v>
      </c>
      <c r="DK120" s="25">
        <v>1.246631684112409</v>
      </c>
      <c r="DL120" s="25">
        <v>1.4900551504750992</v>
      </c>
      <c r="DM120" s="25">
        <v>1.2410858578337034</v>
      </c>
      <c r="DN120" s="25">
        <v>1.5613120637999987</v>
      </c>
      <c r="DO120" s="25">
        <v>1.0551575764828511</v>
      </c>
      <c r="DP120" s="25">
        <v>1.4039978552266714</v>
      </c>
      <c r="DQ120" s="25">
        <v>1.2952793909538933</v>
      </c>
      <c r="DR120" s="25">
        <v>1.0124527479202714</v>
      </c>
      <c r="DS120" s="25">
        <v>1.0849157899656749</v>
      </c>
      <c r="DT120" s="25">
        <v>1.1053073618544265</v>
      </c>
      <c r="DU120" s="25">
        <v>1.198178243743375</v>
      </c>
      <c r="DV120" s="25">
        <v>1.2776733919213619</v>
      </c>
      <c r="DW120" s="25">
        <v>1.4010313391936473</v>
      </c>
      <c r="DX120" s="25">
        <v>1.4348375693011353</v>
      </c>
      <c r="DY120" s="25">
        <v>1.386815002910659</v>
      </c>
      <c r="DZ120" s="25">
        <v>1.4680919698394015</v>
      </c>
      <c r="EA120" s="25">
        <v>1.2988839615284007</v>
      </c>
      <c r="EB120" s="25">
        <v>1.3027814249106817</v>
      </c>
      <c r="EC120" s="25">
        <v>1.4091330277416185</v>
      </c>
      <c r="ED120" s="25">
        <v>1.7961509605857764</v>
      </c>
      <c r="EE120" s="25">
        <v>1.2411929574576677</v>
      </c>
      <c r="EF120" s="25">
        <v>1.744118833540889</v>
      </c>
      <c r="EG120" s="25">
        <v>1.5209770124941799</v>
      </c>
      <c r="EH120" s="25">
        <v>1.48408228543417</v>
      </c>
      <c r="EI120" s="25">
        <v>1.5134493538167799</v>
      </c>
      <c r="EJ120" s="25">
        <v>1.6803836137635524</v>
      </c>
      <c r="EK120" s="25">
        <v>1.4084970609301097</v>
      </c>
      <c r="EL120" s="25">
        <v>1.6285612383345847</v>
      </c>
      <c r="EM120" s="25">
        <v>1.9516337961942689</v>
      </c>
      <c r="EN120" s="25">
        <v>1.3810289720056828</v>
      </c>
      <c r="EO120" s="25">
        <v>2.1686448811517853</v>
      </c>
      <c r="EP120" s="25">
        <v>2.8722192209783599</v>
      </c>
      <c r="EQ120" s="25">
        <v>1.0167234757649455</v>
      </c>
      <c r="ER120" s="25">
        <v>1.2989362336125643</v>
      </c>
      <c r="ES120" s="25">
        <v>1.386330974464463</v>
      </c>
      <c r="ET120" s="25">
        <v>1.5145721029430015</v>
      </c>
      <c r="EU120" s="25">
        <v>1.3179065230891698</v>
      </c>
      <c r="EV120" s="25">
        <v>1.1144914263742614</v>
      </c>
      <c r="EW120" s="25">
        <v>1.1396986860629588</v>
      </c>
      <c r="EX120" s="25">
        <v>1.2762549962337204</v>
      </c>
      <c r="EY120" s="25">
        <v>2.5164045444674996</v>
      </c>
      <c r="EZ120" s="25">
        <v>1.20596357360898</v>
      </c>
      <c r="FA120" s="25">
        <v>1.7486896152497042</v>
      </c>
      <c r="FB120" s="25">
        <v>1.4269341488943428</v>
      </c>
      <c r="FC120" s="25">
        <v>1.3241234957605457</v>
      </c>
      <c r="FD120" s="25">
        <v>1.4425304136598456</v>
      </c>
      <c r="FE120" s="25">
        <v>1.3428080682251102</v>
      </c>
      <c r="FF120" s="25">
        <v>1.104669597804167</v>
      </c>
      <c r="FG120" s="25">
        <v>1.3135247044594902</v>
      </c>
      <c r="FH120" s="25">
        <v>1.2249353977756128</v>
      </c>
      <c r="FI120" s="25">
        <v>1.6319604568929171</v>
      </c>
      <c r="FJ120" s="25">
        <v>1.6276705873952779</v>
      </c>
      <c r="FK120" s="25">
        <v>1.093500494750709</v>
      </c>
      <c r="FL120" s="25">
        <v>1.6119679933117306</v>
      </c>
      <c r="FM120" s="25">
        <v>0.99600359678149331</v>
      </c>
      <c r="FN120" s="25">
        <v>1.6236423994586269</v>
      </c>
      <c r="FO120" s="25">
        <v>1.4324199016682699</v>
      </c>
      <c r="FP120" s="25">
        <v>1.1822041991424936</v>
      </c>
      <c r="FQ120" s="25">
        <v>1.2469913029327215</v>
      </c>
      <c r="FR120" s="25">
        <v>1.5456220679446648</v>
      </c>
      <c r="FS120" s="25">
        <v>1.484960465841449</v>
      </c>
      <c r="FT120" s="25">
        <v>1.5587777996162491</v>
      </c>
      <c r="FU120" s="25">
        <v>1.8159191149781047</v>
      </c>
      <c r="FV120" s="25">
        <v>1.4978513874160966</v>
      </c>
      <c r="FW120" s="25">
        <v>1.2189093079453599</v>
      </c>
      <c r="FX120" s="25">
        <v>1.939185400046554</v>
      </c>
      <c r="FY120" s="25">
        <v>1.4546659782467377</v>
      </c>
      <c r="FZ120" s="25">
        <v>1.1973371341463415</v>
      </c>
      <c r="GA120" s="25">
        <v>1.8770959848976052</v>
      </c>
      <c r="GB120" s="25">
        <v>1.8369307161481665</v>
      </c>
      <c r="GC120" s="25">
        <v>1.5690944767478776</v>
      </c>
      <c r="GD120" s="25">
        <v>1.2723047579072693</v>
      </c>
      <c r="GE120" s="25">
        <v>1.5397406154290514</v>
      </c>
      <c r="GF120" s="25">
        <v>1.3137504480570139</v>
      </c>
      <c r="GG120" s="25">
        <v>2.4565962284782068</v>
      </c>
      <c r="GH120" s="25">
        <v>1.3736790541595678</v>
      </c>
      <c r="GI120" s="25">
        <v>5.5829352289869378</v>
      </c>
      <c r="GJ120" s="25">
        <v>2.9948044736538293</v>
      </c>
      <c r="GK120" s="25">
        <v>2.6693858130317585</v>
      </c>
      <c r="GL120" s="25">
        <v>1.6143803729283865</v>
      </c>
      <c r="GM120" s="25">
        <v>1.4377443729028441</v>
      </c>
      <c r="GN120" s="25">
        <v>1.3952758646053258</v>
      </c>
      <c r="GO120" s="25">
        <v>1.432117956213973</v>
      </c>
      <c r="GP120" s="25">
        <v>1.3751180675047403</v>
      </c>
      <c r="GQ120" s="25">
        <v>1.8094469131754809</v>
      </c>
      <c r="GR120" s="25">
        <v>1.8073697063557188</v>
      </c>
      <c r="GS120" s="25">
        <v>1.5118146984490717</v>
      </c>
      <c r="GT120" s="25">
        <v>1.8775020646498133</v>
      </c>
      <c r="GU120" s="25">
        <v>2.6379553101273197</v>
      </c>
      <c r="GV120" s="25">
        <v>2.5329557514991712</v>
      </c>
      <c r="GW120" s="25">
        <v>1.2843655407618118</v>
      </c>
      <c r="GX120" s="25">
        <v>2.0075139779100102</v>
      </c>
      <c r="GY120" s="25">
        <v>1.3476466541456831</v>
      </c>
      <c r="GZ120" s="25">
        <v>1.3080462082431703</v>
      </c>
      <c r="HA120" s="37"/>
      <c r="HB120" s="25">
        <v>12.254263473377275</v>
      </c>
      <c r="HC120" s="25">
        <v>9.1769839167073215</v>
      </c>
      <c r="HD120" s="25">
        <v>10.050228130054286</v>
      </c>
      <c r="HE120" s="25">
        <v>14.806942002377983</v>
      </c>
      <c r="HF120" s="25">
        <v>15.207773727069924</v>
      </c>
      <c r="HG120" s="25">
        <v>17.549458394532394</v>
      </c>
      <c r="HH120" s="25">
        <v>16.005846460102656</v>
      </c>
      <c r="HI120" s="25">
        <v>17.049261811321774</v>
      </c>
      <c r="HJ120" s="25">
        <v>16.128029054503166</v>
      </c>
      <c r="HK120" s="25">
        <v>15.367464624358917</v>
      </c>
      <c r="HL120" s="25">
        <v>18.680961565204278</v>
      </c>
      <c r="HM120" s="25">
        <v>19.003212037148415</v>
      </c>
      <c r="HN120" s="25">
        <v>16.487310554476707</v>
      </c>
      <c r="HO120" s="25">
        <v>17.215269537037258</v>
      </c>
      <c r="HP120" s="25">
        <v>23.41331602325133</v>
      </c>
      <c r="HQ120" s="25">
        <v>22.56291561359826</v>
      </c>
      <c r="HR120" s="25">
        <f t="shared" si="0"/>
        <v>8.4805281325598472</v>
      </c>
      <c r="HS120" s="153"/>
      <c r="HT120" s="153"/>
      <c r="HU120" s="153"/>
      <c r="HV120" s="153"/>
      <c r="HW120" s="153"/>
      <c r="HX120" s="153"/>
    </row>
    <row r="121" spans="1:232" ht="13.8">
      <c r="A121" s="9"/>
      <c r="B121" s="126" t="s">
        <v>18</v>
      </c>
      <c r="C121" s="19">
        <v>2.6653427994068339</v>
      </c>
      <c r="D121" s="19">
        <v>3.03603826825979</v>
      </c>
      <c r="E121" s="19">
        <v>-0.37069546885295601</v>
      </c>
      <c r="F121" s="20">
        <v>-0.12209841777305162</v>
      </c>
      <c r="G121" s="22"/>
      <c r="H121" s="19">
        <v>2.5914633265719891</v>
      </c>
      <c r="I121" s="19">
        <v>0.44457494168780087</v>
      </c>
      <c r="J121" s="20">
        <v>0.17155363038684734</v>
      </c>
      <c r="K121" s="33">
        <v>0</v>
      </c>
      <c r="L121" s="19">
        <v>0.40079859568991982</v>
      </c>
      <c r="M121" s="19">
        <v>0.29723895066592998</v>
      </c>
      <c r="N121" s="19">
        <v>0.32835774928751027</v>
      </c>
      <c r="O121" s="19">
        <v>0.27829830102089126</v>
      </c>
      <c r="P121" s="19">
        <v>0.26064756768130948</v>
      </c>
      <c r="Q121" s="19">
        <v>0.28945584550829356</v>
      </c>
      <c r="R121" s="19">
        <v>0.26458924568279069</v>
      </c>
      <c r="S121" s="19">
        <v>0.27225420958370583</v>
      </c>
      <c r="T121" s="19">
        <v>0.29478717371625046</v>
      </c>
      <c r="U121" s="19">
        <v>0.28047160896975065</v>
      </c>
      <c r="V121" s="19">
        <v>0.31066809197056056</v>
      </c>
      <c r="W121" s="19">
        <v>0.28046398060104683</v>
      </c>
      <c r="X121" s="19">
        <v>0.33480167992047716</v>
      </c>
      <c r="Y121" s="19">
        <v>0.26487948326760807</v>
      </c>
      <c r="Z121" s="19">
        <v>0.26207150505553251</v>
      </c>
      <c r="AA121" s="19">
        <v>0.33514991847186731</v>
      </c>
      <c r="AB121" s="19">
        <v>0.2722478670191521</v>
      </c>
      <c r="AC121" s="19">
        <v>0.25382837445809842</v>
      </c>
      <c r="AD121" s="19">
        <v>0.33488725751329063</v>
      </c>
      <c r="AE121" s="19">
        <v>0.24955692449181086</v>
      </c>
      <c r="AF121" s="19">
        <v>0.25474180180520611</v>
      </c>
      <c r="AG121" s="19">
        <v>0.20579728584180063</v>
      </c>
      <c r="AH121" s="19">
        <v>0.21841103135696119</v>
      </c>
      <c r="AI121" s="19">
        <v>0.31157393445297688</v>
      </c>
      <c r="AJ121" s="19">
        <v>0.23672992070404786</v>
      </c>
      <c r="AK121" s="19">
        <v>0.22624306351058154</v>
      </c>
      <c r="AL121" s="19">
        <v>0.27708021417347783</v>
      </c>
      <c r="AM121" s="19">
        <v>0.31081522730690192</v>
      </c>
      <c r="AN121" s="19">
        <v>0.31165723194088568</v>
      </c>
      <c r="AO121" s="19">
        <v>0.25604428559436743</v>
      </c>
      <c r="AP121" s="19">
        <v>0.25457986964256668</v>
      </c>
      <c r="AQ121" s="19">
        <v>0.32044384086856187</v>
      </c>
      <c r="AR121" s="19">
        <v>0.33878137395750735</v>
      </c>
      <c r="AS121" s="19">
        <v>0.26801354871161359</v>
      </c>
      <c r="AT121" s="19">
        <v>0.30362502226434201</v>
      </c>
      <c r="AU121" s="19">
        <v>0.25046705792505342</v>
      </c>
      <c r="AV121" s="19">
        <v>0.28366115496009936</v>
      </c>
      <c r="AW121" s="19">
        <v>0.267930876010609</v>
      </c>
      <c r="AX121" s="19">
        <v>0.25860553974291373</v>
      </c>
      <c r="AY121" s="19">
        <v>0.29472696958377254</v>
      </c>
      <c r="AZ121" s="19">
        <v>0.28011404402699125</v>
      </c>
      <c r="BA121" s="19">
        <v>0.22485346197676856</v>
      </c>
      <c r="BB121" s="19">
        <v>0.25567764024653455</v>
      </c>
      <c r="BC121" s="19">
        <v>0.30298871830212998</v>
      </c>
      <c r="BD121" s="19">
        <v>0.37830708070234376</v>
      </c>
      <c r="BE121" s="19">
        <v>0.31811958868517393</v>
      </c>
      <c r="BF121" s="19">
        <v>0.41449886834949323</v>
      </c>
      <c r="BG121" s="19">
        <v>0.3408747958783559</v>
      </c>
      <c r="BH121" s="19">
        <v>0.31664862145785289</v>
      </c>
      <c r="BI121" s="19">
        <v>0.44858078815030134</v>
      </c>
      <c r="BJ121" s="19">
        <v>0.35031641254653173</v>
      </c>
      <c r="BK121" s="19">
        <v>0.3699757250453875</v>
      </c>
      <c r="BL121" s="19">
        <v>0.29798516271118947</v>
      </c>
      <c r="BM121" s="19">
        <v>0.32314489408811925</v>
      </c>
      <c r="BN121" s="19">
        <v>0.24894376920605077</v>
      </c>
      <c r="BO121" s="19">
        <v>0.34937114268165553</v>
      </c>
      <c r="BP121" s="19">
        <v>0.31153222263850511</v>
      </c>
      <c r="BQ121" s="19">
        <v>0.3035738795210195</v>
      </c>
      <c r="BR121" s="19">
        <v>0.29258302645935624</v>
      </c>
      <c r="BS121" s="19">
        <v>0.31566554721824097</v>
      </c>
      <c r="BT121" s="19">
        <v>0.33654044106010816</v>
      </c>
      <c r="BU121" s="19">
        <v>0.39939663144341236</v>
      </c>
      <c r="BV121" s="19">
        <v>0.36288618544201728</v>
      </c>
      <c r="BW121" s="19">
        <v>0.44112658296993768</v>
      </c>
      <c r="BX121" s="19">
        <v>0.38820740334940534</v>
      </c>
      <c r="BY121" s="19">
        <v>0.31690694347659099</v>
      </c>
      <c r="BZ121" s="19">
        <v>0.36980497878365753</v>
      </c>
      <c r="CA121" s="19">
        <v>0.38581933208873076</v>
      </c>
      <c r="CB121" s="19">
        <v>0.34749395417207746</v>
      </c>
      <c r="CC121" s="19">
        <v>0.35175427514034868</v>
      </c>
      <c r="CD121" s="19">
        <v>0.35671225915908977</v>
      </c>
      <c r="CE121" s="19">
        <v>0.36180198501421484</v>
      </c>
      <c r="CF121" s="19">
        <v>0.35902146888208436</v>
      </c>
      <c r="CG121" s="19">
        <v>0.47641802382708315</v>
      </c>
      <c r="CH121" s="19">
        <v>0.36141638481958505</v>
      </c>
      <c r="CI121" s="19">
        <v>0.35156688645827189</v>
      </c>
      <c r="CJ121" s="19">
        <v>0.32288080767465221</v>
      </c>
      <c r="CK121" s="19">
        <v>0.31496719663185269</v>
      </c>
      <c r="CL121" s="19">
        <v>0.33307218295402852</v>
      </c>
      <c r="CM121" s="19">
        <v>0.36308179508365579</v>
      </c>
      <c r="CN121" s="19">
        <v>0.41456864699457413</v>
      </c>
      <c r="CO121" s="19">
        <v>0.29696202907757774</v>
      </c>
      <c r="CP121" s="19">
        <v>0.27619351973112227</v>
      </c>
      <c r="CQ121" s="19">
        <v>0.40897827740035186</v>
      </c>
      <c r="CR121" s="19">
        <v>0.40999966765609863</v>
      </c>
      <c r="CS121" s="19">
        <v>0.29274612841478709</v>
      </c>
      <c r="CT121" s="19">
        <v>0.28640410046846282</v>
      </c>
      <c r="CU121" s="19">
        <v>0.28999348512109219</v>
      </c>
      <c r="CV121" s="19">
        <v>0.29403367421189081</v>
      </c>
      <c r="CW121" s="19">
        <v>0.39441389676345223</v>
      </c>
      <c r="CX121" s="19">
        <v>0.46301466697105087</v>
      </c>
      <c r="CY121" s="19">
        <v>0.33402039707777881</v>
      </c>
      <c r="CZ121" s="19">
        <v>0.41613534735547258</v>
      </c>
      <c r="DA121" s="19">
        <v>0.32800845014008195</v>
      </c>
      <c r="DB121" s="19">
        <v>0.416031681952723</v>
      </c>
      <c r="DC121" s="19">
        <v>0.4170851026586479</v>
      </c>
      <c r="DD121" s="19">
        <v>0.38353176338312372</v>
      </c>
      <c r="DE121" s="19">
        <v>0.39356232046426259</v>
      </c>
      <c r="DF121" s="19">
        <v>0.3715131254596637</v>
      </c>
      <c r="DG121" s="19">
        <v>0.33047943328683788</v>
      </c>
      <c r="DH121" s="19">
        <v>0.30005897635338807</v>
      </c>
      <c r="DI121" s="19">
        <v>0.50931678742690178</v>
      </c>
      <c r="DJ121" s="19">
        <v>0.33744275550880887</v>
      </c>
      <c r="DK121" s="19">
        <v>0.37060333231274967</v>
      </c>
      <c r="DL121" s="19">
        <v>0.43308973944166673</v>
      </c>
      <c r="DM121" s="19">
        <v>0.3396690937334052</v>
      </c>
      <c r="DN121" s="19">
        <v>0.48638854220184935</v>
      </c>
      <c r="DO121" s="19">
        <v>0.37423835372074082</v>
      </c>
      <c r="DP121" s="19">
        <v>0.39874134005992812</v>
      </c>
      <c r="DQ121" s="19">
        <v>0.32923068532476601</v>
      </c>
      <c r="DR121" s="19">
        <v>0.38356105576208616</v>
      </c>
      <c r="DS121" s="19">
        <v>0.2680939472303957</v>
      </c>
      <c r="DT121" s="19">
        <v>0.35579590217360502</v>
      </c>
      <c r="DU121" s="19">
        <v>0.37844100181924512</v>
      </c>
      <c r="DV121" s="19">
        <v>0.41917717836967899</v>
      </c>
      <c r="DW121" s="19">
        <v>0.44980219375155861</v>
      </c>
      <c r="DX121" s="19">
        <v>0.39899341560151586</v>
      </c>
      <c r="DY121" s="19">
        <v>0.43158455509534388</v>
      </c>
      <c r="DZ121" s="19">
        <v>0.37955640987284961</v>
      </c>
      <c r="EA121" s="19">
        <v>0.3708900961959769</v>
      </c>
      <c r="EB121" s="19">
        <v>0.3792262521314671</v>
      </c>
      <c r="EC121" s="19">
        <v>0.42505970445457197</v>
      </c>
      <c r="ED121" s="19">
        <v>0.40046483404295735</v>
      </c>
      <c r="EE121" s="19">
        <v>0.35913749080162366</v>
      </c>
      <c r="EF121" s="19">
        <v>0.62237564803113632</v>
      </c>
      <c r="EG121" s="19">
        <v>0.39715788967368915</v>
      </c>
      <c r="EH121" s="19">
        <v>0.40756335187829063</v>
      </c>
      <c r="EI121" s="19">
        <v>0.45519045951586301</v>
      </c>
      <c r="EJ121" s="19">
        <v>0.46938233671507962</v>
      </c>
      <c r="EK121" s="19">
        <v>0.426616458635869</v>
      </c>
      <c r="EL121" s="19">
        <v>0.45071464749730933</v>
      </c>
      <c r="EM121" s="19">
        <v>0.38700702076348226</v>
      </c>
      <c r="EN121" s="19">
        <v>0.43983989466866008</v>
      </c>
      <c r="EO121" s="19">
        <v>0.42311050323963567</v>
      </c>
      <c r="EP121" s="19">
        <v>0.36032218188314236</v>
      </c>
      <c r="EQ121" s="19">
        <v>0.38100621989266059</v>
      </c>
      <c r="ER121" s="19">
        <v>0.30673305567290227</v>
      </c>
      <c r="ES121" s="19">
        <v>0.32893497988273124</v>
      </c>
      <c r="ET121" s="19">
        <v>0.42718489044514374</v>
      </c>
      <c r="EU121" s="19">
        <v>0.42002045784479852</v>
      </c>
      <c r="EV121" s="19">
        <v>0.42171474122391461</v>
      </c>
      <c r="EW121" s="19">
        <v>0.359883949095336</v>
      </c>
      <c r="EX121" s="19">
        <v>0.47682640330826243</v>
      </c>
      <c r="EY121" s="19">
        <v>0.38842605023715865</v>
      </c>
      <c r="EZ121" s="19">
        <v>0.33460777631996436</v>
      </c>
      <c r="FA121" s="19">
        <v>0.35109575863042375</v>
      </c>
      <c r="FB121" s="19">
        <v>0.34301287444431677</v>
      </c>
      <c r="FC121" s="19">
        <v>0.40489047332148204</v>
      </c>
      <c r="FD121" s="19">
        <v>0.32987641251187133</v>
      </c>
      <c r="FE121" s="19">
        <v>0.37522959065781142</v>
      </c>
      <c r="FF121" s="19">
        <v>0.29592149518494432</v>
      </c>
      <c r="FG121" s="19">
        <v>0.33003586139113655</v>
      </c>
      <c r="FH121" s="19">
        <v>0.35325534364594158</v>
      </c>
      <c r="FI121" s="19">
        <v>0.42088995047253697</v>
      </c>
      <c r="FJ121" s="19">
        <v>0.49470433097796956</v>
      </c>
      <c r="FK121" s="19">
        <v>0.43553722176833143</v>
      </c>
      <c r="FL121" s="19">
        <v>0.53570897625214842</v>
      </c>
      <c r="FM121" s="19">
        <v>0.24607380551950281</v>
      </c>
      <c r="FN121" s="19">
        <v>0.59502733625911886</v>
      </c>
      <c r="FO121" s="19">
        <v>0.36030440173982675</v>
      </c>
      <c r="FP121" s="19">
        <v>0.4754785236573445</v>
      </c>
      <c r="FQ121" s="19">
        <v>0.42668352319320979</v>
      </c>
      <c r="FR121" s="19">
        <v>0.42523526086877073</v>
      </c>
      <c r="FS121" s="19">
        <v>0.45505473887598907</v>
      </c>
      <c r="FT121" s="19">
        <v>0.38705841757855775</v>
      </c>
      <c r="FU121" s="19">
        <v>0.78266150511813426</v>
      </c>
      <c r="FV121" s="19">
        <v>0.58655577246046353</v>
      </c>
      <c r="FW121" s="19">
        <v>0.49566062624306256</v>
      </c>
      <c r="FX121" s="19">
        <v>0.54598667939846657</v>
      </c>
      <c r="FY121" s="19">
        <v>0.5892050716055276</v>
      </c>
      <c r="FZ121" s="19">
        <v>0.32112823297764226</v>
      </c>
      <c r="GA121" s="19">
        <v>0.55632809843147824</v>
      </c>
      <c r="GB121" s="19">
        <v>0.57881524415887431</v>
      </c>
      <c r="GC121" s="19">
        <v>0.41363513770938515</v>
      </c>
      <c r="GD121" s="19">
        <v>0.47568453978676306</v>
      </c>
      <c r="GE121" s="19">
        <v>0.45250551832602731</v>
      </c>
      <c r="GF121" s="19">
        <v>0.38422247155277234</v>
      </c>
      <c r="GG121" s="19">
        <v>0.55354267089982812</v>
      </c>
      <c r="GH121" s="19">
        <v>0.53330788662407647</v>
      </c>
      <c r="GI121" s="19">
        <v>0.51056847675720018</v>
      </c>
      <c r="GJ121" s="19">
        <v>0.91856904808795869</v>
      </c>
      <c r="GK121" s="19">
        <v>0.42603973466037137</v>
      </c>
      <c r="GL121" s="19">
        <v>0.63303259016914259</v>
      </c>
      <c r="GM121" s="19">
        <v>0.68884285018805724</v>
      </c>
      <c r="GN121" s="19">
        <v>0.36955404515426005</v>
      </c>
      <c r="GO121" s="19">
        <v>0.4642221888969581</v>
      </c>
      <c r="GP121" s="19">
        <v>0.47891670698462185</v>
      </c>
      <c r="GQ121" s="19">
        <v>0.57570344303839827</v>
      </c>
      <c r="GR121" s="19">
        <v>0.55187050874708121</v>
      </c>
      <c r="GS121" s="19">
        <v>0.47886629006011089</v>
      </c>
      <c r="GT121" s="19">
        <v>0.50905250360547039</v>
      </c>
      <c r="GU121" s="19">
        <v>0.55943070308872012</v>
      </c>
      <c r="GV121" s="19">
        <v>1.0549473718690912</v>
      </c>
      <c r="GW121" s="19">
        <v>0.37083660921828249</v>
      </c>
      <c r="GX121" s="19">
        <v>0.51208943497433712</v>
      </c>
      <c r="GY121" s="19">
        <v>0.33349736616903458</v>
      </c>
      <c r="GZ121" s="19">
        <v>0.39397201717608876</v>
      </c>
      <c r="HA121" s="37"/>
      <c r="HB121" s="19">
        <v>3.5580313203779594</v>
      </c>
      <c r="HC121" s="19">
        <v>3.2979470636547812</v>
      </c>
      <c r="HD121" s="19">
        <v>3.3544806565999075</v>
      </c>
      <c r="HE121" s="19">
        <v>3.6203587384651854</v>
      </c>
      <c r="HF121" s="19">
        <v>3.9283211917242102</v>
      </c>
      <c r="HG121" s="19">
        <v>4.418450972099591</v>
      </c>
      <c r="HH121" s="19">
        <v>4.27912721953484</v>
      </c>
      <c r="HI121" s="19">
        <v>4.3418865987915387</v>
      </c>
      <c r="HJ121" s="19">
        <v>4.6298942232933982</v>
      </c>
      <c r="HK121" s="19">
        <v>4.563867781256949</v>
      </c>
      <c r="HL121" s="19">
        <v>5.1798960941413394</v>
      </c>
      <c r="HM121" s="19">
        <v>4.7340033273943467</v>
      </c>
      <c r="HN121" s="19">
        <v>4.4690570893267312</v>
      </c>
      <c r="HO121" s="19">
        <v>5.771502887766129</v>
      </c>
      <c r="HP121" s="19">
        <v>5.9149300282280413</v>
      </c>
      <c r="HQ121" s="19">
        <v>6.6541006126811517</v>
      </c>
      <c r="HR121" s="19">
        <f t="shared" si="0"/>
        <v>2.6653427994068339</v>
      </c>
      <c r="HS121" s="153"/>
      <c r="HT121" s="153"/>
      <c r="HU121" s="153"/>
      <c r="HV121" s="153"/>
      <c r="HW121" s="153"/>
      <c r="HX121" s="153"/>
    </row>
    <row r="122" spans="1:232" ht="13.8">
      <c r="A122" s="9"/>
      <c r="B122" s="126" t="s">
        <v>19</v>
      </c>
      <c r="C122" s="19">
        <v>3.9683518216643492</v>
      </c>
      <c r="D122" s="19">
        <v>4.3536342417013607</v>
      </c>
      <c r="E122" s="19">
        <v>-0.38528242003701152</v>
      </c>
      <c r="F122" s="20">
        <v>-8.8496735979007424E-2</v>
      </c>
      <c r="G122" s="22"/>
      <c r="H122" s="19">
        <v>3.2974948403555202</v>
      </c>
      <c r="I122" s="19">
        <v>1.0561394013458405</v>
      </c>
      <c r="J122" s="20">
        <v>0.32028538404990275</v>
      </c>
      <c r="K122" s="33">
        <v>0</v>
      </c>
      <c r="L122" s="19">
        <v>0.5309032231267653</v>
      </c>
      <c r="M122" s="19">
        <v>0.6264630509102026</v>
      </c>
      <c r="N122" s="19">
        <v>0.50535275193050455</v>
      </c>
      <c r="O122" s="19">
        <v>0.63733209680922753</v>
      </c>
      <c r="P122" s="19">
        <v>0.42714786476474204</v>
      </c>
      <c r="Q122" s="19">
        <v>0.62068274742638785</v>
      </c>
      <c r="R122" s="19">
        <v>0.53605341042223487</v>
      </c>
      <c r="S122" s="19">
        <v>0.57968013326491508</v>
      </c>
      <c r="T122" s="19">
        <v>0.52848126302851117</v>
      </c>
      <c r="U122" s="19">
        <v>0.41704836780401483</v>
      </c>
      <c r="V122" s="19">
        <v>0.38655824691494661</v>
      </c>
      <c r="W122" s="19">
        <v>0.41005945657493453</v>
      </c>
      <c r="X122" s="19">
        <v>0.3703464018665783</v>
      </c>
      <c r="Y122" s="19">
        <v>0.3878129965191337</v>
      </c>
      <c r="Z122" s="19">
        <v>0.29795541397070346</v>
      </c>
      <c r="AA122" s="19">
        <v>0.37792701399110301</v>
      </c>
      <c r="AB122" s="19">
        <v>0.18595471684784529</v>
      </c>
      <c r="AC122" s="19">
        <v>0.2239681915968578</v>
      </c>
      <c r="AD122" s="19">
        <v>0.32955300396007375</v>
      </c>
      <c r="AE122" s="19">
        <v>0.35809909384763122</v>
      </c>
      <c r="AF122" s="19">
        <v>0.47170669097720813</v>
      </c>
      <c r="AG122" s="19">
        <v>0.29152468210996674</v>
      </c>
      <c r="AH122" s="19">
        <v>0.35107073931024874</v>
      </c>
      <c r="AI122" s="19">
        <v>0.45877282827229149</v>
      </c>
      <c r="AJ122" s="19">
        <v>0.41957137754408957</v>
      </c>
      <c r="AK122" s="19">
        <v>0.32546163762385649</v>
      </c>
      <c r="AL122" s="19">
        <v>0.32102996606499146</v>
      </c>
      <c r="AM122" s="19">
        <v>0.35384320796477686</v>
      </c>
      <c r="AN122" s="19">
        <v>0.33628796884175716</v>
      </c>
      <c r="AO122" s="19">
        <v>0.36871663641228508</v>
      </c>
      <c r="AP122" s="19">
        <v>0.39766858774199298</v>
      </c>
      <c r="AQ122" s="19">
        <v>0.44049012771425577</v>
      </c>
      <c r="AR122" s="19">
        <v>0.329561686515569</v>
      </c>
      <c r="AS122" s="19">
        <v>0.26954646583111147</v>
      </c>
      <c r="AT122" s="19">
        <v>0.45082708252735976</v>
      </c>
      <c r="AU122" s="19">
        <v>0.59866113934373177</v>
      </c>
      <c r="AV122" s="19">
        <v>0.49859700848336685</v>
      </c>
      <c r="AW122" s="19">
        <v>0.72414733782720675</v>
      </c>
      <c r="AX122" s="19">
        <v>0.78975550339658951</v>
      </c>
      <c r="AY122" s="19">
        <v>0.50170509189246848</v>
      </c>
      <c r="AZ122" s="19">
        <v>0.3506039754607998</v>
      </c>
      <c r="BA122" s="19">
        <v>0.59277182279503071</v>
      </c>
      <c r="BB122" s="19">
        <v>0.68023132945260234</v>
      </c>
      <c r="BC122" s="19">
        <v>0.58114302793624062</v>
      </c>
      <c r="BD122" s="19">
        <v>0.54998696435343197</v>
      </c>
      <c r="BE122" s="19">
        <v>0.54356249086065445</v>
      </c>
      <c r="BF122" s="19">
        <v>0.61131316355246368</v>
      </c>
      <c r="BG122" s="19">
        <v>0.60435672323338596</v>
      </c>
      <c r="BH122" s="19">
        <v>0.64592939653626713</v>
      </c>
      <c r="BI122" s="19">
        <v>0.80531407670968846</v>
      </c>
      <c r="BJ122" s="19">
        <v>0.3930129897242845</v>
      </c>
      <c r="BK122" s="19">
        <v>0.63605801456774347</v>
      </c>
      <c r="BL122" s="19">
        <v>0.99697715754405902</v>
      </c>
      <c r="BM122" s="19">
        <v>0.96339551045415539</v>
      </c>
      <c r="BN122" s="19">
        <v>0.6856624931268821</v>
      </c>
      <c r="BO122" s="19">
        <v>0.53809512635931278</v>
      </c>
      <c r="BP122" s="19">
        <v>0.50825045145881131</v>
      </c>
      <c r="BQ122" s="19">
        <v>0.86138387615752443</v>
      </c>
      <c r="BR122" s="19">
        <v>0.54131648512895758</v>
      </c>
      <c r="BS122" s="19">
        <v>0.6926609195402299</v>
      </c>
      <c r="BT122" s="19">
        <v>0.72665950200487772</v>
      </c>
      <c r="BU122" s="19">
        <v>1.224597701572657</v>
      </c>
      <c r="BV122" s="19">
        <v>0.93106632052180893</v>
      </c>
      <c r="BW122" s="19">
        <v>0.75636694187521414</v>
      </c>
      <c r="BX122" s="19">
        <v>0.83855841160134981</v>
      </c>
      <c r="BY122" s="19">
        <v>0.783417592910023</v>
      </c>
      <c r="BZ122" s="19">
        <v>0.56832931600136782</v>
      </c>
      <c r="CA122" s="19">
        <v>0.9530983369876338</v>
      </c>
      <c r="CB122" s="19">
        <v>0.76283267225457063</v>
      </c>
      <c r="CC122" s="19">
        <v>0.8292537408474443</v>
      </c>
      <c r="CD122" s="19">
        <v>0.890471246324812</v>
      </c>
      <c r="CE122" s="19">
        <v>0.6748566224051874</v>
      </c>
      <c r="CF122" s="19">
        <v>0.85815530230928072</v>
      </c>
      <c r="CG122" s="19">
        <v>0.602793019426626</v>
      </c>
      <c r="CH122" s="19">
        <v>0.89913753682484066</v>
      </c>
      <c r="CI122" s="19">
        <v>0.90421290599439019</v>
      </c>
      <c r="CJ122" s="19">
        <v>0.69595386836916329</v>
      </c>
      <c r="CK122" s="19">
        <v>0.86247770606190821</v>
      </c>
      <c r="CL122" s="19">
        <v>0.77629203435221539</v>
      </c>
      <c r="CM122" s="19">
        <v>0.59447041296272074</v>
      </c>
      <c r="CN122" s="19">
        <v>0.58754755373859668</v>
      </c>
      <c r="CO122" s="19">
        <v>0.61953886032306948</v>
      </c>
      <c r="CP122" s="19">
        <v>0.8425247446256382</v>
      </c>
      <c r="CQ122" s="19">
        <v>0.36585204255888171</v>
      </c>
      <c r="CR122" s="19">
        <v>1.0295224362824835</v>
      </c>
      <c r="CS122" s="19">
        <v>0.81458058526096822</v>
      </c>
      <c r="CT122" s="19">
        <v>0.63305784402327914</v>
      </c>
      <c r="CU122" s="19">
        <v>0.83703664692989643</v>
      </c>
      <c r="CV122" s="19">
        <v>0.59329863009520489</v>
      </c>
      <c r="CW122" s="19">
        <v>0.74493903609777634</v>
      </c>
      <c r="CX122" s="19">
        <v>0.51866388111622042</v>
      </c>
      <c r="CY122" s="19">
        <v>0.64612382792716616</v>
      </c>
      <c r="CZ122" s="19">
        <v>1.1163576167416722</v>
      </c>
      <c r="DA122" s="19">
        <v>0.58076169915864684</v>
      </c>
      <c r="DB122" s="19">
        <v>0.7587929496687007</v>
      </c>
      <c r="DC122" s="19">
        <v>1.1220283992676026</v>
      </c>
      <c r="DD122" s="19">
        <v>0.90206407226587548</v>
      </c>
      <c r="DE122" s="19">
        <v>0.55807308974399783</v>
      </c>
      <c r="DF122" s="19">
        <v>0.85563657760814249</v>
      </c>
      <c r="DG122" s="19">
        <v>0.79939830614326057</v>
      </c>
      <c r="DH122" s="19">
        <v>0.71598091260154906</v>
      </c>
      <c r="DI122" s="19">
        <v>0.72739519971108058</v>
      </c>
      <c r="DJ122" s="19">
        <v>0.57109687026032074</v>
      </c>
      <c r="DK122" s="19">
        <v>0.61289356570908593</v>
      </c>
      <c r="DL122" s="19">
        <v>0.73598235926962374</v>
      </c>
      <c r="DM122" s="19">
        <v>0.54751567694834358</v>
      </c>
      <c r="DN122" s="19">
        <v>0.82409912087711679</v>
      </c>
      <c r="DO122" s="19">
        <v>0.35162533288460907</v>
      </c>
      <c r="DP122" s="19">
        <v>0.62015477349358905</v>
      </c>
      <c r="DQ122" s="19">
        <v>0.68200065856616032</v>
      </c>
      <c r="DR122" s="19">
        <v>0.50742780619208105</v>
      </c>
      <c r="DS122" s="19">
        <v>0.4888671565927174</v>
      </c>
      <c r="DT122" s="19">
        <v>0.43746507958940767</v>
      </c>
      <c r="DU122" s="19">
        <v>0.4735444517201276</v>
      </c>
      <c r="DV122" s="19">
        <v>0.52122986930019899</v>
      </c>
      <c r="DW122" s="19">
        <v>0.5980550107563205</v>
      </c>
      <c r="DX122" s="19">
        <v>0.71624039322206789</v>
      </c>
      <c r="DY122" s="19">
        <v>0.55775047102599196</v>
      </c>
      <c r="DZ122" s="19">
        <v>0.72872664308796797</v>
      </c>
      <c r="EA122" s="19">
        <v>0.59808036284287991</v>
      </c>
      <c r="EB122" s="19">
        <v>0.58596863908565766</v>
      </c>
      <c r="EC122" s="19">
        <v>0.63286258228442627</v>
      </c>
      <c r="ED122" s="19">
        <v>0.93196405710518937</v>
      </c>
      <c r="EE122" s="19">
        <v>0.55024450041111794</v>
      </c>
      <c r="EF122" s="19">
        <v>0.73964726444228879</v>
      </c>
      <c r="EG122" s="19">
        <v>0.72333468059267447</v>
      </c>
      <c r="EH122" s="19">
        <v>0.77512539195344565</v>
      </c>
      <c r="EI122" s="19">
        <v>0.70642554266459012</v>
      </c>
      <c r="EJ122" s="19">
        <v>0.82937109646283258</v>
      </c>
      <c r="EK122" s="19">
        <v>0.64073558100457628</v>
      </c>
      <c r="EL122" s="19">
        <v>0.82203932231936994</v>
      </c>
      <c r="EM122" s="19">
        <v>0.88629024561233949</v>
      </c>
      <c r="EN122" s="19">
        <v>0.54089894315913056</v>
      </c>
      <c r="EO122" s="19">
        <v>1.2378222119468731</v>
      </c>
      <c r="EP122" s="19">
        <v>2.0143059086478137</v>
      </c>
      <c r="EQ122" s="19">
        <v>0.51185690522037053</v>
      </c>
      <c r="ER122" s="19">
        <v>0.62502340562843695</v>
      </c>
      <c r="ES122" s="19">
        <v>0.55351586157128729</v>
      </c>
      <c r="ET122" s="19">
        <v>0.66871525730702785</v>
      </c>
      <c r="EU122" s="19">
        <v>0.5779874738660663</v>
      </c>
      <c r="EV122" s="19">
        <v>0.623035526737858</v>
      </c>
      <c r="EW122" s="19">
        <v>0.58191461847732262</v>
      </c>
      <c r="EX122" s="19">
        <v>0.59333156567369738</v>
      </c>
      <c r="EY122" s="19">
        <v>1.921414248593682</v>
      </c>
      <c r="EZ122" s="19">
        <v>0.67894723632239973</v>
      </c>
      <c r="FA122" s="19">
        <v>1.1455979781887988</v>
      </c>
      <c r="FB122" s="19">
        <v>0.80288680520798295</v>
      </c>
      <c r="FC122" s="19">
        <v>0.49348670033525704</v>
      </c>
      <c r="FD122" s="19">
        <v>0.79255394339424867</v>
      </c>
      <c r="FE122" s="19">
        <v>0.62762700205185751</v>
      </c>
      <c r="FF122" s="19">
        <v>0.46056720111630967</v>
      </c>
      <c r="FG122" s="19">
        <v>0.70525023505426676</v>
      </c>
      <c r="FH122" s="19">
        <v>0.67848377635874491</v>
      </c>
      <c r="FI122" s="19">
        <v>0.71678854669705439</v>
      </c>
      <c r="FJ122" s="19">
        <v>0.71547506434938357</v>
      </c>
      <c r="FK122" s="19">
        <v>0.46664216962531557</v>
      </c>
      <c r="FL122" s="19">
        <v>0.75467747567980681</v>
      </c>
      <c r="FM122" s="19">
        <v>0.48927614314570445</v>
      </c>
      <c r="FN122" s="19">
        <v>0.52417963573425552</v>
      </c>
      <c r="FO122" s="19">
        <v>0.78335846462648251</v>
      </c>
      <c r="FP122" s="19">
        <v>0.49033844607687194</v>
      </c>
      <c r="FQ122" s="19">
        <v>0.53091160978749641</v>
      </c>
      <c r="FR122" s="19">
        <v>0.77123965607353673</v>
      </c>
      <c r="FS122" s="19">
        <v>0.73239337245970892</v>
      </c>
      <c r="FT122" s="19">
        <v>1.0258246497385299</v>
      </c>
      <c r="FU122" s="19">
        <v>0.81853734822738466</v>
      </c>
      <c r="FV122" s="19">
        <v>0.74573315824656827</v>
      </c>
      <c r="FW122" s="19">
        <v>0.53915654711106387</v>
      </c>
      <c r="FX122" s="19">
        <v>0.87722008132833929</v>
      </c>
      <c r="FY122" s="19">
        <v>0.66367030325265952</v>
      </c>
      <c r="FZ122" s="19">
        <v>0.573022193851626</v>
      </c>
      <c r="GA122" s="19">
        <v>0.55423677757298029</v>
      </c>
      <c r="GB122" s="19">
        <v>0.62934548434991544</v>
      </c>
      <c r="GC122" s="19">
        <v>0.69275905420385075</v>
      </c>
      <c r="GD122" s="19">
        <v>0.58696103952119716</v>
      </c>
      <c r="GE122" s="19">
        <v>0.61943119783585388</v>
      </c>
      <c r="GF122" s="19">
        <v>0.74710901279861686</v>
      </c>
      <c r="GG122" s="19">
        <v>1.4127850334539294</v>
      </c>
      <c r="GH122" s="19">
        <v>0.42680836826470753</v>
      </c>
      <c r="GI122" s="19">
        <v>4.4815124456903321</v>
      </c>
      <c r="GJ122" s="19">
        <v>1.6338833264290225</v>
      </c>
      <c r="GK122" s="19">
        <v>0.69952253925197738</v>
      </c>
      <c r="GL122" s="19">
        <v>0.7895265387858702</v>
      </c>
      <c r="GM122" s="19">
        <v>0.50892995427460586</v>
      </c>
      <c r="GN122" s="19">
        <v>0.72177188295988559</v>
      </c>
      <c r="GO122" s="19">
        <v>0.65398326708532939</v>
      </c>
      <c r="GP122" s="19">
        <v>0.53526940272070278</v>
      </c>
      <c r="GQ122" s="19">
        <v>0.84413708103677565</v>
      </c>
      <c r="GR122" s="19">
        <v>0.85468041306261855</v>
      </c>
      <c r="GS122" s="19">
        <v>0.732507932649198</v>
      </c>
      <c r="GT122" s="19">
        <v>1.0280652939908825</v>
      </c>
      <c r="GU122" s="19">
        <v>1.2001973121587894</v>
      </c>
      <c r="GV122" s="19">
        <v>1.135503923466856</v>
      </c>
      <c r="GW122" s="19">
        <v>0.45300912356967649</v>
      </c>
      <c r="GX122" s="19">
        <v>1.1423639205292972</v>
      </c>
      <c r="GY122" s="19">
        <v>0.6373487408648163</v>
      </c>
      <c r="GZ122" s="19">
        <v>0.60012611323370302</v>
      </c>
      <c r="HA122" s="37"/>
      <c r="HB122" s="19">
        <v>6.2057626129773871</v>
      </c>
      <c r="HC122" s="19">
        <v>4.1046917732696411</v>
      </c>
      <c r="HD122" s="19">
        <v>4.6116658841257774</v>
      </c>
      <c r="HE122" s="19">
        <v>7.0281744392442427</v>
      </c>
      <c r="HF122" s="19">
        <v>8.2680564973079154</v>
      </c>
      <c r="HG122" s="19">
        <v>9.9395084053069471</v>
      </c>
      <c r="HH122" s="19">
        <v>8.6089559875473309</v>
      </c>
      <c r="HI122" s="19">
        <v>9.3951635525696169</v>
      </c>
      <c r="HJ122" s="19">
        <v>8.2017610840230049</v>
      </c>
      <c r="HK122" s="19">
        <v>6.9295426763895094</v>
      </c>
      <c r="HL122" s="19">
        <v>8.8240089039385072</v>
      </c>
      <c r="HM122" s="19">
        <v>10.449821926829568</v>
      </c>
      <c r="HN122" s="19">
        <v>8.2843066587016203</v>
      </c>
      <c r="HO122" s="19">
        <v>8.205626506907409</v>
      </c>
      <c r="HP122" s="19">
        <v>12.264860992124008</v>
      </c>
      <c r="HQ122" s="19">
        <v>10.202474944405656</v>
      </c>
      <c r="HR122" s="19">
        <f t="shared" si="0"/>
        <v>3.9683518216643492</v>
      </c>
      <c r="HS122" s="153"/>
      <c r="HT122" s="153"/>
      <c r="HU122" s="153"/>
      <c r="HV122" s="153"/>
      <c r="HW122" s="153"/>
      <c r="HX122" s="153"/>
    </row>
    <row r="123" spans="1:232" ht="13.8">
      <c r="A123" s="9"/>
      <c r="B123" s="126" t="s">
        <v>20</v>
      </c>
      <c r="C123" s="19">
        <v>1.8468335114886631</v>
      </c>
      <c r="D123" s="19">
        <v>2.7219183871609927</v>
      </c>
      <c r="E123" s="19">
        <v>-0.87508487567232951</v>
      </c>
      <c r="F123" s="20">
        <v>-0.32149563330040104</v>
      </c>
      <c r="G123" s="22"/>
      <c r="H123" s="19">
        <v>2.4162570465578952</v>
      </c>
      <c r="I123" s="19">
        <v>0.30566134060309746</v>
      </c>
      <c r="J123" s="20">
        <v>0.12650199656469935</v>
      </c>
      <c r="K123" s="33">
        <v>0</v>
      </c>
      <c r="L123" s="19">
        <v>0.5785420921319776</v>
      </c>
      <c r="M123" s="19">
        <v>0.51626547344272777</v>
      </c>
      <c r="N123" s="19">
        <v>0.14800482087769787</v>
      </c>
      <c r="O123" s="19">
        <v>0.44773437501740471</v>
      </c>
      <c r="P123" s="19">
        <v>8.7882860805475416E-2</v>
      </c>
      <c r="Q123" s="19">
        <v>4.1635801186902417E-2</v>
      </c>
      <c r="R123" s="19">
        <v>0.16162064749414909</v>
      </c>
      <c r="S123" s="19">
        <v>0.10189000744618128</v>
      </c>
      <c r="T123" s="19">
        <v>0.14924771957799388</v>
      </c>
      <c r="U123" s="19">
        <v>5.5567847149256215E-2</v>
      </c>
      <c r="V123" s="19">
        <v>0.11494123595816501</v>
      </c>
      <c r="W123" s="19">
        <v>8.7136658933997677E-2</v>
      </c>
      <c r="X123" s="19">
        <v>8.7018523028495692E-2</v>
      </c>
      <c r="Y123" s="19">
        <v>5.7659884668766932E-2</v>
      </c>
      <c r="Z123" s="19">
        <v>0.20277158727496211</v>
      </c>
      <c r="AA123" s="19">
        <v>0.14090121635596606</v>
      </c>
      <c r="AB123" s="19">
        <v>0.10676101594063898</v>
      </c>
      <c r="AC123" s="19">
        <v>0.10157588958788313</v>
      </c>
      <c r="AD123" s="19">
        <v>0.14507770831073016</v>
      </c>
      <c r="AE123" s="19">
        <v>0.20866947646032541</v>
      </c>
      <c r="AF123" s="19">
        <v>0.19243665124539791</v>
      </c>
      <c r="AG123" s="19">
        <v>0.17496864687615252</v>
      </c>
      <c r="AH123" s="19">
        <v>0.19274247516021561</v>
      </c>
      <c r="AI123" s="19">
        <v>0.16376200487336476</v>
      </c>
      <c r="AJ123" s="19">
        <v>0.14568366402169253</v>
      </c>
      <c r="AK123" s="19">
        <v>0.16474184698547772</v>
      </c>
      <c r="AL123" s="19">
        <v>0.12086515653678052</v>
      </c>
      <c r="AM123" s="19">
        <v>0.17640843355695135</v>
      </c>
      <c r="AN123" s="19">
        <v>9.9197440873863368E-2</v>
      </c>
      <c r="AO123" s="19">
        <v>0.14169402196153322</v>
      </c>
      <c r="AP123" s="19">
        <v>0.23664234176318405</v>
      </c>
      <c r="AQ123" s="19">
        <v>0.25610339373754326</v>
      </c>
      <c r="AR123" s="19">
        <v>0.10152900870630166</v>
      </c>
      <c r="AS123" s="19">
        <v>9.7097498807652907E-2</v>
      </c>
      <c r="AT123" s="19">
        <v>0.32586191408430593</v>
      </c>
      <c r="AU123" s="19">
        <v>0.21825686829331437</v>
      </c>
      <c r="AV123" s="19">
        <v>0.38998885299947617</v>
      </c>
      <c r="AW123" s="19">
        <v>0.7423485973836278</v>
      </c>
      <c r="AX123" s="19">
        <v>0.4150754280931489</v>
      </c>
      <c r="AY123" s="19">
        <v>0.16170134375863515</v>
      </c>
      <c r="AZ123" s="19">
        <v>0.40429284420706907</v>
      </c>
      <c r="BA123" s="19">
        <v>0.38136501484543872</v>
      </c>
      <c r="BB123" s="19">
        <v>0.35938746152686923</v>
      </c>
      <c r="BC123" s="19">
        <v>0.29842303686971172</v>
      </c>
      <c r="BD123" s="19">
        <v>0.2441616016777251</v>
      </c>
      <c r="BE123" s="19">
        <v>0.18412907893105709</v>
      </c>
      <c r="BF123" s="19">
        <v>0.35088352489656088</v>
      </c>
      <c r="BG123" s="19">
        <v>0.22665203947923543</v>
      </c>
      <c r="BH123" s="19">
        <v>0.29743743666074723</v>
      </c>
      <c r="BI123" s="19">
        <v>0.41575955349745719</v>
      </c>
      <c r="BJ123" s="19">
        <v>0.25135271936207937</v>
      </c>
      <c r="BK123" s="19">
        <v>0.2694458013838627</v>
      </c>
      <c r="BL123" s="19">
        <v>0.27139575751394979</v>
      </c>
      <c r="BM123" s="19">
        <v>0.21486883250512673</v>
      </c>
      <c r="BN123" s="19">
        <v>0.15450741082798758</v>
      </c>
      <c r="BO123" s="19">
        <v>0.21476661026641472</v>
      </c>
      <c r="BP123" s="19">
        <v>0.26371802557017748</v>
      </c>
      <c r="BQ123" s="19">
        <v>0.31301268014103156</v>
      </c>
      <c r="BR123" s="19">
        <v>0.1414887799349098</v>
      </c>
      <c r="BS123" s="19">
        <v>0.20364243037405505</v>
      </c>
      <c r="BT123" s="19">
        <v>0.25511373099801715</v>
      </c>
      <c r="BU123" s="19">
        <v>0.29486147326297946</v>
      </c>
      <c r="BV123" s="19">
        <v>0.27066559283091424</v>
      </c>
      <c r="BW123" s="19">
        <v>0.22972622651816052</v>
      </c>
      <c r="BX123" s="19">
        <v>0.32561035317257486</v>
      </c>
      <c r="BY123" s="19">
        <v>0.24913844014985823</v>
      </c>
      <c r="BZ123" s="19">
        <v>0.24768887593545827</v>
      </c>
      <c r="CA123" s="19">
        <v>0.3135063488495835</v>
      </c>
      <c r="CB123" s="19">
        <v>0.21704909894093855</v>
      </c>
      <c r="CC123" s="19">
        <v>0.22600594805106072</v>
      </c>
      <c r="CD123" s="19">
        <v>0.27505197837245232</v>
      </c>
      <c r="CE123" s="19">
        <v>0.28708095004385681</v>
      </c>
      <c r="CF123" s="19">
        <v>0.27678936442032087</v>
      </c>
      <c r="CG123" s="19">
        <v>0.25370623505794121</v>
      </c>
      <c r="CH123" s="19">
        <v>0.16503834118393651</v>
      </c>
      <c r="CI123" s="19">
        <v>0.17597921048502696</v>
      </c>
      <c r="CJ123" s="19">
        <v>0.25572632421707792</v>
      </c>
      <c r="CK123" s="19">
        <v>0.24011649608481817</v>
      </c>
      <c r="CL123" s="19">
        <v>0.30134813706017471</v>
      </c>
      <c r="CM123" s="19">
        <v>0.31791212871012969</v>
      </c>
      <c r="CN123" s="19">
        <v>0.25213498171494775</v>
      </c>
      <c r="CO123" s="19">
        <v>0.27886002836729251</v>
      </c>
      <c r="CP123" s="19">
        <v>0.29467257165999383</v>
      </c>
      <c r="CQ123" s="19">
        <v>0.30547943405882566</v>
      </c>
      <c r="CR123" s="19">
        <v>0.36852037974017549</v>
      </c>
      <c r="CS123" s="19">
        <v>0.27012202223572135</v>
      </c>
      <c r="CT123" s="19">
        <v>0.30766749138823035</v>
      </c>
      <c r="CU123" s="19">
        <v>0.22054874022702742</v>
      </c>
      <c r="CV123" s="19">
        <v>0.24456038953399706</v>
      </c>
      <c r="CW123" s="19">
        <v>0.25905208185870732</v>
      </c>
      <c r="CX123" s="19">
        <v>0.24721974583917639</v>
      </c>
      <c r="CY123" s="19">
        <v>0.29948029065710846</v>
      </c>
      <c r="CZ123" s="19">
        <v>0.29014096884434304</v>
      </c>
      <c r="DA123" s="19">
        <v>0.30145952288148914</v>
      </c>
      <c r="DB123" s="19">
        <v>0.2527988531701485</v>
      </c>
      <c r="DC123" s="19">
        <v>0.25064117358449328</v>
      </c>
      <c r="DD123" s="19">
        <v>0.28488986507861863</v>
      </c>
      <c r="DE123" s="19">
        <v>0.30855089807653541</v>
      </c>
      <c r="DF123" s="19">
        <v>0.23525387702569042</v>
      </c>
      <c r="DG123" s="19">
        <v>0.34435638678747671</v>
      </c>
      <c r="DH123" s="19">
        <v>2.927452455933997E-2</v>
      </c>
      <c r="DI123" s="19">
        <v>0.29492323185544134</v>
      </c>
      <c r="DJ123" s="19">
        <v>0.28098774819879041</v>
      </c>
      <c r="DK123" s="19">
        <v>0.26313478609057339</v>
      </c>
      <c r="DL123" s="19">
        <v>0.32098305176380854</v>
      </c>
      <c r="DM123" s="19">
        <v>0.35390108715195462</v>
      </c>
      <c r="DN123" s="19">
        <v>0.25082440072103263</v>
      </c>
      <c r="DO123" s="19">
        <v>0.3292938898775013</v>
      </c>
      <c r="DP123" s="19">
        <v>0.38510174167315442</v>
      </c>
      <c r="DQ123" s="19">
        <v>0.28404804706296699</v>
      </c>
      <c r="DR123" s="19">
        <v>0.12146388596610423</v>
      </c>
      <c r="DS123" s="19">
        <v>0.32795468614256179</v>
      </c>
      <c r="DT123" s="19">
        <v>0.31204638009141367</v>
      </c>
      <c r="DU123" s="19">
        <v>0.34619279020400234</v>
      </c>
      <c r="DV123" s="19">
        <v>0.33726634425148383</v>
      </c>
      <c r="DW123" s="19">
        <v>0.35317413468576814</v>
      </c>
      <c r="DX123" s="19">
        <v>0.31960376047755151</v>
      </c>
      <c r="DY123" s="19">
        <v>0.39747997678932318</v>
      </c>
      <c r="DZ123" s="19">
        <v>0.35980891687858385</v>
      </c>
      <c r="EA123" s="19">
        <v>0.32991350248954393</v>
      </c>
      <c r="EB123" s="19">
        <v>0.33758653369355707</v>
      </c>
      <c r="EC123" s="19">
        <v>0.35121074100262029</v>
      </c>
      <c r="ED123" s="19">
        <v>0.46372206943762961</v>
      </c>
      <c r="EE123" s="19">
        <v>0.33181096624492606</v>
      </c>
      <c r="EF123" s="19">
        <v>0.38209592106746404</v>
      </c>
      <c r="EG123" s="19">
        <v>0.40048444222781643</v>
      </c>
      <c r="EH123" s="19">
        <v>0.30139354160243353</v>
      </c>
      <c r="EI123" s="19">
        <v>0.35183335163632673</v>
      </c>
      <c r="EJ123" s="19">
        <v>0.38163018058564024</v>
      </c>
      <c r="EK123" s="19">
        <v>0.34114502128966456</v>
      </c>
      <c r="EL123" s="19">
        <v>0.35580726851790545</v>
      </c>
      <c r="EM123" s="19">
        <v>0.67833652981844705</v>
      </c>
      <c r="EN123" s="19">
        <v>0.40029013417789211</v>
      </c>
      <c r="EO123" s="19">
        <v>0.50771216596527657</v>
      </c>
      <c r="EP123" s="19">
        <v>0.497591130447404</v>
      </c>
      <c r="EQ123" s="19">
        <v>0.12386035065191442</v>
      </c>
      <c r="ER123" s="19">
        <v>0.36717977231122523</v>
      </c>
      <c r="ES123" s="19">
        <v>0.50388013301044443</v>
      </c>
      <c r="ET123" s="19">
        <v>0.41867195519082978</v>
      </c>
      <c r="EU123" s="19">
        <v>0.31989859137830501</v>
      </c>
      <c r="EV123" s="19">
        <v>6.9741158412488832E-2</v>
      </c>
      <c r="EW123" s="19">
        <v>0.19790011849030023</v>
      </c>
      <c r="EX123" s="19">
        <v>0.20609702725176052</v>
      </c>
      <c r="EY123" s="19">
        <v>0.20656424563665857</v>
      </c>
      <c r="EZ123" s="19">
        <v>0.19240856096661607</v>
      </c>
      <c r="FA123" s="19">
        <v>0.25199587843048155</v>
      </c>
      <c r="FB123" s="19">
        <v>0.28103446924204289</v>
      </c>
      <c r="FC123" s="19">
        <v>0.4257463221038067</v>
      </c>
      <c r="FD123" s="19">
        <v>0.32010005775372574</v>
      </c>
      <c r="FE123" s="19">
        <v>0.33995147551544141</v>
      </c>
      <c r="FF123" s="19">
        <v>0.34818090150291281</v>
      </c>
      <c r="FG123" s="19">
        <v>0.2782386080140869</v>
      </c>
      <c r="FH123" s="19">
        <v>0.19319627777092618</v>
      </c>
      <c r="FI123" s="19">
        <v>0.49428195972332573</v>
      </c>
      <c r="FJ123" s="19">
        <v>0.41749119206792468</v>
      </c>
      <c r="FK123" s="19">
        <v>0.19132110335706201</v>
      </c>
      <c r="FL123" s="19">
        <v>0.3215815413797754</v>
      </c>
      <c r="FM123" s="19">
        <v>0.26065364811628605</v>
      </c>
      <c r="FN123" s="19">
        <v>0.50443542746525249</v>
      </c>
      <c r="FO123" s="19">
        <v>0.28875703530196067</v>
      </c>
      <c r="FP123" s="19">
        <v>0.21638722940827718</v>
      </c>
      <c r="FQ123" s="19">
        <v>0.28939616995201534</v>
      </c>
      <c r="FR123" s="19">
        <v>0.34914715100235744</v>
      </c>
      <c r="FS123" s="19">
        <v>0.29751235450575103</v>
      </c>
      <c r="FT123" s="19">
        <v>0.14589473229916131</v>
      </c>
      <c r="FU123" s="19">
        <v>0.21472026163258587</v>
      </c>
      <c r="FV123" s="19">
        <v>0.16556245670906478</v>
      </c>
      <c r="FW123" s="19">
        <v>0.18409213459123339</v>
      </c>
      <c r="FX123" s="19">
        <v>0.51597863931974808</v>
      </c>
      <c r="FY123" s="19">
        <v>0.20179060338855057</v>
      </c>
      <c r="FZ123" s="19">
        <v>0.30318670731707315</v>
      </c>
      <c r="GA123" s="19">
        <v>0.7665311088931468</v>
      </c>
      <c r="GB123" s="19">
        <v>0.62876998763937686</v>
      </c>
      <c r="GC123" s="19">
        <v>0.46270028483464171</v>
      </c>
      <c r="GD123" s="19">
        <v>0.20965917859930919</v>
      </c>
      <c r="GE123" s="19">
        <v>0.46780389926717031</v>
      </c>
      <c r="GF123" s="19">
        <v>0.1824189637056248</v>
      </c>
      <c r="GG123" s="19">
        <v>0.49026852412444938</v>
      </c>
      <c r="GH123" s="19">
        <v>0.41356279927078382</v>
      </c>
      <c r="GI123" s="19">
        <v>0.59085430653940529</v>
      </c>
      <c r="GJ123" s="19">
        <v>0.44235209913684798</v>
      </c>
      <c r="GK123" s="19">
        <v>1.5438235391194095</v>
      </c>
      <c r="GL123" s="19">
        <v>0.19182124397337383</v>
      </c>
      <c r="GM123" s="19">
        <v>0.23997156844018089</v>
      </c>
      <c r="GN123" s="19">
        <v>0.30394993649118029</v>
      </c>
      <c r="GO123" s="19">
        <v>0.31391250023168543</v>
      </c>
      <c r="GP123" s="19">
        <v>0.36093195779941567</v>
      </c>
      <c r="GQ123" s="19">
        <v>0.38960638910030698</v>
      </c>
      <c r="GR123" s="19">
        <v>0.40081878454601894</v>
      </c>
      <c r="GS123" s="19">
        <v>0.30044047573976285</v>
      </c>
      <c r="GT123" s="19">
        <v>0.34038426705346042</v>
      </c>
      <c r="GU123" s="19">
        <v>0.87832729487981009</v>
      </c>
      <c r="GV123" s="19">
        <v>0.342504456163224</v>
      </c>
      <c r="GW123" s="19">
        <v>0.46051980797385289</v>
      </c>
      <c r="GX123" s="19">
        <v>0.35306062240637592</v>
      </c>
      <c r="GY123" s="19">
        <v>0.37680054711183208</v>
      </c>
      <c r="GZ123" s="19">
        <v>0.31394807783337841</v>
      </c>
      <c r="HA123" s="37"/>
      <c r="HB123" s="19">
        <v>2.490469540021929</v>
      </c>
      <c r="HC123" s="19">
        <v>1.7743450797828992</v>
      </c>
      <c r="HD123" s="19">
        <v>2.0840815893286009</v>
      </c>
      <c r="HE123" s="19">
        <v>4.1584088246685553</v>
      </c>
      <c r="HF123" s="19">
        <v>3.0113960380377991</v>
      </c>
      <c r="HG123" s="19">
        <v>3.1914990171258548</v>
      </c>
      <c r="HH123" s="19">
        <v>3.1177632530204855</v>
      </c>
      <c r="HI123" s="19">
        <v>3.3122116599606182</v>
      </c>
      <c r="HJ123" s="19">
        <v>3.2963737471867631</v>
      </c>
      <c r="HK123" s="19">
        <v>3.8740541667124582</v>
      </c>
      <c r="HL123" s="19">
        <v>4.6770565671244313</v>
      </c>
      <c r="HM123" s="19">
        <v>3.8193867829245005</v>
      </c>
      <c r="HN123" s="19">
        <v>3.733946806448353</v>
      </c>
      <c r="HO123" s="19">
        <v>3.2381401423637213</v>
      </c>
      <c r="HP123" s="19">
        <v>5.2335250028992801</v>
      </c>
      <c r="HQ123" s="19">
        <v>5.7063400565114533</v>
      </c>
      <c r="HR123" s="19">
        <f t="shared" si="0"/>
        <v>1.8468335114886631</v>
      </c>
      <c r="HS123" s="153"/>
      <c r="HT123" s="153"/>
      <c r="HU123" s="153"/>
      <c r="HV123" s="153"/>
      <c r="HW123" s="153"/>
      <c r="HX123" s="153"/>
    </row>
    <row r="124" spans="1:232" ht="13.8">
      <c r="A124" s="9"/>
      <c r="B124" s="125" t="s">
        <v>43</v>
      </c>
      <c r="C124" s="25">
        <v>6.1596851319059382</v>
      </c>
      <c r="D124" s="25">
        <v>7.9534303640702593</v>
      </c>
      <c r="E124" s="25">
        <v>-1.793745232164321</v>
      </c>
      <c r="F124" s="26">
        <v>-0.22553101618486432</v>
      </c>
      <c r="G124" s="27"/>
      <c r="H124" s="25">
        <v>7.0084867414557923</v>
      </c>
      <c r="I124" s="25">
        <v>0.94494362261446696</v>
      </c>
      <c r="J124" s="26">
        <v>0.13482848116484911</v>
      </c>
      <c r="K124" s="33">
        <v>0</v>
      </c>
      <c r="L124" s="25">
        <v>1.0010817774786622</v>
      </c>
      <c r="M124" s="25">
        <v>1.020333944622219</v>
      </c>
      <c r="N124" s="25">
        <v>0.78713879149151589</v>
      </c>
      <c r="O124" s="25">
        <v>0.80170915516098673</v>
      </c>
      <c r="P124" s="25">
        <v>0.76918951818770798</v>
      </c>
      <c r="Q124" s="25">
        <v>0.7075165877527444</v>
      </c>
      <c r="R124" s="25">
        <v>0.81099015717826928</v>
      </c>
      <c r="S124" s="25">
        <v>0.48823514735965057</v>
      </c>
      <c r="T124" s="25">
        <v>0.82375718730881142</v>
      </c>
      <c r="U124" s="25">
        <v>0.81191377517557928</v>
      </c>
      <c r="V124" s="25">
        <v>0.76177140861048076</v>
      </c>
      <c r="W124" s="25">
        <v>1.1543525723797177</v>
      </c>
      <c r="X124" s="25">
        <v>0.88233817566821293</v>
      </c>
      <c r="Y124" s="25">
        <v>1.0782727715846754</v>
      </c>
      <c r="Z124" s="25">
        <v>0.91977691888874524</v>
      </c>
      <c r="AA124" s="25">
        <v>0.79429581963131779</v>
      </c>
      <c r="AB124" s="25">
        <v>0.8565254517691745</v>
      </c>
      <c r="AC124" s="25">
        <v>0.8578284543172856</v>
      </c>
      <c r="AD124" s="25">
        <v>0.59801152381469014</v>
      </c>
      <c r="AE124" s="25">
        <v>0.83589329095605835</v>
      </c>
      <c r="AF124" s="25">
        <v>0.93331610541885746</v>
      </c>
      <c r="AG124" s="25">
        <v>0.70430160775657025</v>
      </c>
      <c r="AH124" s="25">
        <v>0.90985116178090597</v>
      </c>
      <c r="AI124" s="25">
        <v>0.96947766891611775</v>
      </c>
      <c r="AJ124" s="25">
        <v>0.51230277389333267</v>
      </c>
      <c r="AK124" s="25">
        <v>0.70529452788056979</v>
      </c>
      <c r="AL124" s="25">
        <v>1.243314895752182</v>
      </c>
      <c r="AM124" s="25">
        <v>0.48053955454020247</v>
      </c>
      <c r="AN124" s="25">
        <v>0.9371912803267507</v>
      </c>
      <c r="AO124" s="25">
        <v>1.0350234467960084</v>
      </c>
      <c r="AP124" s="25">
        <v>1.2125594842379812</v>
      </c>
      <c r="AQ124" s="25">
        <v>0.76677295630966125</v>
      </c>
      <c r="AR124" s="25">
        <v>0.97243044431709047</v>
      </c>
      <c r="AS124" s="25">
        <v>1.465103854082779</v>
      </c>
      <c r="AT124" s="25">
        <v>1.1898497669708812</v>
      </c>
      <c r="AU124" s="25">
        <v>0.83879704692252932</v>
      </c>
      <c r="AV124" s="25">
        <v>1.165689301303316</v>
      </c>
      <c r="AW124" s="25">
        <v>0.89167395466834098</v>
      </c>
      <c r="AX124" s="25">
        <v>0.96338813958012293</v>
      </c>
      <c r="AY124" s="25">
        <v>0.69392825782153489</v>
      </c>
      <c r="AZ124" s="25">
        <v>1.0751117933094934</v>
      </c>
      <c r="BA124" s="25">
        <v>0.5472802210718356</v>
      </c>
      <c r="BB124" s="25">
        <v>0.79328254820475752</v>
      </c>
      <c r="BC124" s="25">
        <v>0.47057445486682736</v>
      </c>
      <c r="BD124" s="25">
        <v>0.73289337792335718</v>
      </c>
      <c r="BE124" s="25">
        <v>1.1156087955291207</v>
      </c>
      <c r="BF124" s="25">
        <v>0.9065979584345667</v>
      </c>
      <c r="BG124" s="25">
        <v>1.3755801236393959</v>
      </c>
      <c r="BH124" s="25">
        <v>0.87908729063966806</v>
      </c>
      <c r="BI124" s="25">
        <v>0.97148064788866684</v>
      </c>
      <c r="BJ124" s="25">
        <v>1.5811999553925802</v>
      </c>
      <c r="BK124" s="25">
        <v>1.2468438344711597</v>
      </c>
      <c r="BL124" s="25">
        <v>0.61628004001612302</v>
      </c>
      <c r="BM124" s="25">
        <v>1.0910478758723816</v>
      </c>
      <c r="BN124" s="25">
        <v>0.45090592480630304</v>
      </c>
      <c r="BO124" s="25">
        <v>2.0004633027328631</v>
      </c>
      <c r="BP124" s="25">
        <v>1.2292880286142462</v>
      </c>
      <c r="BQ124" s="25">
        <v>0.40045520224483883</v>
      </c>
      <c r="BR124" s="25">
        <v>0.20899169347404856</v>
      </c>
      <c r="BS124" s="25">
        <v>1.2480705489044395</v>
      </c>
      <c r="BT124" s="25">
        <v>1.1988180371056478</v>
      </c>
      <c r="BU124" s="25">
        <v>1.2588557659842015</v>
      </c>
      <c r="BV124" s="25">
        <v>1.0153349469792152</v>
      </c>
      <c r="BW124" s="25">
        <v>1.0015404359821867</v>
      </c>
      <c r="BX124" s="25">
        <v>1.4649225926437708</v>
      </c>
      <c r="BY124" s="25">
        <v>0.73953406514554598</v>
      </c>
      <c r="BZ124" s="25">
        <v>1.1602297641532169</v>
      </c>
      <c r="CA124" s="25">
        <v>1.1899659290026054</v>
      </c>
      <c r="CB124" s="25">
        <v>1.2652842218507105</v>
      </c>
      <c r="CC124" s="25">
        <v>1.8922497575640256</v>
      </c>
      <c r="CD124" s="25">
        <v>1.0411874538477919</v>
      </c>
      <c r="CE124" s="25">
        <v>0.9337544783437729</v>
      </c>
      <c r="CF124" s="25">
        <v>0.68656450299186988</v>
      </c>
      <c r="CG124" s="25">
        <v>1.1524854305875223</v>
      </c>
      <c r="CH124" s="25">
        <v>1.2668315087012092</v>
      </c>
      <c r="CI124" s="25">
        <v>1.1010950200671901</v>
      </c>
      <c r="CJ124" s="25">
        <v>0.98968245559270529</v>
      </c>
      <c r="CK124" s="25">
        <v>1.0502436443140248</v>
      </c>
      <c r="CL124" s="25">
        <v>0.86774586322832648</v>
      </c>
      <c r="CM124" s="25">
        <v>0.84831918557128061</v>
      </c>
      <c r="CN124" s="25">
        <v>1.3169486340380558</v>
      </c>
      <c r="CO124" s="25">
        <v>0.50165230897849067</v>
      </c>
      <c r="CP124" s="25">
        <v>0.99882741828790766</v>
      </c>
      <c r="CQ124" s="25">
        <v>0.97484755610320739</v>
      </c>
      <c r="CR124" s="25">
        <v>1.1098069329656211</v>
      </c>
      <c r="CS124" s="25">
        <v>0.44007627730846383</v>
      </c>
      <c r="CT124" s="25">
        <v>0.64992381476290895</v>
      </c>
      <c r="CU124" s="25">
        <v>1.42182115323803</v>
      </c>
      <c r="CV124" s="25">
        <v>0.46779956471536566</v>
      </c>
      <c r="CW124" s="25">
        <v>0.46234879696234621</v>
      </c>
      <c r="CX124" s="25">
        <v>0.34894985074302359</v>
      </c>
      <c r="CY124" s="25">
        <v>1.0204554169990501</v>
      </c>
      <c r="CZ124" s="25">
        <v>0.24243837997513787</v>
      </c>
      <c r="DA124" s="25">
        <v>0.90839437152621494</v>
      </c>
      <c r="DB124" s="25">
        <v>0.6439033496961748</v>
      </c>
      <c r="DC124" s="25">
        <v>0.54839380384410197</v>
      </c>
      <c r="DD124" s="25">
        <v>0.47136342672948178</v>
      </c>
      <c r="DE124" s="25">
        <v>0.75306426281337191</v>
      </c>
      <c r="DF124" s="25">
        <v>1.0110123519565823</v>
      </c>
      <c r="DG124" s="25">
        <v>0.54030037633186034</v>
      </c>
      <c r="DH124" s="25">
        <v>0.32183917858693684</v>
      </c>
      <c r="DI124" s="25">
        <v>0.60939661232806919</v>
      </c>
      <c r="DJ124" s="25">
        <v>0.84356359505653433</v>
      </c>
      <c r="DK124" s="25">
        <v>0.99097057505040431</v>
      </c>
      <c r="DL124" s="25">
        <v>0.28754717878651992</v>
      </c>
      <c r="DM124" s="25">
        <v>0.76924787524513183</v>
      </c>
      <c r="DN124" s="25">
        <v>0.84997820656036471</v>
      </c>
      <c r="DO124" s="25">
        <v>1.3492071488397965</v>
      </c>
      <c r="DP124" s="25">
        <v>0.29347914721206331</v>
      </c>
      <c r="DQ124" s="25">
        <v>0.60947547848237082</v>
      </c>
      <c r="DR124" s="25">
        <v>0.74712794422165485</v>
      </c>
      <c r="DS124" s="25">
        <v>0.79338469442514992</v>
      </c>
      <c r="DT124" s="25">
        <v>0.89925422312547321</v>
      </c>
      <c r="DU124" s="25">
        <v>1.0726936124056734</v>
      </c>
      <c r="DV124" s="25">
        <v>1.3280556569545479</v>
      </c>
      <c r="DW124" s="25">
        <v>0.88337396978740168</v>
      </c>
      <c r="DX124" s="25">
        <v>1.1235420637565032</v>
      </c>
      <c r="DY124" s="25">
        <v>1.2188077053444586</v>
      </c>
      <c r="DZ124" s="25">
        <v>1.1596355797556721</v>
      </c>
      <c r="EA124" s="25">
        <v>0.64338061621191001</v>
      </c>
      <c r="EB124" s="25">
        <v>1.1567910830731238</v>
      </c>
      <c r="EC124" s="25">
        <v>0.85547144169999045</v>
      </c>
      <c r="ED124" s="25">
        <v>0.88711003300147218</v>
      </c>
      <c r="EE124" s="25">
        <v>1.3853015368211992</v>
      </c>
      <c r="EF124" s="25">
        <v>0.89723836134694757</v>
      </c>
      <c r="EG124" s="25">
        <v>1.1723662779901316</v>
      </c>
      <c r="EH124" s="25">
        <v>0.95210708131960486</v>
      </c>
      <c r="EI124" s="25">
        <v>1.2483432985641596</v>
      </c>
      <c r="EJ124" s="25">
        <v>1.4465758229335437</v>
      </c>
      <c r="EK124" s="25">
        <v>1.5888930991533423</v>
      </c>
      <c r="EL124" s="25">
        <v>1.1700135600946486</v>
      </c>
      <c r="EM124" s="25">
        <v>0.76618761826642123</v>
      </c>
      <c r="EN124" s="25">
        <v>1.1628367618427147</v>
      </c>
      <c r="EO124" s="25">
        <v>1.2082764501538312</v>
      </c>
      <c r="EP124" s="25">
        <v>0.44979732726200194</v>
      </c>
      <c r="EQ124" s="25">
        <v>0.27360967050970536</v>
      </c>
      <c r="ER124" s="25">
        <v>0.78007189130442645</v>
      </c>
      <c r="ES124" s="25">
        <v>0.95475186924034228</v>
      </c>
      <c r="ET124" s="25">
        <v>1.4147850351014308</v>
      </c>
      <c r="EU124" s="25">
        <v>0.42371374184160449</v>
      </c>
      <c r="EV124" s="25">
        <v>0.81562278994516968</v>
      </c>
      <c r="EW124" s="25">
        <v>1.1247201245430514</v>
      </c>
      <c r="EX124" s="25">
        <v>1.5249193484420234</v>
      </c>
      <c r="EY124" s="25">
        <v>0.65479625639196504</v>
      </c>
      <c r="EZ124" s="25">
        <v>0.37690560074777257</v>
      </c>
      <c r="FA124" s="25">
        <v>1.0297971519946019</v>
      </c>
      <c r="FB124" s="25">
        <v>0.71187897576751302</v>
      </c>
      <c r="FC124" s="25">
        <v>1.3716678446139432</v>
      </c>
      <c r="FD124" s="25">
        <v>0.53760501943991423</v>
      </c>
      <c r="FE124" s="25">
        <v>0.94038945415206443</v>
      </c>
      <c r="FF124" s="25">
        <v>1.2699379062375427</v>
      </c>
      <c r="FG124" s="25">
        <v>0.60204258227357332</v>
      </c>
      <c r="FH124" s="25">
        <v>0.44833347574833948</v>
      </c>
      <c r="FI124" s="25">
        <v>0.9497275584323206</v>
      </c>
      <c r="FJ124" s="25">
        <v>0.5522146961651293</v>
      </c>
      <c r="FK124" s="25">
        <v>2.0996707978117604</v>
      </c>
      <c r="FL124" s="25">
        <v>1.1132219675407988</v>
      </c>
      <c r="FM124" s="25">
        <v>0.8830221931843597</v>
      </c>
      <c r="FN124" s="25">
        <v>1.4543753620795694</v>
      </c>
      <c r="FO124" s="25">
        <v>0.73727869817339942</v>
      </c>
      <c r="FP124" s="25">
        <v>1.8252055385444081</v>
      </c>
      <c r="FQ124" s="25">
        <v>1.0601773070020566</v>
      </c>
      <c r="FR124" s="25">
        <v>1.142092618921438</v>
      </c>
      <c r="FS124" s="25">
        <v>1.1179735937798714</v>
      </c>
      <c r="FT124" s="25">
        <v>1.1588506885657543</v>
      </c>
      <c r="FU124" s="25">
        <v>1.3225048622738096</v>
      </c>
      <c r="FV124" s="25">
        <v>1.2520410078477697</v>
      </c>
      <c r="FW124" s="25">
        <v>1.8046406853171726</v>
      </c>
      <c r="FX124" s="25">
        <v>1.0007469808705589</v>
      </c>
      <c r="FY124" s="25">
        <v>1.1303728746756332</v>
      </c>
      <c r="FZ124" s="25">
        <v>1.9396273479239259</v>
      </c>
      <c r="GA124" s="25">
        <v>1.3359984005157981</v>
      </c>
      <c r="GB124" s="25">
        <v>1.6017411374698756</v>
      </c>
      <c r="GC124" s="25">
        <v>0.9982191909607635</v>
      </c>
      <c r="GD124" s="25">
        <v>1.9235166370801293</v>
      </c>
      <c r="GE124" s="25">
        <v>0.76922727232700305</v>
      </c>
      <c r="GF124" s="25">
        <v>1.4046685333951827</v>
      </c>
      <c r="GG124" s="25">
        <v>1.4381138057668035</v>
      </c>
      <c r="GH124" s="25">
        <v>2.7307584799456772</v>
      </c>
      <c r="GI124" s="25">
        <v>2.0116693265948795</v>
      </c>
      <c r="GJ124" s="25">
        <v>1.2358203888258825</v>
      </c>
      <c r="GK124" s="25">
        <v>1.4745826404114362</v>
      </c>
      <c r="GL124" s="25">
        <v>2.1743215848273509</v>
      </c>
      <c r="GM124" s="25">
        <v>0.9365366643282762</v>
      </c>
      <c r="GN124" s="25">
        <v>2.1321690856773139</v>
      </c>
      <c r="GO124" s="25">
        <v>0.52541898270699616</v>
      </c>
      <c r="GP124" s="25">
        <v>0.88400036758503886</v>
      </c>
      <c r="GQ124" s="25">
        <v>1.3318814195026891</v>
      </c>
      <c r="GR124" s="25">
        <v>1.0514428671052829</v>
      </c>
      <c r="GS124" s="25">
        <v>2.2159763312410745</v>
      </c>
      <c r="GT124" s="25">
        <v>2.2199192986324077</v>
      </c>
      <c r="GU124" s="25">
        <v>2.0191805113462014</v>
      </c>
      <c r="GV124" s="25">
        <v>1.5899628776306443</v>
      </c>
      <c r="GW124" s="25">
        <v>0.81997799886344669</v>
      </c>
      <c r="GX124" s="25">
        <v>1.7785181112234774</v>
      </c>
      <c r="GY124" s="25">
        <v>0.70428107047995803</v>
      </c>
      <c r="GZ124" s="25">
        <v>1.266945073708412</v>
      </c>
      <c r="HA124" s="37"/>
      <c r="HB124" s="25">
        <v>9.9379900227063445</v>
      </c>
      <c r="HC124" s="25">
        <v>10.33988895050261</v>
      </c>
      <c r="HD124" s="25">
        <v>11.35918003202997</v>
      </c>
      <c r="HE124" s="25">
        <v>10.731608926352671</v>
      </c>
      <c r="HF124" s="25">
        <v>11.924114345057317</v>
      </c>
      <c r="HG124" s="25">
        <v>14.16167744860269</v>
      </c>
      <c r="HH124" s="25">
        <v>11.75524352846179</v>
      </c>
      <c r="HI124" s="25">
        <v>8.2643117127364398</v>
      </c>
      <c r="HJ124" s="25">
        <v>8.797490788285053</v>
      </c>
      <c r="HK124" s="25">
        <v>10.772210691682879</v>
      </c>
      <c r="HL124" s="25">
        <v>13.526399214264583</v>
      </c>
      <c r="HM124" s="25">
        <v>10.787901266578269</v>
      </c>
      <c r="HN124" s="25">
        <v>10.890171063384475</v>
      </c>
      <c r="HO124" s="25">
        <v>14.871384523230407</v>
      </c>
      <c r="HP124" s="25">
        <v>18.284659987526233</v>
      </c>
      <c r="HQ124" s="25">
        <v>18.201250142189952</v>
      </c>
      <c r="HR124" s="25">
        <f t="shared" si="0"/>
        <v>6.1596851319059382</v>
      </c>
      <c r="HS124" s="153"/>
      <c r="HT124" s="153"/>
      <c r="HU124" s="153"/>
      <c r="HV124" s="153"/>
      <c r="HW124" s="153"/>
      <c r="HX124" s="153"/>
    </row>
    <row r="125" spans="1:232" ht="13.8">
      <c r="A125" s="9"/>
      <c r="B125" s="126" t="s">
        <v>18</v>
      </c>
      <c r="C125" s="19">
        <v>2.6207049337596811</v>
      </c>
      <c r="D125" s="19">
        <v>2.5514205114706883</v>
      </c>
      <c r="E125" s="19">
        <v>6.9284422288992786E-2</v>
      </c>
      <c r="F125" s="20">
        <v>2.715523449682385E-2</v>
      </c>
      <c r="G125" s="22"/>
      <c r="H125" s="19">
        <v>2.9700406491381033</v>
      </c>
      <c r="I125" s="19">
        <v>-0.41862013766741502</v>
      </c>
      <c r="J125" s="20">
        <v>-0.14094761221160299</v>
      </c>
      <c r="K125" s="33">
        <v>0</v>
      </c>
      <c r="L125" s="19">
        <v>0.35998781992616602</v>
      </c>
      <c r="M125" s="19">
        <v>0.44674122848593123</v>
      </c>
      <c r="N125" s="19">
        <v>0.20575530838850062</v>
      </c>
      <c r="O125" s="19">
        <v>0.2950923293919766</v>
      </c>
      <c r="P125" s="19">
        <v>0.37770054488368615</v>
      </c>
      <c r="Q125" s="19">
        <v>0.29390244156435624</v>
      </c>
      <c r="R125" s="19">
        <v>0.3663702239271025</v>
      </c>
      <c r="S125" s="19">
        <v>0.23377829867214384</v>
      </c>
      <c r="T125" s="19">
        <v>0.27238593626722257</v>
      </c>
      <c r="U125" s="19">
        <v>0.35928219211414036</v>
      </c>
      <c r="V125" s="19">
        <v>0.30092318355376013</v>
      </c>
      <c r="W125" s="19">
        <v>0.63704961663841808</v>
      </c>
      <c r="X125" s="19">
        <v>0.30159155124806714</v>
      </c>
      <c r="Y125" s="19">
        <v>0.43867196443127499</v>
      </c>
      <c r="Z125" s="19">
        <v>0.32248989085989421</v>
      </c>
      <c r="AA125" s="19">
        <v>0.22031733840741086</v>
      </c>
      <c r="AB125" s="19">
        <v>0.24684913341285086</v>
      </c>
      <c r="AC125" s="19">
        <v>0.464981224670513</v>
      </c>
      <c r="AD125" s="19">
        <v>0.23636618856460884</v>
      </c>
      <c r="AE125" s="19">
        <v>0.30461094713209541</v>
      </c>
      <c r="AF125" s="19">
        <v>0.24032269247794774</v>
      </c>
      <c r="AG125" s="19">
        <v>0.1213941304591834</v>
      </c>
      <c r="AH125" s="19">
        <v>0.32766711740567317</v>
      </c>
      <c r="AI125" s="19">
        <v>0.2665406374960213</v>
      </c>
      <c r="AJ125" s="19">
        <v>9.4755753817632626E-2</v>
      </c>
      <c r="AK125" s="19">
        <v>0.10733172150575665</v>
      </c>
      <c r="AL125" s="19">
        <v>0.2515466068952768</v>
      </c>
      <c r="AM125" s="19">
        <v>0.14529018437276592</v>
      </c>
      <c r="AN125" s="19">
        <v>0.1866856193332789</v>
      </c>
      <c r="AO125" s="19">
        <v>0.24981972524474569</v>
      </c>
      <c r="AP125" s="19">
        <v>0.32622125314217043</v>
      </c>
      <c r="AQ125" s="19">
        <v>0.42986119322353933</v>
      </c>
      <c r="AR125" s="19">
        <v>0.21752920732616837</v>
      </c>
      <c r="AS125" s="19">
        <v>0.29824398157921483</v>
      </c>
      <c r="AT125" s="19">
        <v>0.26238981033117392</v>
      </c>
      <c r="AU125" s="19">
        <v>0.24083132690440748</v>
      </c>
      <c r="AV125" s="19">
        <v>7.7995644571569406E-2</v>
      </c>
      <c r="AW125" s="19">
        <v>0.1883901351749587</v>
      </c>
      <c r="AX125" s="19">
        <v>0.10736928812396655</v>
      </c>
      <c r="AY125" s="19">
        <v>0.18214781344986744</v>
      </c>
      <c r="AZ125" s="19">
        <v>0.15223884872947904</v>
      </c>
      <c r="BA125" s="19">
        <v>3.9093840548233623E-2</v>
      </c>
      <c r="BB125" s="19">
        <v>0.17896298150480067</v>
      </c>
      <c r="BC125" s="19">
        <v>6.9138182931965234E-2</v>
      </c>
      <c r="BD125" s="19">
        <v>0.14862128562811616</v>
      </c>
      <c r="BE125" s="19">
        <v>0.45702982019839655</v>
      </c>
      <c r="BF125" s="19">
        <v>0.28796887211999689</v>
      </c>
      <c r="BG125" s="19">
        <v>0.37289804787738307</v>
      </c>
      <c r="BH125" s="19">
        <v>0.29397504525548163</v>
      </c>
      <c r="BI125" s="19">
        <v>0.44084022965491204</v>
      </c>
      <c r="BJ125" s="19">
        <v>0.56125688305427768</v>
      </c>
      <c r="BK125" s="19">
        <v>0.11471427147915821</v>
      </c>
      <c r="BL125" s="19">
        <v>0.32507037592816523</v>
      </c>
      <c r="BM125" s="19">
        <v>0.49006912748612241</v>
      </c>
      <c r="BN125" s="19">
        <v>0.25966714899491805</v>
      </c>
      <c r="BO125" s="19">
        <v>0.48101964964383126</v>
      </c>
      <c r="BP125" s="19">
        <v>0.56003330351707015</v>
      </c>
      <c r="BQ125" s="19">
        <v>9.7714269216023386E-2</v>
      </c>
      <c r="BR125" s="19">
        <v>9.7690602131422014E-2</v>
      </c>
      <c r="BS125" s="19">
        <v>0.29242372387563353</v>
      </c>
      <c r="BT125" s="19">
        <v>0.44005533661320206</v>
      </c>
      <c r="BU125" s="19">
        <v>0.34374258563233961</v>
      </c>
      <c r="BV125" s="19">
        <v>0.38421073581234139</v>
      </c>
      <c r="BW125" s="19">
        <v>0.57162000921219525</v>
      </c>
      <c r="BX125" s="19">
        <v>0.39379050106639596</v>
      </c>
      <c r="BY125" s="19">
        <v>0.43058837264926597</v>
      </c>
      <c r="BZ125" s="19">
        <v>0.38880352496506015</v>
      </c>
      <c r="CA125" s="19">
        <v>0.439637928424645</v>
      </c>
      <c r="CB125" s="19">
        <v>0.34309643178936061</v>
      </c>
      <c r="CC125" s="19">
        <v>0.4235928134643635</v>
      </c>
      <c r="CD125" s="19">
        <v>0.41815681399131099</v>
      </c>
      <c r="CE125" s="19">
        <v>0.42571410132581095</v>
      </c>
      <c r="CF125" s="19">
        <v>0.41943277781002014</v>
      </c>
      <c r="CG125" s="19">
        <v>0.41203559669085621</v>
      </c>
      <c r="CH125" s="19">
        <v>0.41919334694899041</v>
      </c>
      <c r="CI125" s="19">
        <v>0.39864450373939836</v>
      </c>
      <c r="CJ125" s="19">
        <v>0.39462334516398551</v>
      </c>
      <c r="CK125" s="19">
        <v>0.4343867315746</v>
      </c>
      <c r="CL125" s="19">
        <v>0.42707893654087292</v>
      </c>
      <c r="CM125" s="19">
        <v>0.3410010734704817</v>
      </c>
      <c r="CN125" s="19">
        <v>0.34823083297588669</v>
      </c>
      <c r="CO125" s="19">
        <v>8.7282426837311577E-2</v>
      </c>
      <c r="CP125" s="19">
        <v>0.35478170262780817</v>
      </c>
      <c r="CQ125" s="19">
        <v>0.38853334233883985</v>
      </c>
      <c r="CR125" s="19">
        <v>0.40050515089202332</v>
      </c>
      <c r="CS125" s="19">
        <v>0.3954023291131496</v>
      </c>
      <c r="CT125" s="19">
        <v>0</v>
      </c>
      <c r="CU125" s="19">
        <v>0</v>
      </c>
      <c r="CV125" s="19">
        <v>0.39875562340689741</v>
      </c>
      <c r="CW125" s="19">
        <v>0.17012748851918336</v>
      </c>
      <c r="CX125" s="19">
        <v>0</v>
      </c>
      <c r="CY125" s="19">
        <v>0.13486597103427589</v>
      </c>
      <c r="CZ125" s="19">
        <v>0.22222124328093804</v>
      </c>
      <c r="DA125" s="19">
        <v>0.21875917531456529</v>
      </c>
      <c r="DB125" s="19">
        <v>0.26135661385768838</v>
      </c>
      <c r="DC125" s="19">
        <v>0.22833627215093594</v>
      </c>
      <c r="DD125" s="19">
        <v>0.21375377275408913</v>
      </c>
      <c r="DE125" s="19">
        <v>0.23073952067220471</v>
      </c>
      <c r="DF125" s="19">
        <v>0.25853739147709504</v>
      </c>
      <c r="DG125" s="19">
        <v>0.22866779332575343</v>
      </c>
      <c r="DH125" s="19">
        <v>0.21828109936298751</v>
      </c>
      <c r="DI125" s="19">
        <v>0.21457026540587648</v>
      </c>
      <c r="DJ125" s="19">
        <v>0.26170377281093871</v>
      </c>
      <c r="DK125" s="19">
        <v>0.25438757584282951</v>
      </c>
      <c r="DL125" s="19">
        <v>0.25820393289271304</v>
      </c>
      <c r="DM125" s="19">
        <v>0.25736786483356122</v>
      </c>
      <c r="DN125" s="19">
        <v>0.25445870368973367</v>
      </c>
      <c r="DO125" s="19">
        <v>0.28577553955103097</v>
      </c>
      <c r="DP125" s="19">
        <v>0.28057255615419407</v>
      </c>
      <c r="DQ125" s="19">
        <v>0.27711464738608466</v>
      </c>
      <c r="DR125" s="19">
        <v>0.27662749488706251</v>
      </c>
      <c r="DS125" s="19">
        <v>0.277849128303163</v>
      </c>
      <c r="DT125" s="19">
        <v>0.26385412474849096</v>
      </c>
      <c r="DU125" s="19">
        <v>0.26357637348961171</v>
      </c>
      <c r="DV125" s="19">
        <v>0.26817210859932922</v>
      </c>
      <c r="DW125" s="19">
        <v>0.26639840832857403</v>
      </c>
      <c r="DX125" s="19">
        <v>0.31185652197475755</v>
      </c>
      <c r="DY125" s="19">
        <v>0.32447379974788404</v>
      </c>
      <c r="DZ125" s="19">
        <v>0.40459104582398403</v>
      </c>
      <c r="EA125" s="19">
        <v>0.32732108086038636</v>
      </c>
      <c r="EB125" s="19">
        <v>0.32492403878029463</v>
      </c>
      <c r="EC125" s="19">
        <v>0.33412128909460748</v>
      </c>
      <c r="ED125" s="19">
        <v>0.31918779103816142</v>
      </c>
      <c r="EE125" s="19">
        <v>0.33835368330682619</v>
      </c>
      <c r="EF125" s="19">
        <v>0.30039606306375793</v>
      </c>
      <c r="EG125" s="19">
        <v>0.39380673162788776</v>
      </c>
      <c r="EH125" s="19">
        <v>0.34365526901316346</v>
      </c>
      <c r="EI125" s="19">
        <v>0.29613626200767551</v>
      </c>
      <c r="EJ125" s="19">
        <v>0.36320351202194362</v>
      </c>
      <c r="EK125" s="19">
        <v>0.34350208138225463</v>
      </c>
      <c r="EL125" s="19">
        <v>0.3905195078032348</v>
      </c>
      <c r="EM125" s="19">
        <v>0.39637397911933803</v>
      </c>
      <c r="EN125" s="19">
        <v>0.33372137299797022</v>
      </c>
      <c r="EO125" s="19">
        <v>0.32300746896207994</v>
      </c>
      <c r="EP125" s="19">
        <v>0.27322187893685951</v>
      </c>
      <c r="EQ125" s="19">
        <v>0</v>
      </c>
      <c r="ER125" s="19">
        <v>0.27217534653393849</v>
      </c>
      <c r="ES125" s="19">
        <v>0.25193281643488519</v>
      </c>
      <c r="ET125" s="19">
        <v>0.31610943230977018</v>
      </c>
      <c r="EU125" s="19">
        <v>0.1309983718261982</v>
      </c>
      <c r="EV125" s="19">
        <v>0.47791415392824521</v>
      </c>
      <c r="EW125" s="19">
        <v>0.29985134853246431</v>
      </c>
      <c r="EX125" s="19">
        <v>0.72599095309302686</v>
      </c>
      <c r="EY125" s="19">
        <v>0.39789456009904761</v>
      </c>
      <c r="EZ125" s="19">
        <v>0.30150695737181965</v>
      </c>
      <c r="FA125" s="19">
        <v>0.30296213681304301</v>
      </c>
      <c r="FB125" s="19">
        <v>0.30785495859137574</v>
      </c>
      <c r="FC125" s="19">
        <v>0.30921701943201424</v>
      </c>
      <c r="FD125" s="19">
        <v>0.22064303238616559</v>
      </c>
      <c r="FE125" s="19">
        <v>0.35027390233484701</v>
      </c>
      <c r="FF125" s="19">
        <v>0.25294032775248443</v>
      </c>
      <c r="FG125" s="19">
        <v>0.34605374220298918</v>
      </c>
      <c r="FH125" s="19">
        <v>0.22896486425060344</v>
      </c>
      <c r="FI125" s="19">
        <v>0.27972402303142047</v>
      </c>
      <c r="FJ125" s="19">
        <v>0.33230243558009642</v>
      </c>
      <c r="FK125" s="19">
        <v>0.27912832692734968</v>
      </c>
      <c r="FL125" s="19">
        <v>0.2728464739610531</v>
      </c>
      <c r="FM125" s="19">
        <v>7.4633459542371883E-2</v>
      </c>
      <c r="FN125" s="19">
        <v>0.54912279554637133</v>
      </c>
      <c r="FO125" s="19">
        <v>0.40667347706287404</v>
      </c>
      <c r="FP125" s="19">
        <v>0.38647585497585102</v>
      </c>
      <c r="FQ125" s="19">
        <v>0.31125283862486297</v>
      </c>
      <c r="FR125" s="19">
        <v>0.44830506642787965</v>
      </c>
      <c r="FS125" s="19">
        <v>0.47385001735444077</v>
      </c>
      <c r="FT125" s="19">
        <v>0.32587373847019019</v>
      </c>
      <c r="FU125" s="19">
        <v>0.48794382521566831</v>
      </c>
      <c r="FV125" s="19">
        <v>0.4455004651886853</v>
      </c>
      <c r="FW125" s="19">
        <v>0.48055420301155782</v>
      </c>
      <c r="FX125" s="19">
        <v>0.51499953534220688</v>
      </c>
      <c r="FY125" s="19">
        <v>0.43333563214296522</v>
      </c>
      <c r="FZ125" s="19">
        <v>1.0050435590882696</v>
      </c>
      <c r="GA125" s="19">
        <v>0.49533336733132749</v>
      </c>
      <c r="GB125" s="19">
        <v>0.52132855523333421</v>
      </c>
      <c r="GC125" s="19">
        <v>0.46304894166695393</v>
      </c>
      <c r="GD125" s="19">
        <v>0.41489369824583916</v>
      </c>
      <c r="GE125" s="19">
        <v>0.41755216881325968</v>
      </c>
      <c r="GF125" s="19">
        <v>0.33703365505584021</v>
      </c>
      <c r="GG125" s="19">
        <v>0.5234298622464586</v>
      </c>
      <c r="GH125" s="19">
        <v>1.1351625892438857</v>
      </c>
      <c r="GI125" s="19">
        <v>0.83901940566975541</v>
      </c>
      <c r="GJ125" s="19">
        <v>0.24940027300323939</v>
      </c>
      <c r="GK125" s="19">
        <v>0.69510494868944783</v>
      </c>
      <c r="GL125" s="19">
        <v>0.51836070901682985</v>
      </c>
      <c r="GM125" s="19">
        <v>0.343509219118455</v>
      </c>
      <c r="GN125" s="19">
        <v>0.74504536164271606</v>
      </c>
      <c r="GO125" s="19">
        <v>0.42615853958957128</v>
      </c>
      <c r="GP125" s="19">
        <v>0.33963923611814006</v>
      </c>
      <c r="GQ125" s="19">
        <v>0.17297548857087897</v>
      </c>
      <c r="GR125" s="19">
        <v>0.7563642046239446</v>
      </c>
      <c r="GS125" s="19">
        <v>9.0151672146391693E-2</v>
      </c>
      <c r="GT125" s="19">
        <v>0.61833088188976371</v>
      </c>
      <c r="GU125" s="19">
        <v>0.69972406914217178</v>
      </c>
      <c r="GV125" s="19">
        <v>0.9239062183584843</v>
      </c>
      <c r="GW125" s="19">
        <v>0.46168391728845343</v>
      </c>
      <c r="GX125" s="19">
        <v>0.33778080250573012</v>
      </c>
      <c r="GY125" s="19">
        <v>0.44616369620885249</v>
      </c>
      <c r="GZ125" s="19">
        <v>0.45117029939816061</v>
      </c>
      <c r="HA125" s="37"/>
      <c r="HB125" s="19">
        <v>4.148969123813405</v>
      </c>
      <c r="HC125" s="19">
        <v>3.4918028165655408</v>
      </c>
      <c r="HD125" s="19">
        <v>2.8105063836761315</v>
      </c>
      <c r="HE125" s="19">
        <v>2.2618547608587334</v>
      </c>
      <c r="HF125" s="19">
        <v>4.0144746302370153</v>
      </c>
      <c r="HG125" s="19">
        <v>5.0030091549462909</v>
      </c>
      <c r="HH125" s="19">
        <v>4.425224616719051</v>
      </c>
      <c r="HI125" s="19">
        <v>2.4303298675696574</v>
      </c>
      <c r="HJ125" s="19">
        <v>2.9364472326188138</v>
      </c>
      <c r="HK125" s="19">
        <v>3.542407290303522</v>
      </c>
      <c r="HL125" s="19">
        <v>4.1441802082591446</v>
      </c>
      <c r="HM125" s="19">
        <v>3.8028177036544863</v>
      </c>
      <c r="HN125" s="19">
        <v>3.5115717266742092</v>
      </c>
      <c r="HO125" s="19">
        <v>4.663032215381806</v>
      </c>
      <c r="HP125" s="19">
        <v>7.1001809700800962</v>
      </c>
      <c r="HQ125" s="19">
        <v>5.6547646035515511</v>
      </c>
      <c r="HR125" s="19">
        <f t="shared" si="0"/>
        <v>2.6207049337596811</v>
      </c>
      <c r="HS125" s="153"/>
      <c r="HT125" s="153"/>
      <c r="HU125" s="153"/>
      <c r="HV125" s="153"/>
      <c r="HW125" s="153"/>
      <c r="HX125" s="153"/>
    </row>
    <row r="126" spans="1:232" ht="13.8">
      <c r="A126" s="9"/>
      <c r="B126" s="126" t="s">
        <v>19</v>
      </c>
      <c r="C126" s="19">
        <v>2.7103950341985854</v>
      </c>
      <c r="D126" s="19">
        <v>2.4667162029960483</v>
      </c>
      <c r="E126" s="19">
        <v>0.24367883120253708</v>
      </c>
      <c r="F126" s="20">
        <v>9.8786731488027385E-2</v>
      </c>
      <c r="G126" s="22"/>
      <c r="H126" s="19">
        <v>2.2983869317775669</v>
      </c>
      <c r="I126" s="19">
        <v>0.1683292712184814</v>
      </c>
      <c r="J126" s="20">
        <v>7.3238003963195158E-2</v>
      </c>
      <c r="K126" s="33">
        <v>0</v>
      </c>
      <c r="L126" s="19">
        <v>0.36087564745537443</v>
      </c>
      <c r="M126" s="19">
        <v>0.337623893271709</v>
      </c>
      <c r="N126" s="19">
        <v>0.34446820212054852</v>
      </c>
      <c r="O126" s="19">
        <v>0.31914429849233361</v>
      </c>
      <c r="P126" s="19">
        <v>0.30842743577958787</v>
      </c>
      <c r="Q126" s="19">
        <v>0.277253365065524</v>
      </c>
      <c r="R126" s="19">
        <v>0.27623472241071306</v>
      </c>
      <c r="S126" s="19">
        <v>0.25445684868750673</v>
      </c>
      <c r="T126" s="19">
        <v>0.40597992453498766</v>
      </c>
      <c r="U126" s="19">
        <v>0.21410706077531383</v>
      </c>
      <c r="V126" s="19">
        <v>0.3148680355265342</v>
      </c>
      <c r="W126" s="19">
        <v>0.45607843691331029</v>
      </c>
      <c r="X126" s="19">
        <v>0.31910512480671527</v>
      </c>
      <c r="Y126" s="19">
        <v>0.38981053705580393</v>
      </c>
      <c r="Z126" s="19">
        <v>0.33690716876431615</v>
      </c>
      <c r="AA126" s="19">
        <v>0.39531184373956962</v>
      </c>
      <c r="AB126" s="19">
        <v>0.40286313574403682</v>
      </c>
      <c r="AC126" s="19">
        <v>0.35953878277214601</v>
      </c>
      <c r="AD126" s="19">
        <v>0.36164533525008136</v>
      </c>
      <c r="AE126" s="19">
        <v>0.32036007330366922</v>
      </c>
      <c r="AF126" s="19">
        <v>0.34803734088381683</v>
      </c>
      <c r="AG126" s="19">
        <v>0.38013051904667733</v>
      </c>
      <c r="AH126" s="19">
        <v>0.38447258604469142</v>
      </c>
      <c r="AI126" s="19">
        <v>0.55012286843787539</v>
      </c>
      <c r="AJ126" s="19">
        <v>0.12586877279059422</v>
      </c>
      <c r="AK126" s="19">
        <v>0.34889099206579632</v>
      </c>
      <c r="AL126" s="19">
        <v>0.71670144454861162</v>
      </c>
      <c r="AM126" s="19">
        <v>9.0830158625474527E-2</v>
      </c>
      <c r="AN126" s="19">
        <v>0.70856655202652352</v>
      </c>
      <c r="AO126" s="19">
        <v>0.47905745438233838</v>
      </c>
      <c r="AP126" s="19">
        <v>0.50998346916605886</v>
      </c>
      <c r="AQ126" s="19">
        <v>8.0973158764292466E-2</v>
      </c>
      <c r="AR126" s="19">
        <v>0.43220141258239841</v>
      </c>
      <c r="AS126" s="19">
        <v>0.8390425802130328</v>
      </c>
      <c r="AT126" s="19">
        <v>0.58180625141180597</v>
      </c>
      <c r="AU126" s="19">
        <v>0.50384853226328397</v>
      </c>
      <c r="AV126" s="19">
        <v>0.7393547143796152</v>
      </c>
      <c r="AW126" s="19">
        <v>0.36489307904211565</v>
      </c>
      <c r="AX126" s="19">
        <v>0.51994708410334634</v>
      </c>
      <c r="AY126" s="19">
        <v>0.23359806137487077</v>
      </c>
      <c r="AZ126" s="19">
        <v>0.56146975919701636</v>
      </c>
      <c r="BA126" s="19">
        <v>0.49181660900538116</v>
      </c>
      <c r="BB126" s="19">
        <v>0.41953299430150676</v>
      </c>
      <c r="BC126" s="19">
        <v>0.28106261980422931</v>
      </c>
      <c r="BD126" s="19">
        <v>0.58427209229524102</v>
      </c>
      <c r="BE126" s="19">
        <v>0.56851936630497213</v>
      </c>
      <c r="BF126" s="19">
        <v>0.54089877620937021</v>
      </c>
      <c r="BG126" s="19">
        <v>0.67447970993631901</v>
      </c>
      <c r="BH126" s="19">
        <v>0.27899820402669395</v>
      </c>
      <c r="BI126" s="19">
        <v>0.29901992383919518</v>
      </c>
      <c r="BJ126" s="19">
        <v>0.72094588653757552</v>
      </c>
      <c r="BK126" s="19">
        <v>1.1321295629920014</v>
      </c>
      <c r="BL126" s="19">
        <v>0</v>
      </c>
      <c r="BM126" s="19">
        <v>0.6009787483862592</v>
      </c>
      <c r="BN126" s="19">
        <v>0</v>
      </c>
      <c r="BO126" s="19">
        <v>1.2671123375355051</v>
      </c>
      <c r="BP126" s="19">
        <v>0.39983892872195942</v>
      </c>
      <c r="BQ126" s="19">
        <v>0.30274093302881544</v>
      </c>
      <c r="BR126" s="19">
        <v>0.11130109134262656</v>
      </c>
      <c r="BS126" s="19">
        <v>0.71649545030866801</v>
      </c>
      <c r="BT126" s="19">
        <v>0.49249707069249599</v>
      </c>
      <c r="BU126" s="19">
        <v>0.56735012331612689</v>
      </c>
      <c r="BV126" s="19">
        <v>0.40385961535346809</v>
      </c>
      <c r="BW126" s="19">
        <v>0.13462096098473275</v>
      </c>
      <c r="BX126" s="19">
        <v>0.84357826027499416</v>
      </c>
      <c r="BY126" s="19">
        <v>7.9673979959108659E-2</v>
      </c>
      <c r="BZ126" s="19">
        <v>0.53165207217916743</v>
      </c>
      <c r="CA126" s="19">
        <v>0.51087836409673049</v>
      </c>
      <c r="CB126" s="19">
        <v>0.53627790129897812</v>
      </c>
      <c r="CC126" s="19">
        <v>1.0081960695537311</v>
      </c>
      <c r="CD126" s="19">
        <v>0.43724704875032283</v>
      </c>
      <c r="CE126" s="19">
        <v>0.43022537354833607</v>
      </c>
      <c r="CF126" s="19">
        <v>0</v>
      </c>
      <c r="CG126" s="19">
        <v>0.74044983389666608</v>
      </c>
      <c r="CH126" s="19">
        <v>0.51671900970674201</v>
      </c>
      <c r="CI126" s="19">
        <v>0.48550719109730273</v>
      </c>
      <c r="CJ126" s="19">
        <v>0.59505911042871973</v>
      </c>
      <c r="CK126" s="19">
        <v>0.4812431696385831</v>
      </c>
      <c r="CL126" s="19">
        <v>0.44066692668745355</v>
      </c>
      <c r="CM126" s="19">
        <v>0.42630126641162691</v>
      </c>
      <c r="CN126" s="19">
        <v>0.74194363605007496</v>
      </c>
      <c r="CO126" s="19">
        <v>0.33200584551516632</v>
      </c>
      <c r="CP126" s="19">
        <v>0.64404571566009949</v>
      </c>
      <c r="CQ126" s="19">
        <v>0.36798715792803061</v>
      </c>
      <c r="CR126" s="19">
        <v>0.56693405319256207</v>
      </c>
      <c r="CS126" s="19">
        <v>0</v>
      </c>
      <c r="CT126" s="19">
        <v>0.54530292909315559</v>
      </c>
      <c r="CU126" s="19">
        <v>1.3409907258987865</v>
      </c>
      <c r="CV126" s="19">
        <v>0</v>
      </c>
      <c r="CW126" s="19">
        <v>0.21337252564513937</v>
      </c>
      <c r="CX126" s="19">
        <v>0.27035799736925065</v>
      </c>
      <c r="CY126" s="19">
        <v>0.6870886062935132</v>
      </c>
      <c r="CZ126" s="19">
        <v>2.0217136694199844E-2</v>
      </c>
      <c r="DA126" s="19">
        <v>0.42354347644448076</v>
      </c>
      <c r="DB126" s="19">
        <v>0.38254673583848647</v>
      </c>
      <c r="DC126" s="19">
        <v>0.1626285143152198</v>
      </c>
      <c r="DD126" s="19">
        <v>0.1399770546012637</v>
      </c>
      <c r="DE126" s="19">
        <v>0.36638419661139221</v>
      </c>
      <c r="DF126" s="19">
        <v>0.51004706956455581</v>
      </c>
      <c r="DG126" s="19">
        <v>0.31163258300610691</v>
      </c>
      <c r="DH126" s="19">
        <v>0.10355807922394931</v>
      </c>
      <c r="DI126" s="19">
        <v>0.31062397494137406</v>
      </c>
      <c r="DJ126" s="19">
        <v>0.30830795182750459</v>
      </c>
      <c r="DK126" s="19">
        <v>0.44820527419870249</v>
      </c>
      <c r="DL126" s="19">
        <v>2.9343245893806869E-2</v>
      </c>
      <c r="DM126" s="19">
        <v>0.51188001041157061</v>
      </c>
      <c r="DN126" s="19">
        <v>0.30747402064035323</v>
      </c>
      <c r="DO126" s="19">
        <v>0.7340810099904832</v>
      </c>
      <c r="DP126" s="19">
        <v>1.290659105786923E-2</v>
      </c>
      <c r="DQ126" s="19">
        <v>0.33236083109628622</v>
      </c>
      <c r="DR126" s="19">
        <v>0.23548639624714454</v>
      </c>
      <c r="DS126" s="19">
        <v>0.17966189219674891</v>
      </c>
      <c r="DT126" s="19">
        <v>0.26428770287722309</v>
      </c>
      <c r="DU126" s="19">
        <v>0.48126212590633416</v>
      </c>
      <c r="DV126" s="19">
        <v>0.63007117463057716</v>
      </c>
      <c r="DW126" s="19">
        <v>0.17840856988875392</v>
      </c>
      <c r="DX126" s="19">
        <v>0.41030399812929536</v>
      </c>
      <c r="DY126" s="19">
        <v>0.57948960501830848</v>
      </c>
      <c r="DZ126" s="19">
        <v>0.63541225489902775</v>
      </c>
      <c r="EA126" s="19">
        <v>0</v>
      </c>
      <c r="EB126" s="19">
        <v>0.83186704429282921</v>
      </c>
      <c r="EC126" s="19">
        <v>9.6114906604713432E-2</v>
      </c>
      <c r="ED126" s="19">
        <v>0.44074619810380039</v>
      </c>
      <c r="EE126" s="19">
        <v>0.92034649096778764</v>
      </c>
      <c r="EF126" s="19">
        <v>0.47264956145295034</v>
      </c>
      <c r="EG126" s="19">
        <v>0.60981544797024112</v>
      </c>
      <c r="EH126" s="19">
        <v>0.4536157613807974</v>
      </c>
      <c r="EI126" s="19">
        <v>0.79750440483355345</v>
      </c>
      <c r="EJ126" s="19">
        <v>0.85340581865554765</v>
      </c>
      <c r="EK126" s="19">
        <v>0.98608965242679425</v>
      </c>
      <c r="EL126" s="19">
        <v>0.4906553451827248</v>
      </c>
      <c r="EM126" s="19">
        <v>0.2942138493144989</v>
      </c>
      <c r="EN126" s="19">
        <v>0.59915263328349821</v>
      </c>
      <c r="EO126" s="19">
        <v>0.51989654488834591</v>
      </c>
      <c r="EP126" s="19">
        <v>0.13935846025876972</v>
      </c>
      <c r="EQ126" s="19">
        <v>7.361668133404918E-2</v>
      </c>
      <c r="ER126" s="19">
        <v>0.16670639611925317</v>
      </c>
      <c r="ES126" s="19">
        <v>0.26037322996515078</v>
      </c>
      <c r="ET126" s="19">
        <v>0.41130066689290634</v>
      </c>
      <c r="EU126" s="19">
        <v>0.10251895517819799</v>
      </c>
      <c r="EV126" s="19">
        <v>8.7343520935021221E-2</v>
      </c>
      <c r="EW126" s="19">
        <v>0.75684407599793457</v>
      </c>
      <c r="EX126" s="19">
        <v>0.62958652981474006</v>
      </c>
      <c r="EY126" s="19">
        <v>0.18900637190176181</v>
      </c>
      <c r="EZ126" s="19">
        <v>0</v>
      </c>
      <c r="FA126" s="19">
        <v>0.72683501518155891</v>
      </c>
      <c r="FB126" s="19">
        <v>0.35057307534315718</v>
      </c>
      <c r="FC126" s="19">
        <v>0.68204221869992032</v>
      </c>
      <c r="FD126" s="19">
        <v>5.8275995262491442E-2</v>
      </c>
      <c r="FE126" s="19">
        <v>0.41751403026303352</v>
      </c>
      <c r="FF126" s="19">
        <v>0.6162046746602885</v>
      </c>
      <c r="FG126" s="19">
        <v>8.0090406063688127E-2</v>
      </c>
      <c r="FH126" s="19">
        <v>0.12120388819394282</v>
      </c>
      <c r="FI126" s="19">
        <v>5.5997473196954396E-2</v>
      </c>
      <c r="FJ126" s="19">
        <v>1.2249301853262248E-2</v>
      </c>
      <c r="FK126" s="19">
        <v>1.5102524210069612</v>
      </c>
      <c r="FL126" s="19">
        <v>0.55662634465681982</v>
      </c>
      <c r="FM126" s="19">
        <v>0.72433580333227088</v>
      </c>
      <c r="FN126" s="19">
        <v>0.43329882381969226</v>
      </c>
      <c r="FO126" s="19">
        <v>0</v>
      </c>
      <c r="FP126" s="19">
        <v>1.0191671107238918</v>
      </c>
      <c r="FQ126" s="19">
        <v>0.46924983771753581</v>
      </c>
      <c r="FR126" s="19">
        <v>0.42710225434476712</v>
      </c>
      <c r="FS126" s="19">
        <v>0.45542078820714704</v>
      </c>
      <c r="FT126" s="19">
        <v>0.40951479552278125</v>
      </c>
      <c r="FU126" s="19">
        <v>0.49647675869379804</v>
      </c>
      <c r="FV126" s="19">
        <v>0.53817257547869579</v>
      </c>
      <c r="FW126" s="19">
        <v>1.0481212300279017</v>
      </c>
      <c r="FX126" s="19">
        <v>0.15354084597696288</v>
      </c>
      <c r="FY126" s="19">
        <v>0.35959246490073532</v>
      </c>
      <c r="FZ126" s="19">
        <v>0.59314317962398377</v>
      </c>
      <c r="GA126" s="19">
        <v>0.46825463653715854</v>
      </c>
      <c r="GB126" s="19">
        <v>0.72385580473872646</v>
      </c>
      <c r="GC126" s="19">
        <v>0.19103247659185371</v>
      </c>
      <c r="GD126" s="19">
        <v>1.1679738708102076</v>
      </c>
      <c r="GE126" s="19">
        <v>8.9200715394003871E-3</v>
      </c>
      <c r="GF126" s="19">
        <v>0.74434129592145115</v>
      </c>
      <c r="GG126" s="19">
        <v>0.58373084459305047</v>
      </c>
      <c r="GH126" s="19">
        <v>0.56797297267895708</v>
      </c>
      <c r="GI126" s="19">
        <v>0.61977747530430793</v>
      </c>
      <c r="GJ126" s="19">
        <v>0.46675406499786082</v>
      </c>
      <c r="GK126" s="19">
        <v>0.2720892905581106</v>
      </c>
      <c r="GL126" s="19">
        <v>0.7967441056934611</v>
      </c>
      <c r="GM126" s="19">
        <v>0.18328665038245362</v>
      </c>
      <c r="GN126" s="19">
        <v>0.74784209136416258</v>
      </c>
      <c r="GO126" s="19">
        <v>0</v>
      </c>
      <c r="GP126" s="19">
        <v>0.44482318535462934</v>
      </c>
      <c r="GQ126" s="19">
        <v>0.58532947015381009</v>
      </c>
      <c r="GR126" s="19">
        <v>0.19155414652089031</v>
      </c>
      <c r="GS126" s="19">
        <v>1.8434095300720665</v>
      </c>
      <c r="GT126" s="19">
        <v>1.076693857273104</v>
      </c>
      <c r="GU126" s="19">
        <v>0.49745209489162484</v>
      </c>
      <c r="GV126" s="19">
        <v>0.54258435461848564</v>
      </c>
      <c r="GW126" s="19">
        <v>0.24705381210910909</v>
      </c>
      <c r="GX126" s="19">
        <v>0.85809806506529041</v>
      </c>
      <c r="GY126" s="19">
        <v>0.49397203864454298</v>
      </c>
      <c r="GZ126" s="19">
        <v>0.56868676376115768</v>
      </c>
      <c r="HA126" s="37"/>
      <c r="HB126" s="19">
        <v>3.8695178710334432</v>
      </c>
      <c r="HC126" s="19">
        <v>4.5483053158493991</v>
      </c>
      <c r="HD126" s="19">
        <v>5.4177707788402119</v>
      </c>
      <c r="HE126" s="19">
        <v>5.979844865953984</v>
      </c>
      <c r="HF126" s="19">
        <v>5.8295610667193003</v>
      </c>
      <c r="HG126" s="19">
        <v>5.9760568400081926</v>
      </c>
      <c r="HH126" s="19">
        <v>5.7719288630204657</v>
      </c>
      <c r="HI126" s="19">
        <v>4.6129827007847943</v>
      </c>
      <c r="HJ126" s="19">
        <v>4.0815144709110625</v>
      </c>
      <c r="HK126" s="19">
        <v>3.9396511419475693</v>
      </c>
      <c r="HL126" s="19">
        <v>7.2470244811862372</v>
      </c>
      <c r="HM126" s="19">
        <v>3.9357040665696292</v>
      </c>
      <c r="HN126" s="19">
        <v>4.6312384997252583</v>
      </c>
      <c r="HO126" s="19">
        <v>6.577486322525302</v>
      </c>
      <c r="HP126" s="19">
        <v>6.1821359392167956</v>
      </c>
      <c r="HQ126" s="19">
        <v>7.1059784872621741</v>
      </c>
      <c r="HR126" s="19">
        <f t="shared" si="0"/>
        <v>2.7103950341985854</v>
      </c>
      <c r="HS126" s="153"/>
      <c r="HT126" s="153"/>
      <c r="HU126" s="153"/>
      <c r="HV126" s="153"/>
      <c r="HW126" s="153"/>
      <c r="HX126" s="153"/>
    </row>
    <row r="127" spans="1:232" ht="13.8">
      <c r="A127" s="9"/>
      <c r="B127" s="126" t="s">
        <v>20</v>
      </c>
      <c r="C127" s="19">
        <v>0.82858516394767179</v>
      </c>
      <c r="D127" s="19">
        <v>2.9352936496035227</v>
      </c>
      <c r="E127" s="19">
        <v>-2.1067084856558509</v>
      </c>
      <c r="F127" s="20">
        <v>-0.71771643220105397</v>
      </c>
      <c r="G127" s="22"/>
      <c r="H127" s="19">
        <v>1.7400591605401214</v>
      </c>
      <c r="I127" s="19">
        <v>1.1952344890634012</v>
      </c>
      <c r="J127" s="20">
        <v>0.68689301844909434</v>
      </c>
      <c r="K127" s="33">
        <v>0</v>
      </c>
      <c r="L127" s="19">
        <v>0.28021831009712184</v>
      </c>
      <c r="M127" s="19">
        <v>0.23596882286457882</v>
      </c>
      <c r="N127" s="19">
        <v>0.23691528098246675</v>
      </c>
      <c r="O127" s="19">
        <v>0.18747252727667657</v>
      </c>
      <c r="P127" s="19">
        <v>8.3061537524433932E-2</v>
      </c>
      <c r="Q127" s="19">
        <v>0.13636078112286412</v>
      </c>
      <c r="R127" s="19">
        <v>0.16838521084045366</v>
      </c>
      <c r="S127" s="19">
        <v>0</v>
      </c>
      <c r="T127" s="19">
        <v>0.14539132650660111</v>
      </c>
      <c r="U127" s="19">
        <v>0.23852452228612508</v>
      </c>
      <c r="V127" s="19">
        <v>0.14598018953018649</v>
      </c>
      <c r="W127" s="19">
        <v>6.1224518827989134E-2</v>
      </c>
      <c r="X127" s="19">
        <v>0.26164149961343053</v>
      </c>
      <c r="Y127" s="19">
        <v>0.24979027009759638</v>
      </c>
      <c r="Z127" s="19">
        <v>0.26037985926453483</v>
      </c>
      <c r="AA127" s="19">
        <v>0.17866663748433731</v>
      </c>
      <c r="AB127" s="19">
        <v>0.20681318261228679</v>
      </c>
      <c r="AC127" s="19">
        <v>3.3308446874626516E-2</v>
      </c>
      <c r="AD127" s="19">
        <v>0</v>
      </c>
      <c r="AE127" s="19">
        <v>0.21092227052029378</v>
      </c>
      <c r="AF127" s="19">
        <v>0.34495607205709289</v>
      </c>
      <c r="AG127" s="19">
        <v>0.20277695825070954</v>
      </c>
      <c r="AH127" s="19">
        <v>0.19771145833054135</v>
      </c>
      <c r="AI127" s="19">
        <v>0.15281416298222106</v>
      </c>
      <c r="AJ127" s="19">
        <v>0.29167824728510583</v>
      </c>
      <c r="AK127" s="19">
        <v>0.24907181430901687</v>
      </c>
      <c r="AL127" s="19">
        <v>0.27506684430829359</v>
      </c>
      <c r="AM127" s="19">
        <v>0.244419211541962</v>
      </c>
      <c r="AN127" s="19">
        <v>4.193910896694835E-2</v>
      </c>
      <c r="AO127" s="19">
        <v>0.30614626716892435</v>
      </c>
      <c r="AP127" s="19">
        <v>0.37635476192975187</v>
      </c>
      <c r="AQ127" s="19">
        <v>0.25593860432182947</v>
      </c>
      <c r="AR127" s="19">
        <v>0.32269982440852363</v>
      </c>
      <c r="AS127" s="19">
        <v>0.3278172922905313</v>
      </c>
      <c r="AT127" s="19">
        <v>0.34565370522790118</v>
      </c>
      <c r="AU127" s="19">
        <v>9.4117187754837878E-2</v>
      </c>
      <c r="AV127" s="19">
        <v>0.34833894235213159</v>
      </c>
      <c r="AW127" s="19">
        <v>0.3383907404512666</v>
      </c>
      <c r="AX127" s="19">
        <v>0.33607176735281014</v>
      </c>
      <c r="AY127" s="19">
        <v>0.27818238299679665</v>
      </c>
      <c r="AZ127" s="19">
        <v>0.36140318538299798</v>
      </c>
      <c r="BA127" s="19">
        <v>1.6369771518220794E-2</v>
      </c>
      <c r="BB127" s="19">
        <v>0.19478657239845007</v>
      </c>
      <c r="BC127" s="19">
        <v>0.12037365213063286</v>
      </c>
      <c r="BD127" s="19">
        <v>0</v>
      </c>
      <c r="BE127" s="19">
        <v>9.005960902575208E-2</v>
      </c>
      <c r="BF127" s="19">
        <v>7.773031010519954E-2</v>
      </c>
      <c r="BG127" s="19">
        <v>0.32820236582569373</v>
      </c>
      <c r="BH127" s="19">
        <v>0.30611404135749254</v>
      </c>
      <c r="BI127" s="19">
        <v>0.23162049439455965</v>
      </c>
      <c r="BJ127" s="19">
        <v>0.29899718580072693</v>
      </c>
      <c r="BK127" s="19">
        <v>0</v>
      </c>
      <c r="BL127" s="19">
        <v>0.29120966408795779</v>
      </c>
      <c r="BM127" s="19">
        <v>0</v>
      </c>
      <c r="BN127" s="19">
        <v>0.19123877581138499</v>
      </c>
      <c r="BO127" s="19">
        <v>0.25233131555352656</v>
      </c>
      <c r="BP127" s="19">
        <v>0.26941579637521657</v>
      </c>
      <c r="BQ127" s="19">
        <v>0</v>
      </c>
      <c r="BR127" s="19">
        <v>0</v>
      </c>
      <c r="BS127" s="19">
        <v>0.23915137472013789</v>
      </c>
      <c r="BT127" s="19">
        <v>0.26626562979994972</v>
      </c>
      <c r="BU127" s="19">
        <v>0.34776305703573496</v>
      </c>
      <c r="BV127" s="19">
        <v>0.22726459581340569</v>
      </c>
      <c r="BW127" s="19">
        <v>0.29529946578525862</v>
      </c>
      <c r="BX127" s="19">
        <v>0.22755383130238052</v>
      </c>
      <c r="BY127" s="19">
        <v>0.22927171253717132</v>
      </c>
      <c r="BZ127" s="19">
        <v>0.23977416700898913</v>
      </c>
      <c r="CA127" s="19">
        <v>0.23944963648123008</v>
      </c>
      <c r="CB127" s="19">
        <v>0.38590988876237181</v>
      </c>
      <c r="CC127" s="19">
        <v>0.46046087454593082</v>
      </c>
      <c r="CD127" s="19">
        <v>0.18578359110615802</v>
      </c>
      <c r="CE127" s="19">
        <v>7.7815003469625901E-2</v>
      </c>
      <c r="CF127" s="19">
        <v>0.2671317251818498</v>
      </c>
      <c r="CG127" s="19">
        <v>0</v>
      </c>
      <c r="CH127" s="19">
        <v>0.33091915204547689</v>
      </c>
      <c r="CI127" s="19">
        <v>0.21694332523048893</v>
      </c>
      <c r="CJ127" s="19">
        <v>0</v>
      </c>
      <c r="CK127" s="19">
        <v>0.13461374310084182</v>
      </c>
      <c r="CL127" s="19">
        <v>0</v>
      </c>
      <c r="CM127" s="19">
        <v>8.1016845689172029E-2</v>
      </c>
      <c r="CN127" s="19">
        <v>0.22677416501209424</v>
      </c>
      <c r="CO127" s="19">
        <v>8.2364036626012771E-2</v>
      </c>
      <c r="CP127" s="19">
        <v>0</v>
      </c>
      <c r="CQ127" s="19">
        <v>0.21832705583633696</v>
      </c>
      <c r="CR127" s="19">
        <v>0.14236772888103577</v>
      </c>
      <c r="CS127" s="19">
        <v>4.4673948195314242E-2</v>
      </c>
      <c r="CT127" s="19">
        <v>0.10462088566975339</v>
      </c>
      <c r="CU127" s="19">
        <v>8.0830427339243463E-2</v>
      </c>
      <c r="CV127" s="19">
        <v>6.9043941308468221E-2</v>
      </c>
      <c r="CW127" s="19">
        <v>7.8848782798023473E-2</v>
      </c>
      <c r="CX127" s="19">
        <v>7.8591853373772946E-2</v>
      </c>
      <c r="CY127" s="19">
        <v>0.19850083967126098</v>
      </c>
      <c r="CZ127" s="19">
        <v>0</v>
      </c>
      <c r="DA127" s="19">
        <v>0.26609171976716894</v>
      </c>
      <c r="DB127" s="19">
        <v>0</v>
      </c>
      <c r="DC127" s="19">
        <v>0.15742901737794623</v>
      </c>
      <c r="DD127" s="19">
        <v>0.11763259937412895</v>
      </c>
      <c r="DE127" s="19">
        <v>0.15594054552977496</v>
      </c>
      <c r="DF127" s="19">
        <v>0.24242789091493155</v>
      </c>
      <c r="DG127" s="19">
        <v>0</v>
      </c>
      <c r="DH127" s="19">
        <v>0</v>
      </c>
      <c r="DI127" s="19">
        <v>8.4202371980818688E-2</v>
      </c>
      <c r="DJ127" s="19">
        <v>0.27355187041809098</v>
      </c>
      <c r="DK127" s="19">
        <v>0.28837772500887243</v>
      </c>
      <c r="DL127" s="19">
        <v>0</v>
      </c>
      <c r="DM127" s="19">
        <v>0</v>
      </c>
      <c r="DN127" s="19">
        <v>0.28804548223027782</v>
      </c>
      <c r="DO127" s="19">
        <v>0.32935059929828236</v>
      </c>
      <c r="DP127" s="19">
        <v>0</v>
      </c>
      <c r="DQ127" s="19">
        <v>0</v>
      </c>
      <c r="DR127" s="19">
        <v>0.23501405308744783</v>
      </c>
      <c r="DS127" s="19">
        <v>0.33587367392523804</v>
      </c>
      <c r="DT127" s="19">
        <v>0.37111239549975911</v>
      </c>
      <c r="DU127" s="19">
        <v>0.32785511300972758</v>
      </c>
      <c r="DV127" s="19">
        <v>0.42981237372464159</v>
      </c>
      <c r="DW127" s="19">
        <v>0.43856699157007373</v>
      </c>
      <c r="DX127" s="19">
        <v>0.40138154365245038</v>
      </c>
      <c r="DY127" s="19">
        <v>0.31484430057826601</v>
      </c>
      <c r="DZ127" s="19">
        <v>0.11963227903266017</v>
      </c>
      <c r="EA127" s="19">
        <v>0.31605953535152365</v>
      </c>
      <c r="EB127" s="19">
        <v>0</v>
      </c>
      <c r="EC127" s="19">
        <v>0.42523524600066948</v>
      </c>
      <c r="ED127" s="19">
        <v>0.12717604385951028</v>
      </c>
      <c r="EE127" s="19">
        <v>0.12660136254658533</v>
      </c>
      <c r="EF127" s="19">
        <v>0.12419273683023926</v>
      </c>
      <c r="EG127" s="19">
        <v>0.1687440983920028</v>
      </c>
      <c r="EH127" s="19">
        <v>0.15483605092564406</v>
      </c>
      <c r="EI127" s="19">
        <v>0.15470263172293044</v>
      </c>
      <c r="EJ127" s="19">
        <v>0.22996649225605259</v>
      </c>
      <c r="EK127" s="19">
        <v>0.25930136534429349</v>
      </c>
      <c r="EL127" s="19">
        <v>0.28883870710868914</v>
      </c>
      <c r="EM127" s="19">
        <v>7.5599789832584266E-2</v>
      </c>
      <c r="EN127" s="19">
        <v>0.22996275556124618</v>
      </c>
      <c r="EO127" s="19">
        <v>0.36537243630340532</v>
      </c>
      <c r="EP127" s="19">
        <v>3.7216988066372775E-2</v>
      </c>
      <c r="EQ127" s="19">
        <v>0.19999298917565619</v>
      </c>
      <c r="ER127" s="19">
        <v>0.3411901486512347</v>
      </c>
      <c r="ES127" s="19">
        <v>0.44244582284030631</v>
      </c>
      <c r="ET127" s="19">
        <v>0.68737493589875442</v>
      </c>
      <c r="EU127" s="19">
        <v>0.19019641483720828</v>
      </c>
      <c r="EV127" s="19">
        <v>0.25036511508190329</v>
      </c>
      <c r="EW127" s="19">
        <v>6.802470001265265E-2</v>
      </c>
      <c r="EX127" s="19">
        <v>0.16934186553425634</v>
      </c>
      <c r="EY127" s="19">
        <v>6.7895324391155684E-2</v>
      </c>
      <c r="EZ127" s="19">
        <v>7.5398643375952937E-2</v>
      </c>
      <c r="FA127" s="19">
        <v>0</v>
      </c>
      <c r="FB127" s="19">
        <v>5.3450941832979999E-2</v>
      </c>
      <c r="FC127" s="19">
        <v>0.38040860648200858</v>
      </c>
      <c r="FD127" s="19">
        <v>0.25868599179125712</v>
      </c>
      <c r="FE127" s="19">
        <v>0.17260152155418393</v>
      </c>
      <c r="FF127" s="19">
        <v>0.40079290382476973</v>
      </c>
      <c r="FG127" s="19">
        <v>0.17589843400689603</v>
      </c>
      <c r="FH127" s="19">
        <v>9.8164723303793236E-2</v>
      </c>
      <c r="FI127" s="19">
        <v>0.61400606220394571</v>
      </c>
      <c r="FJ127" s="19">
        <v>0.2076629587317706</v>
      </c>
      <c r="FK127" s="19">
        <v>0.31029004987744951</v>
      </c>
      <c r="FL127" s="19">
        <v>0.28374914892292585</v>
      </c>
      <c r="FM127" s="19">
        <v>8.4052930309716986E-2</v>
      </c>
      <c r="FN127" s="19">
        <v>0.47195374271350582</v>
      </c>
      <c r="FO127" s="19">
        <v>0.33060522111052537</v>
      </c>
      <c r="FP127" s="19">
        <v>0.41956257284466547</v>
      </c>
      <c r="FQ127" s="19">
        <v>0.27967463065965775</v>
      </c>
      <c r="FR127" s="19">
        <v>0.26668529814879116</v>
      </c>
      <c r="FS127" s="19">
        <v>0.1887027882182836</v>
      </c>
      <c r="FT127" s="19">
        <v>0.42346215457278286</v>
      </c>
      <c r="FU127" s="19">
        <v>0.33808427836434307</v>
      </c>
      <c r="FV127" s="19">
        <v>0.2683679671803888</v>
      </c>
      <c r="FW127" s="19">
        <v>0.27596525227771296</v>
      </c>
      <c r="FX127" s="19">
        <v>0.3322065995513892</v>
      </c>
      <c r="FY127" s="19">
        <v>0.33744477763193281</v>
      </c>
      <c r="FZ127" s="19">
        <v>0.34144060921167252</v>
      </c>
      <c r="GA127" s="19">
        <v>0.37241039664731207</v>
      </c>
      <c r="GB127" s="19">
        <v>0.35655677749781495</v>
      </c>
      <c r="GC127" s="19">
        <v>0.34413777270195589</v>
      </c>
      <c r="GD127" s="19">
        <v>0.34064906802408268</v>
      </c>
      <c r="GE127" s="19">
        <v>0.34275503197434304</v>
      </c>
      <c r="GF127" s="19">
        <v>0.32329358241789136</v>
      </c>
      <c r="GG127" s="19">
        <v>0.33095309892729441</v>
      </c>
      <c r="GH127" s="19">
        <v>1.0276229180228345</v>
      </c>
      <c r="GI127" s="19">
        <v>0.55287244562081606</v>
      </c>
      <c r="GJ127" s="19">
        <v>0.51966605082478223</v>
      </c>
      <c r="GK127" s="19">
        <v>0.50738840116387762</v>
      </c>
      <c r="GL127" s="19">
        <v>0.85921677011705988</v>
      </c>
      <c r="GM127" s="19">
        <v>0.40974079482736764</v>
      </c>
      <c r="GN127" s="19">
        <v>0.63928163267043525</v>
      </c>
      <c r="GO127" s="19">
        <v>9.9260443117424935E-2</v>
      </c>
      <c r="GP127" s="19">
        <v>9.9537946112269474E-2</v>
      </c>
      <c r="GQ127" s="19">
        <v>0.57357646077799995</v>
      </c>
      <c r="GR127" s="19">
        <v>0.10352451596044798</v>
      </c>
      <c r="GS127" s="19">
        <v>0.28241512902261628</v>
      </c>
      <c r="GT127" s="19">
        <v>0.52489455946954</v>
      </c>
      <c r="GU127" s="19">
        <v>0.82200434731240501</v>
      </c>
      <c r="GV127" s="19">
        <v>0.12347230465367438</v>
      </c>
      <c r="GW127" s="19">
        <v>0.11124026946588413</v>
      </c>
      <c r="GX127" s="19">
        <v>0.58263924365245678</v>
      </c>
      <c r="GY127" s="19">
        <v>-0.23585466437343736</v>
      </c>
      <c r="GZ127" s="19">
        <v>0.24708801054909385</v>
      </c>
      <c r="HA127" s="37"/>
      <c r="HB127" s="19">
        <v>1.9195030278594976</v>
      </c>
      <c r="HC127" s="19">
        <v>2.2997808180876707</v>
      </c>
      <c r="HD127" s="19">
        <v>3.1309028695136258</v>
      </c>
      <c r="HE127" s="19">
        <v>2.4899092995399523</v>
      </c>
      <c r="HF127" s="19">
        <v>2.080078648101003</v>
      </c>
      <c r="HG127" s="19">
        <v>3.1826114536482066</v>
      </c>
      <c r="HH127" s="19">
        <v>1.5580900487222735</v>
      </c>
      <c r="HI127" s="19">
        <v>1.2209991443819876</v>
      </c>
      <c r="HJ127" s="19">
        <v>1.7795290847551777</v>
      </c>
      <c r="HK127" s="19">
        <v>3.2901522594317885</v>
      </c>
      <c r="HL127" s="19">
        <v>2.1351945248192012</v>
      </c>
      <c r="HM127" s="19">
        <v>3.0493794963541521</v>
      </c>
      <c r="HN127" s="19">
        <v>2.7473608369850075</v>
      </c>
      <c r="HO127" s="19">
        <v>3.6308659853232994</v>
      </c>
      <c r="HP127" s="19">
        <v>5.0023430782293392</v>
      </c>
      <c r="HQ127" s="19">
        <v>5.4405070513762261</v>
      </c>
      <c r="HR127" s="19">
        <f t="shared" si="0"/>
        <v>0.82858516394767179</v>
      </c>
      <c r="HS127" s="153"/>
      <c r="HT127" s="153"/>
      <c r="HU127" s="153"/>
      <c r="HV127" s="153"/>
      <c r="HW127" s="153"/>
      <c r="HX127" s="153"/>
    </row>
    <row r="128" spans="1:232" ht="13.8">
      <c r="A128" s="9"/>
      <c r="B128" s="125" t="s">
        <v>44</v>
      </c>
      <c r="C128" s="25">
        <v>26.139959881430869</v>
      </c>
      <c r="D128" s="25">
        <v>24.247252082136104</v>
      </c>
      <c r="E128" s="25">
        <v>1.8927077992947652</v>
      </c>
      <c r="F128" s="26">
        <v>7.8058651466291179E-2</v>
      </c>
      <c r="G128" s="27"/>
      <c r="H128" s="25">
        <v>20.189712634285989</v>
      </c>
      <c r="I128" s="25">
        <v>4.0575394478501146</v>
      </c>
      <c r="J128" s="26">
        <v>0.20097063892626374</v>
      </c>
      <c r="K128" s="33">
        <v>0</v>
      </c>
      <c r="L128" s="25">
        <v>1.7727356464416353</v>
      </c>
      <c r="M128" s="25">
        <v>2.5109187097027501</v>
      </c>
      <c r="N128" s="25">
        <v>2.4116150256328504</v>
      </c>
      <c r="O128" s="25">
        <v>2.2557707277679078</v>
      </c>
      <c r="P128" s="25">
        <v>3.3920194469209086</v>
      </c>
      <c r="Q128" s="25">
        <v>1.8087198477077009</v>
      </c>
      <c r="R128" s="25">
        <v>2.5252566514796917</v>
      </c>
      <c r="S128" s="25">
        <v>2.6705442530151497</v>
      </c>
      <c r="T128" s="25">
        <v>2.7326368247666979</v>
      </c>
      <c r="U128" s="25">
        <v>2.7071655842504008</v>
      </c>
      <c r="V128" s="25">
        <v>2.8567437847684132</v>
      </c>
      <c r="W128" s="25">
        <v>2.7455304980327315</v>
      </c>
      <c r="X128" s="25">
        <v>2.5522988292495028</v>
      </c>
      <c r="Y128" s="25">
        <v>2.8834482354761954</v>
      </c>
      <c r="Z128" s="25">
        <v>2.6115847220873283</v>
      </c>
      <c r="AA128" s="25">
        <v>2.7106447690401021</v>
      </c>
      <c r="AB128" s="25">
        <v>2.7766400864630905</v>
      </c>
      <c r="AC128" s="25">
        <v>2.7586235305909579</v>
      </c>
      <c r="AD128" s="25">
        <v>2.3560439033850491</v>
      </c>
      <c r="AE128" s="25">
        <v>2.8036851731535459</v>
      </c>
      <c r="AF128" s="25">
        <v>2.5201914131352496</v>
      </c>
      <c r="AG128" s="25">
        <v>2.5773487986749908</v>
      </c>
      <c r="AH128" s="25">
        <v>2.6640182901758553</v>
      </c>
      <c r="AI128" s="25">
        <v>2.3336760217750072</v>
      </c>
      <c r="AJ128" s="25">
        <v>2.6634409068026175</v>
      </c>
      <c r="AK128" s="25">
        <v>2.8150384445714312</v>
      </c>
      <c r="AL128" s="25">
        <v>2.3202975023411194</v>
      </c>
      <c r="AM128" s="25">
        <v>2.8839769413220284</v>
      </c>
      <c r="AN128" s="25">
        <v>2.8827391867229859</v>
      </c>
      <c r="AO128" s="25">
        <v>3.0352304640042811</v>
      </c>
      <c r="AP128" s="25">
        <v>2.9852317537220618</v>
      </c>
      <c r="AQ128" s="25">
        <v>3.0520064754484428</v>
      </c>
      <c r="AR128" s="25">
        <v>3.9896008516788481</v>
      </c>
      <c r="AS128" s="25">
        <v>3.1372164953257382</v>
      </c>
      <c r="AT128" s="25">
        <v>3.1934172562904886</v>
      </c>
      <c r="AU128" s="25">
        <v>3.2937098088434409</v>
      </c>
      <c r="AV128" s="25">
        <v>3.1816714676661491</v>
      </c>
      <c r="AW128" s="25">
        <v>3.4709902002460051</v>
      </c>
      <c r="AX128" s="25">
        <v>3.0979407757431794</v>
      </c>
      <c r="AY128" s="25">
        <v>4.0723236506125202</v>
      </c>
      <c r="AZ128" s="25">
        <v>3.2087545287587416</v>
      </c>
      <c r="BA128" s="25">
        <v>3.1501574251135764</v>
      </c>
      <c r="BB128" s="25">
        <v>3.3124766021910212</v>
      </c>
      <c r="BC128" s="25">
        <v>3.2135624500248863</v>
      </c>
      <c r="BD128" s="25">
        <v>3.3032199806878362</v>
      </c>
      <c r="BE128" s="25">
        <v>3.3406279481593546</v>
      </c>
      <c r="BF128" s="25">
        <v>2.3635619894301056</v>
      </c>
      <c r="BG128" s="25">
        <v>5.3345313924446449</v>
      </c>
      <c r="BH128" s="25">
        <v>3.1742617522259313</v>
      </c>
      <c r="BI128" s="25">
        <v>3.2473024138493871</v>
      </c>
      <c r="BJ128" s="25">
        <v>3.4071204897507958</v>
      </c>
      <c r="BK128" s="25">
        <v>3.1593467260685806</v>
      </c>
      <c r="BL128" s="25">
        <v>3.3431263871826973</v>
      </c>
      <c r="BM128" s="25">
        <v>3.2008431699734805</v>
      </c>
      <c r="BN128" s="25">
        <v>3.6026938352022642</v>
      </c>
      <c r="BO128" s="25">
        <v>3.7763722107408357</v>
      </c>
      <c r="BP128" s="25">
        <v>3.4366643226806532</v>
      </c>
      <c r="BQ128" s="25">
        <v>3.3995481920931985</v>
      </c>
      <c r="BR128" s="25">
        <v>3.5604863355813912</v>
      </c>
      <c r="BS128" s="25">
        <v>3.4041605886167554</v>
      </c>
      <c r="BT128" s="25">
        <v>3.4342516614226</v>
      </c>
      <c r="BU128" s="25">
        <v>3.8789103254387851</v>
      </c>
      <c r="BV128" s="25">
        <v>3.9460545601577093</v>
      </c>
      <c r="BW128" s="25">
        <v>8.2563296588710191</v>
      </c>
      <c r="BX128" s="25">
        <v>4.1451446632122746</v>
      </c>
      <c r="BY128" s="25">
        <v>4.2391660905542867</v>
      </c>
      <c r="BZ128" s="25">
        <v>4.4702886124810384</v>
      </c>
      <c r="CA128" s="25">
        <v>5.2441351436644528</v>
      </c>
      <c r="CB128" s="25">
        <v>4.5030835532063165</v>
      </c>
      <c r="CC128" s="25">
        <v>57.109685490508674</v>
      </c>
      <c r="CD128" s="25">
        <v>4.2727989840851333</v>
      </c>
      <c r="CE128" s="25">
        <v>3.8197429871810238</v>
      </c>
      <c r="CF128" s="25">
        <v>3.8168758424076632</v>
      </c>
      <c r="CG128" s="25">
        <v>3.8711811845362361</v>
      </c>
      <c r="CH128" s="25">
        <v>5.9065269853683819</v>
      </c>
      <c r="CI128" s="25">
        <v>8.9114868190517349</v>
      </c>
      <c r="CJ128" s="25">
        <v>4.565143778253451</v>
      </c>
      <c r="CK128" s="25">
        <v>4.5306698318375416</v>
      </c>
      <c r="CL128" s="25">
        <v>5.292222257187559</v>
      </c>
      <c r="CM128" s="25">
        <v>4.6529906136680301</v>
      </c>
      <c r="CN128" s="25">
        <v>4.7389296832507153</v>
      </c>
      <c r="CO128" s="25">
        <v>4.7970443462839079</v>
      </c>
      <c r="CP128" s="25">
        <v>4.9965084752813462</v>
      </c>
      <c r="CQ128" s="25">
        <v>4.6838234751590786</v>
      </c>
      <c r="CR128" s="25">
        <v>4.5749617405525331</v>
      </c>
      <c r="CS128" s="25">
        <v>4.8211700888685911</v>
      </c>
      <c r="CT128" s="25">
        <v>8.0406913666190807</v>
      </c>
      <c r="CU128" s="25">
        <v>5.233027592877316</v>
      </c>
      <c r="CV128" s="25">
        <v>5.0473349142720201</v>
      </c>
      <c r="CW128" s="25">
        <v>4.6615784716933133</v>
      </c>
      <c r="CX128" s="25">
        <v>5.3878998060637677</v>
      </c>
      <c r="CY128" s="25">
        <v>5.4598743614433731</v>
      </c>
      <c r="CZ128" s="25">
        <v>5.3486646626067156</v>
      </c>
      <c r="DA128" s="25">
        <v>5.461633035870026</v>
      </c>
      <c r="DB128" s="25">
        <v>5.5391640567683993</v>
      </c>
      <c r="DC128" s="25">
        <v>11.548961832793776</v>
      </c>
      <c r="DD128" s="25">
        <v>4.7469933020255315</v>
      </c>
      <c r="DE128" s="25">
        <v>4.3371747130292704</v>
      </c>
      <c r="DF128" s="25">
        <v>6.8614008500080308</v>
      </c>
      <c r="DG128" s="25">
        <v>4.1981086461617805</v>
      </c>
      <c r="DH128" s="25">
        <v>4.1320430234273893</v>
      </c>
      <c r="DI128" s="25">
        <v>4.7388357849555618</v>
      </c>
      <c r="DJ128" s="25">
        <v>4.0114891481462003</v>
      </c>
      <c r="DK128" s="25">
        <v>4.4968200081105367</v>
      </c>
      <c r="DL128" s="25">
        <v>4.7915455784294423</v>
      </c>
      <c r="DM128" s="25">
        <v>3.7901068762361128</v>
      </c>
      <c r="DN128" s="25">
        <v>5.0643683214650146</v>
      </c>
      <c r="DO128" s="25">
        <v>4.4705556931106472</v>
      </c>
      <c r="DP128" s="25">
        <v>4.2114602397123786</v>
      </c>
      <c r="DQ128" s="25">
        <v>3.4425407271580597</v>
      </c>
      <c r="DR128" s="25">
        <v>3.7166244681790048</v>
      </c>
      <c r="DS128" s="25">
        <v>12.257813918744898</v>
      </c>
      <c r="DT128" s="25">
        <v>4.2595756195118391</v>
      </c>
      <c r="DU128" s="25">
        <v>3.4772365550903448</v>
      </c>
      <c r="DV128" s="25">
        <v>3.5129362928842109</v>
      </c>
      <c r="DW128" s="25">
        <v>4.6210692279538925</v>
      </c>
      <c r="DX128" s="25">
        <v>4.8600220442064357</v>
      </c>
      <c r="DY128" s="25">
        <v>4.250673653880785</v>
      </c>
      <c r="DZ128" s="25">
        <v>4.2854393132884567</v>
      </c>
      <c r="EA128" s="25">
        <v>4.1125844542919738</v>
      </c>
      <c r="EB128" s="25">
        <v>4.1732032438001347</v>
      </c>
      <c r="EC128" s="25">
        <v>3.7266358698902944</v>
      </c>
      <c r="ED128" s="25">
        <v>9.2539851034362677</v>
      </c>
      <c r="EE128" s="25">
        <v>3.8136213032417849</v>
      </c>
      <c r="EF128" s="25">
        <v>2.8761124838078738</v>
      </c>
      <c r="EG128" s="25">
        <v>3.9195606390591333</v>
      </c>
      <c r="EH128" s="25">
        <v>4.0364394359531275</v>
      </c>
      <c r="EI128" s="25">
        <v>4.407211587358038</v>
      </c>
      <c r="EJ128" s="25">
        <v>4.3226514848131137</v>
      </c>
      <c r="EK128" s="25">
        <v>4.4139016226023049</v>
      </c>
      <c r="EL128" s="25">
        <v>4.4854892767230758</v>
      </c>
      <c r="EM128" s="25">
        <v>4.30057310064978</v>
      </c>
      <c r="EN128" s="25">
        <v>4.2452182386656769</v>
      </c>
      <c r="EO128" s="25">
        <v>4.0169311647698533</v>
      </c>
      <c r="EP128" s="25">
        <v>3.4102618289544444</v>
      </c>
      <c r="EQ128" s="25">
        <v>3.6330367151336018</v>
      </c>
      <c r="ER128" s="25">
        <v>3.1596107688197086</v>
      </c>
      <c r="ES128" s="25">
        <v>3.2199790393766836</v>
      </c>
      <c r="ET128" s="25">
        <v>3.749266467678575</v>
      </c>
      <c r="EU128" s="25">
        <v>3.6728316218300456</v>
      </c>
      <c r="EV128" s="25">
        <v>4.1924776205119079</v>
      </c>
      <c r="EW128" s="25">
        <v>3.5453241875805754</v>
      </c>
      <c r="EX128" s="25">
        <v>3.8748784631019921</v>
      </c>
      <c r="EY128" s="25">
        <v>3.8932489561933896</v>
      </c>
      <c r="EZ128" s="25">
        <v>3.6515323857545905</v>
      </c>
      <c r="FA128" s="25">
        <v>3.1057643219592128</v>
      </c>
      <c r="FB128" s="25">
        <v>2.9741980670753572</v>
      </c>
      <c r="FC128" s="25">
        <v>3.3179994572889795</v>
      </c>
      <c r="FD128" s="25">
        <v>2.6173988404173905</v>
      </c>
      <c r="FE128" s="25">
        <v>3.0646254083093805</v>
      </c>
      <c r="FF128" s="25">
        <v>3.7133102240382128</v>
      </c>
      <c r="FG128" s="25">
        <v>3.0432469147415233</v>
      </c>
      <c r="FH128" s="25">
        <v>3.3853662018358319</v>
      </c>
      <c r="FI128" s="25">
        <v>4.1504665805524645</v>
      </c>
      <c r="FJ128" s="25">
        <v>3.251290274956983</v>
      </c>
      <c r="FK128" s="25">
        <v>3.3260785521718823</v>
      </c>
      <c r="FL128" s="25">
        <v>3.2692230824828901</v>
      </c>
      <c r="FM128" s="25">
        <v>2.8525710711273047</v>
      </c>
      <c r="FN128" s="25">
        <v>3.2267608718212015</v>
      </c>
      <c r="FO128" s="25">
        <v>4.1241010958154671</v>
      </c>
      <c r="FP128" s="25">
        <v>3.380842374627643</v>
      </c>
      <c r="FQ128" s="25">
        <v>3.9185704184069232</v>
      </c>
      <c r="FR128" s="25">
        <v>3.8254140627912507</v>
      </c>
      <c r="FS128" s="25">
        <v>3.8657570309614364</v>
      </c>
      <c r="FT128" s="25">
        <v>5.4592389860306438</v>
      </c>
      <c r="FU128" s="25">
        <v>4.8821896919499235</v>
      </c>
      <c r="FV128" s="25">
        <v>4.5685171696748261</v>
      </c>
      <c r="FW128" s="25">
        <v>4.4486867291664041</v>
      </c>
      <c r="FX128" s="25">
        <v>4.271558882458331</v>
      </c>
      <c r="FY128" s="25">
        <v>3.7443475369515156</v>
      </c>
      <c r="FZ128" s="25">
        <v>3.4320173210656213</v>
      </c>
      <c r="GA128" s="25">
        <v>4.0798122343603156</v>
      </c>
      <c r="GB128" s="25">
        <v>4.6619766594502083</v>
      </c>
      <c r="GC128" s="25">
        <v>4.4647919907038682</v>
      </c>
      <c r="GD128" s="25">
        <v>4.8920346998392352</v>
      </c>
      <c r="GE128" s="25">
        <v>4.5216596202177186</v>
      </c>
      <c r="GF128" s="25">
        <v>4.053089543403547</v>
      </c>
      <c r="GG128" s="25">
        <v>6.01602196444707</v>
      </c>
      <c r="GH128" s="25">
        <v>4.8446362270957506</v>
      </c>
      <c r="GI128" s="25">
        <v>4.6112980495443203</v>
      </c>
      <c r="GJ128" s="25">
        <v>4.6212137280392271</v>
      </c>
      <c r="GK128" s="25">
        <v>5.3110543862296327</v>
      </c>
      <c r="GL128" s="25">
        <v>4.8340571361354527</v>
      </c>
      <c r="GM128" s="25">
        <v>4.9456439105337777</v>
      </c>
      <c r="GN128" s="25">
        <v>4.5352829211980135</v>
      </c>
      <c r="GO128" s="25">
        <v>5.4882526517455599</v>
      </c>
      <c r="GP128" s="25">
        <v>5.4369906873958316</v>
      </c>
      <c r="GQ128" s="25">
        <v>5.3160807718106771</v>
      </c>
      <c r="GR128" s="25">
        <v>5.1616944060622911</v>
      </c>
      <c r="GS128" s="25">
        <v>5.762747360599116</v>
      </c>
      <c r="GT128" s="25">
        <v>5.671962013261501</v>
      </c>
      <c r="GU128" s="25">
        <v>5.0360278733071775</v>
      </c>
      <c r="GV128" s="25">
        <v>5.2482839297278892</v>
      </c>
      <c r="GW128" s="25">
        <v>4.3257103429565795</v>
      </c>
      <c r="GX128" s="25">
        <v>4.9528959965064336</v>
      </c>
      <c r="GY128" s="25">
        <v>4.7951424383878294</v>
      </c>
      <c r="GZ128" s="25">
        <v>6.8179271738521354</v>
      </c>
      <c r="HA128" s="37"/>
      <c r="HB128" s="25">
        <v>30.389657000486835</v>
      </c>
      <c r="HC128" s="25">
        <v>31.548203773206872</v>
      </c>
      <c r="HD128" s="25">
        <v>36.251906087073486</v>
      </c>
      <c r="HE128" s="25">
        <v>41.049818411078022</v>
      </c>
      <c r="HF128" s="25">
        <v>40.711926423965977</v>
      </c>
      <c r="HG128" s="25">
        <v>107.31959173078332</v>
      </c>
      <c r="HH128" s="25">
        <v>60.763403292285645</v>
      </c>
      <c r="HI128" s="25">
        <v>71.12496193042891</v>
      </c>
      <c r="HJ128" s="25">
        <v>55.639441945105517</v>
      </c>
      <c r="HK128" s="25">
        <v>57.007976514902282</v>
      </c>
      <c r="HL128" s="25">
        <v>53.729385151334924</v>
      </c>
      <c r="HM128" s="25">
        <v>44.613065072616457</v>
      </c>
      <c r="HN128" s="25">
        <v>39.601277229101811</v>
      </c>
      <c r="HO128" s="25">
        <v>47.82187258485591</v>
      </c>
      <c r="HP128" s="25">
        <v>53.593244729537503</v>
      </c>
      <c r="HQ128" s="25">
        <v>62.121007846318264</v>
      </c>
      <c r="HR128" s="25">
        <f t="shared" ref="HR128:HR185" si="1">+C128</f>
        <v>26.139959881430869</v>
      </c>
      <c r="HS128" s="153"/>
      <c r="HT128" s="153"/>
      <c r="HU128" s="153"/>
      <c r="HV128" s="153"/>
      <c r="HW128" s="153"/>
      <c r="HX128" s="153"/>
    </row>
    <row r="129" spans="1:232" ht="13.8">
      <c r="A129" s="9"/>
      <c r="B129" s="126" t="s">
        <v>18</v>
      </c>
      <c r="C129" s="19">
        <v>15.601163423197081</v>
      </c>
      <c r="D129" s="19">
        <v>13.83246598901462</v>
      </c>
      <c r="E129" s="19">
        <v>1.7686974341824602</v>
      </c>
      <c r="F129" s="20">
        <v>0.12786566296906951</v>
      </c>
      <c r="G129" s="22"/>
      <c r="H129" s="19">
        <v>12.661752953079752</v>
      </c>
      <c r="I129" s="19">
        <v>1.1707130359348685</v>
      </c>
      <c r="J129" s="20">
        <v>9.2460581111726156E-2</v>
      </c>
      <c r="K129" s="33">
        <v>0</v>
      </c>
      <c r="L129" s="19">
        <v>0.63294442795554196</v>
      </c>
      <c r="M129" s="19">
        <v>0.70688859014664762</v>
      </c>
      <c r="N129" s="19">
        <v>0.58589178098666195</v>
      </c>
      <c r="O129" s="19">
        <v>0.64231118663985887</v>
      </c>
      <c r="P129" s="19">
        <v>0.69766279590672742</v>
      </c>
      <c r="Q129" s="19">
        <v>0.74143866402663716</v>
      </c>
      <c r="R129" s="19">
        <v>0.75238880226004345</v>
      </c>
      <c r="S129" s="19">
        <v>0.77386710338012343</v>
      </c>
      <c r="T129" s="19">
        <v>0.83539036838331571</v>
      </c>
      <c r="U129" s="19">
        <v>0.77447394210031528</v>
      </c>
      <c r="V129" s="19">
        <v>0.88255266667865639</v>
      </c>
      <c r="W129" s="19">
        <v>0.80663745218141458</v>
      </c>
      <c r="X129" s="19">
        <v>0.7316560962033356</v>
      </c>
      <c r="Y129" s="19">
        <v>0.93545257444206986</v>
      </c>
      <c r="Z129" s="19">
        <v>0.72055603988054795</v>
      </c>
      <c r="AA129" s="19">
        <v>0.74783411293014301</v>
      </c>
      <c r="AB129" s="19">
        <v>0.77677173489415918</v>
      </c>
      <c r="AC129" s="19">
        <v>0.7926386473374839</v>
      </c>
      <c r="AD129" s="19">
        <v>0.53846494005641743</v>
      </c>
      <c r="AE129" s="19">
        <v>1.0123357846035248</v>
      </c>
      <c r="AF129" s="19">
        <v>0.79883893070685907</v>
      </c>
      <c r="AG129" s="19">
        <v>0.80561625015633942</v>
      </c>
      <c r="AH129" s="19">
        <v>0.70410162775301466</v>
      </c>
      <c r="AI129" s="19">
        <v>0.72111763554881525</v>
      </c>
      <c r="AJ129" s="19">
        <v>0.67319115145606745</v>
      </c>
      <c r="AK129" s="19">
        <v>1.1103813209446083</v>
      </c>
      <c r="AL129" s="19">
        <v>0.62965497345674937</v>
      </c>
      <c r="AM129" s="19">
        <v>0.88545223421065822</v>
      </c>
      <c r="AN129" s="19">
        <v>0.94048429165031766</v>
      </c>
      <c r="AO129" s="19">
        <v>0.81318771849784366</v>
      </c>
      <c r="AP129" s="19">
        <v>1.0138012957917222</v>
      </c>
      <c r="AQ129" s="19">
        <v>0.95245014402077011</v>
      </c>
      <c r="AR129" s="19">
        <v>1.0302578178977697</v>
      </c>
      <c r="AS129" s="19">
        <v>0.92596965159227196</v>
      </c>
      <c r="AT129" s="19">
        <v>0.87748669143828961</v>
      </c>
      <c r="AU129" s="19">
        <v>0.95619339230082201</v>
      </c>
      <c r="AV129" s="19">
        <v>0.90843503026949568</v>
      </c>
      <c r="AW129" s="19">
        <v>0.94786307582097973</v>
      </c>
      <c r="AX129" s="19">
        <v>0.79616754199536188</v>
      </c>
      <c r="AY129" s="19">
        <v>0.85780820966933091</v>
      </c>
      <c r="AZ129" s="19">
        <v>0.90405489454190124</v>
      </c>
      <c r="BA129" s="19">
        <v>0.88968822083931653</v>
      </c>
      <c r="BB129" s="19">
        <v>1.1817657732658675</v>
      </c>
      <c r="BC129" s="19">
        <v>0.83337258619651078</v>
      </c>
      <c r="BD129" s="19">
        <v>1.0453362356857625</v>
      </c>
      <c r="BE129" s="19">
        <v>1.0035270196777384</v>
      </c>
      <c r="BF129" s="19">
        <v>1.347715909630266</v>
      </c>
      <c r="BG129" s="19">
        <v>0.80278095764693036</v>
      </c>
      <c r="BH129" s="19">
        <v>0.86901915189630907</v>
      </c>
      <c r="BI129" s="19">
        <v>0.96845787929871774</v>
      </c>
      <c r="BJ129" s="19">
        <v>0.96263977790704514</v>
      </c>
      <c r="BK129" s="19">
        <v>0.96146198015345474</v>
      </c>
      <c r="BL129" s="19">
        <v>0.95893265961285135</v>
      </c>
      <c r="BM129" s="19">
        <v>0.94942307520452496</v>
      </c>
      <c r="BN129" s="19">
        <v>0.95897034520547719</v>
      </c>
      <c r="BO129" s="19">
        <v>1.1865854380511087</v>
      </c>
      <c r="BP129" s="19">
        <v>0.90136294769821557</v>
      </c>
      <c r="BQ129" s="19">
        <v>1.0947276526638643</v>
      </c>
      <c r="BR129" s="19">
        <v>0.90373879668717216</v>
      </c>
      <c r="BS129" s="19">
        <v>0.94863906148301169</v>
      </c>
      <c r="BT129" s="19">
        <v>0.72848083720432311</v>
      </c>
      <c r="BU129" s="19">
        <v>1.5899936162772654</v>
      </c>
      <c r="BV129" s="19">
        <v>1.6839658850641734</v>
      </c>
      <c r="BW129" s="19">
        <v>6.5847535939134696</v>
      </c>
      <c r="BX129" s="19">
        <v>1.6461261003967875</v>
      </c>
      <c r="BY129" s="19">
        <v>1.680935009233897</v>
      </c>
      <c r="BZ129" s="19">
        <v>1.8164672019901364</v>
      </c>
      <c r="CA129" s="19">
        <v>1.9257760921617559</v>
      </c>
      <c r="CB129" s="19">
        <v>1.6312214602937645</v>
      </c>
      <c r="CC129" s="19">
        <v>1.7001058223350833</v>
      </c>
      <c r="CD129" s="19">
        <v>1.774050323914885</v>
      </c>
      <c r="CE129" s="19">
        <v>1.7862883170296344</v>
      </c>
      <c r="CF129" s="19">
        <v>1.7681059298634791</v>
      </c>
      <c r="CG129" s="19">
        <v>2.0709141086456171</v>
      </c>
      <c r="CH129" s="19">
        <v>2.5707272646830113</v>
      </c>
      <c r="CI129" s="19">
        <v>6.6718007540131206</v>
      </c>
      <c r="CJ129" s="19">
        <v>2.6299089138226499</v>
      </c>
      <c r="CK129" s="19">
        <v>2.5222428610550174</v>
      </c>
      <c r="CL129" s="19">
        <v>3.1151219254113909</v>
      </c>
      <c r="CM129" s="19">
        <v>2.4704645380377594</v>
      </c>
      <c r="CN129" s="19">
        <v>2.5315726168629302</v>
      </c>
      <c r="CO129" s="19">
        <v>2.5701147022426936</v>
      </c>
      <c r="CP129" s="19">
        <v>2.8508950170909886</v>
      </c>
      <c r="CQ129" s="19">
        <v>2.5084094535853998</v>
      </c>
      <c r="CR129" s="19">
        <v>2.4966248019309267</v>
      </c>
      <c r="CS129" s="19">
        <v>2.9543745047438823</v>
      </c>
      <c r="CT129" s="19">
        <v>6.0557440176033754</v>
      </c>
      <c r="CU129" s="19">
        <v>3.2623413588929968</v>
      </c>
      <c r="CV129" s="19">
        <v>3.16210302215638</v>
      </c>
      <c r="CW129" s="19">
        <v>2.6352456879726303</v>
      </c>
      <c r="CX129" s="19">
        <v>3.3919108434704146</v>
      </c>
      <c r="CY129" s="19">
        <v>3.4827719913228892</v>
      </c>
      <c r="CZ129" s="19">
        <v>3.3094548942492201</v>
      </c>
      <c r="DA129" s="19">
        <v>3.2440739744729967</v>
      </c>
      <c r="DB129" s="19">
        <v>3.1449516154996964</v>
      </c>
      <c r="DC129" s="19">
        <v>9.0931528320846038</v>
      </c>
      <c r="DD129" s="19">
        <v>2.8353095701839139</v>
      </c>
      <c r="DE129" s="19">
        <v>2.3878060745196641</v>
      </c>
      <c r="DF129" s="19">
        <v>5.0150712032833722</v>
      </c>
      <c r="DG129" s="19">
        <v>2.1823008591891035</v>
      </c>
      <c r="DH129" s="19">
        <v>2.0566707577118142</v>
      </c>
      <c r="DI129" s="19">
        <v>2.5941335356997004</v>
      </c>
      <c r="DJ129" s="19">
        <v>2.4047749176965549</v>
      </c>
      <c r="DK129" s="19">
        <v>2.7275995546942955</v>
      </c>
      <c r="DL129" s="19">
        <v>2.5977718607896803</v>
      </c>
      <c r="DM129" s="19">
        <v>2.5352639216079815</v>
      </c>
      <c r="DN129" s="19">
        <v>2.7184921369922295</v>
      </c>
      <c r="DO129" s="19">
        <v>2.3511597556125281</v>
      </c>
      <c r="DP129" s="19">
        <v>2.1203702583598867</v>
      </c>
      <c r="DQ129" s="19">
        <v>2.0206286483320945</v>
      </c>
      <c r="DR129" s="19">
        <v>2.1006778318009038</v>
      </c>
      <c r="DS129" s="19">
        <v>11.29719059607025</v>
      </c>
      <c r="DT129" s="19">
        <v>2.2084683813140411</v>
      </c>
      <c r="DU129" s="19">
        <v>1.8621919611219826</v>
      </c>
      <c r="DV129" s="19">
        <v>2.3267549904102323</v>
      </c>
      <c r="DW129" s="19">
        <v>2.4194108078813374</v>
      </c>
      <c r="DX129" s="19">
        <v>2.4219786725624637</v>
      </c>
      <c r="DY129" s="19">
        <v>2.1729325335654401</v>
      </c>
      <c r="DZ129" s="19">
        <v>2.5597060766891051</v>
      </c>
      <c r="EA129" s="19">
        <v>2.4216324831706832</v>
      </c>
      <c r="EB129" s="19">
        <v>2.5608735223647723</v>
      </c>
      <c r="EC129" s="19">
        <v>2.2908109764961964</v>
      </c>
      <c r="ED129" s="19">
        <v>8.0252737772835907</v>
      </c>
      <c r="EE129" s="19">
        <v>2.2277703604576637</v>
      </c>
      <c r="EF129" s="19">
        <v>0.99684747402832397</v>
      </c>
      <c r="EG129" s="19">
        <v>2.3072797757438241</v>
      </c>
      <c r="EH129" s="19">
        <v>2.3526292525917443</v>
      </c>
      <c r="EI129" s="19">
        <v>2.6682798077599479</v>
      </c>
      <c r="EJ129" s="19">
        <v>2.627383101334309</v>
      </c>
      <c r="EK129" s="19">
        <v>2.5686242080358528</v>
      </c>
      <c r="EL129" s="19">
        <v>2.6004691451150101</v>
      </c>
      <c r="EM129" s="19">
        <v>2.5297784238199821</v>
      </c>
      <c r="EN129" s="19">
        <v>2.6119812655577439</v>
      </c>
      <c r="EO129" s="19">
        <v>2.5116968842162857</v>
      </c>
      <c r="EP129" s="19">
        <v>2.178164397112706</v>
      </c>
      <c r="EQ129" s="19">
        <v>2.1946180209549846</v>
      </c>
      <c r="ER129" s="19">
        <v>1.6700946110768098</v>
      </c>
      <c r="ES129" s="19">
        <v>2.1625581434807448</v>
      </c>
      <c r="ET129" s="19">
        <v>2.6836330858408233</v>
      </c>
      <c r="EU129" s="19">
        <v>2.8123847927677756</v>
      </c>
      <c r="EV129" s="19">
        <v>2.5058343007008554</v>
      </c>
      <c r="EW129" s="19">
        <v>2.1723746198222478</v>
      </c>
      <c r="EX129" s="19">
        <v>2.3172922116562527</v>
      </c>
      <c r="EY129" s="19">
        <v>2.3751038375797817</v>
      </c>
      <c r="EZ129" s="19">
        <v>2.1138176548069256</v>
      </c>
      <c r="FA129" s="19">
        <v>2.1454770737803113</v>
      </c>
      <c r="FB129" s="19">
        <v>1.9563260735085759</v>
      </c>
      <c r="FC129" s="19">
        <v>2.0283072951932257</v>
      </c>
      <c r="FD129" s="19">
        <v>1.5754194157456796</v>
      </c>
      <c r="FE129" s="19">
        <v>1.9109391733682504</v>
      </c>
      <c r="FF129" s="19">
        <v>2.4667018849352047</v>
      </c>
      <c r="FG129" s="19">
        <v>2.0760635274053167</v>
      </c>
      <c r="FH129" s="19">
        <v>1.7246591791610142</v>
      </c>
      <c r="FI129" s="19">
        <v>2.2914866406790519</v>
      </c>
      <c r="FJ129" s="19">
        <v>1.6250433150686865</v>
      </c>
      <c r="FK129" s="19">
        <v>1.7070204201882082</v>
      </c>
      <c r="FL129" s="19">
        <v>1.8351437220529596</v>
      </c>
      <c r="FM129" s="19">
        <v>1.5407896876062135</v>
      </c>
      <c r="FN129" s="19">
        <v>1.705704202535963</v>
      </c>
      <c r="FO129" s="19">
        <v>2.3625505823274624</v>
      </c>
      <c r="FP129" s="19">
        <v>2.3573278197935044</v>
      </c>
      <c r="FQ129" s="19">
        <v>2.2794483407186252</v>
      </c>
      <c r="FR129" s="19">
        <v>2.1308431013687619</v>
      </c>
      <c r="FS129" s="19">
        <v>2.0048150462073586</v>
      </c>
      <c r="FT129" s="19">
        <v>3.072696098033977</v>
      </c>
      <c r="FU129" s="19">
        <v>2.6224711112632253</v>
      </c>
      <c r="FV129" s="19">
        <v>2.5370948598481728</v>
      </c>
      <c r="FW129" s="19">
        <v>2.5387907134348682</v>
      </c>
      <c r="FX129" s="19">
        <v>2.2966347407086078</v>
      </c>
      <c r="FY129" s="19">
        <v>2.3862748067158344</v>
      </c>
      <c r="FZ129" s="19">
        <v>2.3835131057636469</v>
      </c>
      <c r="GA129" s="19">
        <v>2.7209294103290764</v>
      </c>
      <c r="GB129" s="19">
        <v>2.8744008895625877</v>
      </c>
      <c r="GC129" s="19">
        <v>3.2533310193995977</v>
      </c>
      <c r="GD129" s="19">
        <v>2.3455126846039507</v>
      </c>
      <c r="GE129" s="19">
        <v>2.585913489808894</v>
      </c>
      <c r="GF129" s="19">
        <v>3.0792937732374668</v>
      </c>
      <c r="GG129" s="19">
        <v>2.8361368186596629</v>
      </c>
      <c r="GH129" s="19">
        <v>3.0261261738784091</v>
      </c>
      <c r="GI129" s="19">
        <v>2.2074703649957246</v>
      </c>
      <c r="GJ129" s="19">
        <v>2.4453258982961068</v>
      </c>
      <c r="GK129" s="19">
        <v>2.6320216415297644</v>
      </c>
      <c r="GL129" s="19">
        <v>2.8255920258420377</v>
      </c>
      <c r="GM129" s="19">
        <v>2.9080610669822087</v>
      </c>
      <c r="GN129" s="19">
        <v>3.0214653563645033</v>
      </c>
      <c r="GO129" s="19">
        <v>2.9073128347012602</v>
      </c>
      <c r="GP129" s="19">
        <v>2.66596979493512</v>
      </c>
      <c r="GQ129" s="19">
        <v>2.7868509065513578</v>
      </c>
      <c r="GR129" s="19">
        <v>2.6694943631216206</v>
      </c>
      <c r="GS129" s="19">
        <v>3.2893028024642161</v>
      </c>
      <c r="GT129" s="19">
        <v>3.0244304775797763</v>
      </c>
      <c r="GU129" s="19">
        <v>2.7992720267602653</v>
      </c>
      <c r="GV129" s="19">
        <v>2.8809605799822924</v>
      </c>
      <c r="GW129" s="19">
        <v>2.5369037058381601</v>
      </c>
      <c r="GX129" s="19">
        <v>2.3659010873803643</v>
      </c>
      <c r="GY129" s="19">
        <v>2.9421767631420574</v>
      </c>
      <c r="GZ129" s="19">
        <v>4.875221286854206</v>
      </c>
      <c r="HA129" s="37"/>
      <c r="HB129" s="19">
        <v>8.8324477806459427</v>
      </c>
      <c r="HC129" s="19">
        <v>9.2853843745127111</v>
      </c>
      <c r="HD129" s="19">
        <v>10.808510683257889</v>
      </c>
      <c r="HE129" s="19">
        <v>11.518515455239461</v>
      </c>
      <c r="HF129" s="19">
        <v>11.663958765861754</v>
      </c>
      <c r="HG129" s="19">
        <v>24.548164259815177</v>
      </c>
      <c r="HH129" s="19">
        <v>34.280278085314059</v>
      </c>
      <c r="HI129" s="19">
        <v>46.232749544400015</v>
      </c>
      <c r="HJ129" s="19">
        <v>32.406354147980835</v>
      </c>
      <c r="HK129" s="19">
        <v>35.931943241278425</v>
      </c>
      <c r="HL129" s="19">
        <v>33.756019825031217</v>
      </c>
      <c r="HM129" s="19">
        <v>28.19573617076701</v>
      </c>
      <c r="HN129" s="19">
        <v>23.621261653840456</v>
      </c>
      <c r="HO129" s="19">
        <v>26.987675285191091</v>
      </c>
      <c r="HP129" s="19">
        <v>31.995537277663463</v>
      </c>
      <c r="HQ129" s="19">
        <v>33.975099195128237</v>
      </c>
      <c r="HR129" s="19">
        <f t="shared" si="1"/>
        <v>15.601163423197081</v>
      </c>
      <c r="HS129" s="153"/>
      <c r="HT129" s="153"/>
      <c r="HU129" s="153"/>
      <c r="HV129" s="153"/>
      <c r="HW129" s="153"/>
      <c r="HX129" s="153"/>
    </row>
    <row r="130" spans="1:232" ht="13.8">
      <c r="A130" s="9"/>
      <c r="B130" s="126" t="s">
        <v>19</v>
      </c>
      <c r="C130" s="19">
        <v>5.0001155666790496</v>
      </c>
      <c r="D130" s="19">
        <v>4.6021653164955634</v>
      </c>
      <c r="E130" s="19">
        <v>0.39795025018348618</v>
      </c>
      <c r="F130" s="20">
        <v>8.6470220606181009E-2</v>
      </c>
      <c r="G130" s="22"/>
      <c r="H130" s="19">
        <v>2.7434838244915105</v>
      </c>
      <c r="I130" s="19">
        <v>1.8586814920040529</v>
      </c>
      <c r="J130" s="20">
        <v>0.67748950273054709</v>
      </c>
      <c r="K130" s="33">
        <v>0</v>
      </c>
      <c r="L130" s="19">
        <v>1.1397912184860934</v>
      </c>
      <c r="M130" s="19">
        <v>1.240191510198587</v>
      </c>
      <c r="N130" s="19">
        <v>1.3059040755253126</v>
      </c>
      <c r="O130" s="19">
        <v>1.0560130644002474</v>
      </c>
      <c r="P130" s="19">
        <v>1.1379420410434742</v>
      </c>
      <c r="Q130" s="19">
        <v>0.43687725779442765</v>
      </c>
      <c r="R130" s="19">
        <v>1.1828538325185916</v>
      </c>
      <c r="S130" s="19">
        <v>1.1625747430513842</v>
      </c>
      <c r="T130" s="19">
        <v>1.1895707903894224</v>
      </c>
      <c r="U130" s="19">
        <v>1.2091494226621688</v>
      </c>
      <c r="V130" s="19">
        <v>1.1781079323225057</v>
      </c>
      <c r="W130" s="19">
        <v>1.226246367534956</v>
      </c>
      <c r="X130" s="19">
        <v>1.1628516255246297</v>
      </c>
      <c r="Y130" s="19">
        <v>1.2203459667114624</v>
      </c>
      <c r="Z130" s="19">
        <v>1.1596970183770048</v>
      </c>
      <c r="AA130" s="19">
        <v>1.2296863005378669</v>
      </c>
      <c r="AB130" s="19">
        <v>1.1790472211882526</v>
      </c>
      <c r="AC130" s="19">
        <v>1.1833073329204555</v>
      </c>
      <c r="AD130" s="19">
        <v>1.1405238898231527</v>
      </c>
      <c r="AE130" s="19">
        <v>1.1027477904759329</v>
      </c>
      <c r="AF130" s="19">
        <v>1.0388397752669478</v>
      </c>
      <c r="AG130" s="19">
        <v>1.0916439182652478</v>
      </c>
      <c r="AH130" s="19">
        <v>1.0212653403593224</v>
      </c>
      <c r="AI130" s="19">
        <v>0.94946422784451245</v>
      </c>
      <c r="AJ130" s="19">
        <v>1.3024431732764383</v>
      </c>
      <c r="AK130" s="19">
        <v>1.0241885373720523</v>
      </c>
      <c r="AL130" s="19">
        <v>1.0440912368452324</v>
      </c>
      <c r="AM130" s="19">
        <v>1.0268875355146423</v>
      </c>
      <c r="AN130" s="19">
        <v>1.1880086422516516</v>
      </c>
      <c r="AO130" s="19">
        <v>1.05621897002193</v>
      </c>
      <c r="AP130" s="19">
        <v>1.0966721460695976</v>
      </c>
      <c r="AQ130" s="19">
        <v>1.1058978052554287</v>
      </c>
      <c r="AR130" s="19">
        <v>2.0592223699877268</v>
      </c>
      <c r="AS130" s="19">
        <v>1.280541214030863</v>
      </c>
      <c r="AT130" s="19">
        <v>1.2762711542406109</v>
      </c>
      <c r="AU130" s="19">
        <v>1.2408128928871918</v>
      </c>
      <c r="AV130" s="19">
        <v>1.0804648926227571</v>
      </c>
      <c r="AW130" s="19">
        <v>1.3624446243929937</v>
      </c>
      <c r="AX130" s="19">
        <v>1.3686402550897649</v>
      </c>
      <c r="AY130" s="19">
        <v>2.1681986918054261</v>
      </c>
      <c r="AZ130" s="19">
        <v>1.3576873935264056</v>
      </c>
      <c r="BA130" s="19">
        <v>1.2699947604033053</v>
      </c>
      <c r="BB130" s="19">
        <v>1.2967924624591642</v>
      </c>
      <c r="BC130" s="19">
        <v>1.2546188965886902</v>
      </c>
      <c r="BD130" s="19">
        <v>1.1820260833823264</v>
      </c>
      <c r="BE130" s="19">
        <v>1.2230873367251163</v>
      </c>
      <c r="BF130" s="19">
        <v>1.1498035130606752</v>
      </c>
      <c r="BG130" s="19">
        <v>1.7329336057436977</v>
      </c>
      <c r="BH130" s="19">
        <v>1.3302709058219304</v>
      </c>
      <c r="BI130" s="19">
        <v>1.3242342944850094</v>
      </c>
      <c r="BJ130" s="19">
        <v>1.3255555882864476</v>
      </c>
      <c r="BK130" s="19">
        <v>1.1764798635094311</v>
      </c>
      <c r="BL130" s="19">
        <v>1.3999788672134887</v>
      </c>
      <c r="BM130" s="19">
        <v>1.3823087092718274</v>
      </c>
      <c r="BN130" s="19">
        <v>1.3165167646953813</v>
      </c>
      <c r="BO130" s="19">
        <v>1.485312221989509</v>
      </c>
      <c r="BP130" s="19">
        <v>1.4167246782653491</v>
      </c>
      <c r="BQ130" s="19">
        <v>1.1680668634585663</v>
      </c>
      <c r="BR130" s="19">
        <v>1.5074301834659594</v>
      </c>
      <c r="BS130" s="19">
        <v>1.4645946636502449</v>
      </c>
      <c r="BT130" s="19">
        <v>1.6382426256481384</v>
      </c>
      <c r="BU130" s="19">
        <v>1.1649275368964169</v>
      </c>
      <c r="BV130" s="19">
        <v>1.1330334770204704</v>
      </c>
      <c r="BW130" s="19">
        <v>1.1574853690433204</v>
      </c>
      <c r="BX130" s="19">
        <v>1.3077263984661851</v>
      </c>
      <c r="BY130" s="19">
        <v>1.2593810407280404</v>
      </c>
      <c r="BZ130" s="19">
        <v>1.3112395011807256</v>
      </c>
      <c r="CA130" s="19">
        <v>1.3698096193717662</v>
      </c>
      <c r="CB130" s="19">
        <v>1.0049035993617448</v>
      </c>
      <c r="CC130" s="19">
        <v>1.5084025878816176</v>
      </c>
      <c r="CD130" s="19">
        <v>1.3532297233812183</v>
      </c>
      <c r="CE130" s="19">
        <v>1.1958574073611936</v>
      </c>
      <c r="CF130" s="19">
        <v>1.2709858864880252</v>
      </c>
      <c r="CG130" s="19">
        <v>1.074949359315712</v>
      </c>
      <c r="CH130" s="19">
        <v>2.4445554057436025</v>
      </c>
      <c r="CI130" s="19">
        <v>1.2590518909164665</v>
      </c>
      <c r="CJ130" s="19">
        <v>1.1176727930699804</v>
      </c>
      <c r="CK130" s="19">
        <v>1.1597183645071012</v>
      </c>
      <c r="CL130" s="19">
        <v>1.241147499694855</v>
      </c>
      <c r="CM130" s="19">
        <v>1.2426872424036346</v>
      </c>
      <c r="CN130" s="19">
        <v>1.2498375785461282</v>
      </c>
      <c r="CO130" s="19">
        <v>1.2769773824886013</v>
      </c>
      <c r="CP130" s="19">
        <v>1.2864636431868255</v>
      </c>
      <c r="CQ130" s="19">
        <v>1.2735564166430546</v>
      </c>
      <c r="CR130" s="19">
        <v>1.2229148351214723</v>
      </c>
      <c r="CS130" s="19">
        <v>1.040961852714567</v>
      </c>
      <c r="CT130" s="19">
        <v>1.144306627024148</v>
      </c>
      <c r="CU130" s="19">
        <v>1.1343018827352331</v>
      </c>
      <c r="CV130" s="19">
        <v>1.078344617110738</v>
      </c>
      <c r="CW130" s="19">
        <v>1.1706378511060636</v>
      </c>
      <c r="CX130" s="19">
        <v>1.1520926541216885</v>
      </c>
      <c r="CY130" s="19">
        <v>1.0922569115834637</v>
      </c>
      <c r="CZ130" s="19">
        <v>1.2638679057317228</v>
      </c>
      <c r="DA130" s="19">
        <v>1.3173297662860084</v>
      </c>
      <c r="DB130" s="19">
        <v>1.5159559207800932</v>
      </c>
      <c r="DC130" s="19">
        <v>1.4135854203937517</v>
      </c>
      <c r="DD130" s="19">
        <v>1.3560680899817883</v>
      </c>
      <c r="DE130" s="19">
        <v>1.3611377334309385</v>
      </c>
      <c r="DF130" s="19">
        <v>1.1383649138156948</v>
      </c>
      <c r="DG130" s="19">
        <v>1.272243395426254</v>
      </c>
      <c r="DH130" s="19">
        <v>1.3638169244649054</v>
      </c>
      <c r="DI130" s="19">
        <v>1.3509180742496514</v>
      </c>
      <c r="DJ130" s="19">
        <v>0.84054926342361291</v>
      </c>
      <c r="DK130" s="19">
        <v>0.90731045236062946</v>
      </c>
      <c r="DL130" s="19">
        <v>1.3243158983751253</v>
      </c>
      <c r="DM130" s="19">
        <v>0.4179822344735884</v>
      </c>
      <c r="DN130" s="19">
        <v>1.5137558151520083</v>
      </c>
      <c r="DO130" s="19">
        <v>1.0259737385959462</v>
      </c>
      <c r="DP130" s="19">
        <v>1.0478780733799073</v>
      </c>
      <c r="DQ130" s="19">
        <v>0.77605960660732609</v>
      </c>
      <c r="DR130" s="19">
        <v>0.69507325056820102</v>
      </c>
      <c r="DS130" s="19">
        <v>0.23247949097521908</v>
      </c>
      <c r="DT130" s="19">
        <v>1.3659716526523322</v>
      </c>
      <c r="DU130" s="19">
        <v>0.84755383468140943</v>
      </c>
      <c r="DV130" s="19">
        <v>0.39379587085376161</v>
      </c>
      <c r="DW130" s="19">
        <v>1.4264395418238562</v>
      </c>
      <c r="DX130" s="19">
        <v>1.3881110520104054</v>
      </c>
      <c r="DY130" s="19">
        <v>1.4962975096544411</v>
      </c>
      <c r="DZ130" s="19">
        <v>0.89259254190974813</v>
      </c>
      <c r="EA130" s="19">
        <v>0.93190266520613441</v>
      </c>
      <c r="EB130" s="19">
        <v>0.90802748287382307</v>
      </c>
      <c r="EC130" s="19">
        <v>0.73774564970677192</v>
      </c>
      <c r="ED130" s="19">
        <v>0.52211620613653276</v>
      </c>
      <c r="EE130" s="19">
        <v>0.83137261316970112</v>
      </c>
      <c r="EF130" s="19">
        <v>1.0618613081853545</v>
      </c>
      <c r="EG130" s="19">
        <v>0.85987353714045778</v>
      </c>
      <c r="EH130" s="19">
        <v>0.86081195452590553</v>
      </c>
      <c r="EI130" s="19">
        <v>0.89062518661237</v>
      </c>
      <c r="EJ130" s="19">
        <v>0.83893627121334413</v>
      </c>
      <c r="EK130" s="19">
        <v>1.012546821337438</v>
      </c>
      <c r="EL130" s="19">
        <v>1.0199362724162129</v>
      </c>
      <c r="EM130" s="19">
        <v>0.91385526155637264</v>
      </c>
      <c r="EN130" s="19">
        <v>0.8768421464696865</v>
      </c>
      <c r="EO130" s="19">
        <v>0.73836491993659381</v>
      </c>
      <c r="EP130" s="19">
        <v>0.63904472700408821</v>
      </c>
      <c r="EQ130" s="19">
        <v>0.46398079015680271</v>
      </c>
      <c r="ER130" s="19">
        <v>0.94824385771076369</v>
      </c>
      <c r="ES130" s="19">
        <v>0.45435135573648533</v>
      </c>
      <c r="ET130" s="19">
        <v>0.44697174214845437</v>
      </c>
      <c r="EU130" s="19">
        <v>0.20111969300323002</v>
      </c>
      <c r="EV130" s="19">
        <v>1.0247861065409754</v>
      </c>
      <c r="EW130" s="19">
        <v>0.56412983886687018</v>
      </c>
      <c r="EX130" s="19">
        <v>0.81859775662302647</v>
      </c>
      <c r="EY130" s="19">
        <v>0.7780085226200969</v>
      </c>
      <c r="EZ130" s="19">
        <v>0.82244511486712479</v>
      </c>
      <c r="FA130" s="19">
        <v>0.40484902128860806</v>
      </c>
      <c r="FB130" s="19">
        <v>0.37846830995721631</v>
      </c>
      <c r="FC130" s="19">
        <v>0.62485281117231717</v>
      </c>
      <c r="FD130" s="19">
        <v>0.38261252692335446</v>
      </c>
      <c r="FE130" s="19">
        <v>0.45163282264756033</v>
      </c>
      <c r="FF130" s="19">
        <v>0.49583678639615636</v>
      </c>
      <c r="FG130" s="19">
        <v>0.11209159451271634</v>
      </c>
      <c r="FH130" s="19">
        <v>0.92841862594478408</v>
      </c>
      <c r="FI130" s="19">
        <v>0.62300504121980183</v>
      </c>
      <c r="FJ130" s="19">
        <v>0.5507876771811796</v>
      </c>
      <c r="FK130" s="19">
        <v>0.5846439042268996</v>
      </c>
      <c r="FL130" s="19">
        <v>0.63625944571055082</v>
      </c>
      <c r="FM130" s="19">
        <v>0.45757066168170313</v>
      </c>
      <c r="FN130" s="19">
        <v>0.45041418346816259</v>
      </c>
      <c r="FO130" s="19">
        <v>0.48706447195607322</v>
      </c>
      <c r="FP130" s="19">
        <v>0.25616709409434019</v>
      </c>
      <c r="FQ130" s="19">
        <v>0.51206595904845209</v>
      </c>
      <c r="FR130" s="19">
        <v>0.48031546060927249</v>
      </c>
      <c r="FS130" s="19">
        <v>0.59129890991838774</v>
      </c>
      <c r="FT130" s="19">
        <v>0.8417570228849327</v>
      </c>
      <c r="FU130" s="19">
        <v>0.92944954017268266</v>
      </c>
      <c r="FV130" s="19">
        <v>0.75602878327518475</v>
      </c>
      <c r="FW130" s="19">
        <v>0.73231391439643956</v>
      </c>
      <c r="FX130" s="19">
        <v>0.69990351517588223</v>
      </c>
      <c r="FY130" s="19">
        <v>0.56957948738955511</v>
      </c>
      <c r="FZ130" s="19">
        <v>0.56649180531358889</v>
      </c>
      <c r="GA130" s="19">
        <v>0.4973716957592359</v>
      </c>
      <c r="GB130" s="19">
        <v>0.41013732085324872</v>
      </c>
      <c r="GC130" s="19">
        <v>0</v>
      </c>
      <c r="GD130" s="19">
        <v>1.1462025235890252</v>
      </c>
      <c r="GE130" s="19">
        <v>0.669598133670542</v>
      </c>
      <c r="GF130" s="19">
        <v>0</v>
      </c>
      <c r="GG130" s="19">
        <v>1.5466748624398339</v>
      </c>
      <c r="GH130" s="19">
        <v>0.75173390574582355</v>
      </c>
      <c r="GI130" s="19">
        <v>1.0537421437807177</v>
      </c>
      <c r="GJ130" s="19">
        <v>1.20134762305522</v>
      </c>
      <c r="GK130" s="19">
        <v>0.94331915309719172</v>
      </c>
      <c r="GL130" s="19">
        <v>0.88098776854885752</v>
      </c>
      <c r="GM130" s="19">
        <v>1.2091214011309128</v>
      </c>
      <c r="GN130" s="19">
        <v>0.36738937066338145</v>
      </c>
      <c r="GO130" s="19">
        <v>1.6453993853173752</v>
      </c>
      <c r="GP130" s="19">
        <v>1.0093243618291869</v>
      </c>
      <c r="GQ130" s="19">
        <v>1.1692813403812217</v>
      </c>
      <c r="GR130" s="19">
        <v>1.1480409817102704</v>
      </c>
      <c r="GS130" s="19">
        <v>1.168183406728438</v>
      </c>
      <c r="GT130" s="19">
        <v>1.2565930211355161</v>
      </c>
      <c r="GU130" s="19">
        <v>1.2130222821708176</v>
      </c>
      <c r="GV130" s="19">
        <v>1.1335059681144593</v>
      </c>
      <c r="GW130" s="19">
        <v>0.36889824957941109</v>
      </c>
      <c r="GX130" s="19">
        <v>1.5250454429886156</v>
      </c>
      <c r="GY130" s="19">
        <v>0.91267351811954334</v>
      </c>
      <c r="GZ130" s="19">
        <v>1.0599923878770203</v>
      </c>
      <c r="HA130" s="37"/>
      <c r="HB130" s="19">
        <v>13.46522225592717</v>
      </c>
      <c r="HC130" s="19">
        <v>13.479420407294787</v>
      </c>
      <c r="HD130" s="19">
        <v>14.701255677753368</v>
      </c>
      <c r="HE130" s="19">
        <v>16.446692515800322</v>
      </c>
      <c r="HF130" s="19">
        <v>16.297473604113147</v>
      </c>
      <c r="HG130" s="19">
        <v>15.404238886340838</v>
      </c>
      <c r="HH130" s="19">
        <v>15.897603463003989</v>
      </c>
      <c r="HI130" s="19">
        <v>14.546556244708949</v>
      </c>
      <c r="HJ130" s="19">
        <v>13.872436533750143</v>
      </c>
      <c r="HK130" s="19">
        <v>11.494155090322744</v>
      </c>
      <c r="HL130" s="19">
        <v>10.457708564874284</v>
      </c>
      <c r="HM130" s="19">
        <v>7.9544414568170732</v>
      </c>
      <c r="HN130" s="19">
        <v>6.3596442363377186</v>
      </c>
      <c r="HO130" s="19">
        <v>7.1307054472161822</v>
      </c>
      <c r="HP130" s="19">
        <v>7.9114353937174533</v>
      </c>
      <c r="HQ130" s="19">
        <v>13.21201009576839</v>
      </c>
      <c r="HR130" s="19">
        <f t="shared" si="1"/>
        <v>5.0001155666790496</v>
      </c>
      <c r="HS130" s="153"/>
      <c r="HT130" s="153"/>
      <c r="HU130" s="153"/>
      <c r="HV130" s="153"/>
      <c r="HW130" s="153"/>
      <c r="HX130" s="153"/>
    </row>
    <row r="131" spans="1:232" ht="13.8">
      <c r="A131" s="9"/>
      <c r="B131" s="126" t="s">
        <v>20</v>
      </c>
      <c r="C131" s="19">
        <v>5.538680891554737</v>
      </c>
      <c r="D131" s="19">
        <v>5.8126207766259199</v>
      </c>
      <c r="E131" s="19">
        <v>-0.27393988507118294</v>
      </c>
      <c r="F131" s="20">
        <v>-4.7128463321186788E-2</v>
      </c>
      <c r="G131" s="22"/>
      <c r="H131" s="19">
        <v>4.7844758567147281</v>
      </c>
      <c r="I131" s="19">
        <v>1.0281449199111918</v>
      </c>
      <c r="J131" s="20">
        <v>0.21489186082280076</v>
      </c>
      <c r="K131" s="33">
        <v>0</v>
      </c>
      <c r="L131" s="19">
        <v>0</v>
      </c>
      <c r="M131" s="19">
        <v>0.56383860935751562</v>
      </c>
      <c r="N131" s="19">
        <v>0.51981916912087578</v>
      </c>
      <c r="O131" s="19">
        <v>0.55744647672780123</v>
      </c>
      <c r="P131" s="19">
        <v>1.556414609970707</v>
      </c>
      <c r="Q131" s="19">
        <v>0.63040392588663607</v>
      </c>
      <c r="R131" s="19">
        <v>0.59001401670105658</v>
      </c>
      <c r="S131" s="19">
        <v>0.73410240658364212</v>
      </c>
      <c r="T131" s="19">
        <v>0.70767566599395948</v>
      </c>
      <c r="U131" s="19">
        <v>0.72354221948791686</v>
      </c>
      <c r="V131" s="19">
        <v>0.79608318576725134</v>
      </c>
      <c r="W131" s="19">
        <v>0.71264667831636108</v>
      </c>
      <c r="X131" s="19">
        <v>0.65779110752153735</v>
      </c>
      <c r="Y131" s="19">
        <v>0.72764969432266302</v>
      </c>
      <c r="Z131" s="19">
        <v>0.73133166382977555</v>
      </c>
      <c r="AA131" s="19">
        <v>0.73312435557209221</v>
      </c>
      <c r="AB131" s="19">
        <v>0.82082113038067872</v>
      </c>
      <c r="AC131" s="19">
        <v>0.78267755033301833</v>
      </c>
      <c r="AD131" s="19">
        <v>0.677055073505479</v>
      </c>
      <c r="AE131" s="19">
        <v>0.68860159807408816</v>
      </c>
      <c r="AF131" s="19">
        <v>0.68251270716144274</v>
      </c>
      <c r="AG131" s="19">
        <v>0.68008863025340349</v>
      </c>
      <c r="AH131" s="19">
        <v>0.93865132206351798</v>
      </c>
      <c r="AI131" s="19">
        <v>0.66309415838167918</v>
      </c>
      <c r="AJ131" s="19">
        <v>0.68780658207011158</v>
      </c>
      <c r="AK131" s="19">
        <v>0.68046858625477069</v>
      </c>
      <c r="AL131" s="19">
        <v>0.64655129203913753</v>
      </c>
      <c r="AM131" s="19">
        <v>0.9716371715967278</v>
      </c>
      <c r="AN131" s="19">
        <v>0.75424625282101665</v>
      </c>
      <c r="AO131" s="19">
        <v>1.1658237754845073</v>
      </c>
      <c r="AP131" s="19">
        <v>0.87475831186074215</v>
      </c>
      <c r="AQ131" s="19">
        <v>0.99365852617224393</v>
      </c>
      <c r="AR131" s="19">
        <v>0.90012066379335154</v>
      </c>
      <c r="AS131" s="19">
        <v>0.93070562970260373</v>
      </c>
      <c r="AT131" s="19">
        <v>1.039659410611588</v>
      </c>
      <c r="AU131" s="19">
        <v>1.096703523655427</v>
      </c>
      <c r="AV131" s="19">
        <v>1.1927715447738965</v>
      </c>
      <c r="AW131" s="19">
        <v>1.160682500032032</v>
      </c>
      <c r="AX131" s="19">
        <v>0.93313297865805267</v>
      </c>
      <c r="AY131" s="19">
        <v>1.0463167491377634</v>
      </c>
      <c r="AZ131" s="19">
        <v>0.94701224069043488</v>
      </c>
      <c r="BA131" s="19">
        <v>0.99047444387095451</v>
      </c>
      <c r="BB131" s="19">
        <v>0.83391836646598938</v>
      </c>
      <c r="BC131" s="19">
        <v>1.1255709672396852</v>
      </c>
      <c r="BD131" s="19">
        <v>1.0758576616197477</v>
      </c>
      <c r="BE131" s="19">
        <v>1.1140135917565002</v>
      </c>
      <c r="BF131" s="19">
        <v>-0.13395743326083576</v>
      </c>
      <c r="BG131" s="19">
        <v>2.798816829054017</v>
      </c>
      <c r="BH131" s="19">
        <v>0.97497169450769172</v>
      </c>
      <c r="BI131" s="19">
        <v>0.95461024006565998</v>
      </c>
      <c r="BJ131" s="19">
        <v>1.118925123557303</v>
      </c>
      <c r="BK131" s="19">
        <v>1.0214048824056949</v>
      </c>
      <c r="BL131" s="19">
        <v>0.98421486035635719</v>
      </c>
      <c r="BM131" s="19">
        <v>0.86911138549712841</v>
      </c>
      <c r="BN131" s="19">
        <v>1.3272067253014057</v>
      </c>
      <c r="BO131" s="19">
        <v>1.104474550700218</v>
      </c>
      <c r="BP131" s="19">
        <v>1.1185766967170887</v>
      </c>
      <c r="BQ131" s="19">
        <v>1.1367536759707682</v>
      </c>
      <c r="BR131" s="19">
        <v>1.1493173554282596</v>
      </c>
      <c r="BS131" s="19">
        <v>0.99092686348349868</v>
      </c>
      <c r="BT131" s="19">
        <v>1.0675281985701386</v>
      </c>
      <c r="BU131" s="19">
        <v>1.123989172265103</v>
      </c>
      <c r="BV131" s="19">
        <v>1.1290551980730652</v>
      </c>
      <c r="BW131" s="19">
        <v>0.51409069591422929</v>
      </c>
      <c r="BX131" s="19">
        <v>1.1912921643493024</v>
      </c>
      <c r="BY131" s="19">
        <v>1.2988500405923495</v>
      </c>
      <c r="BZ131" s="19">
        <v>1.3425819093101763</v>
      </c>
      <c r="CA131" s="19">
        <v>1.9485494321309311</v>
      </c>
      <c r="CB131" s="19">
        <v>1.8669584935508068</v>
      </c>
      <c r="CC131" s="19">
        <v>53.901177080291973</v>
      </c>
      <c r="CD131" s="19">
        <v>1.1455189367890295</v>
      </c>
      <c r="CE131" s="19">
        <v>0.83759726279019531</v>
      </c>
      <c r="CF131" s="19">
        <v>0.77778402605615871</v>
      </c>
      <c r="CG131" s="19">
        <v>0.72531771657490685</v>
      </c>
      <c r="CH131" s="19">
        <v>0.89124431494176859</v>
      </c>
      <c r="CI131" s="19">
        <v>0.98063417412214837</v>
      </c>
      <c r="CJ131" s="19">
        <v>0.81756207136082071</v>
      </c>
      <c r="CK131" s="19">
        <v>0.84870860627542311</v>
      </c>
      <c r="CL131" s="19">
        <v>0.93595283208131297</v>
      </c>
      <c r="CM131" s="19">
        <v>0.93983883322663597</v>
      </c>
      <c r="CN131" s="19">
        <v>0.95751948784165641</v>
      </c>
      <c r="CO131" s="19">
        <v>0.94995226155261303</v>
      </c>
      <c r="CP131" s="19">
        <v>0.85914981500353249</v>
      </c>
      <c r="CQ131" s="19">
        <v>0.90185760493062461</v>
      </c>
      <c r="CR131" s="19">
        <v>0.85542210350013381</v>
      </c>
      <c r="CS131" s="19">
        <v>0.82583373141014138</v>
      </c>
      <c r="CT131" s="19">
        <v>0.84064072199155637</v>
      </c>
      <c r="CU131" s="19">
        <v>0.83638435124908672</v>
      </c>
      <c r="CV131" s="19">
        <v>0.80688727500490187</v>
      </c>
      <c r="CW131" s="19">
        <v>0.85569493261461915</v>
      </c>
      <c r="CX131" s="19">
        <v>0.84389630847166519</v>
      </c>
      <c r="CY131" s="19">
        <v>0.88484545853702012</v>
      </c>
      <c r="CZ131" s="19">
        <v>0.77534186262577265</v>
      </c>
      <c r="DA131" s="19">
        <v>0.90022929511102112</v>
      </c>
      <c r="DB131" s="19">
        <v>0.87825652048861003</v>
      </c>
      <c r="DC131" s="19">
        <v>1.0422235803154212</v>
      </c>
      <c r="DD131" s="19">
        <v>0.5556156418598287</v>
      </c>
      <c r="DE131" s="19">
        <v>0.58823090507866782</v>
      </c>
      <c r="DF131" s="19">
        <v>0.70796473290896333</v>
      </c>
      <c r="DG131" s="19">
        <v>0.74356439154642318</v>
      </c>
      <c r="DH131" s="19">
        <v>0.71155534125066933</v>
      </c>
      <c r="DI131" s="19">
        <v>0.79378417500620979</v>
      </c>
      <c r="DJ131" s="19">
        <v>0.7661649670260321</v>
      </c>
      <c r="DK131" s="19">
        <v>0.86191000105561189</v>
      </c>
      <c r="DL131" s="19">
        <v>0.86945781926463639</v>
      </c>
      <c r="DM131" s="19">
        <v>0.83686072015454283</v>
      </c>
      <c r="DN131" s="19">
        <v>0.83212036932077615</v>
      </c>
      <c r="DO131" s="19">
        <v>1.0934221989021733</v>
      </c>
      <c r="DP131" s="19">
        <v>1.0432119079725846</v>
      </c>
      <c r="DQ131" s="19">
        <v>0.64585247221863895</v>
      </c>
      <c r="DR131" s="19">
        <v>0.92087338580989986</v>
      </c>
      <c r="DS131" s="19">
        <v>0.7281438316994292</v>
      </c>
      <c r="DT131" s="19">
        <v>0.68513558554546583</v>
      </c>
      <c r="DU131" s="19">
        <v>0.76749075928695298</v>
      </c>
      <c r="DV131" s="19">
        <v>0.79238543162021702</v>
      </c>
      <c r="DW131" s="19">
        <v>0.77521887824869884</v>
      </c>
      <c r="DX131" s="19">
        <v>1.0499323196335668</v>
      </c>
      <c r="DY131" s="19">
        <v>0.581443610660904</v>
      </c>
      <c r="DZ131" s="19">
        <v>0.83314069468960339</v>
      </c>
      <c r="EA131" s="19">
        <v>0.7590493059151564</v>
      </c>
      <c r="EB131" s="19">
        <v>0.70430223856154006</v>
      </c>
      <c r="EC131" s="19">
        <v>0.69807924368732632</v>
      </c>
      <c r="ED131" s="19">
        <v>0.70659512001614455</v>
      </c>
      <c r="EE131" s="19">
        <v>0.75447832961441996</v>
      </c>
      <c r="EF131" s="19">
        <v>0.81740370159419518</v>
      </c>
      <c r="EG131" s="19">
        <v>0.75240732617485118</v>
      </c>
      <c r="EH131" s="19">
        <v>0.82299822883547746</v>
      </c>
      <c r="EI131" s="19">
        <v>0.84830659298571964</v>
      </c>
      <c r="EJ131" s="19">
        <v>0.85633211226546035</v>
      </c>
      <c r="EK131" s="19">
        <v>0.83273059322901455</v>
      </c>
      <c r="EL131" s="19">
        <v>0.86508385919185304</v>
      </c>
      <c r="EM131" s="19">
        <v>0.85693941527342554</v>
      </c>
      <c r="EN131" s="19">
        <v>0.75639482663824698</v>
      </c>
      <c r="EO131" s="19">
        <v>0.76686936061697353</v>
      </c>
      <c r="EP131" s="19">
        <v>0.59305270483765016</v>
      </c>
      <c r="EQ131" s="19">
        <v>0.97443790402181463</v>
      </c>
      <c r="ER131" s="19">
        <v>0.54127230003213489</v>
      </c>
      <c r="ES131" s="19">
        <v>0.6030695401594538</v>
      </c>
      <c r="ET131" s="19">
        <v>0.61866163968929744</v>
      </c>
      <c r="EU131" s="19">
        <v>0.6593271360590397</v>
      </c>
      <c r="EV131" s="19">
        <v>0.66185721327007729</v>
      </c>
      <c r="EW131" s="19">
        <v>0.80881972889145748</v>
      </c>
      <c r="EX131" s="19">
        <v>0.73898849482271289</v>
      </c>
      <c r="EY131" s="19">
        <v>0.74013659599351123</v>
      </c>
      <c r="EZ131" s="19">
        <v>0.71526961608053985</v>
      </c>
      <c r="FA131" s="19">
        <v>0.55543822689029343</v>
      </c>
      <c r="FB131" s="19">
        <v>0.6394036836095649</v>
      </c>
      <c r="FC131" s="19">
        <v>0.66483935092343671</v>
      </c>
      <c r="FD131" s="19">
        <v>0.65936689774835622</v>
      </c>
      <c r="FE131" s="19">
        <v>0.70205341229356966</v>
      </c>
      <c r="FF131" s="19">
        <v>0.75077155270685159</v>
      </c>
      <c r="FG131" s="19">
        <v>0.85509179282349002</v>
      </c>
      <c r="FH131" s="19">
        <v>0.73228839673003387</v>
      </c>
      <c r="FI131" s="19">
        <v>1.2359748986536105</v>
      </c>
      <c r="FJ131" s="19">
        <v>1.0754592827071168</v>
      </c>
      <c r="FK131" s="19">
        <v>1.0344142277567745</v>
      </c>
      <c r="FL131" s="19">
        <v>0.79781991471937974</v>
      </c>
      <c r="FM131" s="19">
        <v>0.85421072183938807</v>
      </c>
      <c r="FN131" s="19">
        <v>1.0706424858170758</v>
      </c>
      <c r="FO131" s="19">
        <v>1.2744860415319317</v>
      </c>
      <c r="FP131" s="19">
        <v>0.7673474607397982</v>
      </c>
      <c r="FQ131" s="19">
        <v>1.1270561186398458</v>
      </c>
      <c r="FR131" s="19">
        <v>1.2142555008132161</v>
      </c>
      <c r="FS131" s="19">
        <v>1.2696430748356897</v>
      </c>
      <c r="FT131" s="19">
        <v>1.5447858651117343</v>
      </c>
      <c r="FU131" s="19">
        <v>1.3302690405140152</v>
      </c>
      <c r="FV131" s="19">
        <v>1.2753935265514682</v>
      </c>
      <c r="FW131" s="19">
        <v>1.1775821013350964</v>
      </c>
      <c r="FX131" s="19">
        <v>1.2750206265738409</v>
      </c>
      <c r="FY131" s="19">
        <v>0.78849324284612599</v>
      </c>
      <c r="FZ131" s="19">
        <v>0.48201240998838557</v>
      </c>
      <c r="GA131" s="19">
        <v>0.86151112827200338</v>
      </c>
      <c r="GB131" s="19">
        <v>1.3774384490343721</v>
      </c>
      <c r="GC131" s="19">
        <v>1.2114609713042706</v>
      </c>
      <c r="GD131" s="19">
        <v>1.4003194916462594</v>
      </c>
      <c r="GE131" s="19">
        <v>1.2661479967382825</v>
      </c>
      <c r="GF131" s="19">
        <v>0.97379577016607988</v>
      </c>
      <c r="GG131" s="19">
        <v>1.6332102833475726</v>
      </c>
      <c r="GH131" s="19">
        <v>1.0667761474715183</v>
      </c>
      <c r="GI131" s="19">
        <v>1.350085540767878</v>
      </c>
      <c r="GJ131" s="19">
        <v>0.9745402066879002</v>
      </c>
      <c r="GK131" s="19">
        <v>1.7357135916026769</v>
      </c>
      <c r="GL131" s="19">
        <v>1.1274773417445572</v>
      </c>
      <c r="GM131" s="19">
        <v>0.82846144242065667</v>
      </c>
      <c r="GN131" s="19">
        <v>1.1464281941701286</v>
      </c>
      <c r="GO131" s="19">
        <v>0.93554043172692447</v>
      </c>
      <c r="GP131" s="19">
        <v>1.7616965306315244</v>
      </c>
      <c r="GQ131" s="19">
        <v>1.3599485248780976</v>
      </c>
      <c r="GR131" s="19">
        <v>1.3441590612304002</v>
      </c>
      <c r="GS131" s="19">
        <v>1.3052611514064627</v>
      </c>
      <c r="GT131" s="19">
        <v>1.3909385145462081</v>
      </c>
      <c r="GU131" s="19">
        <v>1.0237335643760945</v>
      </c>
      <c r="GV131" s="19">
        <v>1.2338173816311373</v>
      </c>
      <c r="GW131" s="19">
        <v>1.4199083875390088</v>
      </c>
      <c r="GX131" s="19">
        <v>1.0619494661374536</v>
      </c>
      <c r="GY131" s="19">
        <v>0.9402921571262286</v>
      </c>
      <c r="GZ131" s="19">
        <v>0.8827134991209088</v>
      </c>
      <c r="HA131" s="37"/>
      <c r="HB131" s="19">
        <v>8.0919869639137243</v>
      </c>
      <c r="HC131" s="19">
        <v>8.7833989913993751</v>
      </c>
      <c r="HD131" s="19">
        <v>10.742139726062227</v>
      </c>
      <c r="HE131" s="19">
        <v>13.084610440038237</v>
      </c>
      <c r="HF131" s="19">
        <v>12.750494053991073</v>
      </c>
      <c r="HG131" s="19">
        <v>67.3671885846273</v>
      </c>
      <c r="HH131" s="19">
        <v>10.5855217439676</v>
      </c>
      <c r="HI131" s="19">
        <v>10.345656141319949</v>
      </c>
      <c r="HJ131" s="19">
        <v>9.3606512633745353</v>
      </c>
      <c r="HK131" s="19">
        <v>9.581878183301118</v>
      </c>
      <c r="HL131" s="19">
        <v>9.5156567614294278</v>
      </c>
      <c r="HM131" s="19">
        <v>8.4628874450323703</v>
      </c>
      <c r="HN131" s="19">
        <v>9.6203713389236398</v>
      </c>
      <c r="HO131" s="19">
        <v>13.703491852448639</v>
      </c>
      <c r="HP131" s="19">
        <v>13.68627205815659</v>
      </c>
      <c r="HQ131" s="19">
        <v>14.933898555421631</v>
      </c>
      <c r="HR131" s="19">
        <f t="shared" si="1"/>
        <v>5.538680891554737</v>
      </c>
      <c r="HS131" s="153"/>
      <c r="HT131" s="153"/>
      <c r="HU131" s="153"/>
      <c r="HV131" s="153"/>
      <c r="HW131" s="153"/>
      <c r="HX131" s="153"/>
    </row>
    <row r="132" spans="1:232" ht="13.8">
      <c r="A132" s="9"/>
      <c r="B132" s="125" t="s">
        <v>45</v>
      </c>
      <c r="C132" s="25">
        <v>16.378454850372307</v>
      </c>
      <c r="D132" s="25">
        <v>14.78757713067945</v>
      </c>
      <c r="E132" s="25">
        <v>1.5908777196928572</v>
      </c>
      <c r="F132" s="26">
        <v>0.10758204035955961</v>
      </c>
      <c r="G132" s="27"/>
      <c r="H132" s="25">
        <v>11.937632810295543</v>
      </c>
      <c r="I132" s="25">
        <v>2.8499443203839068</v>
      </c>
      <c r="J132" s="26">
        <v>0.23873613518468992</v>
      </c>
      <c r="K132" s="33">
        <v>0</v>
      </c>
      <c r="L132" s="25">
        <v>0.19473073032290403</v>
      </c>
      <c r="M132" s="25">
        <v>0.11922380992739133</v>
      </c>
      <c r="N132" s="25">
        <v>8.7264437042195636E-2</v>
      </c>
      <c r="O132" s="25">
        <v>6.8303229480531788E-2</v>
      </c>
      <c r="P132" s="25">
        <v>0.17926928788021418</v>
      </c>
      <c r="Q132" s="25">
        <v>7.6728571155827457E-2</v>
      </c>
      <c r="R132" s="25">
        <v>7.9586008779825773E-2</v>
      </c>
      <c r="S132" s="25">
        <v>8.4900780096828027E-2</v>
      </c>
      <c r="T132" s="25">
        <v>7.4691867994363656E-2</v>
      </c>
      <c r="U132" s="25">
        <v>9.0239588667616014E-2</v>
      </c>
      <c r="V132" s="25">
        <v>7.8404713435891754E-2</v>
      </c>
      <c r="W132" s="25">
        <v>0.13265973156756594</v>
      </c>
      <c r="X132" s="25">
        <v>0.16606634120002206</v>
      </c>
      <c r="Y132" s="25">
        <v>0.35213463859052452</v>
      </c>
      <c r="Z132" s="25">
        <v>1.0688851661598575</v>
      </c>
      <c r="AA132" s="25">
        <v>0.57690491367225405</v>
      </c>
      <c r="AB132" s="25">
        <v>0.66636420357002923</v>
      </c>
      <c r="AC132" s="25">
        <v>0.69848986012147307</v>
      </c>
      <c r="AD132" s="25">
        <v>0.45575989457543126</v>
      </c>
      <c r="AE132" s="25">
        <v>0.64234616717135484</v>
      </c>
      <c r="AF132" s="25">
        <v>0.41999854572011197</v>
      </c>
      <c r="AG132" s="25">
        <v>0.47567231002811439</v>
      </c>
      <c r="AH132" s="25">
        <v>0.46269041609553696</v>
      </c>
      <c r="AI132" s="25">
        <v>1.8776099744693735</v>
      </c>
      <c r="AJ132" s="25">
        <v>0.35620564712635405</v>
      </c>
      <c r="AK132" s="25">
        <v>0.72989512698695569</v>
      </c>
      <c r="AL132" s="25">
        <v>0.93138814456242314</v>
      </c>
      <c r="AM132" s="25">
        <v>0.43588073073487871</v>
      </c>
      <c r="AN132" s="25">
        <v>0.45753000229368068</v>
      </c>
      <c r="AO132" s="25">
        <v>0.66458750890580565</v>
      </c>
      <c r="AP132" s="25">
        <v>0.83150029639326062</v>
      </c>
      <c r="AQ132" s="25">
        <v>0.6921533151052921</v>
      </c>
      <c r="AR132" s="25">
        <v>0.76920789393167899</v>
      </c>
      <c r="AS132" s="25">
        <v>0.83122658845118158</v>
      </c>
      <c r="AT132" s="25">
        <v>0.95113194772996146</v>
      </c>
      <c r="AU132" s="25">
        <v>2.4231644337936937</v>
      </c>
      <c r="AV132" s="25">
        <v>0.99288553053720197</v>
      </c>
      <c r="AW132" s="25">
        <v>0.57933000053091077</v>
      </c>
      <c r="AX132" s="25">
        <v>1.3666710824406043</v>
      </c>
      <c r="AY132" s="25">
        <v>0.7086511589909017</v>
      </c>
      <c r="AZ132" s="25">
        <v>0.97865625536614131</v>
      </c>
      <c r="BA132" s="25">
        <v>0.80666276903318135</v>
      </c>
      <c r="BB132" s="25">
        <v>1.1069781709514772</v>
      </c>
      <c r="BC132" s="25">
        <v>0.57796441603060777</v>
      </c>
      <c r="BD132" s="25">
        <v>0.84488052605676056</v>
      </c>
      <c r="BE132" s="25">
        <v>1.1362498716451328</v>
      </c>
      <c r="BF132" s="25">
        <v>1.8893942008726219</v>
      </c>
      <c r="BG132" s="25">
        <v>1.8195892607231738</v>
      </c>
      <c r="BH132" s="25">
        <v>3.030955978215792</v>
      </c>
      <c r="BI132" s="25">
        <v>1.5070883196847604</v>
      </c>
      <c r="BJ132" s="25">
        <v>1.1011259039322638</v>
      </c>
      <c r="BK132" s="25">
        <v>0.97523284571488766</v>
      </c>
      <c r="BL132" s="25">
        <v>0.70996254644211021</v>
      </c>
      <c r="BM132" s="25">
        <v>0.90952244132630955</v>
      </c>
      <c r="BN132" s="25">
        <v>1.0502060892874543</v>
      </c>
      <c r="BO132" s="25">
        <v>1.3473896099797762</v>
      </c>
      <c r="BP132" s="25">
        <v>0.85717387791278365</v>
      </c>
      <c r="BQ132" s="25">
        <v>1.1288512671393969</v>
      </c>
      <c r="BR132" s="25">
        <v>0.85417096267071924</v>
      </c>
      <c r="BS132" s="25">
        <v>0.80000109560489285</v>
      </c>
      <c r="BT132" s="25">
        <v>0.91038391863989532</v>
      </c>
      <c r="BU132" s="25">
        <v>2.6136511794859225</v>
      </c>
      <c r="BV132" s="25">
        <v>0.65383705657790658</v>
      </c>
      <c r="BW132" s="25">
        <v>1.2017319935865354</v>
      </c>
      <c r="BX132" s="25">
        <v>0.70507343602370975</v>
      </c>
      <c r="BY132" s="25">
        <v>1.5087537156002873</v>
      </c>
      <c r="BZ132" s="25">
        <v>1.4214784686881439</v>
      </c>
      <c r="CA132" s="25">
        <v>1.3418750479100752</v>
      </c>
      <c r="CB132" s="25">
        <v>1.3681930822667936</v>
      </c>
      <c r="CC132" s="25">
        <v>0.75954820014166602</v>
      </c>
      <c r="CD132" s="25">
        <v>0.80023380057819404</v>
      </c>
      <c r="CE132" s="25">
        <v>0.99736656081029829</v>
      </c>
      <c r="CF132" s="25">
        <v>2.1606911194638858</v>
      </c>
      <c r="CG132" s="25">
        <v>1.3344173997062605</v>
      </c>
      <c r="CH132" s="25">
        <v>1.414106567395041</v>
      </c>
      <c r="CI132" s="25">
        <v>0.83306343857209364</v>
      </c>
      <c r="CJ132" s="25">
        <v>1.5343534987105669</v>
      </c>
      <c r="CK132" s="25">
        <v>1.5072022371525873</v>
      </c>
      <c r="CL132" s="25">
        <v>1.3385045654260141</v>
      </c>
      <c r="CM132" s="25">
        <v>1.3310628456957798</v>
      </c>
      <c r="CN132" s="25">
        <v>3.8077096081974346</v>
      </c>
      <c r="CO132" s="25">
        <v>1.7567015001823267</v>
      </c>
      <c r="CP132" s="25">
        <v>1.3117567805039361</v>
      </c>
      <c r="CQ132" s="25">
        <v>1.9137674928788129</v>
      </c>
      <c r="CR132" s="25">
        <v>1.7899709288774432</v>
      </c>
      <c r="CS132" s="25">
        <v>1.188731204936669</v>
      </c>
      <c r="CT132" s="25">
        <v>2.0384703314166961</v>
      </c>
      <c r="CU132" s="25">
        <v>1.8237823508169813</v>
      </c>
      <c r="CV132" s="25">
        <v>2.2483525572624794</v>
      </c>
      <c r="CW132" s="25">
        <v>1.394161145164508</v>
      </c>
      <c r="CX132" s="25">
        <v>1.1894912062559064</v>
      </c>
      <c r="CY132" s="25">
        <v>1.6717420587346945</v>
      </c>
      <c r="CZ132" s="25">
        <v>2.6801893305746018</v>
      </c>
      <c r="DA132" s="25">
        <v>2.625129087748987</v>
      </c>
      <c r="DB132" s="25">
        <v>2.4549342939644943</v>
      </c>
      <c r="DC132" s="25">
        <v>2.3786952822525769</v>
      </c>
      <c r="DD132" s="25">
        <v>2.5023307725876505</v>
      </c>
      <c r="DE132" s="25">
        <v>2.7816403657131632</v>
      </c>
      <c r="DF132" s="25">
        <v>1.9193665003389426</v>
      </c>
      <c r="DG132" s="25">
        <v>1.4971063064943</v>
      </c>
      <c r="DH132" s="25">
        <v>2.3626419678036772</v>
      </c>
      <c r="DI132" s="25">
        <v>1.6880179978242156</v>
      </c>
      <c r="DJ132" s="25">
        <v>1.7201923191480408</v>
      </c>
      <c r="DK132" s="25">
        <v>1.9003632926392575</v>
      </c>
      <c r="DL132" s="25">
        <v>1.9102337221050867</v>
      </c>
      <c r="DM132" s="25">
        <v>1.9957914674742279</v>
      </c>
      <c r="DN132" s="25">
        <v>1.6928186434415708</v>
      </c>
      <c r="DO132" s="25">
        <v>1.687406865850797</v>
      </c>
      <c r="DP132" s="25">
        <v>2.827603356593392</v>
      </c>
      <c r="DQ132" s="25">
        <v>1.7067714584539495</v>
      </c>
      <c r="DR132" s="25">
        <v>2.2367304388279967</v>
      </c>
      <c r="DS132" s="25">
        <v>1.4244148685219931</v>
      </c>
      <c r="DT132" s="25">
        <v>1.6433297944866583</v>
      </c>
      <c r="DU132" s="25">
        <v>1.2827489598949939</v>
      </c>
      <c r="DV132" s="25">
        <v>2.2920919286669719</v>
      </c>
      <c r="DW132" s="25">
        <v>1.8611676751088331</v>
      </c>
      <c r="DX132" s="25">
        <v>1.6147193779166533</v>
      </c>
      <c r="DY132" s="25">
        <v>1.5540155890904415</v>
      </c>
      <c r="DZ132" s="25">
        <v>2.6304016534030614</v>
      </c>
      <c r="EA132" s="25">
        <v>1.6261598158274246</v>
      </c>
      <c r="EB132" s="25">
        <v>2.7747457236179658</v>
      </c>
      <c r="EC132" s="25">
        <v>1.2445236578506509</v>
      </c>
      <c r="ED132" s="25">
        <v>2.1274265972426112</v>
      </c>
      <c r="EE132" s="25">
        <v>2.028289712779868</v>
      </c>
      <c r="EF132" s="25">
        <v>1.695793632404385</v>
      </c>
      <c r="EG132" s="25">
        <v>1.4131376991613811</v>
      </c>
      <c r="EH132" s="25">
        <v>1.8810342973125587</v>
      </c>
      <c r="EI132" s="25">
        <v>2.1161967369650458</v>
      </c>
      <c r="EJ132" s="25">
        <v>1.4677686518595927</v>
      </c>
      <c r="EK132" s="25">
        <v>1.5226240033408658</v>
      </c>
      <c r="EL132" s="25">
        <v>0.82643541431136514</v>
      </c>
      <c r="EM132" s="25">
        <v>2.4088070378082107</v>
      </c>
      <c r="EN132" s="25">
        <v>1.2191968368230381</v>
      </c>
      <c r="EO132" s="25">
        <v>2.7094570226636963</v>
      </c>
      <c r="EP132" s="25">
        <v>1.0513823999444722</v>
      </c>
      <c r="EQ132" s="25">
        <v>0.84695706356026268</v>
      </c>
      <c r="ER132" s="25">
        <v>1.0359410907971274</v>
      </c>
      <c r="ES132" s="25">
        <v>1.2784225454161626</v>
      </c>
      <c r="ET132" s="25">
        <v>1.137967369528873</v>
      </c>
      <c r="EU132" s="25">
        <v>3.3866492748591464</v>
      </c>
      <c r="EV132" s="25">
        <v>0.72134729820017984</v>
      </c>
      <c r="EW132" s="25">
        <v>2.1604818748482879</v>
      </c>
      <c r="EX132" s="25">
        <v>1.6120134853250434</v>
      </c>
      <c r="EY132" s="25">
        <v>1.220108417490303</v>
      </c>
      <c r="EZ132" s="25">
        <v>0.65440801833792106</v>
      </c>
      <c r="FA132" s="25">
        <v>1.8842695747092093</v>
      </c>
      <c r="FB132" s="25">
        <v>1.9474067868517611</v>
      </c>
      <c r="FC132" s="25">
        <v>3.2250345623078296</v>
      </c>
      <c r="FD132" s="25">
        <v>2.2805128871318687</v>
      </c>
      <c r="FE132" s="25">
        <v>1.6706186417387292</v>
      </c>
      <c r="FF132" s="25">
        <v>1.6974463115806109</v>
      </c>
      <c r="FG132" s="25">
        <v>0.85931254310433192</v>
      </c>
      <c r="FH132" s="25">
        <v>1.3996466061917932</v>
      </c>
      <c r="FI132" s="25">
        <v>1.5161022508858673</v>
      </c>
      <c r="FJ132" s="25">
        <v>1.8075519968745593</v>
      </c>
      <c r="FK132" s="25">
        <v>1.5680795849586686</v>
      </c>
      <c r="FL132" s="25">
        <v>1.5762457588792134</v>
      </c>
      <c r="FM132" s="25">
        <v>1.4894567520961852</v>
      </c>
      <c r="FN132" s="25">
        <v>1.1083119296323054</v>
      </c>
      <c r="FO132" s="25">
        <v>1.6179618772322555</v>
      </c>
      <c r="FP132" s="25">
        <v>1.8108204967096628</v>
      </c>
      <c r="FQ132" s="25">
        <v>1.2383939688032193</v>
      </c>
      <c r="FR132" s="25">
        <v>2.3432824254225983</v>
      </c>
      <c r="FS132" s="25">
        <v>1.0273095549674534</v>
      </c>
      <c r="FT132" s="25">
        <v>3.0670218573608996</v>
      </c>
      <c r="FU132" s="25">
        <v>3.1986517411067492</v>
      </c>
      <c r="FV132" s="25">
        <v>3.9742561797857201</v>
      </c>
      <c r="FW132" s="25">
        <v>1.8315404458965048</v>
      </c>
      <c r="FX132" s="25">
        <v>1.9756019480238556</v>
      </c>
      <c r="FY132" s="25">
        <v>1.1065645335123664</v>
      </c>
      <c r="FZ132" s="25">
        <v>2.4311535962558071</v>
      </c>
      <c r="GA132" s="25">
        <v>2.2809002955583808</v>
      </c>
      <c r="GB132" s="25">
        <v>4.1434124369451339</v>
      </c>
      <c r="GC132" s="25">
        <v>1.6418360207103451</v>
      </c>
      <c r="GD132" s="25">
        <v>2.7150535532611846</v>
      </c>
      <c r="GE132" s="25">
        <v>1.8275408076459629</v>
      </c>
      <c r="GF132" s="25">
        <v>2.6334782235287917</v>
      </c>
      <c r="GG132" s="25">
        <v>2.9306840388309583</v>
      </c>
      <c r="GH132" s="25">
        <v>2.2567456602715259</v>
      </c>
      <c r="GI132" s="25">
        <v>2.2664195292713298</v>
      </c>
      <c r="GJ132" s="25">
        <v>3.3465830009288222</v>
      </c>
      <c r="GK132" s="25">
        <v>3.3193182679942828</v>
      </c>
      <c r="GL132" s="25">
        <v>2.9272766549970344</v>
      </c>
      <c r="GM132" s="25">
        <v>1.7656791328255084</v>
      </c>
      <c r="GN132" s="25">
        <v>3.4287200739338011</v>
      </c>
      <c r="GO132" s="25">
        <v>1.7960746832585701</v>
      </c>
      <c r="GP132" s="25">
        <v>4.1989722221735262</v>
      </c>
      <c r="GQ132" s="25">
        <v>2.7875164550437845</v>
      </c>
      <c r="GR132" s="25">
        <v>3.7027927741062263</v>
      </c>
      <c r="GS132" s="25">
        <v>3.4665218965886222</v>
      </c>
      <c r="GT132" s="25">
        <v>2.5344175863489431</v>
      </c>
      <c r="GU132" s="25">
        <v>2.415448681496307</v>
      </c>
      <c r="GV132" s="25">
        <v>4.2505994543971042</v>
      </c>
      <c r="GW132" s="25">
        <v>2.752119223874796</v>
      </c>
      <c r="GX132" s="25">
        <v>4.4557758507497063</v>
      </c>
      <c r="GY132" s="25">
        <v>2.4060132571402586</v>
      </c>
      <c r="GZ132" s="25">
        <v>2.5139470642104405</v>
      </c>
      <c r="HA132" s="37"/>
      <c r="HB132" s="25">
        <v>1.2660027563511556</v>
      </c>
      <c r="HC132" s="25">
        <v>7.8629224313740833</v>
      </c>
      <c r="HD132" s="25">
        <v>10.073871636015166</v>
      </c>
      <c r="HE132" s="25">
        <v>12.807913243178715</v>
      </c>
      <c r="HF132" s="25">
        <v>14.271680937911146</v>
      </c>
      <c r="HG132" s="25">
        <v>14.282126460309428</v>
      </c>
      <c r="HH132" s="25">
        <v>20.243337053884741</v>
      </c>
      <c r="HI132" s="25">
        <v>23.48364977800604</v>
      </c>
      <c r="HJ132" s="25">
        <v>23.657910221420931</v>
      </c>
      <c r="HK132" s="25">
        <v>22.700154916792364</v>
      </c>
      <c r="HL132" s="25">
        <v>21.5067831646545</v>
      </c>
      <c r="HM132" s="25">
        <v>18.379924679456593</v>
      </c>
      <c r="HN132" s="25">
        <v>20.51038976467315</v>
      </c>
      <c r="HO132" s="25">
        <v>24.283252987892766</v>
      </c>
      <c r="HP132" s="25">
        <v>28.209390643815645</v>
      </c>
      <c r="HQ132" s="25">
        <v>35.689321429695433</v>
      </c>
      <c r="HR132" s="25">
        <f t="shared" si="1"/>
        <v>16.378454850372307</v>
      </c>
      <c r="HS132" s="153"/>
      <c r="HT132" s="153"/>
      <c r="HU132" s="153"/>
      <c r="HV132" s="153"/>
      <c r="HW132" s="153"/>
      <c r="HX132" s="153"/>
    </row>
    <row r="133" spans="1:232" ht="13.8">
      <c r="A133" s="9"/>
      <c r="B133" s="126" t="s">
        <v>18</v>
      </c>
      <c r="C133" s="19">
        <v>2.9128667301811761</v>
      </c>
      <c r="D133" s="19">
        <v>4.5559644282207543</v>
      </c>
      <c r="E133" s="19">
        <v>-1.6430976980395782</v>
      </c>
      <c r="F133" s="20">
        <v>-0.36064761345848761</v>
      </c>
      <c r="G133" s="22"/>
      <c r="H133" s="19">
        <v>3.8285908902142438</v>
      </c>
      <c r="I133" s="19">
        <v>0.7273735380065105</v>
      </c>
      <c r="J133" s="20">
        <v>0.18998465985635971</v>
      </c>
      <c r="K133" s="33">
        <v>110</v>
      </c>
      <c r="L133" s="19">
        <v>0.193455188513211</v>
      </c>
      <c r="M133" s="19">
        <v>0.11835016504519462</v>
      </c>
      <c r="N133" s="19">
        <v>8.3916264064505863E-2</v>
      </c>
      <c r="O133" s="19">
        <v>6.6834123275540391E-2</v>
      </c>
      <c r="P133" s="19">
        <v>7.2736934697019195E-2</v>
      </c>
      <c r="Q133" s="19">
        <v>7.4909042528818623E-2</v>
      </c>
      <c r="R133" s="19">
        <v>7.7496128013737509E-2</v>
      </c>
      <c r="S133" s="19">
        <v>8.2899416761935338E-2</v>
      </c>
      <c r="T133" s="19">
        <v>7.3242431490447832E-2</v>
      </c>
      <c r="U133" s="19">
        <v>8.0226951453105141E-2</v>
      </c>
      <c r="V133" s="19">
        <v>7.471577223175252E-2</v>
      </c>
      <c r="W133" s="19">
        <v>0.11541777260423206</v>
      </c>
      <c r="X133" s="19">
        <v>0.16036440661586038</v>
      </c>
      <c r="Y133" s="19">
        <v>0.33198443331277122</v>
      </c>
      <c r="Z133" s="19">
        <v>0.99110404882569192</v>
      </c>
      <c r="AA133" s="19">
        <v>0.44788939835973873</v>
      </c>
      <c r="AB133" s="19">
        <v>0.55750264080597089</v>
      </c>
      <c r="AC133" s="19">
        <v>0.60454561643686788</v>
      </c>
      <c r="AD133" s="19">
        <v>0.36075466231439185</v>
      </c>
      <c r="AE133" s="19">
        <v>0.52399779583822892</v>
      </c>
      <c r="AF133" s="19">
        <v>0.3006681455975696</v>
      </c>
      <c r="AG133" s="19">
        <v>0.37561518951585576</v>
      </c>
      <c r="AH133" s="19">
        <v>0.36387397611172606</v>
      </c>
      <c r="AI133" s="19">
        <v>0.80641475593828327</v>
      </c>
      <c r="AJ133" s="19">
        <v>0.20696190108116314</v>
      </c>
      <c r="AK133" s="19">
        <v>0.5460574907435346</v>
      </c>
      <c r="AL133" s="19">
        <v>0.46222240386822122</v>
      </c>
      <c r="AM133" s="19">
        <v>0.31580627313678966</v>
      </c>
      <c r="AN133" s="19">
        <v>0.35930018842612954</v>
      </c>
      <c r="AO133" s="19">
        <v>0.35521441679695287</v>
      </c>
      <c r="AP133" s="19">
        <v>0.64341027509406823</v>
      </c>
      <c r="AQ133" s="19">
        <v>0.45727789872023494</v>
      </c>
      <c r="AR133" s="19">
        <v>0.58290394405147894</v>
      </c>
      <c r="AS133" s="19">
        <v>0.54331924739438409</v>
      </c>
      <c r="AT133" s="19">
        <v>0.38181181019635724</v>
      </c>
      <c r="AU133" s="19">
        <v>1.174404707022378</v>
      </c>
      <c r="AV133" s="19">
        <v>0.3781496119914935</v>
      </c>
      <c r="AW133" s="19">
        <v>0.43089321032967309</v>
      </c>
      <c r="AX133" s="19">
        <v>0.91910023649782668</v>
      </c>
      <c r="AY133" s="19">
        <v>0.4023488502487948</v>
      </c>
      <c r="AZ133" s="19">
        <v>0.20687076011357181</v>
      </c>
      <c r="BA133" s="19">
        <v>0.23711819626641045</v>
      </c>
      <c r="BB133" s="19">
        <v>0.48216577560477847</v>
      </c>
      <c r="BC133" s="19">
        <v>0.32671717688158475</v>
      </c>
      <c r="BD133" s="19">
        <v>0.59032418551826993</v>
      </c>
      <c r="BE133" s="19">
        <v>0.59459466203345057</v>
      </c>
      <c r="BF133" s="19">
        <v>0.830507810992554</v>
      </c>
      <c r="BG133" s="19">
        <v>0.67073126481305179</v>
      </c>
      <c r="BH133" s="19">
        <v>1.3264772350203251</v>
      </c>
      <c r="BI133" s="19">
        <v>0.57924979505342078</v>
      </c>
      <c r="BJ133" s="19">
        <v>0.8061886306507895</v>
      </c>
      <c r="BK133" s="19">
        <v>0.31944570873581085</v>
      </c>
      <c r="BL133" s="19">
        <v>0.48819601180193961</v>
      </c>
      <c r="BM133" s="19">
        <v>0.37855460989580791</v>
      </c>
      <c r="BN133" s="19">
        <v>0.4564123476213866</v>
      </c>
      <c r="BO133" s="19">
        <v>0.4718844474976317</v>
      </c>
      <c r="BP133" s="19">
        <v>0.43957176854875984</v>
      </c>
      <c r="BQ133" s="19">
        <v>0.31235704153120425</v>
      </c>
      <c r="BR133" s="19">
        <v>0.2567900157117109</v>
      </c>
      <c r="BS133" s="19">
        <v>0.35274744453087803</v>
      </c>
      <c r="BT133" s="19">
        <v>0.38423284788661161</v>
      </c>
      <c r="BU133" s="19">
        <v>1.2916979027089543</v>
      </c>
      <c r="BV133" s="19">
        <v>0.34991891014659987</v>
      </c>
      <c r="BW133" s="19">
        <v>0.51296624386197565</v>
      </c>
      <c r="BX133" s="19">
        <v>0.1665668482385152</v>
      </c>
      <c r="BY133" s="19">
        <v>0.44501098867525535</v>
      </c>
      <c r="BZ133" s="19">
        <v>0.52228930907331983</v>
      </c>
      <c r="CA133" s="19">
        <v>0.41082413737468199</v>
      </c>
      <c r="CB133" s="19">
        <v>0.34031339613360573</v>
      </c>
      <c r="CC133" s="19">
        <v>0.43748080235308295</v>
      </c>
      <c r="CD133" s="19">
        <v>0.49323318449434761</v>
      </c>
      <c r="CE133" s="19">
        <v>0.47339300311929777</v>
      </c>
      <c r="CF133" s="19">
        <v>0.49954960224978173</v>
      </c>
      <c r="CG133" s="19">
        <v>0.57629501260639582</v>
      </c>
      <c r="CH133" s="19">
        <v>0.48927962291385108</v>
      </c>
      <c r="CI133" s="19">
        <v>0.41988330626826575</v>
      </c>
      <c r="CJ133" s="19">
        <v>0.29531712574623881</v>
      </c>
      <c r="CK133" s="19">
        <v>0.26104497346948885</v>
      </c>
      <c r="CL133" s="19">
        <v>0.27711809852853198</v>
      </c>
      <c r="CM133" s="19">
        <v>0.36862373905980067</v>
      </c>
      <c r="CN133" s="19">
        <v>1.0402571005950758</v>
      </c>
      <c r="CO133" s="19">
        <v>0.29716784667559104</v>
      </c>
      <c r="CP133" s="19">
        <v>0.2210610045686642</v>
      </c>
      <c r="CQ133" s="19">
        <v>0.31868993450006761</v>
      </c>
      <c r="CR133" s="19">
        <v>0.3215415979652731</v>
      </c>
      <c r="CS133" s="19">
        <v>0.15241592312687016</v>
      </c>
      <c r="CT133" s="19">
        <v>0.37241264893231524</v>
      </c>
      <c r="CU133" s="19">
        <v>0.19978901981716643</v>
      </c>
      <c r="CV133" s="19">
        <v>0.2457936526068078</v>
      </c>
      <c r="CW133" s="19">
        <v>0.35256812921777519</v>
      </c>
      <c r="CX133" s="19">
        <v>0.38525916382474618</v>
      </c>
      <c r="CY133" s="19">
        <v>0.31579576699512102</v>
      </c>
      <c r="CZ133" s="19">
        <v>0.27781847494076833</v>
      </c>
      <c r="DA133" s="19">
        <v>0.4323428498357666</v>
      </c>
      <c r="DB133" s="19">
        <v>0.51549559162296932</v>
      </c>
      <c r="DC133" s="19">
        <v>0.34737820564100858</v>
      </c>
      <c r="DD133" s="19">
        <v>0.31145353438899681</v>
      </c>
      <c r="DE133" s="19">
        <v>0.20331383399490349</v>
      </c>
      <c r="DF133" s="19">
        <v>0.18653668508341181</v>
      </c>
      <c r="DG133" s="19">
        <v>0.15812391037719686</v>
      </c>
      <c r="DH133" s="19">
        <v>0.43376070283769885</v>
      </c>
      <c r="DI133" s="19">
        <v>0.13809561116427119</v>
      </c>
      <c r="DJ133" s="19">
        <v>0.39732519910596897</v>
      </c>
      <c r="DK133" s="19">
        <v>0.3893276618193911</v>
      </c>
      <c r="DL133" s="19">
        <v>0.29861016832726328</v>
      </c>
      <c r="DM133" s="19">
        <v>0.33021838052490171</v>
      </c>
      <c r="DN133" s="19">
        <v>0.29353071254533258</v>
      </c>
      <c r="DO133" s="19">
        <v>0.32475386511654736</v>
      </c>
      <c r="DP133" s="19">
        <v>0.42896952299514512</v>
      </c>
      <c r="DQ133" s="19">
        <v>0.38748505870316791</v>
      </c>
      <c r="DR133" s="19">
        <v>0.31567113017093362</v>
      </c>
      <c r="DS133" s="19">
        <v>0.17716921933141894</v>
      </c>
      <c r="DT133" s="19">
        <v>0.29423362130128861</v>
      </c>
      <c r="DU133" s="19">
        <v>0.31863702835144825</v>
      </c>
      <c r="DV133" s="19">
        <v>0.4135470151951936</v>
      </c>
      <c r="DW133" s="19">
        <v>0.32641583493858539</v>
      </c>
      <c r="DX133" s="19">
        <v>0.30428150569497081</v>
      </c>
      <c r="DY133" s="19">
        <v>0.33798006549032555</v>
      </c>
      <c r="DZ133" s="19">
        <v>0.4720833005135876</v>
      </c>
      <c r="EA133" s="19">
        <v>0.35832517042620993</v>
      </c>
      <c r="EB133" s="19">
        <v>0.48826626442084642</v>
      </c>
      <c r="EC133" s="19">
        <v>0.26223618190724046</v>
      </c>
      <c r="ED133" s="19">
        <v>0.46723552750692471</v>
      </c>
      <c r="EE133" s="19">
        <v>0.92925318694075854</v>
      </c>
      <c r="EF133" s="19">
        <v>0.50073377878699965</v>
      </c>
      <c r="EG133" s="19">
        <v>0.23322926094297197</v>
      </c>
      <c r="EH133" s="19">
        <v>0.11340079154903744</v>
      </c>
      <c r="EI133" s="19">
        <v>0.35651998948378527</v>
      </c>
      <c r="EJ133" s="19">
        <v>0.48889813415255995</v>
      </c>
      <c r="EK133" s="19">
        <v>0.29322064454650926</v>
      </c>
      <c r="EL133" s="19">
        <v>0.3194307929465226</v>
      </c>
      <c r="EM133" s="19">
        <v>0.68012920542806476</v>
      </c>
      <c r="EN133" s="19">
        <v>0.35715867750985714</v>
      </c>
      <c r="EO133" s="19">
        <v>0.41542844259841638</v>
      </c>
      <c r="EP133" s="19">
        <v>0.36110392016911402</v>
      </c>
      <c r="EQ133" s="19">
        <v>0.21163960670384249</v>
      </c>
      <c r="ER133" s="19">
        <v>0.38474375011788842</v>
      </c>
      <c r="ES133" s="19">
        <v>0.39351506190265695</v>
      </c>
      <c r="ET133" s="19">
        <v>0.30476832818356953</v>
      </c>
      <c r="EU133" s="19">
        <v>0.63522063893604441</v>
      </c>
      <c r="EV133" s="19">
        <v>0.15477502170945109</v>
      </c>
      <c r="EW133" s="19">
        <v>0.57627815976018115</v>
      </c>
      <c r="EX133" s="19">
        <v>0.27017661088366335</v>
      </c>
      <c r="EY133" s="19">
        <v>0.15110430334035266</v>
      </c>
      <c r="EZ133" s="19">
        <v>7.3029566977609706E-2</v>
      </c>
      <c r="FA133" s="19">
        <v>0.22007247823040166</v>
      </c>
      <c r="FB133" s="19">
        <v>0.26346386638973884</v>
      </c>
      <c r="FC133" s="19">
        <v>0.24936185158818838</v>
      </c>
      <c r="FD133" s="19">
        <v>0.58797180384177994</v>
      </c>
      <c r="FE133" s="19">
        <v>0.36117130297060673</v>
      </c>
      <c r="FF133" s="19">
        <v>0.31033269860513746</v>
      </c>
      <c r="FG133" s="19">
        <v>0.30247445701855347</v>
      </c>
      <c r="FH133" s="19">
        <v>0.46939688033333921</v>
      </c>
      <c r="FI133" s="19">
        <v>0.80145283117644972</v>
      </c>
      <c r="FJ133" s="19">
        <v>0.47344684416377536</v>
      </c>
      <c r="FK133" s="19">
        <v>0.66530658123754161</v>
      </c>
      <c r="FL133" s="19">
        <v>0.3195519974021227</v>
      </c>
      <c r="FM133" s="19">
        <v>0.85867183026067151</v>
      </c>
      <c r="FN133" s="19">
        <v>0.69096453680477365</v>
      </c>
      <c r="FO133" s="19">
        <v>0.45020182332009084</v>
      </c>
      <c r="FP133" s="19">
        <v>0.36872140663533565</v>
      </c>
      <c r="FQ133" s="19">
        <v>0.8457124491847694</v>
      </c>
      <c r="FR133" s="19">
        <v>0.37627504416129093</v>
      </c>
      <c r="FS133" s="19">
        <v>0.51048851284720476</v>
      </c>
      <c r="FT133" s="19">
        <v>1.7405443385516861</v>
      </c>
      <c r="FU133" s="19">
        <v>1.3015930720991657</v>
      </c>
      <c r="FV133" s="19">
        <v>1.2438854907020871</v>
      </c>
      <c r="FW133" s="19">
        <v>0.45743610535078838</v>
      </c>
      <c r="FX133" s="19">
        <v>0.97576280285312234</v>
      </c>
      <c r="FY133" s="19">
        <v>0.25983375391063601</v>
      </c>
      <c r="FZ133" s="19">
        <v>0.91915521011324053</v>
      </c>
      <c r="GA133" s="19">
        <v>0.98095113391248923</v>
      </c>
      <c r="GB133" s="19">
        <v>0.6928879894247556</v>
      </c>
      <c r="GC133" s="19">
        <v>0.62408473777520568</v>
      </c>
      <c r="GD133" s="19">
        <v>0.62816676329351628</v>
      </c>
      <c r="GE133" s="19">
        <v>0.46476438905417239</v>
      </c>
      <c r="GF133" s="19">
        <v>0.58147913440234467</v>
      </c>
      <c r="GG133" s="19">
        <v>0.68983204583466051</v>
      </c>
      <c r="GH133" s="19">
        <v>0.63902061180040604</v>
      </c>
      <c r="GI133" s="19">
        <v>0.43409092467351634</v>
      </c>
      <c r="GJ133" s="19">
        <v>0.8080644716828409</v>
      </c>
      <c r="GK133" s="19">
        <v>0.88754865050348575</v>
      </c>
      <c r="GL133" s="19">
        <v>1.1226203000222053</v>
      </c>
      <c r="GM133" s="19">
        <v>0.26828969987110679</v>
      </c>
      <c r="GN133" s="19">
        <v>1.4694413061411153</v>
      </c>
      <c r="GO133" s="19">
        <v>0.71146228884395923</v>
      </c>
      <c r="GP133" s="19">
        <v>2.1897075894549149</v>
      </c>
      <c r="GQ133" s="19">
        <v>1.2164135742194491</v>
      </c>
      <c r="GR133" s="19">
        <v>1.7096550161085267</v>
      </c>
      <c r="GS133" s="19">
        <v>1.4870511506818107</v>
      </c>
      <c r="GT133" s="19">
        <v>0.8114592553087443</v>
      </c>
      <c r="GU133" s="19">
        <v>1.0561794492512278</v>
      </c>
      <c r="GV133" s="19">
        <v>0.33321746865815649</v>
      </c>
      <c r="GW133" s="19">
        <v>0.65197291516097966</v>
      </c>
      <c r="GX133" s="19">
        <v>0.58827785406334709</v>
      </c>
      <c r="GY133" s="19">
        <v>0.69362676666709977</v>
      </c>
      <c r="GZ133" s="19">
        <v>0.64577172563159313</v>
      </c>
      <c r="HA133" s="37"/>
      <c r="HB133" s="19">
        <v>1.1142001906795</v>
      </c>
      <c r="HC133" s="19">
        <v>5.8247150696729566</v>
      </c>
      <c r="HD133" s="19">
        <v>6.0286905565316928</v>
      </c>
      <c r="HE133" s="19">
        <v>6.0695217412914593</v>
      </c>
      <c r="HF133" s="19">
        <v>6.1878750565996654</v>
      </c>
      <c r="HG133" s="19">
        <v>5.8279275740662477</v>
      </c>
      <c r="HH133" s="19">
        <v>5.0642873671817528</v>
      </c>
      <c r="HI133" s="19">
        <v>3.9186110245265882</v>
      </c>
      <c r="HJ133" s="19">
        <v>3.4650502652858846</v>
      </c>
      <c r="HK133" s="19">
        <v>4.1347984731122747</v>
      </c>
      <c r="HL133" s="19">
        <v>5.1325537586122207</v>
      </c>
      <c r="HM133" s="19">
        <v>4.2159125218150368</v>
      </c>
      <c r="HN133" s="19">
        <v>4.7774811625331219</v>
      </c>
      <c r="HO133" s="19">
        <v>9.1640466073199871</v>
      </c>
      <c r="HP133" s="19">
        <v>7.8900294970480669</v>
      </c>
      <c r="HQ133" s="19">
        <v>13.73789275208939</v>
      </c>
      <c r="HR133" s="19">
        <f t="shared" si="1"/>
        <v>2.9128667301811761</v>
      </c>
      <c r="HS133" s="153"/>
      <c r="HT133" s="153"/>
      <c r="HU133" s="153"/>
      <c r="HV133" s="153"/>
      <c r="HW133" s="153"/>
      <c r="HX133" s="153"/>
    </row>
    <row r="134" spans="1:232" ht="13.8">
      <c r="A134" s="9"/>
      <c r="B134" s="126" t="s">
        <v>19</v>
      </c>
      <c r="C134" s="19">
        <v>7.7989295818392677</v>
      </c>
      <c r="D134" s="19">
        <v>5.2110827861883147</v>
      </c>
      <c r="E134" s="19">
        <v>2.587846795650953</v>
      </c>
      <c r="F134" s="20">
        <v>0.49660442979526198</v>
      </c>
      <c r="G134" s="22"/>
      <c r="H134" s="19">
        <v>4.1286602213070385</v>
      </c>
      <c r="I134" s="19">
        <v>1.0824225648812762</v>
      </c>
      <c r="J134" s="20">
        <v>0.26217283740016906</v>
      </c>
      <c r="K134" s="33">
        <v>111</v>
      </c>
      <c r="L134" s="19">
        <v>1.2755418096930347E-3</v>
      </c>
      <c r="M134" s="19">
        <v>8.7364488219671382E-4</v>
      </c>
      <c r="N134" s="19">
        <v>3.3481729776897707E-3</v>
      </c>
      <c r="O134" s="19">
        <v>1.4691062049913949E-3</v>
      </c>
      <c r="P134" s="19">
        <v>0.10653235318319498</v>
      </c>
      <c r="Q134" s="19">
        <v>1.8195286270088335E-3</v>
      </c>
      <c r="R134" s="19">
        <v>2.0898807660882689E-3</v>
      </c>
      <c r="S134" s="19">
        <v>2.0013633348926947E-3</v>
      </c>
      <c r="T134" s="19">
        <v>1.44943650391582E-3</v>
      </c>
      <c r="U134" s="19">
        <v>1.0012637214510867E-2</v>
      </c>
      <c r="V134" s="19">
        <v>3.6889412041392288E-3</v>
      </c>
      <c r="W134" s="19">
        <v>1.724195896333388E-2</v>
      </c>
      <c r="X134" s="19">
        <v>5.7019345841616961E-3</v>
      </c>
      <c r="Y134" s="19">
        <v>2.0150205277753297E-2</v>
      </c>
      <c r="Z134" s="19">
        <v>3.0889235052975156E-3</v>
      </c>
      <c r="AA134" s="19">
        <v>5.4505459446593602E-2</v>
      </c>
      <c r="AB134" s="19">
        <v>2.6515050984504952E-2</v>
      </c>
      <c r="AC134" s="19">
        <v>1.5171676173712746E-3</v>
      </c>
      <c r="AD134" s="19">
        <v>1.0593881686014972E-3</v>
      </c>
      <c r="AE134" s="19">
        <v>2.4982632277958862E-2</v>
      </c>
      <c r="AF134" s="19">
        <v>2.4648651383055675E-2</v>
      </c>
      <c r="AG134" s="19">
        <v>3.445188745704009E-3</v>
      </c>
      <c r="AH134" s="19">
        <v>3.6921941563854395E-3</v>
      </c>
      <c r="AI134" s="19">
        <v>0.39009860420896136</v>
      </c>
      <c r="AJ134" s="19">
        <v>6.1300818887193034E-2</v>
      </c>
      <c r="AK134" s="19">
        <v>9.375755436750724E-2</v>
      </c>
      <c r="AL134" s="19">
        <v>0.14948526676566357</v>
      </c>
      <c r="AM134" s="19">
        <v>1.6648589423033804E-2</v>
      </c>
      <c r="AN134" s="19">
        <v>1.6242598438006104E-2</v>
      </c>
      <c r="AO134" s="19">
        <v>8.5416861717364637E-2</v>
      </c>
      <c r="AP134" s="19">
        <v>3.0333325625285356E-2</v>
      </c>
      <c r="AQ134" s="19">
        <v>1.6357528198756948E-2</v>
      </c>
      <c r="AR134" s="19">
        <v>5.198434841889165E-2</v>
      </c>
      <c r="AS134" s="19">
        <v>1.7295860411340194E-2</v>
      </c>
      <c r="AT134" s="19">
        <v>2.2336313992600193E-2</v>
      </c>
      <c r="AU134" s="19">
        <v>0.90635739371843893</v>
      </c>
      <c r="AV134" s="19">
        <v>0.24402561551696161</v>
      </c>
      <c r="AW134" s="19">
        <v>3.951079893956206E-2</v>
      </c>
      <c r="AX134" s="19">
        <v>0.25881649283055952</v>
      </c>
      <c r="AY134" s="19">
        <v>0.1065278291543429</v>
      </c>
      <c r="AZ134" s="19">
        <v>0.48089616154066334</v>
      </c>
      <c r="BA134" s="19">
        <v>0.31426502421119873</v>
      </c>
      <c r="BB134" s="19">
        <v>0.28480769913437054</v>
      </c>
      <c r="BC134" s="19">
        <v>2.8270716566484166E-2</v>
      </c>
      <c r="BD134" s="19">
        <v>2.8055423796107537E-2</v>
      </c>
      <c r="BE134" s="19">
        <v>0.26202609779163055</v>
      </c>
      <c r="BF134" s="19">
        <v>0.86818452834994264</v>
      </c>
      <c r="BG134" s="19">
        <v>0.88279326912290967</v>
      </c>
      <c r="BH134" s="19">
        <v>1.4923185233164591</v>
      </c>
      <c r="BI134" s="19">
        <v>0.6091372734991064</v>
      </c>
      <c r="BJ134" s="19">
        <v>-6.4153006399237406E-2</v>
      </c>
      <c r="BK134" s="19">
        <v>0.38275750593622176</v>
      </c>
      <c r="BL134" s="19">
        <v>2.7170853370532783E-2</v>
      </c>
      <c r="BM134" s="19">
        <v>0.23720521468221628</v>
      </c>
      <c r="BN134" s="19">
        <v>0.29968654435104675</v>
      </c>
      <c r="BO134" s="19">
        <v>0.61647761499885867</v>
      </c>
      <c r="BP134" s="19">
        <v>0.13321492934248114</v>
      </c>
      <c r="BQ134" s="19">
        <v>0.57675981705409574</v>
      </c>
      <c r="BR134" s="19">
        <v>0.31594858151325322</v>
      </c>
      <c r="BS134" s="19">
        <v>0.18654423693430386</v>
      </c>
      <c r="BT134" s="19">
        <v>0.26073130426938368</v>
      </c>
      <c r="BU134" s="19">
        <v>1.0786511335079445</v>
      </c>
      <c r="BV134" s="19">
        <v>2.5721853837094421E-2</v>
      </c>
      <c r="BW134" s="19">
        <v>0.26504728760566243</v>
      </c>
      <c r="BX134" s="19">
        <v>0.23427203655495013</v>
      </c>
      <c r="BY134" s="19">
        <v>0.63708057601348633</v>
      </c>
      <c r="BZ134" s="19">
        <v>0.48610469195110029</v>
      </c>
      <c r="CA134" s="19">
        <v>0.43149345094675429</v>
      </c>
      <c r="CB134" s="19">
        <v>0.55170193045991667</v>
      </c>
      <c r="CC134" s="19">
        <v>5.7522157623239242E-3</v>
      </c>
      <c r="CD134" s="19">
        <v>1.7969571673530041E-2</v>
      </c>
      <c r="CE134" s="19">
        <v>6.9373441663670474E-2</v>
      </c>
      <c r="CF134" s="19">
        <v>1.3521648046396313</v>
      </c>
      <c r="CG134" s="19">
        <v>0.41190067646947415</v>
      </c>
      <c r="CH134" s="19">
        <v>0.42986504657180397</v>
      </c>
      <c r="CI134" s="19">
        <v>0.22697880662348016</v>
      </c>
      <c r="CJ134" s="19">
        <v>0.83068216553425345</v>
      </c>
      <c r="CK134" s="19">
        <v>0.91338382213029512</v>
      </c>
      <c r="CL134" s="19">
        <v>0.69626234088911565</v>
      </c>
      <c r="CM134" s="19">
        <v>0.68913794101450265</v>
      </c>
      <c r="CN134" s="19">
        <v>1.3852671778744454</v>
      </c>
      <c r="CO134" s="19">
        <v>0.41260405093559127</v>
      </c>
      <c r="CP134" s="19">
        <v>0.37020876134465242</v>
      </c>
      <c r="CQ134" s="19">
        <v>0.79072724505301162</v>
      </c>
      <c r="CR134" s="19">
        <v>0.9776266975909671</v>
      </c>
      <c r="CS134" s="19">
        <v>7.1985694014099965E-3</v>
      </c>
      <c r="CT134" s="19">
        <v>0.91203988701008964</v>
      </c>
      <c r="CU134" s="19">
        <v>0.80311641473388096</v>
      </c>
      <c r="CV134" s="19">
        <v>1.2326088693623232</v>
      </c>
      <c r="CW134" s="19">
        <v>0.29821712769928271</v>
      </c>
      <c r="CX134" s="19">
        <v>5.6244779606257185E-2</v>
      </c>
      <c r="CY134" s="19">
        <v>0.18742307547042675</v>
      </c>
      <c r="CZ134" s="19">
        <v>1.3708856505643798</v>
      </c>
      <c r="DA134" s="19">
        <v>1.1032455422410101</v>
      </c>
      <c r="DB134" s="19">
        <v>1.0032539206427227</v>
      </c>
      <c r="DC134" s="19">
        <v>1.012830886626116</v>
      </c>
      <c r="DD134" s="19">
        <v>1.1848824787999006</v>
      </c>
      <c r="DE134" s="19">
        <v>1.7523046475080684</v>
      </c>
      <c r="DF134" s="19">
        <v>0.49419337713155048</v>
      </c>
      <c r="DG134" s="19">
        <v>0.45064438751349034</v>
      </c>
      <c r="DH134" s="19">
        <v>1.0176884538058228</v>
      </c>
      <c r="DI134" s="19">
        <v>0.63541572688383863</v>
      </c>
      <c r="DJ134" s="19">
        <v>0.39711028554299233</v>
      </c>
      <c r="DK134" s="19">
        <v>0.41681401753005032</v>
      </c>
      <c r="DL134" s="19">
        <v>0.90729671023436431</v>
      </c>
      <c r="DM134" s="19">
        <v>0.56370382826151866</v>
      </c>
      <c r="DN134" s="19">
        <v>0.24931049982314663</v>
      </c>
      <c r="DO134" s="19">
        <v>0.36762938939232398</v>
      </c>
      <c r="DP134" s="19">
        <v>0.99977155484380908</v>
      </c>
      <c r="DQ134" s="19">
        <v>0.64335655559669247</v>
      </c>
      <c r="DR134" s="19">
        <v>0.13250753570749296</v>
      </c>
      <c r="DS134" s="19">
        <v>0.20332042415326199</v>
      </c>
      <c r="DT134" s="19">
        <v>0.38032323920320721</v>
      </c>
      <c r="DU134" s="19">
        <v>0.3565066318537683</v>
      </c>
      <c r="DV134" s="19">
        <v>0.48425287348315288</v>
      </c>
      <c r="DW134" s="19">
        <v>0.31063735022904787</v>
      </c>
      <c r="DX134" s="19">
        <v>0.29842049474079096</v>
      </c>
      <c r="DY134" s="19">
        <v>0.20468977975794866</v>
      </c>
      <c r="DZ134" s="19">
        <v>0.71562233693335331</v>
      </c>
      <c r="EA134" s="19">
        <v>0.34278917716779522</v>
      </c>
      <c r="EB134" s="19">
        <v>1.0837257283604727</v>
      </c>
      <c r="EC134" s="19">
        <v>0.27732065122470528</v>
      </c>
      <c r="ED134" s="19">
        <v>0.18843433707926566</v>
      </c>
      <c r="EE134" s="19">
        <v>0.32370656880442866</v>
      </c>
      <c r="EF134" s="19">
        <v>0.18937906326364043</v>
      </c>
      <c r="EG134" s="19">
        <v>0.23747622130339047</v>
      </c>
      <c r="EH134" s="19">
        <v>0.84341142148837511</v>
      </c>
      <c r="EI134" s="19">
        <v>0.62245490660396741</v>
      </c>
      <c r="EJ134" s="19">
        <v>0.44931459152085668</v>
      </c>
      <c r="EK134" s="19">
        <v>0.12740297357086255</v>
      </c>
      <c r="EL134" s="19">
        <v>2.7794805234059208E-2</v>
      </c>
      <c r="EM134" s="19">
        <v>3.1222138014976319E-2</v>
      </c>
      <c r="EN134" s="19">
        <v>8.6480582574197024E-2</v>
      </c>
      <c r="EO134" s="19">
        <v>1.6231124221719238</v>
      </c>
      <c r="EP134" s="19">
        <v>0.21096089046854324</v>
      </c>
      <c r="EQ134" s="19">
        <v>1.0496746512317833E-2</v>
      </c>
      <c r="ER134" s="19">
        <v>6.3967833030037155E-2</v>
      </c>
      <c r="ES134" s="19">
        <v>7.73505098963844E-3</v>
      </c>
      <c r="ET134" s="19">
        <v>0.25062818547369792</v>
      </c>
      <c r="EU134" s="19">
        <v>1.8542920844300963</v>
      </c>
      <c r="EV134" s="19">
        <v>0.13700750567969983</v>
      </c>
      <c r="EW134" s="19">
        <v>0.86850180761654971</v>
      </c>
      <c r="EX134" s="19">
        <v>0.8741091492653249</v>
      </c>
      <c r="EY134" s="19">
        <v>0.1982998144280928</v>
      </c>
      <c r="EZ134" s="19">
        <v>9.0726971165135964E-2</v>
      </c>
      <c r="FA134" s="19">
        <v>1.0771772466764089</v>
      </c>
      <c r="FB134" s="19">
        <v>0.77556542158470232</v>
      </c>
      <c r="FC134" s="19">
        <v>2.2071811107091328</v>
      </c>
      <c r="FD134" s="19">
        <v>1.0215398822329904</v>
      </c>
      <c r="FE134" s="19">
        <v>0.639364993313004</v>
      </c>
      <c r="FF134" s="19">
        <v>1.1560887705050737</v>
      </c>
      <c r="FG134" s="19">
        <v>0.25916241121918537</v>
      </c>
      <c r="FH134" s="19">
        <v>0.67311660793882899</v>
      </c>
      <c r="FI134" s="19">
        <v>0.44320144124032768</v>
      </c>
      <c r="FJ134" s="19">
        <v>1.0591551417802036</v>
      </c>
      <c r="FK134" s="19">
        <v>0.56734939372044479</v>
      </c>
      <c r="FL134" s="19">
        <v>1.0244307362975207</v>
      </c>
      <c r="FM134" s="19">
        <v>0.35832383378445726</v>
      </c>
      <c r="FN134" s="19">
        <v>0.13937360733393689</v>
      </c>
      <c r="FO134" s="19">
        <v>0.84160809606365117</v>
      </c>
      <c r="FP134" s="19">
        <v>1.1152036489212485</v>
      </c>
      <c r="FQ134" s="19">
        <v>0.12273156807590274</v>
      </c>
      <c r="FR134" s="19">
        <v>1.5688221507282396</v>
      </c>
      <c r="FS134" s="19">
        <v>0.13359992185861419</v>
      </c>
      <c r="FT134" s="19">
        <v>1.0015305203430966</v>
      </c>
      <c r="FU134" s="19">
        <v>1.5931756886309523</v>
      </c>
      <c r="FV134" s="19">
        <v>2.4175125707169216</v>
      </c>
      <c r="FW134" s="19">
        <v>0.99728911063639392</v>
      </c>
      <c r="FX134" s="19">
        <v>0.61691842037511202</v>
      </c>
      <c r="FY134" s="19">
        <v>0.47010781489601572</v>
      </c>
      <c r="FZ134" s="19">
        <v>1.0353745238095238</v>
      </c>
      <c r="GA134" s="19">
        <v>0.37855855492740209</v>
      </c>
      <c r="GB134" s="19">
        <v>1.6277009072989845</v>
      </c>
      <c r="GC134" s="19">
        <v>0.73505689653608419</v>
      </c>
      <c r="GD134" s="19">
        <v>0.83900720075713009</v>
      </c>
      <c r="GE134" s="19">
        <v>0.54874105942419771</v>
      </c>
      <c r="GF134" s="19">
        <v>0.91140583633795103</v>
      </c>
      <c r="GG134" s="19">
        <v>0.84009596408141451</v>
      </c>
      <c r="GH134" s="19">
        <v>0.54923420525786637</v>
      </c>
      <c r="GI134" s="19">
        <v>0.66240857154277699</v>
      </c>
      <c r="GJ134" s="19">
        <v>1.2842324284724724</v>
      </c>
      <c r="GK134" s="19">
        <v>1.0976540606548852</v>
      </c>
      <c r="GL134" s="19">
        <v>1.0035665932684297</v>
      </c>
      <c r="GM134" s="19">
        <v>0.54088821823099353</v>
      </c>
      <c r="GN134" s="19">
        <v>1.2847414855615338</v>
      </c>
      <c r="GO134" s="19">
        <v>0.66491862026666571</v>
      </c>
      <c r="GP134" s="19">
        <v>1.0497321948150098</v>
      </c>
      <c r="GQ134" s="19">
        <v>0.65337441047815803</v>
      </c>
      <c r="GR134" s="19">
        <v>0.82664719512540175</v>
      </c>
      <c r="GS134" s="19">
        <v>0.46709733569127565</v>
      </c>
      <c r="GT134" s="19">
        <v>0.64899023141317869</v>
      </c>
      <c r="GU134" s="19">
        <v>0.52873817323892414</v>
      </c>
      <c r="GV134" s="19">
        <v>1.9546472354494917</v>
      </c>
      <c r="GW134" s="19">
        <v>1.2803643853701663</v>
      </c>
      <c r="GX134" s="19">
        <v>2.7839234413868859</v>
      </c>
      <c r="GY134" s="19">
        <v>0.58464824887913958</v>
      </c>
      <c r="GZ134" s="19">
        <v>1.1953462707535838</v>
      </c>
      <c r="HA134" s="37"/>
      <c r="HB134" s="19">
        <v>0.15180256567165551</v>
      </c>
      <c r="HC134" s="19">
        <v>0.55940540035634922</v>
      </c>
      <c r="HD134" s="19">
        <v>1.4675164599640818</v>
      </c>
      <c r="HE134" s="19">
        <v>3.7981796569547335</v>
      </c>
      <c r="HF134" s="19">
        <v>4.813068088599338</v>
      </c>
      <c r="HG134" s="19">
        <v>4.0638994942458169</v>
      </c>
      <c r="HH134" s="19">
        <v>8.5091828390802586</v>
      </c>
      <c r="HI134" s="19">
        <v>8.9646914209488671</v>
      </c>
      <c r="HJ134" s="19">
        <v>8.4369938024270663</v>
      </c>
      <c r="HK134" s="19">
        <v>5.0721979536703206</v>
      </c>
      <c r="HL134" s="19">
        <v>4.4016434064689989</v>
      </c>
      <c r="HM134" s="19">
        <v>6.1855920726401186</v>
      </c>
      <c r="HN134" s="19">
        <v>9.9696293920854391</v>
      </c>
      <c r="HO134" s="19">
        <v>11.313601453390936</v>
      </c>
      <c r="HP134" s="19">
        <v>9.2146099552444607</v>
      </c>
      <c r="HQ134" s="19">
        <v>10.050580947216929</v>
      </c>
      <c r="HR134" s="19">
        <f t="shared" si="1"/>
        <v>7.7989295818392677</v>
      </c>
      <c r="HS134" s="153"/>
      <c r="HT134" s="153"/>
      <c r="HU134" s="153"/>
      <c r="HV134" s="153"/>
      <c r="HW134" s="153"/>
      <c r="HX134" s="153"/>
    </row>
    <row r="135" spans="1:232" ht="13.8">
      <c r="A135" s="9"/>
      <c r="B135" s="126" t="s">
        <v>20</v>
      </c>
      <c r="C135" s="19">
        <v>5.6666585383518626</v>
      </c>
      <c r="D135" s="19">
        <v>5.0205299162703794</v>
      </c>
      <c r="E135" s="19">
        <v>0.64612862208148325</v>
      </c>
      <c r="F135" s="20">
        <v>0.12869729547622641</v>
      </c>
      <c r="G135" s="22"/>
      <c r="H135" s="19">
        <v>3.9803816987742628</v>
      </c>
      <c r="I135" s="19">
        <v>1.0401482174961165</v>
      </c>
      <c r="J135" s="20">
        <v>0.26131871167441667</v>
      </c>
      <c r="K135" s="33">
        <v>112</v>
      </c>
      <c r="L135" s="19">
        <v>0</v>
      </c>
      <c r="M135" s="19">
        <v>0</v>
      </c>
      <c r="N135" s="19">
        <v>0</v>
      </c>
      <c r="O135" s="19">
        <v>0</v>
      </c>
      <c r="P135" s="19">
        <v>0</v>
      </c>
      <c r="Q135" s="19">
        <v>0</v>
      </c>
      <c r="R135" s="19">
        <v>0</v>
      </c>
      <c r="S135" s="19">
        <v>0</v>
      </c>
      <c r="T135" s="19">
        <v>0</v>
      </c>
      <c r="U135" s="19">
        <v>0</v>
      </c>
      <c r="V135" s="19">
        <v>0</v>
      </c>
      <c r="W135" s="19">
        <v>0</v>
      </c>
      <c r="X135" s="19">
        <v>0</v>
      </c>
      <c r="Y135" s="19">
        <v>0</v>
      </c>
      <c r="Z135" s="19">
        <v>7.4692193828868089E-2</v>
      </c>
      <c r="AA135" s="19">
        <v>7.4510055865921784E-2</v>
      </c>
      <c r="AB135" s="19">
        <v>8.2346511779553488E-2</v>
      </c>
      <c r="AC135" s="19">
        <v>9.2427076067233827E-2</v>
      </c>
      <c r="AD135" s="19">
        <v>9.3945844092437891E-2</v>
      </c>
      <c r="AE135" s="19">
        <v>9.336573905516711E-2</v>
      </c>
      <c r="AF135" s="19">
        <v>9.4681748739486718E-2</v>
      </c>
      <c r="AG135" s="19">
        <v>9.661193176655461E-2</v>
      </c>
      <c r="AH135" s="19">
        <v>9.5124245827425472E-2</v>
      </c>
      <c r="AI135" s="19">
        <v>0.68109661432212887</v>
      </c>
      <c r="AJ135" s="19">
        <v>8.794292715799791E-2</v>
      </c>
      <c r="AK135" s="19">
        <v>9.0080081875913903E-2</v>
      </c>
      <c r="AL135" s="19">
        <v>0.31968047392853838</v>
      </c>
      <c r="AM135" s="19">
        <v>0.10342586817505521</v>
      </c>
      <c r="AN135" s="19">
        <v>8.1987215429545027E-2</v>
      </c>
      <c r="AO135" s="19">
        <v>0.22395623039148818</v>
      </c>
      <c r="AP135" s="19">
        <v>0.15775669567390702</v>
      </c>
      <c r="AQ135" s="19">
        <v>0.21851788818630025</v>
      </c>
      <c r="AR135" s="19">
        <v>0.13431960146130839</v>
      </c>
      <c r="AS135" s="19">
        <v>0.2706114806454572</v>
      </c>
      <c r="AT135" s="19">
        <v>0.54698382354100406</v>
      </c>
      <c r="AU135" s="19">
        <v>0.34240233305287682</v>
      </c>
      <c r="AV135" s="19">
        <v>0.37071030302874686</v>
      </c>
      <c r="AW135" s="19">
        <v>0.10892599126167567</v>
      </c>
      <c r="AX135" s="19">
        <v>0.188754353112218</v>
      </c>
      <c r="AY135" s="19">
        <v>0.1997744795877639</v>
      </c>
      <c r="AZ135" s="19">
        <v>0.29088933371190612</v>
      </c>
      <c r="BA135" s="19">
        <v>0.25527954855557206</v>
      </c>
      <c r="BB135" s="19">
        <v>0.34000469621232826</v>
      </c>
      <c r="BC135" s="19">
        <v>0.22297652258253889</v>
      </c>
      <c r="BD135" s="19">
        <v>0.22650091674238318</v>
      </c>
      <c r="BE135" s="19">
        <v>0.27962911182005168</v>
      </c>
      <c r="BF135" s="19">
        <v>0.19070186153012531</v>
      </c>
      <c r="BG135" s="19">
        <v>0.26606472678721216</v>
      </c>
      <c r="BH135" s="19">
        <v>0.21216021987900763</v>
      </c>
      <c r="BI135" s="19">
        <v>0.31870125113223324</v>
      </c>
      <c r="BJ135" s="19">
        <v>0.35909027968071183</v>
      </c>
      <c r="BK135" s="19">
        <v>0.27302963104285505</v>
      </c>
      <c r="BL135" s="19">
        <v>0.19459568126963778</v>
      </c>
      <c r="BM135" s="19">
        <v>0.2937626167482853</v>
      </c>
      <c r="BN135" s="19">
        <v>0.29410719731502089</v>
      </c>
      <c r="BO135" s="19">
        <v>0.25902754748328582</v>
      </c>
      <c r="BP135" s="19">
        <v>0.28438718002154262</v>
      </c>
      <c r="BQ135" s="19">
        <v>0.23973440855409697</v>
      </c>
      <c r="BR135" s="19">
        <v>0.28143236544575506</v>
      </c>
      <c r="BS135" s="19">
        <v>0.26070941413971094</v>
      </c>
      <c r="BT135" s="19">
        <v>0.26541976648390009</v>
      </c>
      <c r="BU135" s="19">
        <v>0.24330214326902369</v>
      </c>
      <c r="BV135" s="19">
        <v>0.27819629259421225</v>
      </c>
      <c r="BW135" s="19">
        <v>0.42371846211889741</v>
      </c>
      <c r="BX135" s="19">
        <v>0.30423455123024445</v>
      </c>
      <c r="BY135" s="19">
        <v>0.42666215091154552</v>
      </c>
      <c r="BZ135" s="19">
        <v>0.41308446766372386</v>
      </c>
      <c r="CA135" s="19">
        <v>0.49955745958863895</v>
      </c>
      <c r="CB135" s="19">
        <v>0.47617775567327125</v>
      </c>
      <c r="CC135" s="19">
        <v>0.31631518202625919</v>
      </c>
      <c r="CD135" s="19">
        <v>0.28903104441031635</v>
      </c>
      <c r="CE135" s="19">
        <v>0.45460011602733008</v>
      </c>
      <c r="CF135" s="19">
        <v>0.3089767125744729</v>
      </c>
      <c r="CG135" s="19">
        <v>0.34622171063039053</v>
      </c>
      <c r="CH135" s="19">
        <v>0.49496189790938583</v>
      </c>
      <c r="CI135" s="19">
        <v>0.18620132568034772</v>
      </c>
      <c r="CJ135" s="19">
        <v>0.40835420743007456</v>
      </c>
      <c r="CK135" s="19">
        <v>0.3327734415528032</v>
      </c>
      <c r="CL135" s="19">
        <v>0.36512412600836652</v>
      </c>
      <c r="CM135" s="19">
        <v>0.27330116562147644</v>
      </c>
      <c r="CN135" s="19">
        <v>1.3821853297279132</v>
      </c>
      <c r="CO135" s="19">
        <v>1.0469296025711445</v>
      </c>
      <c r="CP135" s="19">
        <v>0.72048701459061959</v>
      </c>
      <c r="CQ135" s="19">
        <v>0.80435031332573359</v>
      </c>
      <c r="CR135" s="19">
        <v>0.49080263332120305</v>
      </c>
      <c r="CS135" s="19">
        <v>1.0291167124083889</v>
      </c>
      <c r="CT135" s="19">
        <v>0.75401779547429137</v>
      </c>
      <c r="CU135" s="19">
        <v>0.82087691626593395</v>
      </c>
      <c r="CV135" s="19">
        <v>0.7699500352933486</v>
      </c>
      <c r="CW135" s="19">
        <v>0.74337588824744993</v>
      </c>
      <c r="CX135" s="19">
        <v>0.74798726282490302</v>
      </c>
      <c r="CY135" s="19">
        <v>1.1685232162691468</v>
      </c>
      <c r="CZ135" s="19">
        <v>1.0314852050694538</v>
      </c>
      <c r="DA135" s="19">
        <v>1.0895406956722105</v>
      </c>
      <c r="DB135" s="19">
        <v>0.93618478169880204</v>
      </c>
      <c r="DC135" s="19">
        <v>1.0184861899854523</v>
      </c>
      <c r="DD135" s="19">
        <v>1.0059947593987533</v>
      </c>
      <c r="DE135" s="19">
        <v>0.82602188421019129</v>
      </c>
      <c r="DF135" s="19">
        <v>1.2386364381239803</v>
      </c>
      <c r="DG135" s="19">
        <v>0.88833800860361278</v>
      </c>
      <c r="DH135" s="19">
        <v>0.91119281116015549</v>
      </c>
      <c r="DI135" s="19">
        <v>0.9145066597761059</v>
      </c>
      <c r="DJ135" s="19">
        <v>0.92575683449907964</v>
      </c>
      <c r="DK135" s="19">
        <v>1.0942216132898162</v>
      </c>
      <c r="DL135" s="19">
        <v>0.7043268435434592</v>
      </c>
      <c r="DM135" s="19">
        <v>1.1018692586878076</v>
      </c>
      <c r="DN135" s="19">
        <v>1.1499774310730917</v>
      </c>
      <c r="DO135" s="19">
        <v>0.99502361134192574</v>
      </c>
      <c r="DP135" s="19">
        <v>1.3988622787544376</v>
      </c>
      <c r="DQ135" s="19">
        <v>0.67592984415408908</v>
      </c>
      <c r="DR135" s="19">
        <v>1.7885517729495701</v>
      </c>
      <c r="DS135" s="19">
        <v>1.0439252250373121</v>
      </c>
      <c r="DT135" s="19">
        <v>0.96877293398216247</v>
      </c>
      <c r="DU135" s="19">
        <v>0.60760529968977728</v>
      </c>
      <c r="DV135" s="19">
        <v>1.3942920399886254</v>
      </c>
      <c r="DW135" s="19">
        <v>1.2241144899411998</v>
      </c>
      <c r="DX135" s="19">
        <v>1.0120173774808916</v>
      </c>
      <c r="DY135" s="19">
        <v>1.0113457438421674</v>
      </c>
      <c r="DZ135" s="19">
        <v>1.4426960159561204</v>
      </c>
      <c r="EA135" s="19">
        <v>0.9250454682334196</v>
      </c>
      <c r="EB135" s="19">
        <v>1.2027537308366467</v>
      </c>
      <c r="EC135" s="19">
        <v>0.70496682471870509</v>
      </c>
      <c r="ED135" s="19">
        <v>1.4717567326564207</v>
      </c>
      <c r="EE135" s="19">
        <v>0.77532995703468077</v>
      </c>
      <c r="EF135" s="19">
        <v>1.0056807903537448</v>
      </c>
      <c r="EG135" s="19">
        <v>0.94243221691501877</v>
      </c>
      <c r="EH135" s="19">
        <v>0.92422208427514607</v>
      </c>
      <c r="EI135" s="19">
        <v>1.1372218408772932</v>
      </c>
      <c r="EJ135" s="19">
        <v>0.52955592618617608</v>
      </c>
      <c r="EK135" s="19">
        <v>1.1020003852234939</v>
      </c>
      <c r="EL135" s="19">
        <v>0.47920981613078334</v>
      </c>
      <c r="EM135" s="19">
        <v>1.6974556943651695</v>
      </c>
      <c r="EN135" s="19">
        <v>0.77555757673898396</v>
      </c>
      <c r="EO135" s="19">
        <v>0.67091615789335624</v>
      </c>
      <c r="EP135" s="19">
        <v>0.47931758930681501</v>
      </c>
      <c r="EQ135" s="19">
        <v>0.62482071034410236</v>
      </c>
      <c r="ER135" s="19">
        <v>0.5872295076492019</v>
      </c>
      <c r="ES135" s="19">
        <v>0.87717243252386723</v>
      </c>
      <c r="ET135" s="19">
        <v>0.58257085587160551</v>
      </c>
      <c r="EU135" s="19">
        <v>0.89713655149300564</v>
      </c>
      <c r="EV135" s="19">
        <v>0.4295647708110289</v>
      </c>
      <c r="EW135" s="19">
        <v>0.71570190747155726</v>
      </c>
      <c r="EX135" s="19">
        <v>0.4677277251760551</v>
      </c>
      <c r="EY135" s="19">
        <v>0.87070429972185748</v>
      </c>
      <c r="EZ135" s="19">
        <v>0.49065148019517546</v>
      </c>
      <c r="FA135" s="19">
        <v>0.58701984980239874</v>
      </c>
      <c r="FB135" s="19">
        <v>0.90837749887731978</v>
      </c>
      <c r="FC135" s="19">
        <v>0.76849160001050854</v>
      </c>
      <c r="FD135" s="19">
        <v>0.6710012010570986</v>
      </c>
      <c r="FE135" s="19">
        <v>0.67008234545511836</v>
      </c>
      <c r="FF135" s="19">
        <v>0.23102484247039984</v>
      </c>
      <c r="FG135" s="19">
        <v>0.29767567486659308</v>
      </c>
      <c r="FH135" s="19">
        <v>0.25713311791962506</v>
      </c>
      <c r="FI135" s="19">
        <v>0.27144797846909002</v>
      </c>
      <c r="FJ135" s="19">
        <v>0.27495001093058025</v>
      </c>
      <c r="FK135" s="19">
        <v>0.33542361000068233</v>
      </c>
      <c r="FL135" s="19">
        <v>0.23226302517957001</v>
      </c>
      <c r="FM135" s="19">
        <v>0.27246108805105651</v>
      </c>
      <c r="FN135" s="19">
        <v>0.27797378549359475</v>
      </c>
      <c r="FO135" s="19">
        <v>0.32615195784851336</v>
      </c>
      <c r="FP135" s="19">
        <v>0.32689544115307861</v>
      </c>
      <c r="FQ135" s="19">
        <v>0.26994995154254714</v>
      </c>
      <c r="FR135" s="19">
        <v>0.39818523053306776</v>
      </c>
      <c r="FS135" s="19">
        <v>0.38322112026163446</v>
      </c>
      <c r="FT135" s="19">
        <v>0.32494699846611724</v>
      </c>
      <c r="FU135" s="19">
        <v>0.30388298037663103</v>
      </c>
      <c r="FV135" s="19">
        <v>0.31285811836671151</v>
      </c>
      <c r="FW135" s="19">
        <v>0.37681522990932265</v>
      </c>
      <c r="FX135" s="19">
        <v>0.38292072479562111</v>
      </c>
      <c r="FY135" s="19">
        <v>0.37662296470571477</v>
      </c>
      <c r="FZ135" s="19">
        <v>0.47662386233304294</v>
      </c>
      <c r="GA135" s="19">
        <v>0.92139060671848938</v>
      </c>
      <c r="GB135" s="19">
        <v>1.8228235402213944</v>
      </c>
      <c r="GC135" s="19">
        <v>0.28269438639905514</v>
      </c>
      <c r="GD135" s="19">
        <v>1.2478795892105383</v>
      </c>
      <c r="GE135" s="19">
        <v>0.81403535916759273</v>
      </c>
      <c r="GF135" s="19">
        <v>1.1405932527884959</v>
      </c>
      <c r="GG135" s="19">
        <v>1.4007560289148833</v>
      </c>
      <c r="GH135" s="19">
        <v>1.0684908432132538</v>
      </c>
      <c r="GI135" s="19">
        <v>1.1699200330550363</v>
      </c>
      <c r="GJ135" s="19">
        <v>1.2542861007735093</v>
      </c>
      <c r="GK135" s="19">
        <v>1.3341155568359115</v>
      </c>
      <c r="GL135" s="19">
        <v>0.80108976170639923</v>
      </c>
      <c r="GM135" s="19">
        <v>0.95650121472340788</v>
      </c>
      <c r="GN135" s="19">
        <v>0.67453728223115161</v>
      </c>
      <c r="GO135" s="19">
        <v>0.41969377414794506</v>
      </c>
      <c r="GP135" s="19">
        <v>0.95953243790360132</v>
      </c>
      <c r="GQ135" s="19">
        <v>0.91772847034617744</v>
      </c>
      <c r="GR135" s="19">
        <v>1.1664905628722981</v>
      </c>
      <c r="GS135" s="19">
        <v>1.512373410215536</v>
      </c>
      <c r="GT135" s="19">
        <v>1.0739680996270202</v>
      </c>
      <c r="GU135" s="19">
        <v>0.83053105900615509</v>
      </c>
      <c r="GV135" s="19">
        <v>1.9627347502894561</v>
      </c>
      <c r="GW135" s="19">
        <v>0.81978192334365008</v>
      </c>
      <c r="GX135" s="19">
        <v>1.0835745552994733</v>
      </c>
      <c r="GY135" s="19">
        <v>1.1277382415940194</v>
      </c>
      <c r="GZ135" s="19">
        <v>0.67282906782526375</v>
      </c>
      <c r="HA135" s="37"/>
      <c r="HB135" s="19">
        <v>0</v>
      </c>
      <c r="HC135" s="19">
        <v>1.4788019613447778</v>
      </c>
      <c r="HD135" s="19">
        <v>2.5776646195193922</v>
      </c>
      <c r="HE135" s="19">
        <v>2.9402118449325223</v>
      </c>
      <c r="HF135" s="19">
        <v>3.2707377927121435</v>
      </c>
      <c r="HG135" s="19">
        <v>4.3902993919973632</v>
      </c>
      <c r="HH135" s="19">
        <v>6.6698668476227292</v>
      </c>
      <c r="HI135" s="19">
        <v>10.600347332530585</v>
      </c>
      <c r="HJ135" s="19">
        <v>11.755866153707981</v>
      </c>
      <c r="HK135" s="19">
        <v>13.493158490009771</v>
      </c>
      <c r="HL135" s="19">
        <v>11.97258599957328</v>
      </c>
      <c r="HM135" s="19">
        <v>7.9784200850014368</v>
      </c>
      <c r="HN135" s="19">
        <v>5.7632792100545895</v>
      </c>
      <c r="HO135" s="19">
        <v>3.8056049271818448</v>
      </c>
      <c r="HP135" s="19">
        <v>11.104751191523118</v>
      </c>
      <c r="HQ135" s="19">
        <v>11.900847730389113</v>
      </c>
      <c r="HR135" s="19">
        <f t="shared" si="1"/>
        <v>5.6666585383518626</v>
      </c>
      <c r="HS135" s="153"/>
      <c r="HT135" s="153"/>
      <c r="HU135" s="153"/>
      <c r="HV135" s="153"/>
      <c r="HW135" s="153"/>
      <c r="HX135" s="153"/>
    </row>
    <row r="136" spans="1:232" ht="14.4">
      <c r="A136" s="9"/>
      <c r="C136"/>
      <c r="D136"/>
      <c r="E136"/>
      <c r="F136"/>
      <c r="G136"/>
      <c r="H136"/>
      <c r="I136"/>
      <c r="J136"/>
      <c r="CR136"/>
      <c r="CS136"/>
      <c r="CT136"/>
      <c r="CU136"/>
      <c r="CV136"/>
      <c r="CW136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A136"/>
      <c r="FB136"/>
      <c r="FC136"/>
      <c r="FD136"/>
      <c r="FE136"/>
      <c r="FF136"/>
      <c r="FG136"/>
      <c r="FH136"/>
      <c r="FI136"/>
      <c r="FJ136"/>
      <c r="FK136"/>
      <c r="FL136"/>
      <c r="FM136"/>
      <c r="FN136"/>
      <c r="FO136"/>
      <c r="FP136"/>
      <c r="FQ136"/>
      <c r="FR136"/>
      <c r="FS136"/>
      <c r="FT136"/>
      <c r="FU136"/>
      <c r="FV136"/>
      <c r="FW136"/>
      <c r="FX136"/>
      <c r="FY136"/>
      <c r="FZ136"/>
      <c r="GA136"/>
      <c r="GB136"/>
      <c r="GC136"/>
      <c r="GD136"/>
      <c r="GE136"/>
      <c r="GF136"/>
      <c r="GG136"/>
      <c r="GH136"/>
      <c r="GI136"/>
      <c r="GJ136"/>
      <c r="GK136"/>
      <c r="GL136"/>
      <c r="GM136"/>
      <c r="GN136"/>
      <c r="GO136"/>
      <c r="GP136"/>
      <c r="GQ136"/>
      <c r="GR136"/>
      <c r="GS136"/>
      <c r="GT136"/>
      <c r="GU136"/>
      <c r="GV136"/>
      <c r="GW136"/>
      <c r="GX136"/>
      <c r="GY136"/>
      <c r="GZ136"/>
      <c r="HA136" s="37"/>
      <c r="HB136" s="158"/>
      <c r="HC136" s="158"/>
      <c r="HD136" s="158"/>
      <c r="HE136" s="158"/>
      <c r="HF136" s="158"/>
      <c r="HG136" s="158"/>
      <c r="HH136" s="158"/>
      <c r="HI136" s="158"/>
      <c r="HJ136" s="158"/>
      <c r="HK136" s="158"/>
      <c r="HL136" s="158"/>
      <c r="HM136" s="157"/>
      <c r="HN136" s="157"/>
      <c r="HO136" s="157"/>
      <c r="HP136" s="157"/>
      <c r="HQ136" s="157"/>
      <c r="HR136" s="157"/>
      <c r="HS136" s="153"/>
      <c r="HT136" s="153"/>
      <c r="HU136" s="153"/>
      <c r="HV136" s="153"/>
      <c r="HW136" s="153"/>
      <c r="HX136" s="153"/>
    </row>
    <row r="137" spans="1:232" ht="13.8">
      <c r="A137" s="9"/>
      <c r="B137" s="34" t="s">
        <v>247</v>
      </c>
      <c r="C137" s="25">
        <v>9.328697579340707</v>
      </c>
      <c r="D137" s="25">
        <v>7.8896586605674415</v>
      </c>
      <c r="E137" s="25">
        <v>1.4390389187732655</v>
      </c>
      <c r="F137" s="26">
        <v>0.18239558651194762</v>
      </c>
      <c r="G137" s="27"/>
      <c r="H137" s="25">
        <v>3.1109299765921596</v>
      </c>
      <c r="I137" s="25">
        <v>4.7787286839752818</v>
      </c>
      <c r="J137" s="26">
        <v>1.5361093692022272</v>
      </c>
      <c r="K137" s="33">
        <v>0</v>
      </c>
      <c r="L137" s="25">
        <v>1.7056120330860927E-3</v>
      </c>
      <c r="M137" s="25">
        <v>1.6089983952958719E-3</v>
      </c>
      <c r="N137" s="25">
        <v>1.513954313384787E-3</v>
      </c>
      <c r="O137" s="25">
        <v>1.4159774531568063E-3</v>
      </c>
      <c r="P137" s="25">
        <v>1.3156910159534045E-3</v>
      </c>
      <c r="Q137" s="25">
        <v>1.2260000715274468E-3</v>
      </c>
      <c r="R137" s="25">
        <v>1.0322104971724586E-3</v>
      </c>
      <c r="S137" s="25">
        <v>9.3450462743910443E-4</v>
      </c>
      <c r="T137" s="25">
        <v>7.203348123571633E-3</v>
      </c>
      <c r="U137" s="25">
        <v>1.2295197588762627E-3</v>
      </c>
      <c r="V137" s="25">
        <v>6.4454279999215823E-3</v>
      </c>
      <c r="W137" s="25">
        <v>4.679723701970809E-3</v>
      </c>
      <c r="X137" s="25">
        <v>0</v>
      </c>
      <c r="Y137" s="25">
        <v>0</v>
      </c>
      <c r="Z137" s="25">
        <v>0.12054724626506555</v>
      </c>
      <c r="AA137" s="25">
        <v>0.5256592539902275</v>
      </c>
      <c r="AB137" s="25">
        <v>0.38468194743691803</v>
      </c>
      <c r="AC137" s="25">
        <v>0.5693445014992613</v>
      </c>
      <c r="AD137" s="25">
        <v>0.50815769996341709</v>
      </c>
      <c r="AE137" s="25">
        <v>0.55803090100235575</v>
      </c>
      <c r="AF137" s="25">
        <v>0.367482452398604</v>
      </c>
      <c r="AG137" s="25">
        <v>0.26515790974720244</v>
      </c>
      <c r="AH137" s="25">
        <v>0.18419287612916796</v>
      </c>
      <c r="AI137" s="25">
        <v>2.1512829956878341E-2</v>
      </c>
      <c r="AJ137" s="25">
        <v>5.7158228325255411</v>
      </c>
      <c r="AK137" s="25">
        <v>6.7849189170597768</v>
      </c>
      <c r="AL137" s="25">
        <v>5.5023957780844324</v>
      </c>
      <c r="AM137" s="25">
        <v>1.6781756291828072</v>
      </c>
      <c r="AN137" s="25">
        <v>4.2697316085836619</v>
      </c>
      <c r="AO137" s="25">
        <v>3.1539237746619375</v>
      </c>
      <c r="AP137" s="25">
        <v>1.8966183388746096</v>
      </c>
      <c r="AQ137" s="25">
        <v>2.8978670984822195</v>
      </c>
      <c r="AR137" s="25">
        <v>2.6975499488803094</v>
      </c>
      <c r="AS137" s="25">
        <v>1.5203490888998896</v>
      </c>
      <c r="AT137" s="25">
        <v>1.252849305284468</v>
      </c>
      <c r="AU137" s="25">
        <v>2.4386424236390418</v>
      </c>
      <c r="AV137" s="25">
        <v>10.470271267286403</v>
      </c>
      <c r="AW137" s="25">
        <v>1.4548059499219608</v>
      </c>
      <c r="AX137" s="25">
        <v>3.4262347159092168</v>
      </c>
      <c r="AY137" s="25">
        <v>2.9713618624566061</v>
      </c>
      <c r="AZ137" s="25">
        <v>2.6877834902853524</v>
      </c>
      <c r="BA137" s="25">
        <v>1.9894569270974012</v>
      </c>
      <c r="BB137" s="25">
        <v>2.6128254690830666</v>
      </c>
      <c r="BC137" s="25">
        <v>7.6913358397118641</v>
      </c>
      <c r="BD137" s="25">
        <v>16.047938084196652</v>
      </c>
      <c r="BE137" s="25">
        <v>2.3053550459099021</v>
      </c>
      <c r="BF137" s="25">
        <v>0.72607462122879607</v>
      </c>
      <c r="BG137" s="25">
        <v>7.6236568977575203</v>
      </c>
      <c r="BH137" s="25">
        <v>4.473817926343477</v>
      </c>
      <c r="BI137" s="25">
        <v>9.7202180383381869</v>
      </c>
      <c r="BJ137" s="25">
        <v>11.050089333427053</v>
      </c>
      <c r="BK137" s="25">
        <v>10.632434276054234</v>
      </c>
      <c r="BL137" s="25">
        <v>8.3813389337972151</v>
      </c>
      <c r="BM137" s="25">
        <v>13.78932549882699</v>
      </c>
      <c r="BN137" s="25">
        <v>19.632099659399643</v>
      </c>
      <c r="BO137" s="25">
        <v>4.8990201600802115</v>
      </c>
      <c r="BP137" s="25">
        <v>2.4257464625453822</v>
      </c>
      <c r="BQ137" s="25">
        <v>3.6329395020049686</v>
      </c>
      <c r="BR137" s="25">
        <v>5.4051248025910166</v>
      </c>
      <c r="BS137" s="25">
        <v>2.5868971338171045</v>
      </c>
      <c r="BT137" s="25">
        <v>5.4018587667577647</v>
      </c>
      <c r="BU137" s="25">
        <v>5.7772406567630838</v>
      </c>
      <c r="BV137" s="25">
        <v>5.9713393457513853</v>
      </c>
      <c r="BW137" s="25">
        <v>6.6091552134965257</v>
      </c>
      <c r="BX137" s="25">
        <v>5.4824358477938429</v>
      </c>
      <c r="BY137" s="25">
        <v>5.9402395571115285</v>
      </c>
      <c r="BZ137" s="25">
        <v>3.8923772288295453</v>
      </c>
      <c r="CA137" s="25">
        <v>5.5867480107143805</v>
      </c>
      <c r="CB137" s="25">
        <v>5.6917581199285383</v>
      </c>
      <c r="CC137" s="25">
        <v>3.5326157848224784</v>
      </c>
      <c r="CD137" s="25">
        <v>1.5901651186548582</v>
      </c>
      <c r="CE137" s="25">
        <v>7.7663019416992967</v>
      </c>
      <c r="CF137" s="25">
        <v>11.446014286176585</v>
      </c>
      <c r="CG137" s="25">
        <v>9.1694003411256357</v>
      </c>
      <c r="CH137" s="25">
        <v>12.199852306316306</v>
      </c>
      <c r="CI137" s="25">
        <v>4.6207282732355193</v>
      </c>
      <c r="CJ137" s="25">
        <v>16.184950075149082</v>
      </c>
      <c r="CK137" s="25">
        <v>12.760324148779649</v>
      </c>
      <c r="CL137" s="25">
        <v>13.057632741407549</v>
      </c>
      <c r="CM137" s="25">
        <v>10.161345589426773</v>
      </c>
      <c r="CN137" s="25">
        <v>21.908109856404142</v>
      </c>
      <c r="CO137" s="25">
        <v>12.632743709095807</v>
      </c>
      <c r="CP137" s="25">
        <v>9.8259542213522693</v>
      </c>
      <c r="CQ137" s="25">
        <v>12.296695486976724</v>
      </c>
      <c r="CR137" s="25">
        <v>13.551559419484201</v>
      </c>
      <c r="CS137" s="25">
        <v>12.117244772355342</v>
      </c>
      <c r="CT137" s="25">
        <v>11.251836603508815</v>
      </c>
      <c r="CU137" s="25">
        <v>9.9830814956685217</v>
      </c>
      <c r="CV137" s="25">
        <v>11.081509011815037</v>
      </c>
      <c r="CW137" s="25">
        <v>10.832281372119485</v>
      </c>
      <c r="CX137" s="25">
        <v>11.200361957914458</v>
      </c>
      <c r="CY137" s="25">
        <v>9.6156774235452893</v>
      </c>
      <c r="CZ137" s="25">
        <v>9.3021602656436535</v>
      </c>
      <c r="DA137" s="25">
        <v>9.4324680506610221</v>
      </c>
      <c r="DB137" s="25">
        <v>9.1678539005151993</v>
      </c>
      <c r="DC137" s="25">
        <v>9.5670793854796745</v>
      </c>
      <c r="DD137" s="25">
        <v>9.7129141316173602</v>
      </c>
      <c r="DE137" s="25">
        <v>9.603136336875874</v>
      </c>
      <c r="DF137" s="25">
        <v>11.984292225033055</v>
      </c>
      <c r="DG137" s="25">
        <v>9.3948257354388964</v>
      </c>
      <c r="DH137" s="25">
        <v>8.8776153003321809</v>
      </c>
      <c r="DI137" s="25">
        <v>11.86732939232753</v>
      </c>
      <c r="DJ137" s="25">
        <v>8.480787119061489</v>
      </c>
      <c r="DK137" s="25">
        <v>10.461111348709711</v>
      </c>
      <c r="DL137" s="25">
        <v>10.189465957062463</v>
      </c>
      <c r="DM137" s="25">
        <v>10.053805156455432</v>
      </c>
      <c r="DN137" s="25">
        <v>9.3483805499784367</v>
      </c>
      <c r="DO137" s="25">
        <v>9.4532866377481231</v>
      </c>
      <c r="DP137" s="25">
        <v>11.237277592959916</v>
      </c>
      <c r="DQ137" s="25">
        <v>10.041640136119879</v>
      </c>
      <c r="DR137" s="25">
        <v>9.5363011605100994</v>
      </c>
      <c r="DS137" s="25">
        <v>11.182626035569953</v>
      </c>
      <c r="DT137" s="25">
        <v>10.983304107094284</v>
      </c>
      <c r="DU137" s="25">
        <v>9.0204892116948194</v>
      </c>
      <c r="DV137" s="25">
        <v>8.7498582259516429</v>
      </c>
      <c r="DW137" s="25">
        <v>12.448339208289003</v>
      </c>
      <c r="DX137" s="25">
        <v>8.6065564366250857</v>
      </c>
      <c r="DY137" s="25">
        <v>8.1582928461788242</v>
      </c>
      <c r="DZ137" s="25">
        <v>12.616169141952145</v>
      </c>
      <c r="EA137" s="25">
        <v>7.8098964386034204</v>
      </c>
      <c r="EB137" s="25">
        <v>13.69405076081199</v>
      </c>
      <c r="EC137" s="25">
        <v>36.920554935067919</v>
      </c>
      <c r="ED137" s="25">
        <v>23.595663218759466</v>
      </c>
      <c r="EE137" s="25">
        <v>12.569083303465032</v>
      </c>
      <c r="EF137" s="25">
        <v>21.15339183077808</v>
      </c>
      <c r="EG137" s="25">
        <v>11.052188240737266</v>
      </c>
      <c r="EH137" s="25">
        <v>15.974973699099664</v>
      </c>
      <c r="EI137" s="25">
        <v>20.286290469458518</v>
      </c>
      <c r="EJ137" s="25">
        <v>18.04074572497688</v>
      </c>
      <c r="EK137" s="25">
        <v>22.00800367927225</v>
      </c>
      <c r="EL137" s="25">
        <v>13.453485933690658</v>
      </c>
      <c r="EM137" s="25">
        <v>45.411593577314378</v>
      </c>
      <c r="EN137" s="25">
        <v>3.7860167130821614</v>
      </c>
      <c r="EO137" s="25">
        <v>6.3207614719027925</v>
      </c>
      <c r="EP137" s="25">
        <v>2.2424723261394384</v>
      </c>
      <c r="EQ137" s="25">
        <v>1.2263437809254618</v>
      </c>
      <c r="ER137" s="25">
        <v>1.6137906744947665</v>
      </c>
      <c r="ES137" s="25">
        <v>7.7272122959950984</v>
      </c>
      <c r="ET137" s="25">
        <v>6.8771439344382923</v>
      </c>
      <c r="EU137" s="25">
        <v>1.8068142939706955</v>
      </c>
      <c r="EV137" s="25">
        <v>7.3096513283896751</v>
      </c>
      <c r="EW137" s="25">
        <v>2.6469886073995794</v>
      </c>
      <c r="EX137" s="25">
        <v>3.4652592312569741</v>
      </c>
      <c r="EY137" s="25">
        <v>5.823716691622252</v>
      </c>
      <c r="EZ137" s="25">
        <v>0.2629873404172367</v>
      </c>
      <c r="FA137" s="25">
        <v>0.76923037005958772</v>
      </c>
      <c r="FB137" s="25">
        <v>0.80026507522221491</v>
      </c>
      <c r="FC137" s="25">
        <v>0.75181107440668149</v>
      </c>
      <c r="FD137" s="25">
        <v>0.50360843106320174</v>
      </c>
      <c r="FE137" s="25">
        <v>0.68495341784392572</v>
      </c>
      <c r="FF137" s="25">
        <v>1.9807274341088281</v>
      </c>
      <c r="FG137" s="25">
        <v>0.61335713826858973</v>
      </c>
      <c r="FH137" s="25">
        <v>2.1640979929212296</v>
      </c>
      <c r="FI137" s="25">
        <v>0.31447509387093053</v>
      </c>
      <c r="FJ137" s="25">
        <v>0.36169011128854611</v>
      </c>
      <c r="FK137" s="25">
        <v>0.3357028133857497</v>
      </c>
      <c r="FL137" s="25">
        <v>0.26564191363218037</v>
      </c>
      <c r="FM137" s="25">
        <v>0.29116810487686229</v>
      </c>
      <c r="FN137" s="25">
        <v>0.2566344764220479</v>
      </c>
      <c r="FO137" s="25">
        <v>0.34165394337533067</v>
      </c>
      <c r="FP137" s="25">
        <v>4.1037987909550239E-2</v>
      </c>
      <c r="FQ137" s="25">
        <v>0.35448771272989016</v>
      </c>
      <c r="FR137" s="25">
        <v>0.41863662680746044</v>
      </c>
      <c r="FS137" s="25">
        <v>0.74323653620280106</v>
      </c>
      <c r="FT137" s="25">
        <v>0.59271420489884652</v>
      </c>
      <c r="FU137" s="25">
        <v>0.35132962644869703</v>
      </c>
      <c r="FV137" s="25">
        <v>0.95255764449877423</v>
      </c>
      <c r="FW137" s="25">
        <v>0.20695783741685908</v>
      </c>
      <c r="FX137" s="25">
        <v>0.82743665615228834</v>
      </c>
      <c r="FY137" s="25">
        <v>4.2074023003478317E-2</v>
      </c>
      <c r="FZ137" s="25">
        <v>1.093336048651278</v>
      </c>
      <c r="GA137" s="25">
        <v>0.98405434544321657</v>
      </c>
      <c r="GB137" s="25">
        <v>0.16402890334189821</v>
      </c>
      <c r="GC137" s="25">
        <v>0.16331377623875659</v>
      </c>
      <c r="GD137" s="25">
        <v>0.11427883044670217</v>
      </c>
      <c r="GE137" s="25">
        <v>0.50182620286930857</v>
      </c>
      <c r="GF137" s="25">
        <v>0.48231962455816463</v>
      </c>
      <c r="GG137" s="25">
        <v>0.67644407082733526</v>
      </c>
      <c r="GH137" s="25">
        <v>0.28381674572194021</v>
      </c>
      <c r="GI137" s="25">
        <v>0.73043854907972383</v>
      </c>
      <c r="GJ137" s="25">
        <v>1.358258328280737</v>
      </c>
      <c r="GK137" s="25">
        <v>1.705352781346734</v>
      </c>
      <c r="GL137" s="25">
        <v>1.2468843339558553</v>
      </c>
      <c r="GM137" s="25">
        <v>2.093068563389024</v>
      </c>
      <c r="GN137" s="25">
        <v>1.4860946535950919</v>
      </c>
      <c r="GO137" s="25">
        <v>1.0855371349807299</v>
      </c>
      <c r="GP137" s="25">
        <v>1.0427978981603221</v>
      </c>
      <c r="GQ137" s="25">
        <v>2.2679418854950506</v>
      </c>
      <c r="GR137" s="25">
        <v>1.7171651374426378</v>
      </c>
      <c r="GS137" s="25">
        <v>3.6222484283360914</v>
      </c>
      <c r="GT137" s="25">
        <v>1.8644234801646578</v>
      </c>
      <c r="GU137" s="25">
        <v>0.85660133486029788</v>
      </c>
      <c r="GV137" s="25">
        <v>3.4548680775614704</v>
      </c>
      <c r="GW137" s="25">
        <v>2.3189187782081842</v>
      </c>
      <c r="GX137" s="25">
        <v>1.9903820169901709</v>
      </c>
      <c r="GY137" s="25">
        <v>1.4996540511204075</v>
      </c>
      <c r="GZ137" s="25">
        <v>6.4874655460475009E-2</v>
      </c>
      <c r="HA137" s="37"/>
      <c r="HB137" s="25">
        <v>3.0310967991356259E-2</v>
      </c>
      <c r="HC137" s="25">
        <v>3.5047676183890983</v>
      </c>
      <c r="HD137" s="25">
        <v>39.808844744158691</v>
      </c>
      <c r="HE137" s="25">
        <v>60.007100170844744</v>
      </c>
      <c r="HF137" s="25">
        <v>96.629051727225459</v>
      </c>
      <c r="HG137" s="25">
        <v>63.242235592323226</v>
      </c>
      <c r="HH137" s="25">
        <v>146.26375103544603</v>
      </c>
      <c r="HI137" s="25">
        <v>127.1031136587107</v>
      </c>
      <c r="HJ137" s="25">
        <v>119.42694989064054</v>
      </c>
      <c r="HK137" s="25">
        <v>120.3907505415491</v>
      </c>
      <c r="HL137" s="25">
        <v>254.16002537343212</v>
      </c>
      <c r="HM137" s="25">
        <v>50.84617134961718</v>
      </c>
      <c r="HN137" s="25">
        <v>9.5429062928567205</v>
      </c>
      <c r="HO137" s="25">
        <v>4.8160566152192992</v>
      </c>
      <c r="HP137" s="25">
        <v>6.0633677763340907</v>
      </c>
      <c r="HQ137" s="25">
        <v>20.346373960007227</v>
      </c>
      <c r="HR137" s="25">
        <f t="shared" si="1"/>
        <v>9.328697579340707</v>
      </c>
      <c r="HS137" s="153"/>
      <c r="HT137" s="153"/>
      <c r="HU137" s="153"/>
      <c r="HV137" s="153"/>
      <c r="HW137" s="153"/>
      <c r="HX137" s="153"/>
    </row>
    <row r="138" spans="1:232" ht="13.8">
      <c r="A138" s="9"/>
      <c r="B138" s="18" t="s">
        <v>18</v>
      </c>
      <c r="C138" s="19">
        <v>3.9956503861722679</v>
      </c>
      <c r="D138" s="19">
        <v>3.4091757926823796</v>
      </c>
      <c r="E138" s="19">
        <v>0.58647459348988829</v>
      </c>
      <c r="F138" s="20">
        <v>0.17202826405981347</v>
      </c>
      <c r="G138" s="22"/>
      <c r="H138" s="19">
        <v>2.3926498458481649</v>
      </c>
      <c r="I138" s="19">
        <v>1.0165259468342147</v>
      </c>
      <c r="J138" s="20">
        <v>0.42485361934515276</v>
      </c>
      <c r="K138" s="33">
        <v>0</v>
      </c>
      <c r="L138" s="19">
        <v>1.7056120330860927E-3</v>
      </c>
      <c r="M138" s="19">
        <v>1.6089983952958719E-3</v>
      </c>
      <c r="N138" s="19">
        <v>1.513954313384787E-3</v>
      </c>
      <c r="O138" s="19">
        <v>1.4159774531568063E-3</v>
      </c>
      <c r="P138" s="19">
        <v>1.3156910159534045E-3</v>
      </c>
      <c r="Q138" s="19">
        <v>1.2260000715274468E-3</v>
      </c>
      <c r="R138" s="19">
        <v>1.0322104971724586E-3</v>
      </c>
      <c r="S138" s="19">
        <v>9.3450462743910443E-4</v>
      </c>
      <c r="T138" s="19">
        <v>7.203348123571633E-3</v>
      </c>
      <c r="U138" s="19">
        <v>1.2295197588762627E-3</v>
      </c>
      <c r="V138" s="19">
        <v>6.4454279999215823E-3</v>
      </c>
      <c r="W138" s="19">
        <v>4.679723701970809E-3</v>
      </c>
      <c r="X138" s="19">
        <v>0</v>
      </c>
      <c r="Y138" s="19">
        <v>0</v>
      </c>
      <c r="Z138" s="19">
        <v>0</v>
      </c>
      <c r="AA138" s="19">
        <v>0</v>
      </c>
      <c r="AB138" s="19">
        <v>0</v>
      </c>
      <c r="AC138" s="19">
        <v>0</v>
      </c>
      <c r="AD138" s="19">
        <v>0</v>
      </c>
      <c r="AE138" s="19">
        <v>0</v>
      </c>
      <c r="AF138" s="19">
        <v>0</v>
      </c>
      <c r="AG138" s="19">
        <v>0</v>
      </c>
      <c r="AH138" s="19">
        <v>0</v>
      </c>
      <c r="AI138" s="19">
        <v>0</v>
      </c>
      <c r="AJ138" s="19">
        <v>1.0888881460755269</v>
      </c>
      <c r="AK138" s="19">
        <v>0.66049686447771094</v>
      </c>
      <c r="AL138" s="19">
        <v>0.74815909847584816</v>
      </c>
      <c r="AM138" s="19">
        <v>0.5427956285903357</v>
      </c>
      <c r="AN138" s="19">
        <v>0.62085234601039507</v>
      </c>
      <c r="AO138" s="19">
        <v>1.895885695541931</v>
      </c>
      <c r="AP138" s="19">
        <v>0.7064936177870178</v>
      </c>
      <c r="AQ138" s="19">
        <v>1.1534854338159193</v>
      </c>
      <c r="AR138" s="19">
        <v>1.1047894420700903</v>
      </c>
      <c r="AS138" s="19">
        <v>0.60625480789134434</v>
      </c>
      <c r="AT138" s="19">
        <v>0.8657165607614612</v>
      </c>
      <c r="AU138" s="19">
        <v>0.53526358280874398</v>
      </c>
      <c r="AV138" s="19">
        <v>0.49089041844893544</v>
      </c>
      <c r="AW138" s="19">
        <v>0.85983269551615082</v>
      </c>
      <c r="AX138" s="19">
        <v>1.2283373241325739</v>
      </c>
      <c r="AY138" s="19">
        <v>1.1514261984059384</v>
      </c>
      <c r="AZ138" s="19">
        <v>0.97652469442809942</v>
      </c>
      <c r="BA138" s="19">
        <v>0.89226240686619596</v>
      </c>
      <c r="BB138" s="19">
        <v>0.62709355633298791</v>
      </c>
      <c r="BC138" s="19">
        <v>1.6174943176483365</v>
      </c>
      <c r="BD138" s="19">
        <v>3.177093445194541</v>
      </c>
      <c r="BE138" s="19">
        <v>0.28506614849400985</v>
      </c>
      <c r="BF138" s="19">
        <v>0.22414511362739925</v>
      </c>
      <c r="BG138" s="19">
        <v>0.78979865527015736</v>
      </c>
      <c r="BH138" s="19">
        <v>1.6543791919342135</v>
      </c>
      <c r="BI138" s="19">
        <v>4.7187602609696295</v>
      </c>
      <c r="BJ138" s="19">
        <v>1.6305967446831269</v>
      </c>
      <c r="BK138" s="19">
        <v>1.5179987703290816</v>
      </c>
      <c r="BL138" s="19">
        <v>1.7871070659604749</v>
      </c>
      <c r="BM138" s="19">
        <v>2.9793510463007622</v>
      </c>
      <c r="BN138" s="19">
        <v>2.4629832020624454</v>
      </c>
      <c r="BO138" s="19">
        <v>1.8442969594327516</v>
      </c>
      <c r="BP138" s="19">
        <v>0.61312446803323351</v>
      </c>
      <c r="BQ138" s="19">
        <v>0.99008352896725449</v>
      </c>
      <c r="BR138" s="19">
        <v>1.2594110927884912</v>
      </c>
      <c r="BS138" s="19">
        <v>0.29756688599325676</v>
      </c>
      <c r="BT138" s="19">
        <v>2.3681258791040638</v>
      </c>
      <c r="BU138" s="19">
        <v>0.65061746243872265</v>
      </c>
      <c r="BV138" s="19">
        <v>1.0363035065936377</v>
      </c>
      <c r="BW138" s="19">
        <v>3.4184143094216028</v>
      </c>
      <c r="BX138" s="19">
        <v>0.87770519350366161</v>
      </c>
      <c r="BY138" s="19">
        <v>1.4969878009010356</v>
      </c>
      <c r="BZ138" s="19">
        <v>1.2096111443294362</v>
      </c>
      <c r="CA138" s="19">
        <v>2.4219007920202635</v>
      </c>
      <c r="CB138" s="19">
        <v>1.7669645880565628</v>
      </c>
      <c r="CC138" s="19">
        <v>1.5815597677962721</v>
      </c>
      <c r="CD138" s="19">
        <v>0.34693112864708031</v>
      </c>
      <c r="CE138" s="19">
        <v>3.7773998334667387</v>
      </c>
      <c r="CF138" s="19">
        <v>2.8056496378177815</v>
      </c>
      <c r="CG138" s="19">
        <v>4.2587262274099258</v>
      </c>
      <c r="CH138" s="19">
        <v>3.2809966236543122</v>
      </c>
      <c r="CI138" s="19">
        <v>2.2088956261628034</v>
      </c>
      <c r="CJ138" s="19">
        <v>5.2020111328463123</v>
      </c>
      <c r="CK138" s="19">
        <v>3.7889274824689898</v>
      </c>
      <c r="CL138" s="19">
        <v>4.4947256471356187</v>
      </c>
      <c r="CM138" s="19">
        <v>3.7375463526442885</v>
      </c>
      <c r="CN138" s="19">
        <v>9.2080342057225284</v>
      </c>
      <c r="CO138" s="19">
        <v>5.9767530834025351</v>
      </c>
      <c r="CP138" s="19">
        <v>4.1626740920515459</v>
      </c>
      <c r="CQ138" s="19">
        <v>3.4517697499573794</v>
      </c>
      <c r="CR138" s="19">
        <v>4.3224165885450976</v>
      </c>
      <c r="CS138" s="19">
        <v>4.8423608388053569</v>
      </c>
      <c r="CT138" s="19">
        <v>4.4360520888678181</v>
      </c>
      <c r="CU138" s="19">
        <v>3.4437416875907232</v>
      </c>
      <c r="CV138" s="19">
        <v>4.7354926481857795</v>
      </c>
      <c r="CW138" s="19">
        <v>4.2755376847763173</v>
      </c>
      <c r="CX138" s="19">
        <v>4.610156546195455</v>
      </c>
      <c r="CY138" s="19">
        <v>3.6010748063677309</v>
      </c>
      <c r="CZ138" s="19">
        <v>3.3314953292100564</v>
      </c>
      <c r="DA138" s="19">
        <v>3.3991727206433158</v>
      </c>
      <c r="DB138" s="19">
        <v>3.6523576737898074</v>
      </c>
      <c r="DC138" s="19">
        <v>3.7543814769778932</v>
      </c>
      <c r="DD138" s="19">
        <v>3.4695350252215853</v>
      </c>
      <c r="DE138" s="19">
        <v>4.168951538805187</v>
      </c>
      <c r="DF138" s="19">
        <v>6.2984419246423258</v>
      </c>
      <c r="DG138" s="19">
        <v>3.5184569742675755</v>
      </c>
      <c r="DH138" s="19">
        <v>4.0843885897359886</v>
      </c>
      <c r="DI138" s="19">
        <v>4.5132798018974514</v>
      </c>
      <c r="DJ138" s="19">
        <v>3.5265119769720163</v>
      </c>
      <c r="DK138" s="19">
        <v>4.5883443984447201</v>
      </c>
      <c r="DL138" s="19">
        <v>4.0788468646805107</v>
      </c>
      <c r="DM138" s="19">
        <v>3.3102095835043954</v>
      </c>
      <c r="DN138" s="19">
        <v>3.1488998042716805</v>
      </c>
      <c r="DO138" s="19">
        <v>3.7574539798203705</v>
      </c>
      <c r="DP138" s="19">
        <v>3.8018996155165428</v>
      </c>
      <c r="DQ138" s="19">
        <v>3.4452110486746248</v>
      </c>
      <c r="DR138" s="19">
        <v>3.4798359313757401</v>
      </c>
      <c r="DS138" s="19">
        <v>3.5429314937925667</v>
      </c>
      <c r="DT138" s="19">
        <v>3.4762170193811541</v>
      </c>
      <c r="DU138" s="19">
        <v>3.1176373383933584</v>
      </c>
      <c r="DV138" s="19">
        <v>3.0177850865586393</v>
      </c>
      <c r="DW138" s="19">
        <v>3.389541423470753</v>
      </c>
      <c r="DX138" s="19">
        <v>2.763366446270147</v>
      </c>
      <c r="DY138" s="19">
        <v>2.3000022085773821</v>
      </c>
      <c r="DZ138" s="19">
        <v>4.8209178098892211</v>
      </c>
      <c r="EA138" s="19">
        <v>2.5582624515481798</v>
      </c>
      <c r="EB138" s="19">
        <v>2.3901142752410522</v>
      </c>
      <c r="EC138" s="19">
        <v>9.0980604234202538</v>
      </c>
      <c r="ED138" s="19">
        <v>8.1745972843493497</v>
      </c>
      <c r="EE138" s="19">
        <v>3.5808766137261889</v>
      </c>
      <c r="EF138" s="19">
        <v>4.7420564110336336</v>
      </c>
      <c r="EG138" s="19">
        <v>3.8138569909657338</v>
      </c>
      <c r="EH138" s="19">
        <v>4.2871959521180081</v>
      </c>
      <c r="EI138" s="19">
        <v>3.7537372984118189</v>
      </c>
      <c r="EJ138" s="19">
        <v>6.1634204270007693</v>
      </c>
      <c r="EK138" s="19">
        <v>5.9720684171774163</v>
      </c>
      <c r="EL138" s="19">
        <v>3.2560384385082841</v>
      </c>
      <c r="EM138" s="19">
        <v>16.180695341408374</v>
      </c>
      <c r="EN138" s="19">
        <v>0.57215139749810573</v>
      </c>
      <c r="EO138" s="19">
        <v>1.7095149461037891</v>
      </c>
      <c r="EP138" s="19">
        <v>0.72527279208003215</v>
      </c>
      <c r="EQ138" s="19">
        <v>0.41263701285606041</v>
      </c>
      <c r="ER138" s="19">
        <v>0.74812083560799725</v>
      </c>
      <c r="ES138" s="19">
        <v>1.0497998381051203</v>
      </c>
      <c r="ET138" s="19">
        <v>1.1455549080291298</v>
      </c>
      <c r="EU138" s="19">
        <v>0.3418892383559583</v>
      </c>
      <c r="EV138" s="19">
        <v>1.1226596002559071</v>
      </c>
      <c r="EW138" s="19">
        <v>0.76466289008516353</v>
      </c>
      <c r="EX138" s="19">
        <v>0.78526886320852063</v>
      </c>
      <c r="EY138" s="19">
        <v>2.0199144412642669</v>
      </c>
      <c r="EZ138" s="19">
        <v>0.23390383841960166</v>
      </c>
      <c r="FA138" s="19">
        <v>0.6955322964630748</v>
      </c>
      <c r="FB138" s="19">
        <v>0.73727070840292397</v>
      </c>
      <c r="FC138" s="19">
        <v>0.66069030372181681</v>
      </c>
      <c r="FD138" s="19">
        <v>0.43733767160447129</v>
      </c>
      <c r="FE138" s="19">
        <v>0.53909023048341675</v>
      </c>
      <c r="FF138" s="19">
        <v>0.38804686873413557</v>
      </c>
      <c r="FG138" s="19">
        <v>0.47823164295388088</v>
      </c>
      <c r="FH138" s="19">
        <v>2.0366913860937395</v>
      </c>
      <c r="FI138" s="19">
        <v>0.17910989740309766</v>
      </c>
      <c r="FJ138" s="19">
        <v>0.16567731257786411</v>
      </c>
      <c r="FK138" s="19">
        <v>0.18279696792194261</v>
      </c>
      <c r="FL138" s="19">
        <v>0.20420492733168411</v>
      </c>
      <c r="FM138" s="19">
        <v>0.21976594121620702</v>
      </c>
      <c r="FN138" s="19">
        <v>0.1956207695699948</v>
      </c>
      <c r="FO138" s="19">
        <v>0.23199971537422351</v>
      </c>
      <c r="FP138" s="19">
        <v>0</v>
      </c>
      <c r="FQ138" s="19">
        <v>0.32704908500588165</v>
      </c>
      <c r="FR138" s="19">
        <v>0.34486744974428274</v>
      </c>
      <c r="FS138" s="19">
        <v>0.30834123342707409</v>
      </c>
      <c r="FT138" s="19">
        <v>0.2994139066548509</v>
      </c>
      <c r="FU138" s="19">
        <v>0.2553537008786983</v>
      </c>
      <c r="FV138" s="19">
        <v>0.86156708680759364</v>
      </c>
      <c r="FW138" s="19">
        <v>8.9828839999999993E-2</v>
      </c>
      <c r="FX138" s="19">
        <v>0.57770964584816464</v>
      </c>
      <c r="FY138" s="19">
        <v>3.6794430000000003E-2</v>
      </c>
      <c r="FZ138" s="19">
        <v>0.88141889000000007</v>
      </c>
      <c r="GA138" s="19">
        <v>0.82646472999999998</v>
      </c>
      <c r="GB138" s="19">
        <v>7.0262149999999995E-2</v>
      </c>
      <c r="GC138" s="19">
        <v>7.591961311065587E-2</v>
      </c>
      <c r="GD138" s="19">
        <v>9.2528202260271715E-4</v>
      </c>
      <c r="GE138" s="19">
        <v>0.32699947163273552</v>
      </c>
      <c r="GF138" s="19">
        <v>0.24130155000000003</v>
      </c>
      <c r="GG138" s="19">
        <v>0.37783069999999996</v>
      </c>
      <c r="GH138" s="19">
        <v>1.3278360000000001E-2</v>
      </c>
      <c r="GI138" s="19">
        <v>0.21755627255387822</v>
      </c>
      <c r="GJ138" s="19">
        <v>8.4204589439702451E-2</v>
      </c>
      <c r="GK138" s="19">
        <v>1.03950988</v>
      </c>
      <c r="GL138" s="19">
        <v>0.16036897698400115</v>
      </c>
      <c r="GM138" s="19">
        <v>1.3581988519282742</v>
      </c>
      <c r="GN138" s="19">
        <v>0.76689349433040221</v>
      </c>
      <c r="GO138" s="19">
        <v>0.72916427983094401</v>
      </c>
      <c r="GP138" s="19">
        <v>6.3713327783819579E-2</v>
      </c>
      <c r="GQ138" s="19">
        <v>1.513383023415956</v>
      </c>
      <c r="GR138" s="19">
        <v>0.76689857305184894</v>
      </c>
      <c r="GS138" s="19">
        <v>1.0250413688155877</v>
      </c>
      <c r="GT138" s="19">
        <v>0.12396030523702108</v>
      </c>
      <c r="GU138" s="19">
        <v>0</v>
      </c>
      <c r="GV138" s="19">
        <v>1.4133812414406079</v>
      </c>
      <c r="GW138" s="19">
        <v>1.2458857535880763</v>
      </c>
      <c r="GX138" s="19">
        <v>0.53573270982479937</v>
      </c>
      <c r="GY138" s="19">
        <v>0.77886888879398208</v>
      </c>
      <c r="GZ138" s="19">
        <v>2.1781792524802703E-2</v>
      </c>
      <c r="HA138" s="37"/>
      <c r="HB138" s="19">
        <v>3.0310967991356259E-2</v>
      </c>
      <c r="HC138" s="19">
        <v>0</v>
      </c>
      <c r="HD138" s="19">
        <v>10.529081224306324</v>
      </c>
      <c r="HE138" s="19">
        <v>12.319964974365327</v>
      </c>
      <c r="HF138" s="19">
        <v>21.755659217454717</v>
      </c>
      <c r="HG138" s="19">
        <v>20.952521406279079</v>
      </c>
      <c r="HH138" s="19">
        <v>52.576709861274018</v>
      </c>
      <c r="HI138" s="19">
        <v>48.404240089955351</v>
      </c>
      <c r="HJ138" s="19">
        <v>48.463320462263802</v>
      </c>
      <c r="HK138" s="19">
        <v>39.713607873448318</v>
      </c>
      <c r="HL138" s="19">
        <v>71.41271787336089</v>
      </c>
      <c r="HM138" s="19">
        <v>11.397446763450052</v>
      </c>
      <c r="HN138" s="19">
        <v>6.7343791247799656</v>
      </c>
      <c r="HO138" s="19">
        <v>3.3380126560104904</v>
      </c>
      <c r="HP138" s="19">
        <v>3.6464610951680374</v>
      </c>
      <c r="HQ138" s="19">
        <v>7.6313366708175563</v>
      </c>
      <c r="HR138" s="19">
        <f t="shared" si="1"/>
        <v>3.9956503861722679</v>
      </c>
      <c r="HS138" s="153"/>
      <c r="HT138" s="153"/>
      <c r="HU138" s="153"/>
      <c r="HV138" s="153"/>
      <c r="HW138" s="153"/>
      <c r="HX138" s="153"/>
    </row>
    <row r="139" spans="1:232" ht="13.8">
      <c r="A139" s="9"/>
      <c r="B139" s="18" t="s">
        <v>19</v>
      </c>
      <c r="C139" s="19">
        <v>2.3989117685096173</v>
      </c>
      <c r="D139" s="19">
        <v>3.1331765385144479</v>
      </c>
      <c r="E139" s="19">
        <v>-0.73426477000483059</v>
      </c>
      <c r="F139" s="20">
        <v>-0.23435154737657138</v>
      </c>
      <c r="G139" s="22"/>
      <c r="H139" s="19">
        <v>0.56021901703879329</v>
      </c>
      <c r="I139" s="19">
        <v>2.5729575214756544</v>
      </c>
      <c r="J139" s="20">
        <v>4.5927707614707511</v>
      </c>
      <c r="K139" s="33">
        <v>0</v>
      </c>
      <c r="L139" s="19">
        <v>0</v>
      </c>
      <c r="M139" s="19">
        <v>0</v>
      </c>
      <c r="N139" s="19">
        <v>0</v>
      </c>
      <c r="O139" s="19">
        <v>0</v>
      </c>
      <c r="P139" s="19">
        <v>0</v>
      </c>
      <c r="Q139" s="19">
        <v>0</v>
      </c>
      <c r="R139" s="19">
        <v>0</v>
      </c>
      <c r="S139" s="19">
        <v>0</v>
      </c>
      <c r="T139" s="19">
        <v>0</v>
      </c>
      <c r="U139" s="19">
        <v>0</v>
      </c>
      <c r="V139" s="19">
        <v>0</v>
      </c>
      <c r="W139" s="19">
        <v>0</v>
      </c>
      <c r="X139" s="19">
        <v>0</v>
      </c>
      <c r="Y139" s="19">
        <v>0</v>
      </c>
      <c r="Z139" s="19">
        <v>0</v>
      </c>
      <c r="AA139" s="19">
        <v>0</v>
      </c>
      <c r="AB139" s="19">
        <v>0</v>
      </c>
      <c r="AC139" s="19">
        <v>0.2445135001085163</v>
      </c>
      <c r="AD139" s="19">
        <v>0.22926219112106053</v>
      </c>
      <c r="AE139" s="19">
        <v>0.32466474890400443</v>
      </c>
      <c r="AF139" s="19">
        <v>0.19348505170113803</v>
      </c>
      <c r="AG139" s="19">
        <v>0.14605869571995392</v>
      </c>
      <c r="AH139" s="19">
        <v>0.10499345373623968</v>
      </c>
      <c r="AI139" s="19">
        <v>1.368777679654678E-2</v>
      </c>
      <c r="AJ139" s="19">
        <v>0.36079270497834803</v>
      </c>
      <c r="AK139" s="19">
        <v>1.0009651516345577</v>
      </c>
      <c r="AL139" s="19">
        <v>1.046647377457623</v>
      </c>
      <c r="AM139" s="19">
        <v>0.4026386840451483</v>
      </c>
      <c r="AN139" s="19">
        <v>2.2793283380364171</v>
      </c>
      <c r="AO139" s="19">
        <v>0.2841340081790914</v>
      </c>
      <c r="AP139" s="19">
        <v>0.33749226824009648</v>
      </c>
      <c r="AQ139" s="19">
        <v>0.8598025729611003</v>
      </c>
      <c r="AR139" s="19">
        <v>1.204554979874161</v>
      </c>
      <c r="AS139" s="19">
        <v>0.59657333636135235</v>
      </c>
      <c r="AT139" s="19">
        <v>0.26257483244443613</v>
      </c>
      <c r="AU139" s="19">
        <v>0.88774947722055331</v>
      </c>
      <c r="AV139" s="19">
        <v>6.5655108213799158</v>
      </c>
      <c r="AW139" s="19">
        <v>0.41761626174418709</v>
      </c>
      <c r="AX139" s="19">
        <v>0.827006424448683</v>
      </c>
      <c r="AY139" s="19">
        <v>0.74591041425599491</v>
      </c>
      <c r="AZ139" s="19">
        <v>1.1428254627930916</v>
      </c>
      <c r="BA139" s="19">
        <v>0.66622292609681433</v>
      </c>
      <c r="BB139" s="19">
        <v>1.0325891634537698</v>
      </c>
      <c r="BC139" s="19">
        <v>0.49684805681317296</v>
      </c>
      <c r="BD139" s="19">
        <v>4.4298848044045762</v>
      </c>
      <c r="BE139" s="19">
        <v>1.167673401969251</v>
      </c>
      <c r="BF139" s="19">
        <v>0.32223524051698171</v>
      </c>
      <c r="BG139" s="19">
        <v>3.0166708637742752</v>
      </c>
      <c r="BH139" s="19">
        <v>0.7830053484058892</v>
      </c>
      <c r="BI139" s="19">
        <v>1.8011348037333921</v>
      </c>
      <c r="BJ139" s="19">
        <v>3.8180297527046028</v>
      </c>
      <c r="BK139" s="19">
        <v>3.0862060804501938</v>
      </c>
      <c r="BL139" s="19">
        <v>3.8173227638727489</v>
      </c>
      <c r="BM139" s="19">
        <v>1.871483551621774</v>
      </c>
      <c r="BN139" s="19">
        <v>3.0994162401548335</v>
      </c>
      <c r="BO139" s="19">
        <v>2.5957270611305279</v>
      </c>
      <c r="BP139" s="19">
        <v>0.87252960383093203</v>
      </c>
      <c r="BQ139" s="19">
        <v>0.52933738649832685</v>
      </c>
      <c r="BR139" s="19">
        <v>2.1427670858372476</v>
      </c>
      <c r="BS139" s="19">
        <v>0.90429402847725782</v>
      </c>
      <c r="BT139" s="19">
        <v>0.93940252637209232</v>
      </c>
      <c r="BU139" s="19">
        <v>2.6045792661497158</v>
      </c>
      <c r="BV139" s="19">
        <v>2.1010732342898182</v>
      </c>
      <c r="BW139" s="19">
        <v>1.6379245754082961</v>
      </c>
      <c r="BX139" s="19">
        <v>2.3420227586668663</v>
      </c>
      <c r="BY139" s="19">
        <v>1.8525724089546842</v>
      </c>
      <c r="BZ139" s="19">
        <v>1.290801352093855</v>
      </c>
      <c r="CA139" s="19">
        <v>2.3279310364761896</v>
      </c>
      <c r="CB139" s="19">
        <v>1.8430224416761443</v>
      </c>
      <c r="CC139" s="19">
        <v>0.83132669261269454</v>
      </c>
      <c r="CD139" s="19">
        <v>0.56042265461848384</v>
      </c>
      <c r="CE139" s="19">
        <v>2.8001464655116211</v>
      </c>
      <c r="CF139" s="19">
        <v>3.5131707930738814</v>
      </c>
      <c r="CG139" s="19">
        <v>3.7186692205606215</v>
      </c>
      <c r="CH139" s="19">
        <v>5.898902764682199</v>
      </c>
      <c r="CI139" s="19">
        <v>1.4047317305877056</v>
      </c>
      <c r="CJ139" s="19">
        <v>7.7013416798869887</v>
      </c>
      <c r="CK139" s="19">
        <v>4.9545504210050737</v>
      </c>
      <c r="CL139" s="19">
        <v>5.1154938876274372</v>
      </c>
      <c r="CM139" s="19">
        <v>3.2788726744402279</v>
      </c>
      <c r="CN139" s="19">
        <v>7.9475660057728685</v>
      </c>
      <c r="CO139" s="19">
        <v>3.4551413993464006</v>
      </c>
      <c r="CP139" s="19">
        <v>2.8054706848276325</v>
      </c>
      <c r="CQ139" s="19">
        <v>4.5207798695100827</v>
      </c>
      <c r="CR139" s="19">
        <v>5.1109721365279759</v>
      </c>
      <c r="CS139" s="19">
        <v>4.0204345445923124</v>
      </c>
      <c r="CT139" s="19">
        <v>3.9909959879964103</v>
      </c>
      <c r="CU139" s="19">
        <v>3.7389557362516457</v>
      </c>
      <c r="CV139" s="19">
        <v>3.284688751630044</v>
      </c>
      <c r="CW139" s="19">
        <v>3.9044019814675996</v>
      </c>
      <c r="CX139" s="19">
        <v>3.8646721764559682</v>
      </c>
      <c r="CY139" s="19">
        <v>3.3752056666704466</v>
      </c>
      <c r="CZ139" s="19">
        <v>3.2813537956434935</v>
      </c>
      <c r="DA139" s="19">
        <v>3.5360363678349294</v>
      </c>
      <c r="DB139" s="19">
        <v>3.0622819870909073</v>
      </c>
      <c r="DC139" s="19">
        <v>3.2988834640634694</v>
      </c>
      <c r="DD139" s="19">
        <v>3.0784078829174213</v>
      </c>
      <c r="DE139" s="19">
        <v>2.9823662117510512</v>
      </c>
      <c r="DF139" s="19">
        <v>3.129477511076475</v>
      </c>
      <c r="DG139" s="19">
        <v>3.3213436897106527</v>
      </c>
      <c r="DH139" s="19">
        <v>2.8123248104843044</v>
      </c>
      <c r="DI139" s="19">
        <v>3.5289219088935431</v>
      </c>
      <c r="DJ139" s="19">
        <v>2.6675036667772503</v>
      </c>
      <c r="DK139" s="19">
        <v>2.8387767987174657</v>
      </c>
      <c r="DL139" s="19">
        <v>2.750995987205576</v>
      </c>
      <c r="DM139" s="19">
        <v>3.1610766196906699</v>
      </c>
      <c r="DN139" s="19">
        <v>2.7897939449333453</v>
      </c>
      <c r="DO139" s="19">
        <v>2.9579785252640112</v>
      </c>
      <c r="DP139" s="19">
        <v>3.3065979129132952</v>
      </c>
      <c r="DQ139" s="19">
        <v>2.8219500760730667</v>
      </c>
      <c r="DR139" s="19">
        <v>2.969837880953607</v>
      </c>
      <c r="DS139" s="19">
        <v>2.7788939481958224</v>
      </c>
      <c r="DT139" s="19">
        <v>3.5722087531183808</v>
      </c>
      <c r="DU139" s="19">
        <v>2.8757115501171562</v>
      </c>
      <c r="DV139" s="19">
        <v>2.7930647163401936</v>
      </c>
      <c r="DW139" s="19">
        <v>3.01836433182002</v>
      </c>
      <c r="DX139" s="19">
        <v>3.2508974630656544</v>
      </c>
      <c r="DY139" s="19">
        <v>2.3706397631210727</v>
      </c>
      <c r="DZ139" s="19">
        <v>2.9853735910494867</v>
      </c>
      <c r="EA139" s="19">
        <v>3.0892620348118625</v>
      </c>
      <c r="EB139" s="19">
        <v>3.7618840262926554</v>
      </c>
      <c r="EC139" s="19">
        <v>5.0035445180786251</v>
      </c>
      <c r="ED139" s="19">
        <v>3.840919595012827</v>
      </c>
      <c r="EE139" s="19">
        <v>3.2883948959702045</v>
      </c>
      <c r="EF139" s="19">
        <v>4.2416326149576626</v>
      </c>
      <c r="EG139" s="19">
        <v>2.8302264430066826</v>
      </c>
      <c r="EH139" s="19">
        <v>4.4691109458087448</v>
      </c>
      <c r="EI139" s="19">
        <v>4.0817489044659485</v>
      </c>
      <c r="EJ139" s="19">
        <v>6.0872380374473352</v>
      </c>
      <c r="EK139" s="19">
        <v>5.5410631067949145</v>
      </c>
      <c r="EL139" s="19">
        <v>2.5876434137873803</v>
      </c>
      <c r="EM139" s="19">
        <v>8.2077100473182423</v>
      </c>
      <c r="EN139" s="19">
        <v>1.2718753645031111</v>
      </c>
      <c r="EO139" s="19">
        <v>1.1335433615320198</v>
      </c>
      <c r="EP139" s="19">
        <v>0.81076287767001376</v>
      </c>
      <c r="EQ139" s="19">
        <v>0.22167352502551041</v>
      </c>
      <c r="ER139" s="19">
        <v>0.57608275124338959</v>
      </c>
      <c r="ES139" s="19">
        <v>1.4771492257554319</v>
      </c>
      <c r="ET139" s="19">
        <v>1.3140201523249444</v>
      </c>
      <c r="EU139" s="19">
        <v>0.48856794487942579</v>
      </c>
      <c r="EV139" s="19">
        <v>1.5512720080864617</v>
      </c>
      <c r="EW139" s="19">
        <v>0.77801744315271126</v>
      </c>
      <c r="EX139" s="19">
        <v>1.369282052244972</v>
      </c>
      <c r="EY139" s="19">
        <v>1.8343467014382822</v>
      </c>
      <c r="EZ139" s="19">
        <v>1.575236752077934E-2</v>
      </c>
      <c r="FA139" s="19">
        <v>4.8340834836547213E-2</v>
      </c>
      <c r="FB139" s="19">
        <v>1.7597453064796757E-2</v>
      </c>
      <c r="FC139" s="19">
        <v>3.0111809935471089E-2</v>
      </c>
      <c r="FD139" s="19">
        <v>3.2090313689592365E-2</v>
      </c>
      <c r="FE139" s="19">
        <v>1.5556545246136639E-2</v>
      </c>
      <c r="FF139" s="19">
        <v>1.4793207525039989</v>
      </c>
      <c r="FG139" s="19">
        <v>2.9761464806010125E-2</v>
      </c>
      <c r="FH139" s="19">
        <v>2.6160118720652079E-2</v>
      </c>
      <c r="FI139" s="19">
        <v>3.7778775152957279E-2</v>
      </c>
      <c r="FJ139" s="19">
        <v>3.5437970424424294E-2</v>
      </c>
      <c r="FK139" s="19">
        <v>6.4642536323152033E-2</v>
      </c>
      <c r="FL139" s="19">
        <v>4.5725524331916644E-2</v>
      </c>
      <c r="FM139" s="19">
        <v>5.5224053103932302E-2</v>
      </c>
      <c r="FN139" s="19">
        <v>1.55950468520531E-2</v>
      </c>
      <c r="FO139" s="19">
        <v>6.8442079041338102E-2</v>
      </c>
      <c r="FP139" s="19">
        <v>9.8461556526014387E-3</v>
      </c>
      <c r="FQ139" s="19">
        <v>2.6757838084521403E-2</v>
      </c>
      <c r="FR139" s="19">
        <v>3.6125523720874998E-2</v>
      </c>
      <c r="FS139" s="19">
        <v>0.17479639434844749</v>
      </c>
      <c r="FT139" s="19">
        <v>0.14817661280975186</v>
      </c>
      <c r="FU139" s="19">
        <v>9.1175488741732591E-2</v>
      </c>
      <c r="FV139" s="19">
        <v>8.9227887691180605E-2</v>
      </c>
      <c r="FW139" s="19">
        <v>8.7150237920979399E-3</v>
      </c>
      <c r="FX139" s="19">
        <v>0.179536583116152</v>
      </c>
      <c r="FY139" s="19">
        <v>5.2795930034783131E-3</v>
      </c>
      <c r="FZ139" s="19">
        <v>0.211917158651278</v>
      </c>
      <c r="GA139" s="19">
        <v>9.6349068996379197E-2</v>
      </c>
      <c r="GB139" s="19">
        <v>6.7136613271505802E-2</v>
      </c>
      <c r="GC139" s="19">
        <v>5.4598880535688704E-2</v>
      </c>
      <c r="GD139" s="19">
        <v>0.109375604788848</v>
      </c>
      <c r="GE139" s="19">
        <v>4.5654424770739985E-2</v>
      </c>
      <c r="GF139" s="19">
        <v>0.13455943937735887</v>
      </c>
      <c r="GG139" s="19">
        <v>0.15565292658376143</v>
      </c>
      <c r="GH139" s="19">
        <v>0.16794439580505899</v>
      </c>
      <c r="GI139" s="19">
        <v>0.21246838630346701</v>
      </c>
      <c r="GJ139" s="19">
        <v>1.0410032555130355</v>
      </c>
      <c r="GK139" s="19">
        <v>0.58035682637573127</v>
      </c>
      <c r="GL139" s="19">
        <v>0.51624098262259843</v>
      </c>
      <c r="GM139" s="19">
        <v>0.47658035983772129</v>
      </c>
      <c r="GN139" s="19">
        <v>0.51899511416536126</v>
      </c>
      <c r="GO139" s="19">
        <v>0.13801324430180109</v>
      </c>
      <c r="GP139" s="19">
        <v>0.93699707357166484</v>
      </c>
      <c r="GQ139" s="19">
        <v>3.3807100324933295E-2</v>
      </c>
      <c r="GR139" s="19">
        <v>0.49260924701244446</v>
      </c>
      <c r="GS139" s="19">
        <v>0.54909879732958966</v>
      </c>
      <c r="GT139" s="19">
        <v>0.65060085198786477</v>
      </c>
      <c r="GU139" s="19">
        <v>0.66922961576046414</v>
      </c>
      <c r="GV139" s="19">
        <v>0.74368575351547639</v>
      </c>
      <c r="GW139" s="19">
        <v>0.81458382641166871</v>
      </c>
      <c r="GX139" s="19">
        <v>0.78065220185238926</v>
      </c>
      <c r="GY139" s="19">
        <v>5.1592894241578438E-2</v>
      </c>
      <c r="GZ139" s="19">
        <v>8.3970924885041938E-3</v>
      </c>
      <c r="HA139" s="37"/>
      <c r="HB139" s="19">
        <v>0</v>
      </c>
      <c r="HC139" s="19">
        <v>1.2566654180874597</v>
      </c>
      <c r="HD139" s="19">
        <v>9.5232537314328845</v>
      </c>
      <c r="HE139" s="19">
        <v>20.830993841650713</v>
      </c>
      <c r="HF139" s="19">
        <v>25.321253706717723</v>
      </c>
      <c r="HG139" s="19">
        <v>21.13122541283046</v>
      </c>
      <c r="HH139" s="19">
        <v>54.314691131321126</v>
      </c>
      <c r="HI139" s="19">
        <v>44.468882596225207</v>
      </c>
      <c r="HJ139" s="19">
        <v>36.01896755742176</v>
      </c>
      <c r="HK139" s="19">
        <v>35.832802021579617</v>
      </c>
      <c r="HL139" s="19">
        <v>53.941116548941231</v>
      </c>
      <c r="HM139" s="19">
        <v>12.826593407856272</v>
      </c>
      <c r="HN139" s="19">
        <v>1.8325509422245181</v>
      </c>
      <c r="HO139" s="19">
        <v>0.76980762817044868</v>
      </c>
      <c r="HP139" s="19">
        <v>1.4404730752037165</v>
      </c>
      <c r="HQ139" s="19">
        <v>6.6035324688032109</v>
      </c>
      <c r="HR139" s="19">
        <f t="shared" si="1"/>
        <v>2.3989117685096173</v>
      </c>
      <c r="HS139" s="153"/>
      <c r="HT139" s="153"/>
      <c r="HU139" s="153"/>
      <c r="HV139" s="153"/>
      <c r="HW139" s="153"/>
      <c r="HX139" s="153"/>
    </row>
    <row r="140" spans="1:232" ht="13.8">
      <c r="A140" s="9"/>
      <c r="B140" s="18" t="s">
        <v>20</v>
      </c>
      <c r="C140" s="19">
        <v>2.9341354246588227</v>
      </c>
      <c r="D140" s="19">
        <v>1.3473063293706145</v>
      </c>
      <c r="E140" s="19">
        <v>1.5868290952882083</v>
      </c>
      <c r="F140" s="20">
        <v>1.1777789955380713</v>
      </c>
      <c r="G140" s="22"/>
      <c r="H140" s="19">
        <v>0.15806111370520143</v>
      </c>
      <c r="I140" s="19">
        <v>1.189245215665413</v>
      </c>
      <c r="J140" s="20">
        <v>7.5239582196255119</v>
      </c>
      <c r="K140" s="33">
        <v>0</v>
      </c>
      <c r="L140" s="19">
        <v>0</v>
      </c>
      <c r="M140" s="19">
        <v>0</v>
      </c>
      <c r="N140" s="19">
        <v>0</v>
      </c>
      <c r="O140" s="19">
        <v>0</v>
      </c>
      <c r="P140" s="19">
        <v>0</v>
      </c>
      <c r="Q140" s="19">
        <v>0</v>
      </c>
      <c r="R140" s="19">
        <v>0</v>
      </c>
      <c r="S140" s="19">
        <v>0</v>
      </c>
      <c r="T140" s="19">
        <v>0</v>
      </c>
      <c r="U140" s="19">
        <v>0</v>
      </c>
      <c r="V140" s="19">
        <v>0</v>
      </c>
      <c r="W140" s="19">
        <v>0</v>
      </c>
      <c r="X140" s="19">
        <v>0</v>
      </c>
      <c r="Y140" s="19">
        <v>0</v>
      </c>
      <c r="Z140" s="19">
        <v>0.12054724626506555</v>
      </c>
      <c r="AA140" s="19">
        <v>0.5256592539902275</v>
      </c>
      <c r="AB140" s="19">
        <v>0.38468194743691803</v>
      </c>
      <c r="AC140" s="19">
        <v>0.324831001390745</v>
      </c>
      <c r="AD140" s="19">
        <v>0.27889550884235653</v>
      </c>
      <c r="AE140" s="19">
        <v>0.23336615209835135</v>
      </c>
      <c r="AF140" s="19">
        <v>0.173997400697466</v>
      </c>
      <c r="AG140" s="19">
        <v>0.11909921402724849</v>
      </c>
      <c r="AH140" s="19">
        <v>7.9199422392928265E-2</v>
      </c>
      <c r="AI140" s="19">
        <v>7.8250531603315607E-3</v>
      </c>
      <c r="AJ140" s="19">
        <v>4.2661419814716668</v>
      </c>
      <c r="AK140" s="19">
        <v>5.1234569009475077</v>
      </c>
      <c r="AL140" s="19">
        <v>3.7075893021509607</v>
      </c>
      <c r="AM140" s="19">
        <v>0.732741316547323</v>
      </c>
      <c r="AN140" s="19">
        <v>1.36955092453685</v>
      </c>
      <c r="AO140" s="19">
        <v>0.97390407094091491</v>
      </c>
      <c r="AP140" s="19">
        <v>0.85263245284749534</v>
      </c>
      <c r="AQ140" s="19">
        <v>0.8845790917052001</v>
      </c>
      <c r="AR140" s="19">
        <v>0.38820552693605792</v>
      </c>
      <c r="AS140" s="19">
        <v>0.31752094464719283</v>
      </c>
      <c r="AT140" s="19">
        <v>0.12455791207857067</v>
      </c>
      <c r="AU140" s="19">
        <v>1.0156293636097449</v>
      </c>
      <c r="AV140" s="19">
        <v>3.4138700274575529</v>
      </c>
      <c r="AW140" s="19">
        <v>0.17735699266162291</v>
      </c>
      <c r="AX140" s="19">
        <v>1.3708909673279597</v>
      </c>
      <c r="AY140" s="19">
        <v>1.0740252497946727</v>
      </c>
      <c r="AZ140" s="19">
        <v>0.56843333306416122</v>
      </c>
      <c r="BA140" s="19">
        <v>0.4309715941343909</v>
      </c>
      <c r="BB140" s="19">
        <v>0.95314274929630893</v>
      </c>
      <c r="BC140" s="19">
        <v>5.5769934652503546</v>
      </c>
      <c r="BD140" s="19">
        <v>8.4409598345975336</v>
      </c>
      <c r="BE140" s="19">
        <v>0.85261549544664161</v>
      </c>
      <c r="BF140" s="19">
        <v>0.1796942670844151</v>
      </c>
      <c r="BG140" s="19">
        <v>3.8171873787130881</v>
      </c>
      <c r="BH140" s="19">
        <v>2.0364333860033748</v>
      </c>
      <c r="BI140" s="19">
        <v>3.2003229736351648</v>
      </c>
      <c r="BJ140" s="19">
        <v>5.6014628360393237</v>
      </c>
      <c r="BK140" s="19">
        <v>6.028229425274958</v>
      </c>
      <c r="BL140" s="19">
        <v>2.776909103963991</v>
      </c>
      <c r="BM140" s="19">
        <v>8.9384909009044549</v>
      </c>
      <c r="BN140" s="19">
        <v>14.069700217182362</v>
      </c>
      <c r="BO140" s="19">
        <v>0.45899613951693241</v>
      </c>
      <c r="BP140" s="19">
        <v>0.94009239068121653</v>
      </c>
      <c r="BQ140" s="19">
        <v>2.1135185865393873</v>
      </c>
      <c r="BR140" s="19">
        <v>2.0029466239652782</v>
      </c>
      <c r="BS140" s="19">
        <v>1.3850362193465899</v>
      </c>
      <c r="BT140" s="19">
        <v>2.0943303612816084</v>
      </c>
      <c r="BU140" s="19">
        <v>2.5220439281746452</v>
      </c>
      <c r="BV140" s="19">
        <v>2.8339626048679301</v>
      </c>
      <c r="BW140" s="19">
        <v>1.5528163286666274</v>
      </c>
      <c r="BX140" s="19">
        <v>2.2627078956233144</v>
      </c>
      <c r="BY140" s="19">
        <v>2.5906793472558092</v>
      </c>
      <c r="BZ140" s="19">
        <v>1.3919647324062541</v>
      </c>
      <c r="CA140" s="19">
        <v>0.83691618221792785</v>
      </c>
      <c r="CB140" s="19">
        <v>2.0817710901958311</v>
      </c>
      <c r="CC140" s="19">
        <v>1.119729324413512</v>
      </c>
      <c r="CD140" s="19">
        <v>0.68281133538929417</v>
      </c>
      <c r="CE140" s="19">
        <v>1.1887556427209365</v>
      </c>
      <c r="CF140" s="19">
        <v>5.1271938552849212</v>
      </c>
      <c r="CG140" s="19">
        <v>1.1920048931550877</v>
      </c>
      <c r="CH140" s="19">
        <v>3.0199529179797926</v>
      </c>
      <c r="CI140" s="19">
        <v>1.0071009164850104</v>
      </c>
      <c r="CJ140" s="19">
        <v>3.2815972624157821</v>
      </c>
      <c r="CK140" s="19">
        <v>4.0168462453055849</v>
      </c>
      <c r="CL140" s="19">
        <v>3.4474132066444927</v>
      </c>
      <c r="CM140" s="19">
        <v>3.1449265623422562</v>
      </c>
      <c r="CN140" s="19">
        <v>4.7525096449087449</v>
      </c>
      <c r="CO140" s="19">
        <v>3.2008492263468722</v>
      </c>
      <c r="CP140" s="19">
        <v>2.8578094444730917</v>
      </c>
      <c r="CQ140" s="19">
        <v>4.3241458675092614</v>
      </c>
      <c r="CR140" s="19">
        <v>4.1181706944111287</v>
      </c>
      <c r="CS140" s="19">
        <v>3.2544493889576724</v>
      </c>
      <c r="CT140" s="19">
        <v>2.8247885266445873</v>
      </c>
      <c r="CU140" s="19">
        <v>2.8003840718261523</v>
      </c>
      <c r="CV140" s="19">
        <v>3.061327611999213</v>
      </c>
      <c r="CW140" s="19">
        <v>2.6523417058755667</v>
      </c>
      <c r="CX140" s="19">
        <v>2.7255332352630348</v>
      </c>
      <c r="CY140" s="19">
        <v>2.6393969505071122</v>
      </c>
      <c r="CZ140" s="19">
        <v>2.6893111407901027</v>
      </c>
      <c r="DA140" s="19">
        <v>2.497258962182777</v>
      </c>
      <c r="DB140" s="19">
        <v>2.4532142396344847</v>
      </c>
      <c r="DC140" s="19">
        <v>2.5138144444383124</v>
      </c>
      <c r="DD140" s="19">
        <v>3.1649712234783545</v>
      </c>
      <c r="DE140" s="19">
        <v>2.4518185863196367</v>
      </c>
      <c r="DF140" s="19">
        <v>2.5563727893142554</v>
      </c>
      <c r="DG140" s="19">
        <v>2.555025071460669</v>
      </c>
      <c r="DH140" s="19">
        <v>1.9809019001118884</v>
      </c>
      <c r="DI140" s="19">
        <v>3.8251276815365367</v>
      </c>
      <c r="DJ140" s="19">
        <v>2.2867714753122224</v>
      </c>
      <c r="DK140" s="19">
        <v>3.0339901515475241</v>
      </c>
      <c r="DL140" s="19">
        <v>3.359623105176377</v>
      </c>
      <c r="DM140" s="19">
        <v>3.5825189532603665</v>
      </c>
      <c r="DN140" s="19">
        <v>3.40968680077341</v>
      </c>
      <c r="DO140" s="19">
        <v>2.7378541326637418</v>
      </c>
      <c r="DP140" s="19">
        <v>4.1287800645300772</v>
      </c>
      <c r="DQ140" s="19">
        <v>3.774479011372188</v>
      </c>
      <c r="DR140" s="19">
        <v>3.0866273481807527</v>
      </c>
      <c r="DS140" s="19">
        <v>4.8608005935815637</v>
      </c>
      <c r="DT140" s="19">
        <v>3.9348783345947496</v>
      </c>
      <c r="DU140" s="19">
        <v>3.0271403231843044</v>
      </c>
      <c r="DV140" s="19">
        <v>2.93900842305281</v>
      </c>
      <c r="DW140" s="19">
        <v>6.0404334529982302</v>
      </c>
      <c r="DX140" s="19">
        <v>2.5922925272892847</v>
      </c>
      <c r="DY140" s="19">
        <v>3.4876508744803703</v>
      </c>
      <c r="DZ140" s="19">
        <v>4.8098777410134366</v>
      </c>
      <c r="EA140" s="19">
        <v>2.1623719522433777</v>
      </c>
      <c r="EB140" s="19">
        <v>7.5420524592782821</v>
      </c>
      <c r="EC140" s="19">
        <v>22.818949993569039</v>
      </c>
      <c r="ED140" s="19">
        <v>11.580146339397288</v>
      </c>
      <c r="EE140" s="19">
        <v>5.6998117937686388</v>
      </c>
      <c r="EF140" s="19">
        <v>12.169702804786784</v>
      </c>
      <c r="EG140" s="19">
        <v>4.4081048067648494</v>
      </c>
      <c r="EH140" s="19">
        <v>7.2186668011729109</v>
      </c>
      <c r="EI140" s="19">
        <v>12.45080426658075</v>
      </c>
      <c r="EJ140" s="19">
        <v>5.790087260528777</v>
      </c>
      <c r="EK140" s="19">
        <v>10.494872155299918</v>
      </c>
      <c r="EL140" s="19">
        <v>7.6098040813949943</v>
      </c>
      <c r="EM140" s="19">
        <v>21.02318818858776</v>
      </c>
      <c r="EN140" s="19">
        <v>1.9419899510809449</v>
      </c>
      <c r="EO140" s="19">
        <v>3.4777031642669836</v>
      </c>
      <c r="EP140" s="19">
        <v>0.70643665638939235</v>
      </c>
      <c r="EQ140" s="19">
        <v>0.59203324304389104</v>
      </c>
      <c r="ER140" s="19">
        <v>0.28958708764337976</v>
      </c>
      <c r="ES140" s="19">
        <v>5.2002632321345459</v>
      </c>
      <c r="ET140" s="19">
        <v>4.4175688740842185</v>
      </c>
      <c r="EU140" s="19">
        <v>0.9763571107353114</v>
      </c>
      <c r="EV140" s="19">
        <v>4.6357197200473061</v>
      </c>
      <c r="EW140" s="19">
        <v>1.1043082741617045</v>
      </c>
      <c r="EX140" s="19">
        <v>1.3107083158034818</v>
      </c>
      <c r="EY140" s="19">
        <v>1.969455548919703</v>
      </c>
      <c r="EZ140" s="19">
        <v>1.33311344768557E-2</v>
      </c>
      <c r="FA140" s="19">
        <v>2.5357238759965796E-2</v>
      </c>
      <c r="FB140" s="19">
        <v>4.5396913754494186E-2</v>
      </c>
      <c r="FC140" s="19">
        <v>6.1008960749393513E-2</v>
      </c>
      <c r="FD140" s="19">
        <v>3.4180445769138083E-2</v>
      </c>
      <c r="FE140" s="19">
        <v>0.13030664211437235</v>
      </c>
      <c r="FF140" s="19">
        <v>0.11335981287069362</v>
      </c>
      <c r="FG140" s="19">
        <v>0.10536403050869872</v>
      </c>
      <c r="FH140" s="19">
        <v>0.10124648810683816</v>
      </c>
      <c r="FI140" s="19">
        <v>9.7586421314875577E-2</v>
      </c>
      <c r="FJ140" s="19">
        <v>0.16057482828625774</v>
      </c>
      <c r="FK140" s="19">
        <v>8.8263309140655041E-2</v>
      </c>
      <c r="FL140" s="19">
        <v>1.5711461968579601E-2</v>
      </c>
      <c r="FM140" s="19">
        <v>1.6178110556722979E-2</v>
      </c>
      <c r="FN140" s="19">
        <v>4.541866E-2</v>
      </c>
      <c r="FO140" s="19">
        <v>4.1212148959769053E-2</v>
      </c>
      <c r="FP140" s="19">
        <v>3.1191832256948802E-2</v>
      </c>
      <c r="FQ140" s="19">
        <v>6.80789639487073E-4</v>
      </c>
      <c r="FR140" s="19">
        <v>3.7643653342302699E-2</v>
      </c>
      <c r="FS140" s="19">
        <v>0.2600989084272794</v>
      </c>
      <c r="FT140" s="19">
        <v>0.14512368543424381</v>
      </c>
      <c r="FU140" s="19">
        <v>4.8004368282661379E-3</v>
      </c>
      <c r="FV140" s="19">
        <v>1.76267E-3</v>
      </c>
      <c r="FW140" s="19">
        <v>0.10841397362476114</v>
      </c>
      <c r="FX140" s="19">
        <v>7.0190427187971624E-2</v>
      </c>
      <c r="FY140" s="19">
        <v>0</v>
      </c>
      <c r="FZ140" s="19">
        <v>0</v>
      </c>
      <c r="GA140" s="19">
        <v>6.12405464468374E-2</v>
      </c>
      <c r="GB140" s="19">
        <v>2.66301400703924E-2</v>
      </c>
      <c r="GC140" s="19">
        <v>3.2795282592412003E-2</v>
      </c>
      <c r="GD140" s="19">
        <v>3.9779436352514602E-3</v>
      </c>
      <c r="GE140" s="19">
        <v>0.12917230646583311</v>
      </c>
      <c r="GF140" s="19">
        <v>0.10645863518080574</v>
      </c>
      <c r="GG140" s="19">
        <v>0.14296044424357388</v>
      </c>
      <c r="GH140" s="19">
        <v>0.10259398991688123</v>
      </c>
      <c r="GI140" s="19">
        <v>0.30041389022237858</v>
      </c>
      <c r="GJ140" s="19">
        <v>0.23305048332799894</v>
      </c>
      <c r="GK140" s="19">
        <v>8.5486074971002746E-2</v>
      </c>
      <c r="GL140" s="19">
        <v>0.57027437434925576</v>
      </c>
      <c r="GM140" s="19">
        <v>0.25828935162302846</v>
      </c>
      <c r="GN140" s="19">
        <v>0.20020604509932849</v>
      </c>
      <c r="GO140" s="19">
        <v>0.21835961084798486</v>
      </c>
      <c r="GP140" s="19">
        <v>4.2087496804837782E-2</v>
      </c>
      <c r="GQ140" s="19">
        <v>0.72075176175416111</v>
      </c>
      <c r="GR140" s="19">
        <v>0.45765731737834431</v>
      </c>
      <c r="GS140" s="19">
        <v>2.0481082621909139</v>
      </c>
      <c r="GT140" s="19">
        <v>1.0898623229397719</v>
      </c>
      <c r="GU140" s="19">
        <v>0.18737171909983369</v>
      </c>
      <c r="GV140" s="19">
        <v>1.2978010826053865</v>
      </c>
      <c r="GW140" s="19">
        <v>0.25844919820843898</v>
      </c>
      <c r="GX140" s="19">
        <v>0.67399710531298229</v>
      </c>
      <c r="GY140" s="19">
        <v>0.66919226808484689</v>
      </c>
      <c r="GZ140" s="19">
        <v>3.4695770447168109E-2</v>
      </c>
      <c r="HA140" s="37"/>
      <c r="HB140" s="19">
        <v>0</v>
      </c>
      <c r="HC140" s="19">
        <v>2.2481022003016387</v>
      </c>
      <c r="HD140" s="19">
        <v>19.756509788419482</v>
      </c>
      <c r="HE140" s="19">
        <v>26.856141354828701</v>
      </c>
      <c r="HF140" s="19">
        <v>49.552138803053026</v>
      </c>
      <c r="HG140" s="19">
        <v>21.158488773213691</v>
      </c>
      <c r="HH140" s="19">
        <v>39.37235004285089</v>
      </c>
      <c r="HI140" s="19">
        <v>34.229990972530146</v>
      </c>
      <c r="HJ140" s="19">
        <v>34.944661870954981</v>
      </c>
      <c r="HK140" s="19">
        <v>44.844340646521154</v>
      </c>
      <c r="HL140" s="19">
        <v>128.80619095112999</v>
      </c>
      <c r="HM140" s="19">
        <v>26.622131178310859</v>
      </c>
      <c r="HN140" s="19">
        <v>0.97597622585223842</v>
      </c>
      <c r="HO140" s="19">
        <v>0.70823633103836059</v>
      </c>
      <c r="HP140" s="19">
        <v>0.9764336059623373</v>
      </c>
      <c r="HQ140" s="19">
        <v>6.1115048203864619</v>
      </c>
      <c r="HR140" s="19">
        <f t="shared" si="1"/>
        <v>2.9341354246588227</v>
      </c>
      <c r="HS140" s="153"/>
      <c r="HT140" s="153"/>
      <c r="HU140" s="153"/>
      <c r="HV140" s="153"/>
      <c r="HW140" s="153"/>
      <c r="HX140" s="153"/>
    </row>
    <row r="141" spans="1:232" ht="14.4">
      <c r="A141" s="9"/>
      <c r="B141" s="21"/>
      <c r="C141"/>
      <c r="D141"/>
      <c r="E141"/>
      <c r="F141"/>
      <c r="G141"/>
      <c r="H141"/>
      <c r="I141"/>
      <c r="J141"/>
      <c r="CR141"/>
      <c r="CS141"/>
      <c r="CT141"/>
      <c r="CU141"/>
      <c r="CV141"/>
      <c r="CW141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A141"/>
      <c r="FB141"/>
      <c r="FC141"/>
      <c r="FD141"/>
      <c r="FE141"/>
      <c r="FF141"/>
      <c r="FG141"/>
      <c r="FH141"/>
      <c r="FI141"/>
      <c r="FJ141"/>
      <c r="FK141"/>
      <c r="FL141"/>
      <c r="FM141"/>
      <c r="FN141"/>
      <c r="FO141"/>
      <c r="FP141"/>
      <c r="FQ141"/>
      <c r="FR141"/>
      <c r="FS141"/>
      <c r="FT141"/>
      <c r="FU141"/>
      <c r="FV141"/>
      <c r="FW141"/>
      <c r="FX141"/>
      <c r="FY141"/>
      <c r="FZ141"/>
      <c r="GA141"/>
      <c r="GB141"/>
      <c r="GC141"/>
      <c r="GD141"/>
      <c r="GE141"/>
      <c r="GF141"/>
      <c r="GG141"/>
      <c r="GH141"/>
      <c r="GI141"/>
      <c r="GJ141"/>
      <c r="GK141"/>
      <c r="GL141"/>
      <c r="GM141"/>
      <c r="GN141"/>
      <c r="GO141"/>
      <c r="GP141"/>
      <c r="GQ141"/>
      <c r="GR141"/>
      <c r="GS141"/>
      <c r="GT141"/>
      <c r="GU141"/>
      <c r="GV141"/>
      <c r="GW141"/>
      <c r="GX141"/>
      <c r="GY141"/>
      <c r="GZ141"/>
      <c r="HA141" s="37"/>
      <c r="HB141" s="158"/>
      <c r="HC141" s="158"/>
      <c r="HD141" s="158"/>
      <c r="HE141" s="158"/>
      <c r="HF141" s="158"/>
      <c r="HG141" s="158"/>
      <c r="HH141" s="158"/>
      <c r="HI141" s="158"/>
      <c r="HJ141" s="158"/>
      <c r="HK141" s="158"/>
      <c r="HL141" s="158"/>
      <c r="HM141" s="157"/>
      <c r="HN141" s="157"/>
      <c r="HO141" s="157"/>
      <c r="HP141" s="157"/>
      <c r="HQ141" s="157"/>
      <c r="HR141" s="157"/>
      <c r="HS141" s="153"/>
      <c r="HT141" s="153"/>
      <c r="HU141" s="153"/>
      <c r="HV141" s="153"/>
      <c r="HW141" s="153"/>
      <c r="HX141" s="153"/>
    </row>
    <row r="142" spans="1:232" ht="13.8">
      <c r="A142" s="9"/>
      <c r="B142" s="34" t="s">
        <v>46</v>
      </c>
      <c r="C142" s="25">
        <v>78.629774593093771</v>
      </c>
      <c r="D142" s="25">
        <v>90.395290080381784</v>
      </c>
      <c r="E142" s="25">
        <v>-11.765515487288013</v>
      </c>
      <c r="F142" s="26">
        <v>-0.13015628886002598</v>
      </c>
      <c r="G142" s="27"/>
      <c r="H142" s="25">
        <v>75.299598615518562</v>
      </c>
      <c r="I142" s="25">
        <v>15.095691464863222</v>
      </c>
      <c r="J142" s="26">
        <v>0.20047505886375519</v>
      </c>
      <c r="K142" s="33">
        <v>0</v>
      </c>
      <c r="L142" s="25">
        <v>9.3198747215737754</v>
      </c>
      <c r="M142" s="25">
        <v>7.4501108556829116</v>
      </c>
      <c r="N142" s="25">
        <v>7.327755501204031</v>
      </c>
      <c r="O142" s="25">
        <v>8.1793497312711292</v>
      </c>
      <c r="P142" s="25">
        <v>5.378241925311066</v>
      </c>
      <c r="Q142" s="25">
        <v>8.0714459562284606</v>
      </c>
      <c r="R142" s="25">
        <v>5.357071561396463</v>
      </c>
      <c r="S142" s="25">
        <v>4.7966580397997003</v>
      </c>
      <c r="T142" s="25">
        <v>5.47787874272964</v>
      </c>
      <c r="U142" s="25">
        <v>6.2681769263949576</v>
      </c>
      <c r="V142" s="25">
        <v>4.7367906228210952</v>
      </c>
      <c r="W142" s="25">
        <v>5.9507513499912905</v>
      </c>
      <c r="X142" s="25">
        <v>3.7085965117627566</v>
      </c>
      <c r="Y142" s="25">
        <v>3.8279414008283577</v>
      </c>
      <c r="Z142" s="25">
        <v>4.2532035494595233</v>
      </c>
      <c r="AA142" s="25">
        <v>4.7355872846207303</v>
      </c>
      <c r="AB142" s="25">
        <v>4.0515212978688364</v>
      </c>
      <c r="AC142" s="25">
        <v>7.0959294599692253</v>
      </c>
      <c r="AD142" s="25">
        <v>3.9702415614524345</v>
      </c>
      <c r="AE142" s="25">
        <v>3.9206626543502083</v>
      </c>
      <c r="AF142" s="25">
        <v>3.3761348861299458</v>
      </c>
      <c r="AG142" s="25">
        <v>5.9142778340183764</v>
      </c>
      <c r="AH142" s="25">
        <v>4.331290730930121</v>
      </c>
      <c r="AI142" s="25">
        <v>6.2643765049923914</v>
      </c>
      <c r="AJ142" s="25">
        <v>8.1905090340456912</v>
      </c>
      <c r="AK142" s="25">
        <v>8.5582543171443746</v>
      </c>
      <c r="AL142" s="25">
        <v>8.2195293826486147</v>
      </c>
      <c r="AM142" s="25">
        <v>3.353303836853343</v>
      </c>
      <c r="AN142" s="25">
        <v>4.8056356283107871</v>
      </c>
      <c r="AO142" s="25">
        <v>10.351132887150666</v>
      </c>
      <c r="AP142" s="25">
        <v>8.6085776504982139</v>
      </c>
      <c r="AQ142" s="25">
        <v>7.8101893743223538</v>
      </c>
      <c r="AR142" s="25">
        <v>8.2774166136432132</v>
      </c>
      <c r="AS142" s="25">
        <v>10.353509829796788</v>
      </c>
      <c r="AT142" s="25">
        <v>10.282227891302089</v>
      </c>
      <c r="AU142" s="25">
        <v>17.765232131060436</v>
      </c>
      <c r="AV142" s="25">
        <v>14.016298798053061</v>
      </c>
      <c r="AW142" s="25">
        <v>11.238888730173358</v>
      </c>
      <c r="AX142" s="25">
        <v>14.998845105283579</v>
      </c>
      <c r="AY142" s="25">
        <v>11.743306688151064</v>
      </c>
      <c r="AZ142" s="25">
        <v>13.700253424180875</v>
      </c>
      <c r="BA142" s="25">
        <v>8.3144299828660646</v>
      </c>
      <c r="BB142" s="25">
        <v>12.135432109010518</v>
      </c>
      <c r="BC142" s="25">
        <v>13.708466508036519</v>
      </c>
      <c r="BD142" s="25">
        <v>9.4426905020638934</v>
      </c>
      <c r="BE142" s="25">
        <v>12.95898294010269</v>
      </c>
      <c r="BF142" s="25">
        <v>13.91033671137561</v>
      </c>
      <c r="BG142" s="25">
        <v>17.557174926248511</v>
      </c>
      <c r="BH142" s="25">
        <v>15.598125509148021</v>
      </c>
      <c r="BI142" s="25">
        <v>12.752705550819677</v>
      </c>
      <c r="BJ142" s="25">
        <v>16.57277475720069</v>
      </c>
      <c r="BK142" s="25">
        <v>17.131437047256441</v>
      </c>
      <c r="BL142" s="25">
        <v>11.74921260176508</v>
      </c>
      <c r="BM142" s="25">
        <v>11.648156865956139</v>
      </c>
      <c r="BN142" s="25">
        <v>11.757469043523249</v>
      </c>
      <c r="BO142" s="25">
        <v>12.662406252381684</v>
      </c>
      <c r="BP142" s="25">
        <v>11.70893870922195</v>
      </c>
      <c r="BQ142" s="25">
        <v>6.7638658987942968</v>
      </c>
      <c r="BR142" s="25">
        <v>7.9037323021808987</v>
      </c>
      <c r="BS142" s="25">
        <v>15.72985439496227</v>
      </c>
      <c r="BT142" s="25">
        <v>17.345578619644442</v>
      </c>
      <c r="BU142" s="25">
        <v>13.012246999199848</v>
      </c>
      <c r="BV142" s="25">
        <v>15.404960480995259</v>
      </c>
      <c r="BW142" s="25">
        <v>16.356618854259068</v>
      </c>
      <c r="BX142" s="25">
        <v>17.791754208813401</v>
      </c>
      <c r="BY142" s="25">
        <v>10.674333703264177</v>
      </c>
      <c r="BZ142" s="25">
        <v>13.898684981593419</v>
      </c>
      <c r="CA142" s="25">
        <v>16.31535905547441</v>
      </c>
      <c r="CB142" s="25">
        <v>12.582670040830971</v>
      </c>
      <c r="CC142" s="25">
        <v>14.568969615798331</v>
      </c>
      <c r="CD142" s="25">
        <v>12.881544196088377</v>
      </c>
      <c r="CE142" s="25">
        <v>21.357946392843374</v>
      </c>
      <c r="CF142" s="25">
        <v>10.633013668372612</v>
      </c>
      <c r="CG142" s="25">
        <v>12.010321161562043</v>
      </c>
      <c r="CH142" s="25">
        <v>12.752197930462923</v>
      </c>
      <c r="CI142" s="25">
        <v>10.442664979897522</v>
      </c>
      <c r="CJ142" s="25">
        <v>13.987240790626037</v>
      </c>
      <c r="CK142" s="25">
        <v>13.542804037202043</v>
      </c>
      <c r="CL142" s="25">
        <v>11.633589652295093</v>
      </c>
      <c r="CM142" s="25">
        <v>18.173762487012802</v>
      </c>
      <c r="CN142" s="25">
        <v>12.598013923737678</v>
      </c>
      <c r="CO142" s="25">
        <v>13.091906128449768</v>
      </c>
      <c r="CP142" s="25">
        <v>10.717602828240871</v>
      </c>
      <c r="CQ142" s="25">
        <v>26.388122992142939</v>
      </c>
      <c r="CR142" s="25">
        <v>17.826437920775682</v>
      </c>
      <c r="CS142" s="25">
        <v>9.6796597566900751</v>
      </c>
      <c r="CT142" s="25">
        <v>9.4830005139727227</v>
      </c>
      <c r="CU142" s="25">
        <v>7.0841059685747219</v>
      </c>
      <c r="CV142" s="25">
        <v>8.9367960453826925</v>
      </c>
      <c r="CW142" s="25">
        <v>27.563766326133841</v>
      </c>
      <c r="CX142" s="25">
        <v>10.525971551891075</v>
      </c>
      <c r="CY142" s="25">
        <v>15.34963500639704</v>
      </c>
      <c r="CZ142" s="25">
        <v>13.628023543714944</v>
      </c>
      <c r="DA142" s="25">
        <v>20.459990240960998</v>
      </c>
      <c r="DB142" s="25">
        <v>14.501644576455817</v>
      </c>
      <c r="DC142" s="25">
        <v>15.231743418821763</v>
      </c>
      <c r="DD142" s="25">
        <v>14.404493351403634</v>
      </c>
      <c r="DE142" s="25">
        <v>11.733046506739214</v>
      </c>
      <c r="DF142" s="25">
        <v>19.725944564400578</v>
      </c>
      <c r="DG142" s="25">
        <v>10.042315800672348</v>
      </c>
      <c r="DH142" s="25">
        <v>19.199280006219791</v>
      </c>
      <c r="DI142" s="25">
        <v>23.417272835729868</v>
      </c>
      <c r="DJ142" s="25">
        <v>15.005619686208256</v>
      </c>
      <c r="DK142" s="25">
        <v>24.586039968974973</v>
      </c>
      <c r="DL142" s="25">
        <v>24.430941486840005</v>
      </c>
      <c r="DM142" s="25">
        <v>32.928401260711041</v>
      </c>
      <c r="DN142" s="25">
        <v>18.462250341620219</v>
      </c>
      <c r="DO142" s="25">
        <v>32.912332042288298</v>
      </c>
      <c r="DP142" s="25">
        <v>17.198662230465118</v>
      </c>
      <c r="DQ142" s="25">
        <v>12.966817457816109</v>
      </c>
      <c r="DR142" s="25">
        <v>23.174153775623356</v>
      </c>
      <c r="DS142" s="25">
        <v>17.410519395340184</v>
      </c>
      <c r="DT142" s="25">
        <v>18.140491794023944</v>
      </c>
      <c r="DU142" s="25">
        <v>16.413392027634458</v>
      </c>
      <c r="DV142" s="25">
        <v>17.053636631231726</v>
      </c>
      <c r="DW142" s="25">
        <v>16.869993572718229</v>
      </c>
      <c r="DX142" s="25">
        <v>20.072958737216776</v>
      </c>
      <c r="DY142" s="25">
        <v>34.221272247491839</v>
      </c>
      <c r="DZ142" s="25">
        <v>20.101260771558213</v>
      </c>
      <c r="EA142" s="25">
        <v>16.960932522730531</v>
      </c>
      <c r="EB142" s="25">
        <v>13.181043023476928</v>
      </c>
      <c r="EC142" s="25">
        <v>9.5750990403101639</v>
      </c>
      <c r="ED142" s="25">
        <v>24.271543654342246</v>
      </c>
      <c r="EE142" s="25">
        <v>25.70947466069449</v>
      </c>
      <c r="EF142" s="25">
        <v>25.968137023686346</v>
      </c>
      <c r="EG142" s="25">
        <v>24.828783664471644</v>
      </c>
      <c r="EH142" s="25">
        <v>18.83250000431002</v>
      </c>
      <c r="EI142" s="25">
        <v>23.731258213605212</v>
      </c>
      <c r="EJ142" s="25">
        <v>25.573291550293945</v>
      </c>
      <c r="EK142" s="25">
        <v>33.156505237647607</v>
      </c>
      <c r="EL142" s="25">
        <v>26.720619375566102</v>
      </c>
      <c r="EM142" s="25">
        <v>43.964928254346496</v>
      </c>
      <c r="EN142" s="25">
        <v>28.355241951669388</v>
      </c>
      <c r="EO142" s="25">
        <v>13.325800274120427</v>
      </c>
      <c r="EP142" s="25">
        <v>20.273856487902897</v>
      </c>
      <c r="EQ142" s="25">
        <v>15.256328153970747</v>
      </c>
      <c r="ER142" s="25">
        <v>16.635224659144093</v>
      </c>
      <c r="ES142" s="25">
        <v>13.737562677480724</v>
      </c>
      <c r="ET142" s="25">
        <v>13.166969161531558</v>
      </c>
      <c r="EU142" s="25">
        <v>21.828842402964483</v>
      </c>
      <c r="EV142" s="25">
        <v>5.2387329587882956</v>
      </c>
      <c r="EW142" s="25">
        <v>12.533742942237689</v>
      </c>
      <c r="EX142" s="25">
        <v>7.5237274962021541</v>
      </c>
      <c r="EY142" s="25">
        <v>8.957325431819056</v>
      </c>
      <c r="EZ142" s="25">
        <v>7.2100105522178994</v>
      </c>
      <c r="FA142" s="25">
        <v>5.5762273392317647</v>
      </c>
      <c r="FB142" s="25">
        <v>6.3756136350425567</v>
      </c>
      <c r="FC142" s="25">
        <v>7.6573320335664352</v>
      </c>
      <c r="FD142" s="25">
        <v>7.2096765903939053</v>
      </c>
      <c r="FE142" s="25">
        <v>7.8292373151480072</v>
      </c>
      <c r="FF142" s="25">
        <v>8.0269266617061454</v>
      </c>
      <c r="FG142" s="25">
        <v>8.7563556647150254</v>
      </c>
      <c r="FH142" s="25">
        <v>11.493264200170547</v>
      </c>
      <c r="FI142" s="25">
        <v>12.537644343265239</v>
      </c>
      <c r="FJ142" s="25">
        <v>17.638979723038261</v>
      </c>
      <c r="FK142" s="25">
        <v>12.757202446519567</v>
      </c>
      <c r="FL142" s="25">
        <v>8.0531531690297697</v>
      </c>
      <c r="FM142" s="25">
        <v>10.318317106487026</v>
      </c>
      <c r="FN142" s="25">
        <v>13.0613550469981</v>
      </c>
      <c r="FO142" s="25">
        <v>9.7175759774181945</v>
      </c>
      <c r="FP142" s="25">
        <v>8.7635676830208844</v>
      </c>
      <c r="FQ142" s="25">
        <v>11.893158819777716</v>
      </c>
      <c r="FR142" s="25">
        <v>10.132730604413133</v>
      </c>
      <c r="FS142" s="25">
        <v>9.40286374941949</v>
      </c>
      <c r="FT142" s="25">
        <v>14.960228994726133</v>
      </c>
      <c r="FU142" s="25">
        <v>13.303168491450837</v>
      </c>
      <c r="FV142" s="25">
        <v>10.652705650748423</v>
      </c>
      <c r="FW142" s="25">
        <v>25.356044300303758</v>
      </c>
      <c r="FX142" s="25">
        <v>18.863623340769141</v>
      </c>
      <c r="FY142" s="25">
        <v>7.4426353275160952</v>
      </c>
      <c r="FZ142" s="25">
        <v>16.580759363301503</v>
      </c>
      <c r="GA142" s="25">
        <v>11.330273640242162</v>
      </c>
      <c r="GB142" s="25">
        <v>21.082306943689666</v>
      </c>
      <c r="GC142" s="25">
        <v>9.2602879591395091</v>
      </c>
      <c r="GD142" s="25">
        <v>13.180169358497967</v>
      </c>
      <c r="GE142" s="25">
        <v>11.371596537676592</v>
      </c>
      <c r="GF142" s="25">
        <v>13.968737609837017</v>
      </c>
      <c r="GG142" s="25">
        <v>13.47602948570016</v>
      </c>
      <c r="GH142" s="25">
        <v>14.850616628178241</v>
      </c>
      <c r="GI142" s="25">
        <v>18.699213257213369</v>
      </c>
      <c r="GJ142" s="25">
        <v>13.971761036671666</v>
      </c>
      <c r="GK142" s="25">
        <v>20.134307659008325</v>
      </c>
      <c r="GL142" s="25">
        <v>21.415656449456247</v>
      </c>
      <c r="GM142" s="25">
        <v>11.282484387487825</v>
      </c>
      <c r="GN142" s="25">
        <v>23.59108054775772</v>
      </c>
      <c r="GO142" s="25">
        <v>22.571100399854149</v>
      </c>
      <c r="GP142" s="25">
        <v>18.517773913311487</v>
      </c>
      <c r="GQ142" s="25">
        <v>18.161076848511193</v>
      </c>
      <c r="GR142" s="25">
        <v>19.421037782460637</v>
      </c>
      <c r="GS142" s="25">
        <v>22.040887336214901</v>
      </c>
      <c r="GT142" s="25">
        <v>19.728326778550088</v>
      </c>
      <c r="GU142" s="25">
        <v>26.986003328094718</v>
      </c>
      <c r="GV142" s="25">
        <v>10.848982294352135</v>
      </c>
      <c r="GW142" s="25">
        <v>16.842848537886479</v>
      </c>
      <c r="GX142" s="25">
        <v>22.831785455451911</v>
      </c>
      <c r="GY142" s="25">
        <v>14.474517347192705</v>
      </c>
      <c r="GZ142" s="25">
        <v>13.631640958210541</v>
      </c>
      <c r="HA142" s="37"/>
      <c r="HB142" s="25">
        <v>78.314105934404523</v>
      </c>
      <c r="HC142" s="25">
        <v>55.449763676382908</v>
      </c>
      <c r="HD142" s="25">
        <v>106.57551857677657</v>
      </c>
      <c r="HE142" s="25">
        <v>153.72510642554573</v>
      </c>
      <c r="HF142" s="25">
        <v>151.9786789332104</v>
      </c>
      <c r="HG142" s="25">
        <v>182.19066714880506</v>
      </c>
      <c r="HH142" s="25">
        <v>165.97124058000233</v>
      </c>
      <c r="HI142" s="25">
        <v>170.27077486977137</v>
      </c>
      <c r="HJ142" s="25">
        <v>246.84793785180818</v>
      </c>
      <c r="HK142" s="25">
        <v>230.58409116385047</v>
      </c>
      <c r="HL142" s="25">
        <v>295.51318370275123</v>
      </c>
      <c r="HM142" s="25">
        <v>176.83335459783152</v>
      </c>
      <c r="HN142" s="25">
        <v>113.06847050501534</v>
      </c>
      <c r="HO142" s="25">
        <v>145.61486959379346</v>
      </c>
      <c r="HP142" s="25">
        <v>170.10624945176141</v>
      </c>
      <c r="HQ142" s="25">
        <v>237.82149646737898</v>
      </c>
      <c r="HR142" s="25">
        <f t="shared" si="1"/>
        <v>78.629774593093771</v>
      </c>
      <c r="HS142" s="153"/>
      <c r="HT142" s="153"/>
      <c r="HU142" s="153"/>
      <c r="HV142" s="153"/>
      <c r="HW142" s="153"/>
      <c r="HX142" s="153"/>
    </row>
    <row r="143" spans="1:232" ht="13.8">
      <c r="A143" s="9"/>
      <c r="B143" s="18" t="s">
        <v>18</v>
      </c>
      <c r="C143" s="19">
        <v>26.913768930681371</v>
      </c>
      <c r="D143" s="19">
        <v>30.997683979045892</v>
      </c>
      <c r="E143" s="19">
        <v>-4.0839150483645206</v>
      </c>
      <c r="F143" s="20">
        <v>-0.13174903812572591</v>
      </c>
      <c r="G143" s="22"/>
      <c r="H143" s="19">
        <v>29.166113017107918</v>
      </c>
      <c r="I143" s="19">
        <v>1.8315709619379739</v>
      </c>
      <c r="J143" s="20">
        <v>6.2797910741950166E-2</v>
      </c>
      <c r="K143" s="33">
        <v>0</v>
      </c>
      <c r="L143" s="19">
        <v>4.477347157729338</v>
      </c>
      <c r="M143" s="19">
        <v>2.4581497550263767</v>
      </c>
      <c r="N143" s="19">
        <v>3.2666851256750822</v>
      </c>
      <c r="O143" s="19">
        <v>3.0802176564614676</v>
      </c>
      <c r="P143" s="19">
        <v>2.5397449457054417</v>
      </c>
      <c r="Q143" s="19">
        <v>3.7673182503603191</v>
      </c>
      <c r="R143" s="19">
        <v>2.2035423965877774</v>
      </c>
      <c r="S143" s="19">
        <v>2.8627660487351179</v>
      </c>
      <c r="T143" s="19">
        <v>2.9817815390322426</v>
      </c>
      <c r="U143" s="19">
        <v>2.7586683625504618</v>
      </c>
      <c r="V143" s="19">
        <v>2.2621880360799071</v>
      </c>
      <c r="W143" s="19">
        <v>2.8133459046807996</v>
      </c>
      <c r="X143" s="19">
        <v>1.4758670201016126</v>
      </c>
      <c r="Y143" s="19">
        <v>1.8771424952083011</v>
      </c>
      <c r="Z143" s="19">
        <v>1.4967235969763046</v>
      </c>
      <c r="AA143" s="19">
        <v>0.95946027281830171</v>
      </c>
      <c r="AB143" s="19">
        <v>1.5029903917221676</v>
      </c>
      <c r="AC143" s="19">
        <v>2.7335671600518001</v>
      </c>
      <c r="AD143" s="19">
        <v>1.1347167911909608</v>
      </c>
      <c r="AE143" s="19">
        <v>1.238588566250558</v>
      </c>
      <c r="AF143" s="19">
        <v>0.98590850361410176</v>
      </c>
      <c r="AG143" s="19">
        <v>1.2253264419299494</v>
      </c>
      <c r="AH143" s="19">
        <v>1.9080248360144041</v>
      </c>
      <c r="AI143" s="19">
        <v>1.7189837800004817</v>
      </c>
      <c r="AJ143" s="19">
        <v>1.9367753138056991</v>
      </c>
      <c r="AK143" s="19">
        <v>3.1704416746640591</v>
      </c>
      <c r="AL143" s="19">
        <v>3.6946351428646373</v>
      </c>
      <c r="AM143" s="19">
        <v>0.8515411575064521</v>
      </c>
      <c r="AN143" s="19">
        <v>1.665435254864938</v>
      </c>
      <c r="AO143" s="19">
        <v>4.0723723844791522</v>
      </c>
      <c r="AP143" s="19">
        <v>2.9937379238262465</v>
      </c>
      <c r="AQ143" s="19">
        <v>4.2356550504771144</v>
      </c>
      <c r="AR143" s="19">
        <v>4.4814961806334814</v>
      </c>
      <c r="AS143" s="19">
        <v>5.4659534619113206</v>
      </c>
      <c r="AT143" s="19">
        <v>5.2015315773828723</v>
      </c>
      <c r="AU143" s="19">
        <v>7.5854487738984417</v>
      </c>
      <c r="AV143" s="19">
        <v>4.4164083907800293</v>
      </c>
      <c r="AW143" s="19">
        <v>3.472502137713942</v>
      </c>
      <c r="AX143" s="19">
        <v>6.873699238728971</v>
      </c>
      <c r="AY143" s="19">
        <v>3.1311386284127214</v>
      </c>
      <c r="AZ143" s="19">
        <v>3.3441647637082736</v>
      </c>
      <c r="BA143" s="19">
        <v>2.0198846348211816</v>
      </c>
      <c r="BB143" s="19">
        <v>5.643045902269888</v>
      </c>
      <c r="BC143" s="19">
        <v>3.3870494817948309</v>
      </c>
      <c r="BD143" s="19">
        <v>2.4813007584687199</v>
      </c>
      <c r="BE143" s="19">
        <v>5.9841879942320375</v>
      </c>
      <c r="BF143" s="19">
        <v>4.7867186110686752</v>
      </c>
      <c r="BG143" s="19">
        <v>6.7597402673003497</v>
      </c>
      <c r="BH143" s="19">
        <v>2.9402401801507616</v>
      </c>
      <c r="BI143" s="19">
        <v>4.4285209330593931</v>
      </c>
      <c r="BJ143" s="19">
        <v>3.3876537753650626</v>
      </c>
      <c r="BK143" s="19">
        <v>4.4813215651855227</v>
      </c>
      <c r="BL143" s="19">
        <v>5.1689032809817546</v>
      </c>
      <c r="BM143" s="19">
        <v>5.1572606507025212</v>
      </c>
      <c r="BN143" s="19">
        <v>6.1183653211863422</v>
      </c>
      <c r="BO143" s="19">
        <v>4.9579567266890621</v>
      </c>
      <c r="BP143" s="19">
        <v>3.6221815459178091</v>
      </c>
      <c r="BQ143" s="19">
        <v>4.0191430159319701</v>
      </c>
      <c r="BR143" s="19">
        <v>2.9449971334181764</v>
      </c>
      <c r="BS143" s="19">
        <v>5.611558373539026</v>
      </c>
      <c r="BT143" s="19">
        <v>7.5383178917120324</v>
      </c>
      <c r="BU143" s="19">
        <v>4.7360552926013808</v>
      </c>
      <c r="BV143" s="19">
        <v>5.6406879112533641</v>
      </c>
      <c r="BW143" s="19">
        <v>6.1406086047384703</v>
      </c>
      <c r="BX143" s="19">
        <v>7.2136726142359109</v>
      </c>
      <c r="BY143" s="19">
        <v>4.9184173872123065</v>
      </c>
      <c r="BZ143" s="19">
        <v>4.3551887259693842</v>
      </c>
      <c r="CA143" s="19">
        <v>7.3109736999995034</v>
      </c>
      <c r="CB143" s="19">
        <v>5.552664780794629</v>
      </c>
      <c r="CC143" s="19">
        <v>5.7978930635655814</v>
      </c>
      <c r="CD143" s="19">
        <v>5.1108251445568254</v>
      </c>
      <c r="CE143" s="19">
        <v>7.5835429395852749</v>
      </c>
      <c r="CF143" s="19">
        <v>6.6232750311161803</v>
      </c>
      <c r="CG143" s="19">
        <v>6.2293595556279744</v>
      </c>
      <c r="CH143" s="19">
        <v>5.9354869063469442</v>
      </c>
      <c r="CI143" s="19">
        <v>4.6328026391572266</v>
      </c>
      <c r="CJ143" s="19">
        <v>5.1569154444772565</v>
      </c>
      <c r="CK143" s="19">
        <v>5.2964559183325353</v>
      </c>
      <c r="CL143" s="19">
        <v>5.9361346179515611</v>
      </c>
      <c r="CM143" s="19">
        <v>6.555486412894064</v>
      </c>
      <c r="CN143" s="19">
        <v>6.7256617753084988</v>
      </c>
      <c r="CO143" s="19">
        <v>7.4173479206706237</v>
      </c>
      <c r="CP143" s="19">
        <v>4.7492376345980887</v>
      </c>
      <c r="CQ143" s="19">
        <v>15.132353987557531</v>
      </c>
      <c r="CR143" s="19">
        <v>4.4862811677117307</v>
      </c>
      <c r="CS143" s="19">
        <v>3.7380107076620583</v>
      </c>
      <c r="CT143" s="19">
        <v>2.5767184824859966</v>
      </c>
      <c r="CU143" s="19">
        <v>2.4111414683934922</v>
      </c>
      <c r="CV143" s="19">
        <v>3.5294855500612403</v>
      </c>
      <c r="CW143" s="19">
        <v>10.692733659697875</v>
      </c>
      <c r="CX143" s="19">
        <v>4.1442220715096152</v>
      </c>
      <c r="CY143" s="19">
        <v>8.1206779342992554</v>
      </c>
      <c r="CZ143" s="19">
        <v>5.3516381127842303</v>
      </c>
      <c r="DA143" s="19">
        <v>7.6079822004373652</v>
      </c>
      <c r="DB143" s="19">
        <v>8.6961050349676565</v>
      </c>
      <c r="DC143" s="19">
        <v>7.3731502604443362</v>
      </c>
      <c r="DD143" s="19">
        <v>6.8436636926949648</v>
      </c>
      <c r="DE143" s="19">
        <v>6.1719950545106244</v>
      </c>
      <c r="DF143" s="19">
        <v>7.4290299280889611</v>
      </c>
      <c r="DG143" s="19">
        <v>3.1853487937635139</v>
      </c>
      <c r="DH143" s="19">
        <v>9.1292819642232121</v>
      </c>
      <c r="DI143" s="19">
        <v>7.9391490997210301</v>
      </c>
      <c r="DJ143" s="19">
        <v>4.1649107961609246</v>
      </c>
      <c r="DK143" s="19">
        <v>8.872149689292586</v>
      </c>
      <c r="DL143" s="19">
        <v>6.6995503785502075</v>
      </c>
      <c r="DM143" s="19">
        <v>10.779244744011841</v>
      </c>
      <c r="DN143" s="19">
        <v>5.9171639937529301</v>
      </c>
      <c r="DO143" s="19">
        <v>10.563845956399685</v>
      </c>
      <c r="DP143" s="19">
        <v>7.1432216972310698</v>
      </c>
      <c r="DQ143" s="19">
        <v>6.3543322389282642</v>
      </c>
      <c r="DR143" s="19">
        <v>6.5661278873718114</v>
      </c>
      <c r="DS143" s="19">
        <v>6.336030224669253</v>
      </c>
      <c r="DT143" s="19">
        <v>5.6087314863735056</v>
      </c>
      <c r="DU143" s="19">
        <v>5.5464124862302375</v>
      </c>
      <c r="DV143" s="19">
        <v>4.8136262746686072</v>
      </c>
      <c r="DW143" s="19">
        <v>6.4796420812456184</v>
      </c>
      <c r="DX143" s="19">
        <v>12.651025518713105</v>
      </c>
      <c r="DY143" s="19">
        <v>9.9403668761592332</v>
      </c>
      <c r="DZ143" s="19">
        <v>7.8393641376863616</v>
      </c>
      <c r="EA143" s="19">
        <v>6.9145381728911905</v>
      </c>
      <c r="EB143" s="19">
        <v>6.3612888092050923</v>
      </c>
      <c r="EC143" s="19">
        <v>3.3371866523916163</v>
      </c>
      <c r="ED143" s="19">
        <v>5.4682770367056568</v>
      </c>
      <c r="EE143" s="19">
        <v>10.211745503018255</v>
      </c>
      <c r="EF143" s="19">
        <v>7.965807218401137</v>
      </c>
      <c r="EG143" s="19">
        <v>10.620299477310603</v>
      </c>
      <c r="EH143" s="19">
        <v>8.5434791499397882</v>
      </c>
      <c r="EI143" s="19">
        <v>12.528531482275413</v>
      </c>
      <c r="EJ143" s="19">
        <v>10.342575465562614</v>
      </c>
      <c r="EK143" s="19">
        <v>9.9105028372457262</v>
      </c>
      <c r="EL143" s="19">
        <v>11.087015310375335</v>
      </c>
      <c r="EM143" s="19">
        <v>15.207179520028577</v>
      </c>
      <c r="EN143" s="19">
        <v>8.5317241228376055</v>
      </c>
      <c r="EO143" s="19">
        <v>3.9821765492305197</v>
      </c>
      <c r="EP143" s="19">
        <v>9.4150040412453553</v>
      </c>
      <c r="EQ143" s="19">
        <v>4.8550747626477486</v>
      </c>
      <c r="ER143" s="19">
        <v>6.3251588191420689</v>
      </c>
      <c r="ES143" s="19">
        <v>7.216266245602716</v>
      </c>
      <c r="ET143" s="19">
        <v>5.3895005699245875</v>
      </c>
      <c r="EU143" s="19">
        <v>15.392665399125233</v>
      </c>
      <c r="EV143" s="19">
        <v>3.4676027190394043</v>
      </c>
      <c r="EW143" s="19">
        <v>9.3010368929124461</v>
      </c>
      <c r="EX143" s="19">
        <v>3.4352954734858119</v>
      </c>
      <c r="EY143" s="19">
        <v>4.0963408778091095</v>
      </c>
      <c r="EZ143" s="19">
        <v>3.5305524160011319</v>
      </c>
      <c r="FA143" s="19">
        <v>1.8955239134898996</v>
      </c>
      <c r="FB143" s="19">
        <v>3.0711809999671722</v>
      </c>
      <c r="FC143" s="19">
        <v>2.7620280013931735</v>
      </c>
      <c r="FD143" s="19">
        <v>3.9235111408426873</v>
      </c>
      <c r="FE143" s="19">
        <v>3.6602652683259875</v>
      </c>
      <c r="FF143" s="19">
        <v>4.9473428504957031</v>
      </c>
      <c r="FG143" s="19">
        <v>2.8619606534605597</v>
      </c>
      <c r="FH143" s="19">
        <v>5.2191784159223502</v>
      </c>
      <c r="FI143" s="19">
        <v>3.6485590404183736</v>
      </c>
      <c r="FJ143" s="19">
        <v>9.5811254765899392</v>
      </c>
      <c r="FK143" s="19">
        <v>4.0775856583990118</v>
      </c>
      <c r="FL143" s="19">
        <v>5.1935409365425151</v>
      </c>
      <c r="FM143" s="19">
        <v>5.2022052199949922</v>
      </c>
      <c r="FN143" s="19">
        <v>6.3561463782867289</v>
      </c>
      <c r="FO143" s="19">
        <v>3.6880730448858809</v>
      </c>
      <c r="FP143" s="19">
        <v>4.1695905398318729</v>
      </c>
      <c r="FQ143" s="19">
        <v>7.7501595580769216</v>
      </c>
      <c r="FR143" s="19">
        <v>5.3060533358365163</v>
      </c>
      <c r="FS143" s="19">
        <v>4.5885261786165445</v>
      </c>
      <c r="FT143" s="19">
        <v>6.1322813592154839</v>
      </c>
      <c r="FU143" s="19">
        <v>4.0766888585148191</v>
      </c>
      <c r="FV143" s="19">
        <v>3.6240573868276513</v>
      </c>
      <c r="FW143" s="19">
        <v>4.5548344451610259</v>
      </c>
      <c r="FX143" s="19">
        <v>7.8467321895299449</v>
      </c>
      <c r="FY143" s="19">
        <v>3.340223033367582</v>
      </c>
      <c r="FZ143" s="19">
        <v>3.2088271954297327</v>
      </c>
      <c r="GA143" s="19">
        <v>3.61615619835151</v>
      </c>
      <c r="GB143" s="19">
        <v>11.154174400429147</v>
      </c>
      <c r="GC143" s="19">
        <v>3.9605727388193395</v>
      </c>
      <c r="GD143" s="19">
        <v>3.559356570629979</v>
      </c>
      <c r="GE143" s="19">
        <v>3.4364122012438849</v>
      </c>
      <c r="GF143" s="19">
        <v>3.3686176690174401</v>
      </c>
      <c r="GG143" s="19">
        <v>3.7286350052882873</v>
      </c>
      <c r="GH143" s="19">
        <v>4.0663118500996855</v>
      </c>
      <c r="GI143" s="19">
        <v>6.7715396475471614</v>
      </c>
      <c r="GJ143" s="19">
        <v>5.8703867850272804</v>
      </c>
      <c r="GK143" s="19">
        <v>8.1467154534736181</v>
      </c>
      <c r="GL143" s="19">
        <v>9.1338821395569916</v>
      </c>
      <c r="GM143" s="19">
        <v>4.4305402184120073</v>
      </c>
      <c r="GN143" s="19">
        <v>3.4161593825759953</v>
      </c>
      <c r="GO143" s="19">
        <v>10.210096108713451</v>
      </c>
      <c r="GP143" s="19">
        <v>10.590470689025082</v>
      </c>
      <c r="GQ143" s="19">
        <v>4.2676840567568002</v>
      </c>
      <c r="GR143" s="19">
        <v>3.6269978811170791</v>
      </c>
      <c r="GS143" s="19">
        <v>6.6482932666666663</v>
      </c>
      <c r="GT143" s="19">
        <v>4.6315166988534324</v>
      </c>
      <c r="GU143" s="19">
        <v>4.9205991426437166</v>
      </c>
      <c r="GV143" s="19">
        <v>5.7199006684276616</v>
      </c>
      <c r="GW143" s="19">
        <v>2.4508998919746494</v>
      </c>
      <c r="GX143" s="19">
        <v>7.0864746621933596</v>
      </c>
      <c r="GY143" s="19">
        <v>5.2439868751711778</v>
      </c>
      <c r="GZ143" s="19">
        <v>6.4125068329145245</v>
      </c>
      <c r="HA143" s="37"/>
      <c r="HB143" s="19">
        <v>35.471755178624335</v>
      </c>
      <c r="HC143" s="19">
        <v>18.257299855878944</v>
      </c>
      <c r="HD143" s="19">
        <v>45.355023896314414</v>
      </c>
      <c r="HE143" s="19">
        <v>52.299840809299631</v>
      </c>
      <c r="HF143" s="19">
        <v>52.838102502127406</v>
      </c>
      <c r="HG143" s="19">
        <v>71.898848056224651</v>
      </c>
      <c r="HH143" s="19">
        <v>80.390517844038484</v>
      </c>
      <c r="HI143" s="19">
        <v>68.728146650454846</v>
      </c>
      <c r="HJ143" s="19">
        <v>87.695334091170494</v>
      </c>
      <c r="HK143" s="19">
        <v>86.193419082168262</v>
      </c>
      <c r="HL143" s="19">
        <v>111.58388846245983</v>
      </c>
      <c r="HM143" s="19">
        <v>81.407846473002607</v>
      </c>
      <c r="HN143" s="19">
        <v>49.178813835305988</v>
      </c>
      <c r="HO143" s="19">
        <v>60.642157241790962</v>
      </c>
      <c r="HP143" s="19">
        <v>58.057558699753699</v>
      </c>
      <c r="HQ143" s="19">
        <v>75.893341822822123</v>
      </c>
      <c r="HR143" s="19">
        <f t="shared" si="1"/>
        <v>26.913768930681371</v>
      </c>
      <c r="HS143" s="153"/>
      <c r="HT143" s="153"/>
      <c r="HU143" s="153"/>
      <c r="HV143" s="153"/>
      <c r="HW143" s="153"/>
      <c r="HX143" s="153"/>
    </row>
    <row r="144" spans="1:232" ht="13.8">
      <c r="A144" s="9"/>
      <c r="B144" s="18" t="s">
        <v>19</v>
      </c>
      <c r="C144" s="19">
        <v>26.117542103318769</v>
      </c>
      <c r="D144" s="19">
        <v>25.322824215900567</v>
      </c>
      <c r="E144" s="19">
        <v>0.79471788741820149</v>
      </c>
      <c r="F144" s="20">
        <v>3.1383461838320019E-2</v>
      </c>
      <c r="G144" s="22"/>
      <c r="H144" s="19">
        <v>13.171495407635161</v>
      </c>
      <c r="I144" s="19">
        <v>12.151328808265406</v>
      </c>
      <c r="J144" s="20">
        <v>0.92254739740649405</v>
      </c>
      <c r="K144" s="33">
        <v>0</v>
      </c>
      <c r="L144" s="19">
        <v>1.4352382173963241</v>
      </c>
      <c r="M144" s="19">
        <v>2.0472295059301282</v>
      </c>
      <c r="N144" s="19">
        <v>2.10329675568943</v>
      </c>
      <c r="O144" s="19">
        <v>2.6485475547065147</v>
      </c>
      <c r="P144" s="19">
        <v>1.7863841709627939</v>
      </c>
      <c r="Q144" s="19">
        <v>1.9991932021094316</v>
      </c>
      <c r="R144" s="19">
        <v>2.7934732176538204</v>
      </c>
      <c r="S144" s="19">
        <v>1.4633154794759438</v>
      </c>
      <c r="T144" s="19">
        <v>1.4718105363109619</v>
      </c>
      <c r="U144" s="19">
        <v>1.7398906907039764</v>
      </c>
      <c r="V144" s="19">
        <v>1.4508628933097227</v>
      </c>
      <c r="W144" s="19">
        <v>2.25261852688508</v>
      </c>
      <c r="X144" s="19">
        <v>1.1558573909321845</v>
      </c>
      <c r="Y144" s="19">
        <v>1.0695669433367847</v>
      </c>
      <c r="Z144" s="19">
        <v>2.1515209384564193</v>
      </c>
      <c r="AA144" s="19">
        <v>2.5449974915052063</v>
      </c>
      <c r="AB144" s="19">
        <v>1.3530509073421488</v>
      </c>
      <c r="AC144" s="19">
        <v>3.3844947031900214</v>
      </c>
      <c r="AD144" s="19">
        <v>1.5064589136920907</v>
      </c>
      <c r="AE144" s="19">
        <v>1.951742328135355</v>
      </c>
      <c r="AF144" s="19">
        <v>1.6344582521782318</v>
      </c>
      <c r="AG144" s="19">
        <v>2.738049968732128</v>
      </c>
      <c r="AH144" s="19">
        <v>1.0295040512904359</v>
      </c>
      <c r="AI144" s="19">
        <v>2.8335631804188099</v>
      </c>
      <c r="AJ144" s="19">
        <v>3.6137463224583612</v>
      </c>
      <c r="AK144" s="19">
        <v>2.6176306326121992</v>
      </c>
      <c r="AL144" s="19">
        <v>2.5782327903761901</v>
      </c>
      <c r="AM144" s="19">
        <v>1.179450943707566</v>
      </c>
      <c r="AN144" s="19">
        <v>1.543075858773175</v>
      </c>
      <c r="AO144" s="19">
        <v>4.1761194059256965</v>
      </c>
      <c r="AP144" s="19">
        <v>2.5866836567115015</v>
      </c>
      <c r="AQ144" s="19">
        <v>0.46529349666666664</v>
      </c>
      <c r="AR144" s="19">
        <v>0.14052798</v>
      </c>
      <c r="AS144" s="19">
        <v>0.42574997333333331</v>
      </c>
      <c r="AT144" s="19">
        <v>1.6594428566666666</v>
      </c>
      <c r="AU144" s="19">
        <v>2.8085810599999999</v>
      </c>
      <c r="AV144" s="19">
        <v>3.5992540998449845</v>
      </c>
      <c r="AW144" s="19">
        <v>3.6280352267169786</v>
      </c>
      <c r="AX144" s="19">
        <v>4.0301716107254588</v>
      </c>
      <c r="AY144" s="19">
        <v>3.1012094112096555</v>
      </c>
      <c r="AZ144" s="19">
        <v>3.9832709664834169</v>
      </c>
      <c r="BA144" s="19">
        <v>3.0511218062087835</v>
      </c>
      <c r="BB144" s="19">
        <v>2.1533303561940826</v>
      </c>
      <c r="BC144" s="19">
        <v>6.196655547393723</v>
      </c>
      <c r="BD144" s="19">
        <v>4.482433906783359</v>
      </c>
      <c r="BE144" s="19">
        <v>4.1002163596617081</v>
      </c>
      <c r="BF144" s="19">
        <v>5.8134514724098265</v>
      </c>
      <c r="BG144" s="19">
        <v>7.3166667688713094</v>
      </c>
      <c r="BH144" s="19">
        <v>4.675051341392912</v>
      </c>
      <c r="BI144" s="19">
        <v>4.0198798247280632</v>
      </c>
      <c r="BJ144" s="19">
        <v>4.8021025323421842</v>
      </c>
      <c r="BK144" s="19">
        <v>6.5759336258118273</v>
      </c>
      <c r="BL144" s="19">
        <v>3.8023135669876695</v>
      </c>
      <c r="BM144" s="19">
        <v>2.9690547547995596</v>
      </c>
      <c r="BN144" s="19">
        <v>2.5729481269333876</v>
      </c>
      <c r="BO144" s="19">
        <v>2.6560499585382691</v>
      </c>
      <c r="BP144" s="19">
        <v>4.2283050874442303</v>
      </c>
      <c r="BQ144" s="19">
        <v>1.2094956801610792</v>
      </c>
      <c r="BR144" s="19">
        <v>2.8321352032229061</v>
      </c>
      <c r="BS144" s="19">
        <v>4.1342834023475632</v>
      </c>
      <c r="BT144" s="19">
        <v>3.7861942423956387</v>
      </c>
      <c r="BU144" s="19">
        <v>2.868923791013045</v>
      </c>
      <c r="BV144" s="19">
        <v>3.5872650528904946</v>
      </c>
      <c r="BW144" s="19">
        <v>4.0364915604289457</v>
      </c>
      <c r="BX144" s="19">
        <v>4.729682642352941</v>
      </c>
      <c r="BY144" s="19">
        <v>1.1992172501075868</v>
      </c>
      <c r="BZ144" s="19">
        <v>3.1715159738212213</v>
      </c>
      <c r="CA144" s="19">
        <v>3.2180565212521866</v>
      </c>
      <c r="CB144" s="19">
        <v>2.5667561814553679</v>
      </c>
      <c r="CC144" s="19">
        <v>3.3107213726500184</v>
      </c>
      <c r="CD144" s="19">
        <v>2.3802829976636906</v>
      </c>
      <c r="CE144" s="19">
        <v>6.7979665761847095</v>
      </c>
      <c r="CF144" s="19">
        <v>1.1271510680459205</v>
      </c>
      <c r="CG144" s="19">
        <v>1.4996123314987631</v>
      </c>
      <c r="CH144" s="19">
        <v>2.3063826943990491</v>
      </c>
      <c r="CI144" s="19">
        <v>1.5046701841066121</v>
      </c>
      <c r="CJ144" s="19">
        <v>3.3338340477771533</v>
      </c>
      <c r="CK144" s="19">
        <v>1.9026230587011883</v>
      </c>
      <c r="CL144" s="19">
        <v>1.0018127589023278</v>
      </c>
      <c r="CM144" s="19">
        <v>1.6179398094515609</v>
      </c>
      <c r="CN144" s="19">
        <v>0.96079365495238211</v>
      </c>
      <c r="CO144" s="19">
        <v>1.2469973789790423</v>
      </c>
      <c r="CP144" s="19">
        <v>0.14725050769293299</v>
      </c>
      <c r="CQ144" s="19">
        <v>5.1265757836260555</v>
      </c>
      <c r="CR144" s="19">
        <v>7.1506155817302197</v>
      </c>
      <c r="CS144" s="19">
        <v>0.53877028987208353</v>
      </c>
      <c r="CT144" s="19">
        <v>1.5723394685718219</v>
      </c>
      <c r="CU144" s="19">
        <v>1.1846841027106985</v>
      </c>
      <c r="CV144" s="19">
        <v>1.3958174331674691</v>
      </c>
      <c r="CW144" s="19">
        <v>9.5466341750098209</v>
      </c>
      <c r="CX144" s="19">
        <v>0.60612478633825773</v>
      </c>
      <c r="CY144" s="19">
        <v>2.2262308738572707</v>
      </c>
      <c r="CZ144" s="19">
        <v>2.4688868680981892</v>
      </c>
      <c r="DA144" s="19">
        <v>4.3387030740559167</v>
      </c>
      <c r="DB144" s="19">
        <v>2.9111424031296171</v>
      </c>
      <c r="DC144" s="19">
        <v>2.0424748894874223</v>
      </c>
      <c r="DD144" s="19">
        <v>0.5115874798327591</v>
      </c>
      <c r="DE144" s="19">
        <v>2.2678255693652458</v>
      </c>
      <c r="DF144" s="19">
        <v>3.5614472375668047</v>
      </c>
      <c r="DG144" s="19">
        <v>3.512975409693091</v>
      </c>
      <c r="DH144" s="19">
        <v>4.0078627956380872</v>
      </c>
      <c r="DI144" s="19">
        <v>9.5983969121340813</v>
      </c>
      <c r="DJ144" s="19">
        <v>6.2100813760110434</v>
      </c>
      <c r="DK144" s="19">
        <v>7.8331039619019744</v>
      </c>
      <c r="DL144" s="19">
        <v>8.7136278196255716</v>
      </c>
      <c r="DM144" s="19">
        <v>15.187953052378145</v>
      </c>
      <c r="DN144" s="19">
        <v>4.7783393106912797</v>
      </c>
      <c r="DO144" s="19">
        <v>13.438320948490322</v>
      </c>
      <c r="DP144" s="19">
        <v>4.4187212226905563</v>
      </c>
      <c r="DQ144" s="19">
        <v>3.9984681415840342</v>
      </c>
      <c r="DR144" s="19">
        <v>10.670860138435192</v>
      </c>
      <c r="DS144" s="19">
        <v>4.7246315405457189</v>
      </c>
      <c r="DT144" s="19">
        <v>7.1138746317330686</v>
      </c>
      <c r="DU144" s="19">
        <v>5.9420830234830353</v>
      </c>
      <c r="DV144" s="19">
        <v>7.2824684875798829</v>
      </c>
      <c r="DW144" s="19">
        <v>4.9742006335180999</v>
      </c>
      <c r="DX144" s="19">
        <v>3.0824651999726593</v>
      </c>
      <c r="DY144" s="19">
        <v>12.462726813165055</v>
      </c>
      <c r="DZ144" s="19">
        <v>8.6324177100698076</v>
      </c>
      <c r="EA144" s="19">
        <v>5.5814653113197901</v>
      </c>
      <c r="EB144" s="19">
        <v>2.2392988779706182</v>
      </c>
      <c r="EC144" s="19">
        <v>2.0303043204659366</v>
      </c>
      <c r="ED144" s="19">
        <v>10.164075994483696</v>
      </c>
      <c r="EE144" s="19">
        <v>9.1177783034822486</v>
      </c>
      <c r="EF144" s="19">
        <v>9.8160697044291574</v>
      </c>
      <c r="EG144" s="19">
        <v>8.8855563526643628</v>
      </c>
      <c r="EH144" s="19">
        <v>4.6608237669642953</v>
      </c>
      <c r="EI144" s="19">
        <v>5.2547864831560096</v>
      </c>
      <c r="EJ144" s="19">
        <v>10.154139110438795</v>
      </c>
      <c r="EK144" s="19">
        <v>13.448615408669291</v>
      </c>
      <c r="EL144" s="19">
        <v>7.9885321695936691</v>
      </c>
      <c r="EM144" s="19">
        <v>14.180179502874607</v>
      </c>
      <c r="EN144" s="19">
        <v>10.646043908847101</v>
      </c>
      <c r="EO144" s="19">
        <v>4.9315854068149392</v>
      </c>
      <c r="EP144" s="19">
        <v>6.3539657876361257</v>
      </c>
      <c r="EQ144" s="19">
        <v>6.0047540122634446</v>
      </c>
      <c r="ER144" s="19">
        <v>5.3341416989334807</v>
      </c>
      <c r="ES144" s="19">
        <v>1.7221351370501232</v>
      </c>
      <c r="ET144" s="19">
        <v>3.1984205031088937</v>
      </c>
      <c r="EU144" s="19">
        <v>5.6887883637460366</v>
      </c>
      <c r="EV144" s="19">
        <v>0.48282862333333337</v>
      </c>
      <c r="EW144" s="19">
        <v>2.0131876502520041</v>
      </c>
      <c r="EX144" s="19">
        <v>1.5028064950485789</v>
      </c>
      <c r="EY144" s="19">
        <v>0.86380874535051344</v>
      </c>
      <c r="EZ144" s="19">
        <v>2.0444946311099104</v>
      </c>
      <c r="FA144" s="19">
        <v>0.80598643323859487</v>
      </c>
      <c r="FB144" s="19">
        <v>0.68063269053808595</v>
      </c>
      <c r="FC144" s="19">
        <v>0.37091446625350649</v>
      </c>
      <c r="FD144" s="19">
        <v>1.4438233512727392</v>
      </c>
      <c r="FE144" s="19">
        <v>0.62622445564544682</v>
      </c>
      <c r="FF144" s="19">
        <v>1.2233964962494317</v>
      </c>
      <c r="FG144" s="19">
        <v>3.1060920177441735</v>
      </c>
      <c r="FH144" s="19">
        <v>1.9056673525849059</v>
      </c>
      <c r="FI144" s="19">
        <v>3.3308566820429766</v>
      </c>
      <c r="FJ144" s="19">
        <v>4.7956233344599593</v>
      </c>
      <c r="FK144" s="19">
        <v>1.5047901442122276</v>
      </c>
      <c r="FL144" s="19">
        <v>0.11977922734579921</v>
      </c>
      <c r="FM144" s="19">
        <v>1.1197707327509931</v>
      </c>
      <c r="FN144" s="19">
        <v>3.1755166484766262</v>
      </c>
      <c r="FO144" s="19">
        <v>1.722443972129585</v>
      </c>
      <c r="FP144" s="19">
        <v>1.7803524439360461</v>
      </c>
      <c r="FQ144" s="19">
        <v>1.3238069792104983</v>
      </c>
      <c r="FR144" s="19">
        <v>1.2306859124389176</v>
      </c>
      <c r="FS144" s="19">
        <v>1.9529139999303227</v>
      </c>
      <c r="FT144" s="19">
        <v>4.5467637898742135</v>
      </c>
      <c r="FU144" s="19">
        <v>3.3523729864009821</v>
      </c>
      <c r="FV144" s="19">
        <v>1.8024719771439428</v>
      </c>
      <c r="FW144" s="19">
        <v>9.0681043498772507</v>
      </c>
      <c r="FX144" s="19">
        <v>3.037238840221764</v>
      </c>
      <c r="FY144" s="19">
        <v>0.42462370333333332</v>
      </c>
      <c r="FZ144" s="19">
        <v>4.5598767635467468</v>
      </c>
      <c r="GA144" s="19">
        <v>3.5254468729169792</v>
      </c>
      <c r="GB144" s="19">
        <v>1.6243092276163378</v>
      </c>
      <c r="GC144" s="19">
        <v>2.6683539831770733</v>
      </c>
      <c r="GD144" s="19">
        <v>4.6434940132439317</v>
      </c>
      <c r="GE144" s="19">
        <v>4.2480616093623924</v>
      </c>
      <c r="GF144" s="19">
        <v>4.7608089419155757</v>
      </c>
      <c r="GG144" s="19">
        <v>0.96637216479627042</v>
      </c>
      <c r="GH144" s="19">
        <v>3.1796692917933407</v>
      </c>
      <c r="GI144" s="19">
        <v>1.7486422182068018</v>
      </c>
      <c r="GJ144" s="19">
        <v>4.731907424327221</v>
      </c>
      <c r="GK144" s="19">
        <v>4.7372656284653401</v>
      </c>
      <c r="GL144" s="19">
        <v>6.715056819741875</v>
      </c>
      <c r="GM144" s="19">
        <v>3.5722215776840525</v>
      </c>
      <c r="GN144" s="19">
        <v>5.5663727656820763</v>
      </c>
      <c r="GO144" s="19">
        <v>7.1173782910870909</v>
      </c>
      <c r="GP144" s="19">
        <v>2.0665010673046185</v>
      </c>
      <c r="GQ144" s="19">
        <v>4.6157905262238925</v>
      </c>
      <c r="GR144" s="19">
        <v>6.2629261554217646</v>
      </c>
      <c r="GS144" s="19">
        <v>3.0139595482267874</v>
      </c>
      <c r="GT144" s="19">
        <v>4.9369881355883525</v>
      </c>
      <c r="GU144" s="19">
        <v>4.3794927130621684</v>
      </c>
      <c r="GV144" s="19">
        <v>0.55372634053822434</v>
      </c>
      <c r="GW144" s="19">
        <v>5.398757855889353</v>
      </c>
      <c r="GX144" s="19">
        <v>10.805660962226154</v>
      </c>
      <c r="GY144" s="19">
        <v>5.040708130126391</v>
      </c>
      <c r="GZ144" s="19">
        <v>4.3186888145386462</v>
      </c>
      <c r="HA144" s="37"/>
      <c r="HB144" s="19">
        <v>23.191860751134126</v>
      </c>
      <c r="HC144" s="19">
        <v>23.353265069209815</v>
      </c>
      <c r="HD144" s="19">
        <v>23.794534977231358</v>
      </c>
      <c r="HE144" s="19">
        <v>51.455817532503282</v>
      </c>
      <c r="HF144" s="19">
        <v>44.477553104709649</v>
      </c>
      <c r="HG144" s="19">
        <v>41.653074162215844</v>
      </c>
      <c r="HH144" s="19">
        <v>21.775643278132989</v>
      </c>
      <c r="HI144" s="19">
        <v>35.982423946028788</v>
      </c>
      <c r="HJ144" s="19">
        <v>79.62152187332839</v>
      </c>
      <c r="HK144" s="19">
        <v>78.884382854096899</v>
      </c>
      <c r="HL144" s="19">
        <v>97.940159995192687</v>
      </c>
      <c r="HM144" s="19">
        <v>48.742466332384573</v>
      </c>
      <c r="HN144" s="19">
        <v>21.838502055351956</v>
      </c>
      <c r="HO144" s="19">
        <v>31.194983019515178</v>
      </c>
      <c r="HP144" s="19">
        <v>35.386897630130548</v>
      </c>
      <c r="HQ144" s="19">
        <v>57.715860652815245</v>
      </c>
      <c r="HR144" s="19">
        <f t="shared" si="1"/>
        <v>26.117542103318769</v>
      </c>
      <c r="HS144" s="153"/>
      <c r="HT144" s="153"/>
      <c r="HU144" s="153"/>
      <c r="HV144" s="153"/>
      <c r="HW144" s="153"/>
      <c r="HX144" s="153"/>
    </row>
    <row r="145" spans="1:232" ht="13.8">
      <c r="A145" s="9"/>
      <c r="B145" s="18" t="s">
        <v>20</v>
      </c>
      <c r="C145" s="19">
        <v>25.598463559093631</v>
      </c>
      <c r="D145" s="19">
        <v>34.074781885435328</v>
      </c>
      <c r="E145" s="19">
        <v>-8.4763183263416977</v>
      </c>
      <c r="F145" s="20">
        <v>-0.24875634875200045</v>
      </c>
      <c r="G145" s="22"/>
      <c r="H145" s="19">
        <v>32.961990190775488</v>
      </c>
      <c r="I145" s="19">
        <v>1.1127916946598404</v>
      </c>
      <c r="J145" s="20">
        <v>3.3759845452877371E-2</v>
      </c>
      <c r="K145" s="33">
        <v>0</v>
      </c>
      <c r="L145" s="19">
        <v>3.4072893464481124</v>
      </c>
      <c r="M145" s="19">
        <v>2.9447315947264063</v>
      </c>
      <c r="N145" s="19">
        <v>1.9577736198395186</v>
      </c>
      <c r="O145" s="19">
        <v>2.4505845201031473</v>
      </c>
      <c r="P145" s="19">
        <v>1.0521128086428297</v>
      </c>
      <c r="Q145" s="19">
        <v>2.3049345037587092</v>
      </c>
      <c r="R145" s="19">
        <v>0.36005594715486561</v>
      </c>
      <c r="S145" s="19">
        <v>0.47057651158863861</v>
      </c>
      <c r="T145" s="19">
        <v>1.0242866673864357</v>
      </c>
      <c r="U145" s="19">
        <v>1.7696178731405188</v>
      </c>
      <c r="V145" s="19">
        <v>1.0237396934314646</v>
      </c>
      <c r="W145" s="19">
        <v>0.88478691842541113</v>
      </c>
      <c r="X145" s="19">
        <v>1.0768721007289594</v>
      </c>
      <c r="Y145" s="19">
        <v>0.88123196228327194</v>
      </c>
      <c r="Z145" s="19">
        <v>0.60495901402679964</v>
      </c>
      <c r="AA145" s="19">
        <v>1.2311295202972221</v>
      </c>
      <c r="AB145" s="19">
        <v>1.1954799988045199</v>
      </c>
      <c r="AC145" s="19">
        <v>0.9778675967274032</v>
      </c>
      <c r="AD145" s="19">
        <v>1.3290658565693827</v>
      </c>
      <c r="AE145" s="19">
        <v>0.730331759964295</v>
      </c>
      <c r="AF145" s="19">
        <v>0.75576813033761236</v>
      </c>
      <c r="AG145" s="19">
        <v>1.9509014233562989</v>
      </c>
      <c r="AH145" s="19">
        <v>1.3937618436252817</v>
      </c>
      <c r="AI145" s="19">
        <v>1.7118295445730993</v>
      </c>
      <c r="AJ145" s="19">
        <v>2.6399873977816313</v>
      </c>
      <c r="AK145" s="19">
        <v>2.7701820098681154</v>
      </c>
      <c r="AL145" s="19">
        <v>1.9466614494077876</v>
      </c>
      <c r="AM145" s="19">
        <v>1.322311735639325</v>
      </c>
      <c r="AN145" s="19">
        <v>1.5971245146726742</v>
      </c>
      <c r="AO145" s="19">
        <v>2.1026410967458178</v>
      </c>
      <c r="AP145" s="19">
        <v>3.0281560699604659</v>
      </c>
      <c r="AQ145" s="19">
        <v>3.1092408271785725</v>
      </c>
      <c r="AR145" s="19">
        <v>3.6553924530097319</v>
      </c>
      <c r="AS145" s="19">
        <v>4.4618063945521342</v>
      </c>
      <c r="AT145" s="19">
        <v>3.4212534572525501</v>
      </c>
      <c r="AU145" s="19">
        <v>7.3712022971619948</v>
      </c>
      <c r="AV145" s="19">
        <v>6.0006363074280467</v>
      </c>
      <c r="AW145" s="19">
        <v>4.1383513657424373</v>
      </c>
      <c r="AX145" s="19">
        <v>4.0949742558291486</v>
      </c>
      <c r="AY145" s="19">
        <v>5.5109586485286872</v>
      </c>
      <c r="AZ145" s="19">
        <v>6.3728176939891847</v>
      </c>
      <c r="BA145" s="19">
        <v>3.243423541836099</v>
      </c>
      <c r="BB145" s="19">
        <v>4.3390558505465471</v>
      </c>
      <c r="BC145" s="19">
        <v>4.1247614788479652</v>
      </c>
      <c r="BD145" s="19">
        <v>2.4789558368118136</v>
      </c>
      <c r="BE145" s="19">
        <v>2.8745785862089446</v>
      </c>
      <c r="BF145" s="19">
        <v>3.3101666278971074</v>
      </c>
      <c r="BG145" s="19">
        <v>3.4807678900768506</v>
      </c>
      <c r="BH145" s="19">
        <v>7.9828339876043479</v>
      </c>
      <c r="BI145" s="19">
        <v>4.3043047930322187</v>
      </c>
      <c r="BJ145" s="19">
        <v>8.383018449493445</v>
      </c>
      <c r="BK145" s="19">
        <v>6.0741818562590906</v>
      </c>
      <c r="BL145" s="19">
        <v>2.7779957537956554</v>
      </c>
      <c r="BM145" s="19">
        <v>3.5218414604540595</v>
      </c>
      <c r="BN145" s="19">
        <v>3.0661555954035205</v>
      </c>
      <c r="BO145" s="19">
        <v>5.0483995671543536</v>
      </c>
      <c r="BP145" s="19">
        <v>3.8584520758599101</v>
      </c>
      <c r="BQ145" s="19">
        <v>1.5352272027012472</v>
      </c>
      <c r="BR145" s="19">
        <v>2.1265999655398162</v>
      </c>
      <c r="BS145" s="19">
        <v>5.9840126190756822</v>
      </c>
      <c r="BT145" s="19">
        <v>6.0210664855367728</v>
      </c>
      <c r="BU145" s="19">
        <v>5.4072679155854217</v>
      </c>
      <c r="BV145" s="19">
        <v>6.1770075168514005</v>
      </c>
      <c r="BW145" s="19">
        <v>6.1795186890916494</v>
      </c>
      <c r="BX145" s="19">
        <v>5.8483989522245512</v>
      </c>
      <c r="BY145" s="19">
        <v>4.556699065944283</v>
      </c>
      <c r="BZ145" s="19">
        <v>6.3719802818028128</v>
      </c>
      <c r="CA145" s="19">
        <v>5.7863288342227186</v>
      </c>
      <c r="CB145" s="19">
        <v>4.463249078580974</v>
      </c>
      <c r="CC145" s="19">
        <v>5.4603551795827308</v>
      </c>
      <c r="CD145" s="19">
        <v>5.3904360538678615</v>
      </c>
      <c r="CE145" s="19">
        <v>6.9764368770733913</v>
      </c>
      <c r="CF145" s="19">
        <v>2.8825875692105112</v>
      </c>
      <c r="CG145" s="19">
        <v>4.2813492744353052</v>
      </c>
      <c r="CH145" s="19">
        <v>4.5103283297169305</v>
      </c>
      <c r="CI145" s="19">
        <v>4.3051921566336837</v>
      </c>
      <c r="CJ145" s="19">
        <v>5.4964912983716285</v>
      </c>
      <c r="CK145" s="19">
        <v>6.3437250601683184</v>
      </c>
      <c r="CL145" s="19">
        <v>4.6956422754412035</v>
      </c>
      <c r="CM145" s="19">
        <v>10.000336264667174</v>
      </c>
      <c r="CN145" s="19">
        <v>4.9115584934767984</v>
      </c>
      <c r="CO145" s="19">
        <v>4.4275608288001029</v>
      </c>
      <c r="CP145" s="19">
        <v>5.8211146859498495</v>
      </c>
      <c r="CQ145" s="19">
        <v>6.1291932209593512</v>
      </c>
      <c r="CR145" s="19">
        <v>6.1895411713337314</v>
      </c>
      <c r="CS145" s="19">
        <v>5.4028787591559331</v>
      </c>
      <c r="CT145" s="19">
        <v>5.3339425629149044</v>
      </c>
      <c r="CU145" s="19">
        <v>3.4882803974705316</v>
      </c>
      <c r="CV145" s="19">
        <v>4.011493062153983</v>
      </c>
      <c r="CW145" s="19">
        <v>7.3243984914261446</v>
      </c>
      <c r="CX145" s="19">
        <v>5.7756246940432012</v>
      </c>
      <c r="CY145" s="19">
        <v>5.0027261982405156</v>
      </c>
      <c r="CZ145" s="19">
        <v>5.8074985628325244</v>
      </c>
      <c r="DA145" s="19">
        <v>8.5133049664677145</v>
      </c>
      <c r="DB145" s="19">
        <v>2.8943971383585434</v>
      </c>
      <c r="DC145" s="19">
        <v>5.8161182688900048</v>
      </c>
      <c r="DD145" s="19">
        <v>7.049242178875911</v>
      </c>
      <c r="DE145" s="19">
        <v>3.2932258828633421</v>
      </c>
      <c r="DF145" s="19">
        <v>8.7354673987448113</v>
      </c>
      <c r="DG145" s="19">
        <v>3.343991597215743</v>
      </c>
      <c r="DH145" s="19">
        <v>6.0621352463584905</v>
      </c>
      <c r="DI145" s="19">
        <v>5.879726823874754</v>
      </c>
      <c r="DJ145" s="19">
        <v>4.6306275140362878</v>
      </c>
      <c r="DK145" s="19">
        <v>7.8807863177804123</v>
      </c>
      <c r="DL145" s="19">
        <v>9.0177632886642272</v>
      </c>
      <c r="DM145" s="19">
        <v>6.961203464321053</v>
      </c>
      <c r="DN145" s="19">
        <v>7.7667470371760086</v>
      </c>
      <c r="DO145" s="19">
        <v>8.9101651373982911</v>
      </c>
      <c r="DP145" s="19">
        <v>5.6367193105434898</v>
      </c>
      <c r="DQ145" s="19">
        <v>2.6140170773038105</v>
      </c>
      <c r="DR145" s="19">
        <v>5.9371657498163541</v>
      </c>
      <c r="DS145" s="19">
        <v>6.3498576301252125</v>
      </c>
      <c r="DT145" s="19">
        <v>5.4178856759173684</v>
      </c>
      <c r="DU145" s="19">
        <v>4.9248965179211837</v>
      </c>
      <c r="DV145" s="19">
        <v>4.9575418689832365</v>
      </c>
      <c r="DW145" s="19">
        <v>5.4161508579545092</v>
      </c>
      <c r="DX145" s="19">
        <v>4.3394680185310124</v>
      </c>
      <c r="DY145" s="19">
        <v>11.818178558167556</v>
      </c>
      <c r="DZ145" s="19">
        <v>3.629478923802044</v>
      </c>
      <c r="EA145" s="19">
        <v>4.4649290385195508</v>
      </c>
      <c r="EB145" s="19">
        <v>4.5804553363012159</v>
      </c>
      <c r="EC145" s="19">
        <v>4.2076080674526102</v>
      </c>
      <c r="ED145" s="19">
        <v>8.6391906231528939</v>
      </c>
      <c r="EE145" s="19">
        <v>6.379950854193984</v>
      </c>
      <c r="EF145" s="19">
        <v>8.1862601008560514</v>
      </c>
      <c r="EG145" s="19">
        <v>5.3229278344966762</v>
      </c>
      <c r="EH145" s="19">
        <v>5.6281970874059386</v>
      </c>
      <c r="EI145" s="19">
        <v>5.94794024817379</v>
      </c>
      <c r="EJ145" s="19">
        <v>5.076576974292534</v>
      </c>
      <c r="EK145" s="19">
        <v>9.7973869917325942</v>
      </c>
      <c r="EL145" s="19">
        <v>7.6450718955970993</v>
      </c>
      <c r="EM145" s="19">
        <v>14.577569231443313</v>
      </c>
      <c r="EN145" s="19">
        <v>9.1774739199846813</v>
      </c>
      <c r="EO145" s="19">
        <v>4.412038318074968</v>
      </c>
      <c r="EP145" s="19">
        <v>4.5048866590214169</v>
      </c>
      <c r="EQ145" s="19">
        <v>4.3964993790595539</v>
      </c>
      <c r="ER145" s="19">
        <v>4.9759241410685409</v>
      </c>
      <c r="ES145" s="19">
        <v>4.7991612948278854</v>
      </c>
      <c r="ET145" s="19">
        <v>4.5790480884980767</v>
      </c>
      <c r="EU145" s="19">
        <v>0.74738864009321271</v>
      </c>
      <c r="EV145" s="19">
        <v>1.2883016164155581</v>
      </c>
      <c r="EW145" s="19">
        <v>1.2195183990732397</v>
      </c>
      <c r="EX145" s="19">
        <v>2.5856255276677627</v>
      </c>
      <c r="EY145" s="19">
        <v>3.9971758086594336</v>
      </c>
      <c r="EZ145" s="19">
        <v>1.6349635051068576</v>
      </c>
      <c r="FA145" s="19">
        <v>2.8747169925032701</v>
      </c>
      <c r="FB145" s="19">
        <v>2.623799944537299</v>
      </c>
      <c r="FC145" s="19">
        <v>4.5243895659197548</v>
      </c>
      <c r="FD145" s="19">
        <v>1.8423420982784791</v>
      </c>
      <c r="FE145" s="19">
        <v>3.5427475911765729</v>
      </c>
      <c r="FF145" s="19">
        <v>1.8561873149610113</v>
      </c>
      <c r="FG145" s="19">
        <v>2.788302993510293</v>
      </c>
      <c r="FH145" s="19">
        <v>4.3684184316632901</v>
      </c>
      <c r="FI145" s="19">
        <v>5.558228620803888</v>
      </c>
      <c r="FJ145" s="19">
        <v>3.262230911988361</v>
      </c>
      <c r="FK145" s="19">
        <v>7.174826643908327</v>
      </c>
      <c r="FL145" s="19">
        <v>2.7398330051414543</v>
      </c>
      <c r="FM145" s="19">
        <v>3.9963411537410414</v>
      </c>
      <c r="FN145" s="19">
        <v>3.5296920202347462</v>
      </c>
      <c r="FO145" s="19">
        <v>4.3070589604027285</v>
      </c>
      <c r="FP145" s="19">
        <v>2.8136246992529657</v>
      </c>
      <c r="FQ145" s="19">
        <v>2.8191922824902949</v>
      </c>
      <c r="FR145" s="19">
        <v>3.5959913561376986</v>
      </c>
      <c r="FS145" s="19">
        <v>2.8614235708726223</v>
      </c>
      <c r="FT145" s="19">
        <v>4.2811838456364368</v>
      </c>
      <c r="FU145" s="19">
        <v>5.8741066465350356</v>
      </c>
      <c r="FV145" s="19">
        <v>5.2261762867768287</v>
      </c>
      <c r="FW145" s="19">
        <v>11.733105505265481</v>
      </c>
      <c r="FX145" s="19">
        <v>7.979652311017432</v>
      </c>
      <c r="FY145" s="19">
        <v>3.6777885908151804</v>
      </c>
      <c r="FZ145" s="19">
        <v>8.8120554043250223</v>
      </c>
      <c r="GA145" s="19">
        <v>4.1886705689736727</v>
      </c>
      <c r="GB145" s="19">
        <v>8.3038233156441787</v>
      </c>
      <c r="GC145" s="19">
        <v>2.6313612371430963</v>
      </c>
      <c r="GD145" s="19">
        <v>4.977318774624055</v>
      </c>
      <c r="GE145" s="19">
        <v>3.6871227270703133</v>
      </c>
      <c r="GF145" s="19">
        <v>5.8393109989039997</v>
      </c>
      <c r="GG145" s="19">
        <v>8.7810223156156013</v>
      </c>
      <c r="GH145" s="19">
        <v>7.6046354862852139</v>
      </c>
      <c r="GI145" s="19">
        <v>10.179031391459405</v>
      </c>
      <c r="GJ145" s="19">
        <v>3.3694668273171655</v>
      </c>
      <c r="GK145" s="19">
        <v>7.2503265770693668</v>
      </c>
      <c r="GL145" s="19">
        <v>5.566717490157381</v>
      </c>
      <c r="GM145" s="19">
        <v>3.2797225913917654</v>
      </c>
      <c r="GN145" s="19">
        <v>14.608548399499648</v>
      </c>
      <c r="GO145" s="19">
        <v>5.2436260000536059</v>
      </c>
      <c r="GP145" s="19">
        <v>5.860802156981789</v>
      </c>
      <c r="GQ145" s="19">
        <v>9.2776022655304988</v>
      </c>
      <c r="GR145" s="19">
        <v>9.5311137459217914</v>
      </c>
      <c r="GS145" s="19">
        <v>12.378634521321446</v>
      </c>
      <c r="GT145" s="19">
        <v>10.159821944108302</v>
      </c>
      <c r="GU145" s="19">
        <v>17.685911472388831</v>
      </c>
      <c r="GV145" s="19">
        <v>4.5753552853862489</v>
      </c>
      <c r="GW145" s="19">
        <v>8.9931907900224761</v>
      </c>
      <c r="GX145" s="19">
        <v>4.9396498310323986</v>
      </c>
      <c r="GY145" s="19">
        <v>4.1898223418951366</v>
      </c>
      <c r="GZ145" s="19">
        <v>2.9004453107573709</v>
      </c>
      <c r="HA145" s="37"/>
      <c r="HB145" s="19">
        <v>19.650490004646063</v>
      </c>
      <c r="HC145" s="19">
        <v>13.839198751294147</v>
      </c>
      <c r="HD145" s="19">
        <v>37.425959703230802</v>
      </c>
      <c r="HE145" s="19">
        <v>49.969448083742833</v>
      </c>
      <c r="HF145" s="19">
        <v>54.663023326373356</v>
      </c>
      <c r="HG145" s="19">
        <v>68.638744930364581</v>
      </c>
      <c r="HH145" s="19">
        <v>63.805079457830857</v>
      </c>
      <c r="HI145" s="19">
        <v>65.560204273287738</v>
      </c>
      <c r="HJ145" s="19">
        <v>79.531081887309327</v>
      </c>
      <c r="HK145" s="19">
        <v>65.506289227585327</v>
      </c>
      <c r="HL145" s="19">
        <v>85.989135245098709</v>
      </c>
      <c r="HM145" s="19">
        <v>46.683041792444328</v>
      </c>
      <c r="HN145" s="19">
        <v>42.051154614357408</v>
      </c>
      <c r="HO145" s="19">
        <v>53.77772933248734</v>
      </c>
      <c r="HP145" s="19">
        <v>76.661793121877167</v>
      </c>
      <c r="HQ145" s="19">
        <v>104.2122939917416</v>
      </c>
      <c r="HR145" s="19">
        <f t="shared" si="1"/>
        <v>25.598463559093631</v>
      </c>
      <c r="HS145" s="153"/>
      <c r="HT145" s="153"/>
      <c r="HU145" s="153"/>
      <c r="HV145" s="153"/>
      <c r="HW145" s="153"/>
      <c r="HX145" s="153"/>
    </row>
    <row r="146" spans="1:232" ht="14.4">
      <c r="A146" s="9"/>
      <c r="B146" s="21"/>
      <c r="C146"/>
      <c r="D146"/>
      <c r="E146"/>
      <c r="F146"/>
      <c r="G146"/>
      <c r="H146"/>
      <c r="I146"/>
      <c r="J146"/>
      <c r="CR146"/>
      <c r="CS146"/>
      <c r="CT146"/>
      <c r="CU146"/>
      <c r="CV146"/>
      <c r="CW146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A146"/>
      <c r="FB146"/>
      <c r="FC146"/>
      <c r="FD146"/>
      <c r="FE146"/>
      <c r="FF146"/>
      <c r="FG146"/>
      <c r="FH146"/>
      <c r="FI146"/>
      <c r="FJ146"/>
      <c r="FK146"/>
      <c r="FL146"/>
      <c r="FM146"/>
      <c r="FN146"/>
      <c r="FO146"/>
      <c r="FP146"/>
      <c r="FQ146"/>
      <c r="FR146"/>
      <c r="FS146"/>
      <c r="FT146"/>
      <c r="FU146"/>
      <c r="FV146"/>
      <c r="FW146"/>
      <c r="FX146"/>
      <c r="FY146"/>
      <c r="FZ146"/>
      <c r="GA146"/>
      <c r="GB146"/>
      <c r="GC146"/>
      <c r="GD146"/>
      <c r="GE146"/>
      <c r="GF146"/>
      <c r="GG146"/>
      <c r="GH146"/>
      <c r="GI146"/>
      <c r="GJ146"/>
      <c r="GK146"/>
      <c r="GL146"/>
      <c r="GM146"/>
      <c r="GN146"/>
      <c r="GO146"/>
      <c r="GP146"/>
      <c r="GQ146"/>
      <c r="GR146"/>
      <c r="GS146"/>
      <c r="GT146"/>
      <c r="GU146"/>
      <c r="GV146"/>
      <c r="GW146"/>
      <c r="GX146"/>
      <c r="GY146"/>
      <c r="GZ146"/>
      <c r="HA146" s="37"/>
      <c r="HB146" s="158"/>
      <c r="HC146" s="158"/>
      <c r="HD146" s="158"/>
      <c r="HE146" s="158"/>
      <c r="HF146" s="158"/>
      <c r="HG146" s="158"/>
      <c r="HH146" s="158"/>
      <c r="HI146" s="158"/>
      <c r="HJ146" s="158"/>
      <c r="HK146" s="158"/>
      <c r="HL146" s="158"/>
      <c r="HM146" s="157"/>
      <c r="HN146" s="157"/>
      <c r="HO146" s="157"/>
      <c r="HP146" s="157"/>
      <c r="HQ146" s="157"/>
      <c r="HR146" s="157"/>
      <c r="HS146" s="153"/>
      <c r="HT146" s="153"/>
      <c r="HU146" s="153"/>
      <c r="HV146" s="153"/>
      <c r="HW146" s="153"/>
      <c r="HX146" s="153"/>
    </row>
    <row r="147" spans="1:232" ht="13.8">
      <c r="A147" s="9"/>
      <c r="B147" s="34" t="s">
        <v>47</v>
      </c>
      <c r="C147" s="25">
        <v>3020.4956316513799</v>
      </c>
      <c r="D147" s="25">
        <v>2972.4190843655579</v>
      </c>
      <c r="E147" s="25">
        <v>48.076547285822016</v>
      </c>
      <c r="F147" s="26">
        <v>1.617421565441322E-2</v>
      </c>
      <c r="G147" s="27"/>
      <c r="H147" s="25">
        <v>2449.5589190880892</v>
      </c>
      <c r="I147" s="25">
        <v>522.8601652774687</v>
      </c>
      <c r="J147" s="26">
        <v>0.21345074054071608</v>
      </c>
      <c r="K147" s="33">
        <v>0</v>
      </c>
      <c r="L147" s="25">
        <v>310.61040000000003</v>
      </c>
      <c r="M147" s="25">
        <v>224.18984800000001</v>
      </c>
      <c r="N147" s="25">
        <v>308.85043100000001</v>
      </c>
      <c r="O147" s="25">
        <v>296.87468824257655</v>
      </c>
      <c r="P147" s="25">
        <v>294.50964373167949</v>
      </c>
      <c r="Q147" s="25">
        <v>308.74792257780359</v>
      </c>
      <c r="R147" s="25">
        <v>346.84232048153132</v>
      </c>
      <c r="S147" s="25">
        <v>328.23030026294879</v>
      </c>
      <c r="T147" s="25">
        <v>298.63814496805901</v>
      </c>
      <c r="U147" s="25">
        <v>353.18963309977988</v>
      </c>
      <c r="V147" s="25">
        <v>284.80061091568484</v>
      </c>
      <c r="W147" s="25">
        <v>349.45258125577686</v>
      </c>
      <c r="X147" s="25">
        <v>308.91886449760995</v>
      </c>
      <c r="Y147" s="25">
        <v>255.83199716249325</v>
      </c>
      <c r="Z147" s="25">
        <v>351.27215820286006</v>
      </c>
      <c r="AA147" s="25">
        <v>318.98283722142224</v>
      </c>
      <c r="AB147" s="25">
        <v>370.02670163034668</v>
      </c>
      <c r="AC147" s="25">
        <v>314.83551914836255</v>
      </c>
      <c r="AD147" s="25">
        <v>361.48820085614335</v>
      </c>
      <c r="AE147" s="25">
        <v>378.08487961252388</v>
      </c>
      <c r="AF147" s="25">
        <v>304.57602268804999</v>
      </c>
      <c r="AG147" s="25">
        <v>365.65699417872656</v>
      </c>
      <c r="AH147" s="25">
        <v>250.99624442303602</v>
      </c>
      <c r="AI147" s="25">
        <v>323.72867122798584</v>
      </c>
      <c r="AJ147" s="25">
        <v>319.20366049774685</v>
      </c>
      <c r="AK147" s="25">
        <v>231.68717536145556</v>
      </c>
      <c r="AL147" s="25">
        <v>333.58633935446204</v>
      </c>
      <c r="AM147" s="25">
        <v>298.12866645306656</v>
      </c>
      <c r="AN147" s="25">
        <v>337.12126915234586</v>
      </c>
      <c r="AO147" s="25">
        <v>325.84380292477687</v>
      </c>
      <c r="AP147" s="25">
        <v>328.96528151332603</v>
      </c>
      <c r="AQ147" s="25">
        <v>339.71060528799228</v>
      </c>
      <c r="AR147" s="25">
        <v>300.28396340025211</v>
      </c>
      <c r="AS147" s="25">
        <v>315.0871199566497</v>
      </c>
      <c r="AT147" s="25">
        <v>261.99934932342256</v>
      </c>
      <c r="AU147" s="25">
        <v>267.08712097473722</v>
      </c>
      <c r="AV147" s="25">
        <v>297.20855631443021</v>
      </c>
      <c r="AW147" s="25">
        <v>270.54607532240522</v>
      </c>
      <c r="AX147" s="25">
        <v>319.00765216318882</v>
      </c>
      <c r="AY147" s="25">
        <v>324.53549026714632</v>
      </c>
      <c r="AZ147" s="25">
        <v>439.6335966032392</v>
      </c>
      <c r="BA147" s="25">
        <v>362.67959127043218</v>
      </c>
      <c r="BB147" s="25">
        <v>385.66834672512687</v>
      </c>
      <c r="BC147" s="25">
        <v>350.53818170569627</v>
      </c>
      <c r="BD147" s="25">
        <v>357.9522848951259</v>
      </c>
      <c r="BE147" s="25">
        <v>349.55111152909706</v>
      </c>
      <c r="BF147" s="25">
        <v>301.6049242304158</v>
      </c>
      <c r="BG147" s="25">
        <v>345.21889971742007</v>
      </c>
      <c r="BH147" s="25">
        <v>326.21691720844007</v>
      </c>
      <c r="BI147" s="25">
        <v>261.09921623445268</v>
      </c>
      <c r="BJ147" s="25">
        <v>344.4871308581545</v>
      </c>
      <c r="BK147" s="25">
        <v>324.14765982057958</v>
      </c>
      <c r="BL147" s="25">
        <v>352.20095053176738</v>
      </c>
      <c r="BM147" s="25">
        <v>324.43605660669306</v>
      </c>
      <c r="BN147" s="25">
        <v>359.37897336764524</v>
      </c>
      <c r="BO147" s="25">
        <v>357.82438267700286</v>
      </c>
      <c r="BP147" s="25">
        <v>339.83314177332761</v>
      </c>
      <c r="BQ147" s="25">
        <v>352.84441968265531</v>
      </c>
      <c r="BR147" s="25">
        <v>300.26141885432293</v>
      </c>
      <c r="BS147" s="25">
        <v>318.31201489827197</v>
      </c>
      <c r="BT147" s="25">
        <v>313.05992805550255</v>
      </c>
      <c r="BU147" s="25">
        <v>277.71298462377496</v>
      </c>
      <c r="BV147" s="25">
        <v>375.80252997930199</v>
      </c>
      <c r="BW147" s="25">
        <v>313.87822510464991</v>
      </c>
      <c r="BX147" s="25">
        <v>357.08000564468739</v>
      </c>
      <c r="BY147" s="25">
        <v>338.27742481064058</v>
      </c>
      <c r="BZ147" s="25">
        <v>371.24726219497455</v>
      </c>
      <c r="CA147" s="25">
        <v>343.68602246710043</v>
      </c>
      <c r="CB147" s="25">
        <v>307.25868320916754</v>
      </c>
      <c r="CC147" s="25">
        <v>386.18311362672705</v>
      </c>
      <c r="CD147" s="25">
        <v>275.21813888524724</v>
      </c>
      <c r="CE147" s="25">
        <v>325.75267694662216</v>
      </c>
      <c r="CF147" s="25">
        <v>327.9608712531018</v>
      </c>
      <c r="CG147" s="25">
        <v>236.66325284635343</v>
      </c>
      <c r="CH147" s="25">
        <v>364.24100179333891</v>
      </c>
      <c r="CI147" s="25">
        <v>335.01739294239263</v>
      </c>
      <c r="CJ147" s="25">
        <v>359.37601967083265</v>
      </c>
      <c r="CK147" s="25">
        <v>362.29770141759911</v>
      </c>
      <c r="CL147" s="25">
        <v>398.58351137507429</v>
      </c>
      <c r="CM147" s="25">
        <v>366.2727423236247</v>
      </c>
      <c r="CN147" s="25">
        <v>338.36435114271467</v>
      </c>
      <c r="CO147" s="25">
        <v>376.98249011922576</v>
      </c>
      <c r="CP147" s="25">
        <v>262.97883681885151</v>
      </c>
      <c r="CQ147" s="25">
        <v>342.55439092036318</v>
      </c>
      <c r="CR147" s="25">
        <v>318.33572031328544</v>
      </c>
      <c r="CS147" s="25">
        <v>286.58749065927157</v>
      </c>
      <c r="CT147" s="25">
        <v>379.34006299170767</v>
      </c>
      <c r="CU147" s="25">
        <v>347.79450121133209</v>
      </c>
      <c r="CV147" s="25">
        <v>425.26696199119209</v>
      </c>
      <c r="CW147" s="25">
        <v>360.37324726543693</v>
      </c>
      <c r="CX147" s="25">
        <v>409.44548119748953</v>
      </c>
      <c r="CY147" s="25">
        <v>382.40892918627912</v>
      </c>
      <c r="CZ147" s="25">
        <v>363.76470086343517</v>
      </c>
      <c r="DA147" s="25">
        <v>360.45411550094894</v>
      </c>
      <c r="DB147" s="25">
        <v>273.01169764861794</v>
      </c>
      <c r="DC147" s="25">
        <v>360.39519065338004</v>
      </c>
      <c r="DD147" s="25">
        <v>286.95624310601102</v>
      </c>
      <c r="DE147" s="25">
        <v>268.40996303465738</v>
      </c>
      <c r="DF147" s="25">
        <v>375.47078397147015</v>
      </c>
      <c r="DG147" s="25">
        <v>303.25795204406853</v>
      </c>
      <c r="DH147" s="25">
        <v>418.29622757161064</v>
      </c>
      <c r="DI147" s="25">
        <v>355.72142245166117</v>
      </c>
      <c r="DJ147" s="25">
        <v>397.84561693019788</v>
      </c>
      <c r="DK147" s="25">
        <v>404.484668821551</v>
      </c>
      <c r="DL147" s="25">
        <v>314.84216808606601</v>
      </c>
      <c r="DM147" s="25">
        <v>389.94736357450694</v>
      </c>
      <c r="DN147" s="25">
        <v>262.380638581158</v>
      </c>
      <c r="DO147" s="25">
        <v>326.68529250319443</v>
      </c>
      <c r="DP147" s="25">
        <v>311.625662419283</v>
      </c>
      <c r="DQ147" s="25">
        <v>200.17074975710455</v>
      </c>
      <c r="DR147" s="25">
        <v>400.61517850874498</v>
      </c>
      <c r="DS147" s="25">
        <v>353.06549782134704</v>
      </c>
      <c r="DT147" s="25">
        <v>365.70702986130095</v>
      </c>
      <c r="DU147" s="25">
        <v>359.96580973582502</v>
      </c>
      <c r="DV147" s="25">
        <v>396.01001627153903</v>
      </c>
      <c r="DW147" s="25">
        <v>362.03407280443292</v>
      </c>
      <c r="DX147" s="25">
        <v>300.13309136791776</v>
      </c>
      <c r="DY147" s="25">
        <v>353.63613839355315</v>
      </c>
      <c r="DZ147" s="25">
        <v>296.01023545721472</v>
      </c>
      <c r="EA147" s="25">
        <v>364.66632235110694</v>
      </c>
      <c r="EB147" s="25">
        <v>319.58381869862103</v>
      </c>
      <c r="EC147" s="25">
        <v>231.80392905135488</v>
      </c>
      <c r="ED147" s="25">
        <v>331.10030264857005</v>
      </c>
      <c r="EE147" s="25">
        <v>321.26694566720687</v>
      </c>
      <c r="EF147" s="25">
        <v>402.8734256794603</v>
      </c>
      <c r="EG147" s="25">
        <v>352.54351935145775</v>
      </c>
      <c r="EH147" s="25">
        <v>396.1308388591525</v>
      </c>
      <c r="EI147" s="25">
        <v>390.5155491173582</v>
      </c>
      <c r="EJ147" s="25">
        <v>331.5990299082232</v>
      </c>
      <c r="EK147" s="25">
        <v>399.66400475261287</v>
      </c>
      <c r="EL147" s="25">
        <v>276.26815126924879</v>
      </c>
      <c r="EM147" s="25">
        <v>337.42539221925836</v>
      </c>
      <c r="EN147" s="25">
        <v>323.89758895883273</v>
      </c>
      <c r="EO147" s="25">
        <v>319.73686803748603</v>
      </c>
      <c r="EP147" s="25">
        <v>328.1124834047796</v>
      </c>
      <c r="EQ147" s="25">
        <v>410.27243164997162</v>
      </c>
      <c r="ER147" s="25">
        <v>536.12659702040287</v>
      </c>
      <c r="ES147" s="25">
        <v>525.36734051613246</v>
      </c>
      <c r="ET147" s="25">
        <v>503.38030375842544</v>
      </c>
      <c r="EU147" s="25">
        <v>476.59308116999813</v>
      </c>
      <c r="EV147" s="25">
        <v>469.23097449061663</v>
      </c>
      <c r="EW147" s="25">
        <v>505.85109393021924</v>
      </c>
      <c r="EX147" s="25">
        <v>350.09643739071771</v>
      </c>
      <c r="EY147" s="25">
        <v>444.54561299689203</v>
      </c>
      <c r="EZ147" s="25">
        <v>411.81422042649729</v>
      </c>
      <c r="FA147" s="25">
        <v>339.49337342923781</v>
      </c>
      <c r="FB147" s="25">
        <v>467.15186506933833</v>
      </c>
      <c r="FC147" s="25">
        <v>433.20608794285488</v>
      </c>
      <c r="FD147" s="25">
        <v>543.86754299013933</v>
      </c>
      <c r="FE147" s="25">
        <v>449.87032858815536</v>
      </c>
      <c r="FF147" s="25">
        <v>537.9848652085609</v>
      </c>
      <c r="FG147" s="25">
        <v>509.82492328903629</v>
      </c>
      <c r="FH147" s="25">
        <v>504.72209657499775</v>
      </c>
      <c r="FI147" s="25">
        <v>448.30314924310369</v>
      </c>
      <c r="FJ147" s="25">
        <v>398.37430343931885</v>
      </c>
      <c r="FK147" s="25">
        <v>371.57539583078756</v>
      </c>
      <c r="FL147" s="25">
        <v>363.28198743363987</v>
      </c>
      <c r="FM147" s="25">
        <v>273.58164258663294</v>
      </c>
      <c r="FN147" s="25">
        <v>458.87501954221227</v>
      </c>
      <c r="FO147" s="25">
        <v>375.52035448151997</v>
      </c>
      <c r="FP147" s="25">
        <v>533.46977715660728</v>
      </c>
      <c r="FQ147" s="25">
        <v>513.11786201628456</v>
      </c>
      <c r="FR147" s="25">
        <v>484.2902000659866</v>
      </c>
      <c r="FS147" s="25">
        <v>593.32223481652682</v>
      </c>
      <c r="FT147" s="25">
        <v>460.93707293676772</v>
      </c>
      <c r="FU147" s="25">
        <v>553.81891206562932</v>
      </c>
      <c r="FV147" s="25">
        <v>432.27941241073012</v>
      </c>
      <c r="FW147" s="25">
        <v>450.33895651866533</v>
      </c>
      <c r="FX147" s="25">
        <v>405.03613741249615</v>
      </c>
      <c r="FY147" s="25">
        <v>347.63976516014441</v>
      </c>
      <c r="FZ147" s="25">
        <v>544.91232500399906</v>
      </c>
      <c r="GA147" s="25">
        <v>479.96773846598842</v>
      </c>
      <c r="GB147" s="25">
        <v>672.00295304546103</v>
      </c>
      <c r="GC147" s="25">
        <v>657.848206035766</v>
      </c>
      <c r="GD147" s="25">
        <v>681.7671787169038</v>
      </c>
      <c r="GE147" s="25">
        <v>654.2324766499321</v>
      </c>
      <c r="GF147" s="25">
        <v>681.15699531227926</v>
      </c>
      <c r="GG147" s="25">
        <v>697.09974807114827</v>
      </c>
      <c r="GH147" s="25">
        <v>489.96493069025746</v>
      </c>
      <c r="GI147" s="25">
        <v>513.5709081717489</v>
      </c>
      <c r="GJ147" s="25">
        <v>579.4046443974396</v>
      </c>
      <c r="GK147" s="25">
        <v>440.38961958484992</v>
      </c>
      <c r="GL147" s="25">
        <v>659.36656187193398</v>
      </c>
      <c r="GM147" s="25">
        <v>584.44611377992624</v>
      </c>
      <c r="GN147" s="25">
        <v>708.8121447314079</v>
      </c>
      <c r="GO147" s="25">
        <v>698.14021401703508</v>
      </c>
      <c r="GP147" s="25">
        <v>711.3823848861025</v>
      </c>
      <c r="GQ147" s="25">
        <v>771.59038600984115</v>
      </c>
      <c r="GR147" s="25">
        <v>706.39814977348715</v>
      </c>
      <c r="GS147" s="25">
        <v>751.7868532767643</v>
      </c>
      <c r="GT147" s="25">
        <v>456.13358795994225</v>
      </c>
      <c r="GU147" s="25">
        <v>606.3365008948291</v>
      </c>
      <c r="GV147" s="25">
        <v>522.76705106272266</v>
      </c>
      <c r="GW147" s="25">
        <v>440.95296365163034</v>
      </c>
      <c r="GX147" s="25">
        <v>717.58716225382011</v>
      </c>
      <c r="GY147" s="25">
        <v>570.72311419980338</v>
      </c>
      <c r="GZ147" s="25">
        <v>768.46534048340322</v>
      </c>
      <c r="HA147" s="37"/>
      <c r="HB147" s="25">
        <v>3704.9365245358399</v>
      </c>
      <c r="HC147" s="25">
        <v>3904.3990908495607</v>
      </c>
      <c r="HD147" s="25">
        <v>3658.704354200233</v>
      </c>
      <c r="HE147" s="25">
        <v>4104.1447107437243</v>
      </c>
      <c r="HF147" s="25">
        <v>3961.0422825133128</v>
      </c>
      <c r="HG147" s="25">
        <v>3985.1569955483965</v>
      </c>
      <c r="HH147" s="25">
        <v>4071.2925626234728</v>
      </c>
      <c r="HI147" s="25">
        <v>4267.1780994823766</v>
      </c>
      <c r="HJ147" s="25">
        <v>4104.2983406761523</v>
      </c>
      <c r="HK147" s="25">
        <v>4063.6398047493703</v>
      </c>
      <c r="HL147" s="25">
        <v>4090.7749072225247</v>
      </c>
      <c r="HM147" s="25">
        <v>5193.2108133244747</v>
      </c>
      <c r="HN147" s="25">
        <v>5416.1881520320276</v>
      </c>
      <c r="HO147" s="25">
        <v>5492.8334320312024</v>
      </c>
      <c r="HP147" s="25">
        <v>6825.1993627361244</v>
      </c>
      <c r="HQ147" s="25">
        <v>7674.1871611835595</v>
      </c>
      <c r="HR147" s="25">
        <f t="shared" si="1"/>
        <v>3020.4956316513799</v>
      </c>
      <c r="HS147" s="153"/>
      <c r="HT147" s="153"/>
      <c r="HU147" s="153"/>
      <c r="HV147" s="153"/>
      <c r="HW147" s="153"/>
      <c r="HX147" s="153"/>
    </row>
    <row r="148" spans="1:232" ht="13.8">
      <c r="A148" s="9"/>
      <c r="B148" s="18" t="s">
        <v>18</v>
      </c>
      <c r="C148" s="19">
        <v>577.96531043999789</v>
      </c>
      <c r="D148" s="19">
        <v>588.46682147814295</v>
      </c>
      <c r="E148" s="19">
        <v>-10.501511038145054</v>
      </c>
      <c r="F148" s="20">
        <v>-1.7845544820635405E-2</v>
      </c>
      <c r="G148" s="22"/>
      <c r="H148" s="19">
        <v>501.14055841294146</v>
      </c>
      <c r="I148" s="19">
        <v>87.326263065201488</v>
      </c>
      <c r="J148" s="20">
        <v>0.17425503004936263</v>
      </c>
      <c r="K148" s="33">
        <v>0</v>
      </c>
      <c r="L148" s="19">
        <v>81.580000000000013</v>
      </c>
      <c r="M148" s="19">
        <v>55.47999999999999</v>
      </c>
      <c r="N148" s="19">
        <v>88.700000000000017</v>
      </c>
      <c r="O148" s="19">
        <v>83.870776229999962</v>
      </c>
      <c r="P148" s="19">
        <v>75.126310910000001</v>
      </c>
      <c r="Q148" s="19">
        <v>83.318032650000049</v>
      </c>
      <c r="R148" s="19">
        <v>99.893629610000005</v>
      </c>
      <c r="S148" s="19">
        <v>86.645380239999952</v>
      </c>
      <c r="T148" s="19">
        <v>77.10288805999997</v>
      </c>
      <c r="U148" s="19">
        <v>102.80035822000002</v>
      </c>
      <c r="V148" s="19">
        <v>66.703345719999959</v>
      </c>
      <c r="W148" s="19">
        <v>93.900584327999979</v>
      </c>
      <c r="X148" s="19">
        <v>81.084091012000073</v>
      </c>
      <c r="Y148" s="19">
        <v>65.266998023000042</v>
      </c>
      <c r="Z148" s="19">
        <v>101.90894198799998</v>
      </c>
      <c r="AA148" s="19">
        <v>81.656689803000148</v>
      </c>
      <c r="AB148" s="19">
        <v>106.84579538789973</v>
      </c>
      <c r="AC148" s="19">
        <v>90.179254764000035</v>
      </c>
      <c r="AD148" s="19">
        <v>110.20052875099992</v>
      </c>
      <c r="AE148" s="19">
        <v>108.09781024840021</v>
      </c>
      <c r="AF148" s="19">
        <v>86.175073034299913</v>
      </c>
      <c r="AG148" s="19">
        <v>108.72324577538004</v>
      </c>
      <c r="AH148" s="19">
        <v>61.502954127629891</v>
      </c>
      <c r="AI148" s="19">
        <v>92.517759769830121</v>
      </c>
      <c r="AJ148" s="19">
        <v>95.155841270330029</v>
      </c>
      <c r="AK148" s="19">
        <v>67.380829522369993</v>
      </c>
      <c r="AL148" s="19">
        <v>102.37576363540981</v>
      </c>
      <c r="AM148" s="19">
        <v>99.834363234999955</v>
      </c>
      <c r="AN148" s="19">
        <v>101.91328012601019</v>
      </c>
      <c r="AO148" s="19">
        <v>105.71507577058017</v>
      </c>
      <c r="AP148" s="19">
        <v>110.59418107829032</v>
      </c>
      <c r="AQ148" s="19">
        <v>107.80212994690021</v>
      </c>
      <c r="AR148" s="19">
        <v>88.492359355309816</v>
      </c>
      <c r="AS148" s="19">
        <v>89.718692473829918</v>
      </c>
      <c r="AT148" s="19">
        <v>76.300291671139689</v>
      </c>
      <c r="AU148" s="19">
        <v>80.688812403890182</v>
      </c>
      <c r="AV148" s="19">
        <v>92.359967604920342</v>
      </c>
      <c r="AW148" s="19">
        <v>83.380862161010157</v>
      </c>
      <c r="AX148" s="19">
        <v>104.31133883644983</v>
      </c>
      <c r="AY148" s="19">
        <v>105.78388251122979</v>
      </c>
      <c r="AZ148" s="19">
        <v>146.99331765108045</v>
      </c>
      <c r="BA148" s="19">
        <v>113.70011913779879</v>
      </c>
      <c r="BB148" s="19">
        <v>129.58234427999912</v>
      </c>
      <c r="BC148" s="19">
        <v>119.05960275000024</v>
      </c>
      <c r="BD148" s="19">
        <v>117.58433202999908</v>
      </c>
      <c r="BE148" s="19">
        <v>120.84057410000034</v>
      </c>
      <c r="BF148" s="19">
        <v>96.887962224600756</v>
      </c>
      <c r="BG148" s="19">
        <v>130.8439657081197</v>
      </c>
      <c r="BH148" s="19">
        <v>102.41227677999888</v>
      </c>
      <c r="BI148" s="19">
        <v>81.76509137000042</v>
      </c>
      <c r="BJ148" s="19">
        <v>114.16402605000019</v>
      </c>
      <c r="BK148" s="19">
        <v>107.76444092999981</v>
      </c>
      <c r="BL148" s="19">
        <v>114.37790814999937</v>
      </c>
      <c r="BM148" s="19">
        <v>105.81926693299971</v>
      </c>
      <c r="BN148" s="19">
        <v>120.55787928999996</v>
      </c>
      <c r="BO148" s="19">
        <v>122.36624561000011</v>
      </c>
      <c r="BP148" s="19">
        <v>103.53015692</v>
      </c>
      <c r="BQ148" s="19">
        <v>119.97274289999953</v>
      </c>
      <c r="BR148" s="19">
        <v>97.913465880000444</v>
      </c>
      <c r="BS148" s="19">
        <v>99.534231079998619</v>
      </c>
      <c r="BT148" s="19">
        <v>89.732947910000206</v>
      </c>
      <c r="BU148" s="19">
        <v>72.735151860000229</v>
      </c>
      <c r="BV148" s="19">
        <v>117.3314440000004</v>
      </c>
      <c r="BW148" s="19">
        <v>102.78305883029896</v>
      </c>
      <c r="BX148" s="19">
        <v>103.16867379000035</v>
      </c>
      <c r="BY148" s="19">
        <v>107.2998013000003</v>
      </c>
      <c r="BZ148" s="19">
        <v>120.6450925500003</v>
      </c>
      <c r="CA148" s="19">
        <v>110.63335016000011</v>
      </c>
      <c r="CB148" s="19">
        <v>88.080008000000419</v>
      </c>
      <c r="CC148" s="19">
        <v>116.05261812000001</v>
      </c>
      <c r="CD148" s="19">
        <v>78.65962435000003</v>
      </c>
      <c r="CE148" s="19">
        <v>95.456166199999387</v>
      </c>
      <c r="CF148" s="19">
        <v>95.774282399999009</v>
      </c>
      <c r="CG148" s="19">
        <v>66.927543290000045</v>
      </c>
      <c r="CH148" s="19">
        <v>107.02740900000003</v>
      </c>
      <c r="CI148" s="19">
        <v>107.79111985999998</v>
      </c>
      <c r="CJ148" s="19">
        <v>110.27120499999998</v>
      </c>
      <c r="CK148" s="19">
        <v>104.23224782999895</v>
      </c>
      <c r="CL148" s="19">
        <v>125.79440064119996</v>
      </c>
      <c r="CM148" s="19">
        <v>112.07665155000004</v>
      </c>
      <c r="CN148" s="19">
        <v>95.551952848999008</v>
      </c>
      <c r="CO148" s="19">
        <v>112.87898277999895</v>
      </c>
      <c r="CP148" s="19">
        <v>74.806703859999971</v>
      </c>
      <c r="CQ148" s="19">
        <v>100.78006500999797</v>
      </c>
      <c r="CR148" s="19">
        <v>90.767486699999012</v>
      </c>
      <c r="CS148" s="19">
        <v>75.13752199999999</v>
      </c>
      <c r="CT148" s="19">
        <v>113.82340800999899</v>
      </c>
      <c r="CU148" s="19">
        <v>97.146830000000023</v>
      </c>
      <c r="CV148" s="19">
        <v>120.03189530000003</v>
      </c>
      <c r="CW148" s="19">
        <v>100.33903799999999</v>
      </c>
      <c r="CX148" s="19">
        <v>118.09207280000004</v>
      </c>
      <c r="CY148" s="19">
        <v>105.33069843000004</v>
      </c>
      <c r="CZ148" s="19">
        <v>95.013920259999054</v>
      </c>
      <c r="DA148" s="19">
        <v>95.738386999999989</v>
      </c>
      <c r="DB148" s="19">
        <v>60.280601772737015</v>
      </c>
      <c r="DC148" s="19">
        <v>97.599332839999022</v>
      </c>
      <c r="DD148" s="19">
        <v>67.945062779998977</v>
      </c>
      <c r="DE148" s="19">
        <v>68.417430559999985</v>
      </c>
      <c r="DF148" s="19">
        <v>97.499598839849028</v>
      </c>
      <c r="DG148" s="19">
        <v>80.462770976000002</v>
      </c>
      <c r="DH148" s="19">
        <v>109.89446447999961</v>
      </c>
      <c r="DI148" s="19">
        <v>90.460926513000004</v>
      </c>
      <c r="DJ148" s="19">
        <v>104.28902949999997</v>
      </c>
      <c r="DK148" s="19">
        <v>98.974253889999034</v>
      </c>
      <c r="DL148" s="19">
        <v>71.693667810000079</v>
      </c>
      <c r="DM148" s="19">
        <v>101.73797653999998</v>
      </c>
      <c r="DN148" s="19">
        <v>61.213872459999038</v>
      </c>
      <c r="DO148" s="19">
        <v>85.475126130000405</v>
      </c>
      <c r="DP148" s="19">
        <v>71.103925550000014</v>
      </c>
      <c r="DQ148" s="19">
        <v>36.176323373000486</v>
      </c>
      <c r="DR148" s="19">
        <v>103.39713837899998</v>
      </c>
      <c r="DS148" s="19">
        <v>93.47401108579902</v>
      </c>
      <c r="DT148" s="19">
        <v>89.509753999999987</v>
      </c>
      <c r="DU148" s="19">
        <v>89.93000244599898</v>
      </c>
      <c r="DV148" s="19">
        <v>104.54689604299898</v>
      </c>
      <c r="DW148" s="19">
        <v>90.53061702999895</v>
      </c>
      <c r="DX148" s="19">
        <v>68.17363813199978</v>
      </c>
      <c r="DY148" s="19">
        <v>82.60829739999906</v>
      </c>
      <c r="DZ148" s="19">
        <v>70.657754049999994</v>
      </c>
      <c r="EA148" s="19">
        <v>75.197180100000026</v>
      </c>
      <c r="EB148" s="19">
        <v>67.131527410000047</v>
      </c>
      <c r="EC148" s="19">
        <v>44.310825799999975</v>
      </c>
      <c r="ED148" s="19">
        <v>100.35924045300001</v>
      </c>
      <c r="EE148" s="19">
        <v>79.45699017000004</v>
      </c>
      <c r="EF148" s="19">
        <v>96.703102389999003</v>
      </c>
      <c r="EG148" s="19">
        <v>77.125046819998715</v>
      </c>
      <c r="EH148" s="19">
        <v>99.96860358999902</v>
      </c>
      <c r="EI148" s="19">
        <v>86.790711470000019</v>
      </c>
      <c r="EJ148" s="19">
        <v>62.221782000000019</v>
      </c>
      <c r="EK148" s="19">
        <v>83.688920999999937</v>
      </c>
      <c r="EL148" s="19">
        <v>41.276352361000079</v>
      </c>
      <c r="EM148" s="19">
        <v>68.99766438599903</v>
      </c>
      <c r="EN148" s="19">
        <v>60.629137699998978</v>
      </c>
      <c r="EO148" s="19">
        <v>59.017711000000077</v>
      </c>
      <c r="EP148" s="19">
        <v>64.573912179999979</v>
      </c>
      <c r="EQ148" s="19">
        <v>84.826480019998996</v>
      </c>
      <c r="ER148" s="19">
        <v>121.51486738999893</v>
      </c>
      <c r="ES148" s="19">
        <v>108.14441120999902</v>
      </c>
      <c r="ET148" s="19">
        <v>113.33141581185822</v>
      </c>
      <c r="EU148" s="19">
        <v>104.82034575</v>
      </c>
      <c r="EV148" s="19">
        <v>83.337697889998935</v>
      </c>
      <c r="EW148" s="19">
        <v>107.13917506000001</v>
      </c>
      <c r="EX148" s="19">
        <v>55.106896022910007</v>
      </c>
      <c r="EY148" s="19">
        <v>88.895000595700026</v>
      </c>
      <c r="EZ148" s="19">
        <v>81.175778802330001</v>
      </c>
      <c r="FA148" s="19">
        <v>50.769888673940045</v>
      </c>
      <c r="FB148" s="19">
        <v>99.096751233419013</v>
      </c>
      <c r="FC148" s="19">
        <v>90.041044539224004</v>
      </c>
      <c r="FD148" s="19">
        <v>117.60825882302203</v>
      </c>
      <c r="FE148" s="19">
        <v>87.263554379140032</v>
      </c>
      <c r="FF148" s="19">
        <v>122.02130287661402</v>
      </c>
      <c r="FG148" s="19">
        <v>105.76274502604002</v>
      </c>
      <c r="FH148" s="19">
        <v>89.169314996999049</v>
      </c>
      <c r="FI148" s="19">
        <v>96.387375126801942</v>
      </c>
      <c r="FJ148" s="19">
        <v>73.250639046949061</v>
      </c>
      <c r="FK148" s="19">
        <v>79.129671849061026</v>
      </c>
      <c r="FL148" s="19">
        <v>78.263741552402053</v>
      </c>
      <c r="FM148" s="19">
        <v>39.075495426110024</v>
      </c>
      <c r="FN148" s="19">
        <v>105.49054557486369</v>
      </c>
      <c r="FO148" s="19">
        <v>88.846574560000022</v>
      </c>
      <c r="FP148" s="19">
        <v>118.86694378593302</v>
      </c>
      <c r="FQ148" s="19">
        <v>112.34048338329097</v>
      </c>
      <c r="FR148" s="19">
        <v>101.13804590719934</v>
      </c>
      <c r="FS148" s="19">
        <v>123.03549791490099</v>
      </c>
      <c r="FT148" s="19">
        <v>79.40172396686205</v>
      </c>
      <c r="FU148" s="19">
        <v>113.37980129079961</v>
      </c>
      <c r="FV148" s="19">
        <v>73.877701286098841</v>
      </c>
      <c r="FW148" s="19">
        <v>83.107545325299043</v>
      </c>
      <c r="FX148" s="19">
        <v>71.559011529999054</v>
      </c>
      <c r="FY148" s="19">
        <v>51.743823694700097</v>
      </c>
      <c r="FZ148" s="19">
        <v>124.47578834999996</v>
      </c>
      <c r="GA148" s="19">
        <v>97.171885308243361</v>
      </c>
      <c r="GB148" s="19">
        <v>156.19004952999899</v>
      </c>
      <c r="GC148" s="19">
        <v>142.79165298000004</v>
      </c>
      <c r="GD148" s="19">
        <v>150.84966719713088</v>
      </c>
      <c r="GE148" s="19">
        <v>142.34869395999903</v>
      </c>
      <c r="GF148" s="19">
        <v>141.34535858999931</v>
      </c>
      <c r="GG148" s="19">
        <v>144.62415335000009</v>
      </c>
      <c r="GH148" s="19">
        <v>91.620102079999242</v>
      </c>
      <c r="GI148" s="19">
        <v>105.07355555999891</v>
      </c>
      <c r="GJ148" s="19">
        <v>117.82328622</v>
      </c>
      <c r="GK148" s="19">
        <v>70.92111517984398</v>
      </c>
      <c r="GL148" s="19">
        <v>146.00623780999996</v>
      </c>
      <c r="GM148" s="19">
        <v>108.15316296829906</v>
      </c>
      <c r="GN148" s="19">
        <v>145.56301929999989</v>
      </c>
      <c r="GO148" s="19">
        <v>148.96721802999912</v>
      </c>
      <c r="GP148" s="19">
        <v>157.24497888999895</v>
      </c>
      <c r="GQ148" s="19">
        <v>163.73558703999896</v>
      </c>
      <c r="GR148" s="19">
        <v>136.462846159999</v>
      </c>
      <c r="GS148" s="19">
        <v>145.79721522000017</v>
      </c>
      <c r="GT148" s="19">
        <v>68.306550839999204</v>
      </c>
      <c r="GU148" s="19">
        <v>124.39239264999907</v>
      </c>
      <c r="GV148" s="19">
        <v>93.281362829998955</v>
      </c>
      <c r="GW148" s="19">
        <v>69.262689899999032</v>
      </c>
      <c r="GX148" s="19">
        <v>158.88811724999999</v>
      </c>
      <c r="GY148" s="19">
        <v>95.634555409999962</v>
      </c>
      <c r="GZ148" s="19">
        <v>160.89858505000001</v>
      </c>
      <c r="HA148" s="37"/>
      <c r="HB148" s="19">
        <v>995.12130596799966</v>
      </c>
      <c r="HC148" s="19">
        <v>1094.15914268444</v>
      </c>
      <c r="HD148" s="19">
        <v>1125.9716204890601</v>
      </c>
      <c r="HE148" s="19">
        <v>1361.3282689952086</v>
      </c>
      <c r="HF148" s="19">
        <v>1290.1777318929969</v>
      </c>
      <c r="HG148" s="19">
        <v>1202.5779370703008</v>
      </c>
      <c r="HH148" s="19">
        <v>1213.9125640701939</v>
      </c>
      <c r="HI148" s="19">
        <v>1169.3011931127332</v>
      </c>
      <c r="HJ148" s="19">
        <v>1038.0641804788461</v>
      </c>
      <c r="HK148" s="19">
        <v>975.30553758879523</v>
      </c>
      <c r="HL148" s="19">
        <v>908.03076784999598</v>
      </c>
      <c r="HM148" s="19">
        <v>1051.3370506304632</v>
      </c>
      <c r="HN148" s="19">
        <v>1091.6763253735403</v>
      </c>
      <c r="HO148" s="19">
        <v>1116.8240999737598</v>
      </c>
      <c r="HP148" s="19">
        <v>1419.7937421300689</v>
      </c>
      <c r="HQ148" s="19">
        <v>1533.3736103081376</v>
      </c>
      <c r="HR148" s="19">
        <f t="shared" si="1"/>
        <v>577.96531043999789</v>
      </c>
      <c r="HS148" s="153"/>
      <c r="HT148" s="153"/>
      <c r="HU148" s="153"/>
      <c r="HV148" s="153"/>
      <c r="HW148" s="153"/>
      <c r="HX148" s="153"/>
    </row>
    <row r="149" spans="1:232" ht="13.8">
      <c r="A149" s="9"/>
      <c r="B149" s="18" t="s">
        <v>19</v>
      </c>
      <c r="C149" s="19">
        <v>880.74108616361082</v>
      </c>
      <c r="D149" s="19">
        <v>861.12403455843241</v>
      </c>
      <c r="E149" s="19">
        <v>19.617051605178403</v>
      </c>
      <c r="F149" s="20">
        <v>2.2780750296021692E-2</v>
      </c>
      <c r="G149" s="22"/>
      <c r="H149" s="19">
        <v>720.81858157437705</v>
      </c>
      <c r="I149" s="19">
        <v>140.30545298405536</v>
      </c>
      <c r="J149" s="20">
        <v>0.19464738641671389</v>
      </c>
      <c r="K149" s="33">
        <v>0</v>
      </c>
      <c r="L149" s="19">
        <v>115.75039999999998</v>
      </c>
      <c r="M149" s="19">
        <v>90.139848000000001</v>
      </c>
      <c r="N149" s="19">
        <v>110.63043099999999</v>
      </c>
      <c r="O149" s="19">
        <v>105.37731799999997</v>
      </c>
      <c r="P149" s="19">
        <v>107.20042999999998</v>
      </c>
      <c r="Q149" s="19">
        <v>105.08146088650003</v>
      </c>
      <c r="R149" s="19">
        <v>119.33817400000015</v>
      </c>
      <c r="S149" s="19">
        <v>118.99769998550005</v>
      </c>
      <c r="T149" s="19">
        <v>110.32023100000001</v>
      </c>
      <c r="U149" s="19">
        <v>122.15975784100002</v>
      </c>
      <c r="V149" s="19">
        <v>99.618306825000019</v>
      </c>
      <c r="W149" s="19">
        <v>121.733474</v>
      </c>
      <c r="X149" s="19">
        <v>110.93803399999999</v>
      </c>
      <c r="Y149" s="19">
        <v>93.520021999999983</v>
      </c>
      <c r="Z149" s="19">
        <v>117.204116</v>
      </c>
      <c r="AA149" s="19">
        <v>117.63883477763335</v>
      </c>
      <c r="AB149" s="19">
        <v>129.84285664344299</v>
      </c>
      <c r="AC149" s="19">
        <v>105.42147800000001</v>
      </c>
      <c r="AD149" s="19">
        <v>124.25892599999997</v>
      </c>
      <c r="AE149" s="19">
        <v>130.15319299999996</v>
      </c>
      <c r="AF149" s="19">
        <v>108.33116699999997</v>
      </c>
      <c r="AG149" s="19">
        <v>128.00576800000007</v>
      </c>
      <c r="AH149" s="19">
        <v>96.551650999999993</v>
      </c>
      <c r="AI149" s="19">
        <v>123.23757100000006</v>
      </c>
      <c r="AJ149" s="19">
        <v>115.36339491495144</v>
      </c>
      <c r="AK149" s="19">
        <v>87.030329225365108</v>
      </c>
      <c r="AL149" s="19">
        <v>121.09787329087928</v>
      </c>
      <c r="AM149" s="19">
        <v>97.293725041417247</v>
      </c>
      <c r="AN149" s="19">
        <v>113.47640351337211</v>
      </c>
      <c r="AO149" s="19">
        <v>106.54607526337966</v>
      </c>
      <c r="AP149" s="19">
        <v>108.60123586662775</v>
      </c>
      <c r="AQ149" s="19">
        <v>112.03949288772264</v>
      </c>
      <c r="AR149" s="19">
        <v>103.73271007989894</v>
      </c>
      <c r="AS149" s="19">
        <v>109.57256683118317</v>
      </c>
      <c r="AT149" s="19">
        <v>90.729071655761345</v>
      </c>
      <c r="AU149" s="19">
        <v>89.539910250457922</v>
      </c>
      <c r="AV149" s="19">
        <v>92.151163761648746</v>
      </c>
      <c r="AW149" s="19">
        <v>93.273524898394271</v>
      </c>
      <c r="AX149" s="19">
        <v>104.02968514833259</v>
      </c>
      <c r="AY149" s="19">
        <v>104.74219092442789</v>
      </c>
      <c r="AZ149" s="19">
        <v>139.22618553106159</v>
      </c>
      <c r="BA149" s="19">
        <v>114.62221320321277</v>
      </c>
      <c r="BB149" s="19">
        <v>118.36354228190567</v>
      </c>
      <c r="BC149" s="19">
        <v>110.58210011382567</v>
      </c>
      <c r="BD149" s="19">
        <v>111.32403910576591</v>
      </c>
      <c r="BE149" s="19">
        <v>110.82429476010901</v>
      </c>
      <c r="BF149" s="19">
        <v>91.992619111207034</v>
      </c>
      <c r="BG149" s="19">
        <v>95.692829990604423</v>
      </c>
      <c r="BH149" s="19">
        <v>106.41894309288389</v>
      </c>
      <c r="BI149" s="19">
        <v>86.268093742000218</v>
      </c>
      <c r="BJ149" s="19">
        <v>111.33204475000019</v>
      </c>
      <c r="BK149" s="19">
        <v>104.31310192000021</v>
      </c>
      <c r="BL149" s="19">
        <v>113.7244487500007</v>
      </c>
      <c r="BM149" s="19">
        <v>103.5566765199996</v>
      </c>
      <c r="BN149" s="19">
        <v>111.45690918000054</v>
      </c>
      <c r="BO149" s="19">
        <v>109.96287561999992</v>
      </c>
      <c r="BP149" s="19">
        <v>112.52116660000007</v>
      </c>
      <c r="BQ149" s="19">
        <v>110.96610557999969</v>
      </c>
      <c r="BR149" s="19">
        <v>92.265718400000651</v>
      </c>
      <c r="BS149" s="19">
        <v>99.894010380000793</v>
      </c>
      <c r="BT149" s="19">
        <v>101.24440802999993</v>
      </c>
      <c r="BU149" s="19">
        <v>118.60746432999926</v>
      </c>
      <c r="BV149" s="19">
        <v>114.9789189509404</v>
      </c>
      <c r="BW149" s="19">
        <v>99.57792635529114</v>
      </c>
      <c r="BX149" s="19">
        <v>121.09826725136224</v>
      </c>
      <c r="BY149" s="19">
        <v>107.06589938938765</v>
      </c>
      <c r="BZ149" s="19">
        <v>113.56967360623622</v>
      </c>
      <c r="CA149" s="19">
        <v>105.29816950096802</v>
      </c>
      <c r="CB149" s="19">
        <v>101.72776664069511</v>
      </c>
      <c r="CC149" s="19">
        <v>127.611400083695</v>
      </c>
      <c r="CD149" s="19">
        <v>84.848214638790239</v>
      </c>
      <c r="CE149" s="19">
        <v>100.99432390170574</v>
      </c>
      <c r="CF149" s="19">
        <v>105.91633227133801</v>
      </c>
      <c r="CG149" s="19">
        <v>80.186191440859375</v>
      </c>
      <c r="CH149" s="19">
        <v>120.21822022907003</v>
      </c>
      <c r="CI149" s="19">
        <v>106.32172391073505</v>
      </c>
      <c r="CJ149" s="19">
        <v>114.80663246176601</v>
      </c>
      <c r="CK149" s="19">
        <v>120.64983165780347</v>
      </c>
      <c r="CL149" s="19">
        <v>125.82825041639211</v>
      </c>
      <c r="CM149" s="19">
        <v>118.67095925455794</v>
      </c>
      <c r="CN149" s="19">
        <v>110.18651943926744</v>
      </c>
      <c r="CO149" s="19">
        <v>123.15980486353288</v>
      </c>
      <c r="CP149" s="19">
        <v>80.24462146834145</v>
      </c>
      <c r="CQ149" s="19">
        <v>111.13472822370898</v>
      </c>
      <c r="CR149" s="19">
        <v>109.41868553791693</v>
      </c>
      <c r="CS149" s="19">
        <v>94.454264610530117</v>
      </c>
      <c r="CT149" s="19">
        <v>121.55617358947592</v>
      </c>
      <c r="CU149" s="19">
        <v>110.82282164178974</v>
      </c>
      <c r="CV149" s="19">
        <v>148.01973098151649</v>
      </c>
      <c r="CW149" s="19">
        <v>125.19228330944321</v>
      </c>
      <c r="CX149" s="19">
        <v>133.5620812880951</v>
      </c>
      <c r="CY149" s="19">
        <v>126.98721433943803</v>
      </c>
      <c r="CZ149" s="19">
        <v>123.45624292078907</v>
      </c>
      <c r="DA149" s="19">
        <v>118.93393110979997</v>
      </c>
      <c r="DB149" s="19">
        <v>93.570958317154975</v>
      </c>
      <c r="DC149" s="19">
        <v>118.36486492678699</v>
      </c>
      <c r="DD149" s="19">
        <v>91.593283884930997</v>
      </c>
      <c r="DE149" s="19">
        <v>85.388745610565365</v>
      </c>
      <c r="DF149" s="19">
        <v>117.43035117748713</v>
      </c>
      <c r="DG149" s="19">
        <v>91.432521777757472</v>
      </c>
      <c r="DH149" s="19">
        <v>139.21248631835499</v>
      </c>
      <c r="DI149" s="19">
        <v>118.44776898215616</v>
      </c>
      <c r="DJ149" s="19">
        <v>133.63872016418185</v>
      </c>
      <c r="DK149" s="19">
        <v>139.382527464784</v>
      </c>
      <c r="DL149" s="19">
        <v>108.39337849361993</v>
      </c>
      <c r="DM149" s="19">
        <v>122.61778069075092</v>
      </c>
      <c r="DN149" s="19">
        <v>85.193954414822997</v>
      </c>
      <c r="DO149" s="19">
        <v>95.087546408825006</v>
      </c>
      <c r="DP149" s="19">
        <v>101.644864572046</v>
      </c>
      <c r="DQ149" s="19">
        <v>62.280928592596069</v>
      </c>
      <c r="DR149" s="19">
        <v>138.837757215333</v>
      </c>
      <c r="DS149" s="19">
        <v>105.01150439578601</v>
      </c>
      <c r="DT149" s="19">
        <v>112.13192509999999</v>
      </c>
      <c r="DU149" s="19">
        <v>107.42149493896198</v>
      </c>
      <c r="DV149" s="19">
        <v>114.88781869400901</v>
      </c>
      <c r="DW149" s="19">
        <v>108.06527150090301</v>
      </c>
      <c r="DX149" s="19">
        <v>81.79949473937603</v>
      </c>
      <c r="DY149" s="19">
        <v>106.82678228232601</v>
      </c>
      <c r="DZ149" s="19">
        <v>81.1885529163809</v>
      </c>
      <c r="EA149" s="19">
        <v>85.946666365108513</v>
      </c>
      <c r="EB149" s="19">
        <v>86.212392265475955</v>
      </c>
      <c r="EC149" s="19">
        <v>69.360894358078895</v>
      </c>
      <c r="ED149" s="19">
        <v>108.95736730533503</v>
      </c>
      <c r="EE149" s="19">
        <v>81.480642836250809</v>
      </c>
      <c r="EF149" s="19">
        <v>120.22001709339901</v>
      </c>
      <c r="EG149" s="19">
        <v>103.75735419177602</v>
      </c>
      <c r="EH149" s="19">
        <v>117.41777045191407</v>
      </c>
      <c r="EI149" s="19">
        <v>110.30675824428999</v>
      </c>
      <c r="EJ149" s="19">
        <v>92.263198745011209</v>
      </c>
      <c r="EK149" s="19">
        <v>113.35916490972204</v>
      </c>
      <c r="EL149" s="19">
        <v>78.096219100677047</v>
      </c>
      <c r="EM149" s="19">
        <v>85.250988516000291</v>
      </c>
      <c r="EN149" s="19">
        <v>88.065218960268169</v>
      </c>
      <c r="EO149" s="19">
        <v>88.449766240996553</v>
      </c>
      <c r="EP149" s="19">
        <v>88.640529609214639</v>
      </c>
      <c r="EQ149" s="19">
        <v>110.54174036635902</v>
      </c>
      <c r="ER149" s="19">
        <v>152.05499288064493</v>
      </c>
      <c r="ES149" s="19">
        <v>149.30659599999996</v>
      </c>
      <c r="ET149" s="19">
        <v>126.13088708172074</v>
      </c>
      <c r="EU149" s="19">
        <v>124.42733368274412</v>
      </c>
      <c r="EV149" s="19">
        <v>125.22269658340565</v>
      </c>
      <c r="EW149" s="19">
        <v>135.84002054448644</v>
      </c>
      <c r="EX149" s="19">
        <v>82.452223713719093</v>
      </c>
      <c r="EY149" s="19">
        <v>121.37853358073255</v>
      </c>
      <c r="EZ149" s="19">
        <v>105.55564470353517</v>
      </c>
      <c r="FA149" s="19">
        <v>92.224950756618227</v>
      </c>
      <c r="FB149" s="19">
        <v>129.67045122868751</v>
      </c>
      <c r="FC149" s="19">
        <v>118.47169508214813</v>
      </c>
      <c r="FD149" s="19">
        <v>159.22472369857451</v>
      </c>
      <c r="FE149" s="19">
        <v>117.72787819901532</v>
      </c>
      <c r="FF149" s="19">
        <v>154.76913050157293</v>
      </c>
      <c r="FG149" s="19">
        <v>139.47264227760024</v>
      </c>
      <c r="FH149" s="19">
        <v>150.63614811999969</v>
      </c>
      <c r="FI149" s="19">
        <v>125.5319855988007</v>
      </c>
      <c r="FJ149" s="19">
        <v>118.42807298587377</v>
      </c>
      <c r="FK149" s="19">
        <v>106.47466426889991</v>
      </c>
      <c r="FL149" s="19">
        <v>109.03427212079993</v>
      </c>
      <c r="FM149" s="19">
        <v>79.232677877399851</v>
      </c>
      <c r="FN149" s="19">
        <v>148.04634454879942</v>
      </c>
      <c r="FO149" s="19">
        <v>99.870582505635468</v>
      </c>
      <c r="FP149" s="19">
        <v>171.21359662330059</v>
      </c>
      <c r="FQ149" s="19">
        <v>146.46909644949994</v>
      </c>
      <c r="FR149" s="19">
        <v>139.74608082109927</v>
      </c>
      <c r="FS149" s="19">
        <v>164.76706106362968</v>
      </c>
      <c r="FT149" s="19">
        <v>127.18648231410134</v>
      </c>
      <c r="FU149" s="19">
        <v>155.04986501579964</v>
      </c>
      <c r="FV149" s="19">
        <v>112.62996585249965</v>
      </c>
      <c r="FW149" s="19">
        <v>116.95921684070032</v>
      </c>
      <c r="FX149" s="19">
        <v>130.75797278519997</v>
      </c>
      <c r="FY149" s="19">
        <v>98.372386697178001</v>
      </c>
      <c r="FZ149" s="19">
        <v>164.08166097649911</v>
      </c>
      <c r="GA149" s="19">
        <v>129.02880155660006</v>
      </c>
      <c r="GB149" s="19">
        <v>198.57775955890003</v>
      </c>
      <c r="GC149" s="19">
        <v>180.6302952035</v>
      </c>
      <c r="GD149" s="19">
        <v>187.79255005420009</v>
      </c>
      <c r="GE149" s="19">
        <v>181.09908995169803</v>
      </c>
      <c r="GF149" s="19">
        <v>194.43943200963099</v>
      </c>
      <c r="GG149" s="19">
        <v>194.24110955483513</v>
      </c>
      <c r="GH149" s="19">
        <v>114.58174313395114</v>
      </c>
      <c r="GI149" s="19">
        <v>133.14795741512495</v>
      </c>
      <c r="GJ149" s="19">
        <v>163.29390206694336</v>
      </c>
      <c r="GK149" s="19">
        <v>116.93785316995798</v>
      </c>
      <c r="GL149" s="19">
        <v>193.98741870677901</v>
      </c>
      <c r="GM149" s="19">
        <v>169.25227464430998</v>
      </c>
      <c r="GN149" s="19">
        <v>217.65258597044203</v>
      </c>
      <c r="GO149" s="19">
        <v>202.72878893374701</v>
      </c>
      <c r="GP149" s="19">
        <v>209.40479793738149</v>
      </c>
      <c r="GQ149" s="19">
        <v>233.59309491928309</v>
      </c>
      <c r="GR149" s="19">
        <v>196.32063253203802</v>
      </c>
      <c r="GS149" s="19">
        <v>220.59938774472107</v>
      </c>
      <c r="GT149" s="19">
        <v>108.74610528579399</v>
      </c>
      <c r="GU149" s="19">
        <v>173.30790752253097</v>
      </c>
      <c r="GV149" s="19">
        <v>150.88712156980171</v>
      </c>
      <c r="GW149" s="19">
        <v>122.26715092831239</v>
      </c>
      <c r="GX149" s="19">
        <v>213.64124632428002</v>
      </c>
      <c r="GY149" s="19">
        <v>158.13124936681356</v>
      </c>
      <c r="GZ149" s="19">
        <v>235.81431797440308</v>
      </c>
      <c r="HA149" s="37"/>
      <c r="HB149" s="19">
        <v>1326.3475315380001</v>
      </c>
      <c r="HC149" s="19">
        <v>1385.1036174210763</v>
      </c>
      <c r="HD149" s="19">
        <v>1255.0227888210165</v>
      </c>
      <c r="HE149" s="19">
        <v>1286.8243888304955</v>
      </c>
      <c r="HF149" s="19">
        <v>1262.6800945348866</v>
      </c>
      <c r="HG149" s="19">
        <v>1296.6224326790709</v>
      </c>
      <c r="HH149" s="19">
        <v>1317.3238156373727</v>
      </c>
      <c r="HI149" s="19">
        <v>1424.3392525727365</v>
      </c>
      <c r="HJ149" s="19">
        <v>1327.8190653882366</v>
      </c>
      <c r="HK149" s="19">
        <v>1206.0430613128267</v>
      </c>
      <c r="HL149" s="19">
        <v>1166.6827680179304</v>
      </c>
      <c r="HM149" s="19">
        <v>1392.510539244292</v>
      </c>
      <c r="HN149" s="19">
        <v>1518.1879874213259</v>
      </c>
      <c r="HO149" s="19">
        <v>1570.2052420332652</v>
      </c>
      <c r="HP149" s="19">
        <v>1906.7507588973172</v>
      </c>
      <c r="HQ149" s="19">
        <v>2205.824749433928</v>
      </c>
      <c r="HR149" s="19">
        <f t="shared" si="1"/>
        <v>880.74108616361082</v>
      </c>
      <c r="HS149" s="153"/>
      <c r="HT149" s="153"/>
      <c r="HU149" s="153"/>
      <c r="HV149" s="153"/>
      <c r="HW149" s="153"/>
      <c r="HX149" s="153"/>
    </row>
    <row r="150" spans="1:232" ht="13.8">
      <c r="A150" s="9"/>
      <c r="B150" s="18" t="s">
        <v>20</v>
      </c>
      <c r="C150" s="19">
        <v>1561.7892350477709</v>
      </c>
      <c r="D150" s="19">
        <v>1522.8282283289823</v>
      </c>
      <c r="E150" s="19">
        <v>38.961006718788667</v>
      </c>
      <c r="F150" s="20">
        <v>2.5584636529584856E-2</v>
      </c>
      <c r="G150" s="22"/>
      <c r="H150" s="19">
        <v>1227.5997791007703</v>
      </c>
      <c r="I150" s="19">
        <v>295.22844922821196</v>
      </c>
      <c r="J150" s="20">
        <v>0.24049242615901242</v>
      </c>
      <c r="K150" s="33">
        <v>0</v>
      </c>
      <c r="L150" s="19">
        <v>113.28</v>
      </c>
      <c r="M150" s="19">
        <v>78.570000000000022</v>
      </c>
      <c r="N150" s="19">
        <v>109.52</v>
      </c>
      <c r="O150" s="19">
        <v>107.62659401257659</v>
      </c>
      <c r="P150" s="19">
        <v>112.18290282167948</v>
      </c>
      <c r="Q150" s="19">
        <v>120.34842904130355</v>
      </c>
      <c r="R150" s="19">
        <v>127.61051687153116</v>
      </c>
      <c r="S150" s="19">
        <v>122.58722003744879</v>
      </c>
      <c r="T150" s="19">
        <v>111.21502590805903</v>
      </c>
      <c r="U150" s="19">
        <v>128.22951703877985</v>
      </c>
      <c r="V150" s="19">
        <v>118.47895837068484</v>
      </c>
      <c r="W150" s="19">
        <v>133.81852292777688</v>
      </c>
      <c r="X150" s="19">
        <v>116.89673948560988</v>
      </c>
      <c r="Y150" s="19">
        <v>97.044977139493227</v>
      </c>
      <c r="Z150" s="19">
        <v>132.1591002148601</v>
      </c>
      <c r="AA150" s="19">
        <v>119.68731264078875</v>
      </c>
      <c r="AB150" s="19">
        <v>133.33804959900397</v>
      </c>
      <c r="AC150" s="19">
        <v>119.23478638436254</v>
      </c>
      <c r="AD150" s="19">
        <v>127.02874610514345</v>
      </c>
      <c r="AE150" s="19">
        <v>139.83387636412368</v>
      </c>
      <c r="AF150" s="19">
        <v>110.06978265375014</v>
      </c>
      <c r="AG150" s="19">
        <v>128.92798040334645</v>
      </c>
      <c r="AH150" s="19">
        <v>92.941639295406134</v>
      </c>
      <c r="AI150" s="19">
        <v>107.97334045815569</v>
      </c>
      <c r="AJ150" s="19">
        <v>108.68442431246538</v>
      </c>
      <c r="AK150" s="19">
        <v>77.276016613720458</v>
      </c>
      <c r="AL150" s="19">
        <v>110.11270242817295</v>
      </c>
      <c r="AM150" s="19">
        <v>101.00057817664933</v>
      </c>
      <c r="AN150" s="19">
        <v>121.73158551296356</v>
      </c>
      <c r="AO150" s="19">
        <v>113.58265189081703</v>
      </c>
      <c r="AP150" s="19">
        <v>109.76986456840797</v>
      </c>
      <c r="AQ150" s="19">
        <v>119.86898245336943</v>
      </c>
      <c r="AR150" s="19">
        <v>108.05889396504332</v>
      </c>
      <c r="AS150" s="19">
        <v>115.79586065163662</v>
      </c>
      <c r="AT150" s="19">
        <v>94.96998599652153</v>
      </c>
      <c r="AU150" s="19">
        <v>96.858398320389114</v>
      </c>
      <c r="AV150" s="19">
        <v>112.69742494786115</v>
      </c>
      <c r="AW150" s="19">
        <v>93.891688263000788</v>
      </c>
      <c r="AX150" s="19">
        <v>110.66662817840643</v>
      </c>
      <c r="AY150" s="19">
        <v>114.00941683148864</v>
      </c>
      <c r="AZ150" s="19">
        <v>153.41409342109719</v>
      </c>
      <c r="BA150" s="19">
        <v>134.3572589294206</v>
      </c>
      <c r="BB150" s="19">
        <v>137.72246016322211</v>
      </c>
      <c r="BC150" s="19">
        <v>120.89647884187039</v>
      </c>
      <c r="BD150" s="19">
        <v>129.04391375936092</v>
      </c>
      <c r="BE150" s="19">
        <v>117.88624266898773</v>
      </c>
      <c r="BF150" s="19">
        <v>112.72434289460799</v>
      </c>
      <c r="BG150" s="19">
        <v>118.68210401869598</v>
      </c>
      <c r="BH150" s="19">
        <v>117.3856973355573</v>
      </c>
      <c r="BI150" s="19">
        <v>93.066031122452074</v>
      </c>
      <c r="BJ150" s="19">
        <v>118.99106005815409</v>
      </c>
      <c r="BK150" s="19">
        <v>112.07011697057956</v>
      </c>
      <c r="BL150" s="19">
        <v>124.0985936317673</v>
      </c>
      <c r="BM150" s="19">
        <v>115.06011315369375</v>
      </c>
      <c r="BN150" s="19">
        <v>127.36418489764475</v>
      </c>
      <c r="BO150" s="19">
        <v>125.49526144700283</v>
      </c>
      <c r="BP150" s="19">
        <v>123.78181825332754</v>
      </c>
      <c r="BQ150" s="19">
        <v>121.90557120265609</v>
      </c>
      <c r="BR150" s="19">
        <v>110.08223457432183</v>
      </c>
      <c r="BS150" s="19">
        <v>118.88377343827253</v>
      </c>
      <c r="BT150" s="19">
        <v>122.08257211550242</v>
      </c>
      <c r="BU150" s="19">
        <v>86.370368433775468</v>
      </c>
      <c r="BV150" s="19">
        <v>143.49216702836117</v>
      </c>
      <c r="BW150" s="19">
        <v>111.51723991905985</v>
      </c>
      <c r="BX150" s="19">
        <v>132.81306460332479</v>
      </c>
      <c r="BY150" s="19">
        <v>123.91172412125263</v>
      </c>
      <c r="BZ150" s="19">
        <v>137.03249603873803</v>
      </c>
      <c r="CA150" s="19">
        <v>127.75450280613228</v>
      </c>
      <c r="CB150" s="19">
        <v>117.45090856847202</v>
      </c>
      <c r="CC150" s="19">
        <v>142.51909542303207</v>
      </c>
      <c r="CD150" s="19">
        <v>111.71029989645697</v>
      </c>
      <c r="CE150" s="19">
        <v>129.302186844917</v>
      </c>
      <c r="CF150" s="19">
        <v>126.27025658176478</v>
      </c>
      <c r="CG150" s="19">
        <v>89.54951811549401</v>
      </c>
      <c r="CH150" s="19">
        <v>136.99537256426888</v>
      </c>
      <c r="CI150" s="19">
        <v>120.90454917165761</v>
      </c>
      <c r="CJ150" s="19">
        <v>134.29818220906668</v>
      </c>
      <c r="CK150" s="19">
        <v>137.41562192979666</v>
      </c>
      <c r="CL150" s="19">
        <v>146.96086031748226</v>
      </c>
      <c r="CM150" s="19">
        <v>135.52513151906669</v>
      </c>
      <c r="CN150" s="19">
        <v>132.62587885444819</v>
      </c>
      <c r="CO150" s="19">
        <v>140.94370247569395</v>
      </c>
      <c r="CP150" s="19">
        <v>107.92751149051006</v>
      </c>
      <c r="CQ150" s="19">
        <v>130.63959768665623</v>
      </c>
      <c r="CR150" s="19">
        <v>118.14954807536949</v>
      </c>
      <c r="CS150" s="19">
        <v>116.99570404874143</v>
      </c>
      <c r="CT150" s="19">
        <v>143.96048139223274</v>
      </c>
      <c r="CU150" s="19">
        <v>139.82484956954232</v>
      </c>
      <c r="CV150" s="19">
        <v>157.21533570967557</v>
      </c>
      <c r="CW150" s="19">
        <v>134.8419259559937</v>
      </c>
      <c r="CX150" s="19">
        <v>157.79132710939439</v>
      </c>
      <c r="CY150" s="19">
        <v>150.09101641684109</v>
      </c>
      <c r="CZ150" s="19">
        <v>145.29453768264705</v>
      </c>
      <c r="DA150" s="19">
        <v>145.78179739114898</v>
      </c>
      <c r="DB150" s="19">
        <v>119.16013755872595</v>
      </c>
      <c r="DC150" s="19">
        <v>144.430992886594</v>
      </c>
      <c r="DD150" s="19">
        <v>127.41789644108101</v>
      </c>
      <c r="DE150" s="19">
        <v>114.603786864092</v>
      </c>
      <c r="DF150" s="19">
        <v>160.54083395413403</v>
      </c>
      <c r="DG150" s="19">
        <v>131.36265929031106</v>
      </c>
      <c r="DH150" s="19">
        <v>169.18927677325601</v>
      </c>
      <c r="DI150" s="19">
        <v>146.812726956505</v>
      </c>
      <c r="DJ150" s="19">
        <v>159.91786726601606</v>
      </c>
      <c r="DK150" s="19">
        <v>166.12788746676796</v>
      </c>
      <c r="DL150" s="19">
        <v>134.755121782446</v>
      </c>
      <c r="DM150" s="19">
        <v>165.59160634375604</v>
      </c>
      <c r="DN150" s="19">
        <v>115.97281170633596</v>
      </c>
      <c r="DO150" s="19">
        <v>146.12261996436905</v>
      </c>
      <c r="DP150" s="19">
        <v>138.87687229723699</v>
      </c>
      <c r="DQ150" s="19">
        <v>101.71349779150799</v>
      </c>
      <c r="DR150" s="19">
        <v>158.38028291441199</v>
      </c>
      <c r="DS150" s="19">
        <v>154.57998233976201</v>
      </c>
      <c r="DT150" s="19">
        <v>164.06535076130098</v>
      </c>
      <c r="DU150" s="19">
        <v>162.61431235086405</v>
      </c>
      <c r="DV150" s="19">
        <v>176.57530153453104</v>
      </c>
      <c r="DW150" s="19">
        <v>163.43818427353096</v>
      </c>
      <c r="DX150" s="19">
        <v>150.15995849654195</v>
      </c>
      <c r="DY150" s="19">
        <v>164.20105871122809</v>
      </c>
      <c r="DZ150" s="19">
        <v>144.16392849083383</v>
      </c>
      <c r="EA150" s="19">
        <v>203.52247588599843</v>
      </c>
      <c r="EB150" s="19">
        <v>166.23989902314503</v>
      </c>
      <c r="EC150" s="19">
        <v>118.13220889327602</v>
      </c>
      <c r="ED150" s="19">
        <v>121.78369489023498</v>
      </c>
      <c r="EE150" s="19">
        <v>160.32931266095605</v>
      </c>
      <c r="EF150" s="19">
        <v>185.95030619606229</v>
      </c>
      <c r="EG150" s="19">
        <v>171.66111833968301</v>
      </c>
      <c r="EH150" s="19">
        <v>178.74446481723942</v>
      </c>
      <c r="EI150" s="19">
        <v>193.41807940306819</v>
      </c>
      <c r="EJ150" s="19">
        <v>177.11404916321197</v>
      </c>
      <c r="EK150" s="19">
        <v>202.61591884289089</v>
      </c>
      <c r="EL150" s="19">
        <v>156.89557980757166</v>
      </c>
      <c r="EM150" s="19">
        <v>183.17673931725901</v>
      </c>
      <c r="EN150" s="19">
        <v>175.20323229856558</v>
      </c>
      <c r="EO150" s="19">
        <v>172.26939079648938</v>
      </c>
      <c r="EP150" s="19">
        <v>174.89804161556501</v>
      </c>
      <c r="EQ150" s="19">
        <v>214.90421126361358</v>
      </c>
      <c r="ER150" s="19">
        <v>262.55673674975907</v>
      </c>
      <c r="ES150" s="19">
        <v>267.91633330613348</v>
      </c>
      <c r="ET150" s="19">
        <v>263.91800086484648</v>
      </c>
      <c r="EU150" s="19">
        <v>247.34540173725401</v>
      </c>
      <c r="EV150" s="19">
        <v>260.67058001721205</v>
      </c>
      <c r="EW150" s="19">
        <v>262.87189832573279</v>
      </c>
      <c r="EX150" s="19">
        <v>212.53731765408864</v>
      </c>
      <c r="EY150" s="19">
        <v>234.27207882045948</v>
      </c>
      <c r="EZ150" s="19">
        <v>225.08279692063215</v>
      </c>
      <c r="FA150" s="19">
        <v>196.49853399867953</v>
      </c>
      <c r="FB150" s="19">
        <v>238.38466260723177</v>
      </c>
      <c r="FC150" s="19">
        <v>224.69334832148277</v>
      </c>
      <c r="FD150" s="19">
        <v>267.03456046854285</v>
      </c>
      <c r="FE150" s="19">
        <v>244.87889601000001</v>
      </c>
      <c r="FF150" s="19">
        <v>261.1944318303739</v>
      </c>
      <c r="FG150" s="19">
        <v>264.58953598539603</v>
      </c>
      <c r="FH150" s="19">
        <v>264.91663345799901</v>
      </c>
      <c r="FI150" s="19">
        <v>226.38378851750105</v>
      </c>
      <c r="FJ150" s="19">
        <v>206.69559140649602</v>
      </c>
      <c r="FK150" s="19">
        <v>185.97105971282662</v>
      </c>
      <c r="FL150" s="19">
        <v>175.98397376043789</v>
      </c>
      <c r="FM150" s="19">
        <v>155.27346928312309</v>
      </c>
      <c r="FN150" s="19">
        <v>205.33812941854916</v>
      </c>
      <c r="FO150" s="19">
        <v>186.80319741588448</v>
      </c>
      <c r="FP150" s="19">
        <v>243.38923674737373</v>
      </c>
      <c r="FQ150" s="19">
        <v>254.3082821834937</v>
      </c>
      <c r="FR150" s="19">
        <v>243.40607333768799</v>
      </c>
      <c r="FS150" s="19">
        <v>305.51967583799609</v>
      </c>
      <c r="FT150" s="19">
        <v>254.34886665580433</v>
      </c>
      <c r="FU150" s="19">
        <v>285.38924575903002</v>
      </c>
      <c r="FV150" s="19">
        <v>245.77174527213162</v>
      </c>
      <c r="FW150" s="19">
        <v>250.27219435266596</v>
      </c>
      <c r="FX150" s="19">
        <v>202.71915309729712</v>
      </c>
      <c r="FY150" s="19">
        <v>197.52355476826631</v>
      </c>
      <c r="FZ150" s="19">
        <v>256.35487567749999</v>
      </c>
      <c r="GA150" s="19">
        <v>253.767051601145</v>
      </c>
      <c r="GB150" s="19">
        <v>317.23514395656196</v>
      </c>
      <c r="GC150" s="19">
        <v>334.42625785226596</v>
      </c>
      <c r="GD150" s="19">
        <v>343.12496146557288</v>
      </c>
      <c r="GE150" s="19">
        <v>330.78469273823504</v>
      </c>
      <c r="GF150" s="19">
        <v>345.37220471264897</v>
      </c>
      <c r="GG150" s="19">
        <v>358.23448516631305</v>
      </c>
      <c r="GH150" s="19">
        <v>283.76308547630708</v>
      </c>
      <c r="GI150" s="19">
        <v>275.34939519662498</v>
      </c>
      <c r="GJ150" s="19">
        <v>298.28745611049624</v>
      </c>
      <c r="GK150" s="19">
        <v>252.53065123504797</v>
      </c>
      <c r="GL150" s="19">
        <v>319.37290535515501</v>
      </c>
      <c r="GM150" s="19">
        <v>307.04067616731714</v>
      </c>
      <c r="GN150" s="19">
        <v>345.59653946096591</v>
      </c>
      <c r="GO150" s="19">
        <v>346.44420705328901</v>
      </c>
      <c r="GP150" s="19">
        <v>344.73260805872212</v>
      </c>
      <c r="GQ150" s="19">
        <v>374.2617040505591</v>
      </c>
      <c r="GR150" s="19">
        <v>373.61467108145007</v>
      </c>
      <c r="GS150" s="19">
        <v>385.39025031204301</v>
      </c>
      <c r="GT150" s="19">
        <v>279.08093183414906</v>
      </c>
      <c r="GU150" s="19">
        <v>308.63620072229907</v>
      </c>
      <c r="GV150" s="19">
        <v>278.59856666292194</v>
      </c>
      <c r="GW150" s="19">
        <v>249.42312282331892</v>
      </c>
      <c r="GX150" s="19">
        <v>345.0577986795401</v>
      </c>
      <c r="GY150" s="19">
        <v>316.95730942298991</v>
      </c>
      <c r="GZ150" s="19">
        <v>371.75243745900013</v>
      </c>
      <c r="HA150" s="37"/>
      <c r="HB150" s="19">
        <v>1383.4676870298404</v>
      </c>
      <c r="HC150" s="19">
        <v>1425.136330744044</v>
      </c>
      <c r="HD150" s="19">
        <v>1277.7099448901565</v>
      </c>
      <c r="HE150" s="19">
        <v>1455.9920529180199</v>
      </c>
      <c r="HF150" s="19">
        <v>1408.1844560854295</v>
      </c>
      <c r="HG150" s="19">
        <v>1485.9566257990246</v>
      </c>
      <c r="HH150" s="19">
        <v>1540.0561829159062</v>
      </c>
      <c r="HI150" s="19">
        <v>1673.5376537969066</v>
      </c>
      <c r="HJ150" s="19">
        <v>1738.4150948090701</v>
      </c>
      <c r="HK150" s="19">
        <v>1882.2912058477484</v>
      </c>
      <c r="HL150" s="19">
        <v>2016.0613713545986</v>
      </c>
      <c r="HM150" s="19">
        <v>2749.3632234497195</v>
      </c>
      <c r="HN150" s="19">
        <v>2806.3238392371618</v>
      </c>
      <c r="HO150" s="19">
        <v>2805.8040900241781</v>
      </c>
      <c r="HP150" s="19">
        <v>3498.6548617087383</v>
      </c>
      <c r="HQ150" s="19">
        <v>3934.9888014414942</v>
      </c>
      <c r="HR150" s="19">
        <f t="shared" si="1"/>
        <v>1561.7892350477709</v>
      </c>
      <c r="HS150" s="153"/>
      <c r="HT150" s="153"/>
      <c r="HU150" s="153"/>
      <c r="HV150" s="153"/>
      <c r="HW150" s="153"/>
      <c r="HX150" s="153"/>
    </row>
    <row r="151" spans="1:232" ht="14.4">
      <c r="A151" s="9"/>
      <c r="B151" s="21"/>
      <c r="C151"/>
      <c r="D151"/>
      <c r="E151" s="28" t="s">
        <v>406</v>
      </c>
      <c r="F151"/>
      <c r="G151"/>
      <c r="H151"/>
      <c r="I151" s="28" t="s">
        <v>406</v>
      </c>
      <c r="J151"/>
      <c r="K151" s="33">
        <v>0</v>
      </c>
      <c r="CR151"/>
      <c r="CS151"/>
      <c r="CT151"/>
      <c r="CU151"/>
      <c r="CV151"/>
      <c r="CW151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A151"/>
      <c r="FB151"/>
      <c r="FC151"/>
      <c r="FD151"/>
      <c r="FE151"/>
      <c r="FF151"/>
      <c r="FG151"/>
      <c r="FH151"/>
      <c r="FI151"/>
      <c r="FJ151"/>
      <c r="FK151"/>
      <c r="FL151"/>
      <c r="FM151"/>
      <c r="FN151"/>
      <c r="FO151"/>
      <c r="FP151"/>
      <c r="FQ151"/>
      <c r="FR151"/>
      <c r="FS151"/>
      <c r="FT151"/>
      <c r="FU151"/>
      <c r="FV151"/>
      <c r="FW151"/>
      <c r="FX151"/>
      <c r="FY151"/>
      <c r="FZ151"/>
      <c r="GA151"/>
      <c r="GB151"/>
      <c r="GC151"/>
      <c r="GD151"/>
      <c r="GE151"/>
      <c r="GF151"/>
      <c r="GG151"/>
      <c r="GH151"/>
      <c r="GI151"/>
      <c r="GJ151"/>
      <c r="GK151"/>
      <c r="GL151"/>
      <c r="GM151"/>
      <c r="GN151"/>
      <c r="GO151"/>
      <c r="GP151"/>
      <c r="GQ151"/>
      <c r="GR151"/>
      <c r="GS151"/>
      <c r="GT151"/>
      <c r="GU151"/>
      <c r="GV151"/>
      <c r="GW151"/>
      <c r="GX151"/>
      <c r="GY151"/>
      <c r="GZ151"/>
      <c r="HA151" s="37"/>
      <c r="HB151" s="158"/>
      <c r="HC151" s="158"/>
      <c r="HD151" s="158"/>
      <c r="HE151" s="158"/>
      <c r="HF151" s="158"/>
      <c r="HG151" s="158"/>
      <c r="HH151" s="158"/>
      <c r="HI151" s="158"/>
      <c r="HJ151" s="158"/>
      <c r="HK151" s="158"/>
      <c r="HL151" s="158"/>
      <c r="HM151" s="157"/>
      <c r="HN151" s="157"/>
      <c r="HO151" s="157"/>
      <c r="HP151" s="157"/>
      <c r="HQ151" s="157"/>
      <c r="HR151" s="157"/>
      <c r="HS151" s="153"/>
      <c r="HT151" s="153"/>
      <c r="HU151" s="153"/>
      <c r="HV151" s="153"/>
      <c r="HW151" s="153"/>
      <c r="HX151" s="153"/>
    </row>
    <row r="152" spans="1:232" ht="13.8">
      <c r="A152" s="9"/>
      <c r="B152" s="34" t="s">
        <v>48</v>
      </c>
      <c r="C152" s="26">
        <v>0.38255735177106082</v>
      </c>
      <c r="D152" s="26">
        <v>0.37939070056064411</v>
      </c>
      <c r="E152" s="25">
        <v>0.31666512104167044</v>
      </c>
      <c r="F152" s="26">
        <v>8.3466758825063176E-3</v>
      </c>
      <c r="G152" s="27"/>
      <c r="H152" s="26">
        <v>0.34853657108328573</v>
      </c>
      <c r="I152" s="25">
        <v>3.0854129477358381</v>
      </c>
      <c r="J152" s="26">
        <v>8.8524797789399048E-2</v>
      </c>
      <c r="K152" s="33">
        <v>0</v>
      </c>
      <c r="L152" s="26">
        <v>0.38176422755434247</v>
      </c>
      <c r="M152" s="26">
        <v>0.3120548517609697</v>
      </c>
      <c r="N152" s="26">
        <v>0.39478108821635383</v>
      </c>
      <c r="O152" s="26">
        <v>0.36905293306005782</v>
      </c>
      <c r="P152" s="26">
        <v>0.35727381698662286</v>
      </c>
      <c r="Q152" s="26">
        <v>0.35804612238386779</v>
      </c>
      <c r="R152" s="26">
        <v>0.37893114841119568</v>
      </c>
      <c r="S152" s="26">
        <v>0.3587072321368619</v>
      </c>
      <c r="T152" s="26">
        <v>0.33957849012211244</v>
      </c>
      <c r="U152" s="26">
        <v>0.37802872904148238</v>
      </c>
      <c r="V152" s="26">
        <v>0.33115592059933696</v>
      </c>
      <c r="W152" s="26">
        <v>0.3814071116743209</v>
      </c>
      <c r="X152" s="26">
        <v>0.36271789331485343</v>
      </c>
      <c r="Y152" s="26">
        <v>0.32413155080368861</v>
      </c>
      <c r="Z152" s="26">
        <v>0.38717674127933566</v>
      </c>
      <c r="AA152" s="26">
        <v>0.35128540527832053</v>
      </c>
      <c r="AB152" s="26">
        <v>0.37893421864525223</v>
      </c>
      <c r="AC152" s="26">
        <v>0.33779838538065127</v>
      </c>
      <c r="AD152" s="26">
        <v>0.36388457008066971</v>
      </c>
      <c r="AE152" s="26">
        <v>0.37072001252863973</v>
      </c>
      <c r="AF152" s="26">
        <v>0.31873070217686317</v>
      </c>
      <c r="AG152" s="26">
        <v>0.36907508082863816</v>
      </c>
      <c r="AH152" s="26">
        <v>0.28605709498954635</v>
      </c>
      <c r="AI152" s="26">
        <v>0.36377622092514544</v>
      </c>
      <c r="AJ152" s="26">
        <v>0.36045845049374947</v>
      </c>
      <c r="AK152" s="26">
        <v>0.28524756790593064</v>
      </c>
      <c r="AL152" s="26">
        <v>0.36849628146459901</v>
      </c>
      <c r="AM152" s="26">
        <v>0.33548995879216392</v>
      </c>
      <c r="AN152" s="26">
        <v>0.35790146164061315</v>
      </c>
      <c r="AO152" s="26">
        <v>0.34013443189829484</v>
      </c>
      <c r="AP152" s="26">
        <v>0.33627892413125859</v>
      </c>
      <c r="AQ152" s="26">
        <v>0.34399243529058265</v>
      </c>
      <c r="AR152" s="26">
        <v>0.30987226171054394</v>
      </c>
      <c r="AS152" s="26">
        <v>0.31804086969361733</v>
      </c>
      <c r="AT152" s="26">
        <v>0.28692572494411428</v>
      </c>
      <c r="AU152" s="26">
        <v>0.29927823868741227</v>
      </c>
      <c r="AV152" s="26">
        <v>0.34472010847562934</v>
      </c>
      <c r="AW152" s="26">
        <v>0.32727443349311069</v>
      </c>
      <c r="AX152" s="26">
        <v>0.35936223074217438</v>
      </c>
      <c r="AY152" s="26">
        <v>0.35992507653060546</v>
      </c>
      <c r="AZ152" s="26">
        <v>0.42325416876810107</v>
      </c>
      <c r="BA152" s="26">
        <v>0.35421103857172898</v>
      </c>
      <c r="BB152" s="26">
        <v>0.36506656749129812</v>
      </c>
      <c r="BC152" s="26">
        <v>0.34405936437675178</v>
      </c>
      <c r="BD152" s="26">
        <v>0.35143963061872024</v>
      </c>
      <c r="BE152" s="26">
        <v>0.34450672808001132</v>
      </c>
      <c r="BF152" s="26">
        <v>0.31571373695583849</v>
      </c>
      <c r="BG152" s="26">
        <v>0.36586736004416009</v>
      </c>
      <c r="BH152" s="26">
        <v>0.35235327309282261</v>
      </c>
      <c r="BI152" s="26">
        <v>0.30539259742439467</v>
      </c>
      <c r="BJ152" s="26">
        <v>0.3620312145781629</v>
      </c>
      <c r="BK152" s="26">
        <v>0.33877205464140187</v>
      </c>
      <c r="BL152" s="26">
        <v>0.34672697475995035</v>
      </c>
      <c r="BM152" s="26">
        <v>0.32494025632711304</v>
      </c>
      <c r="BN152" s="26">
        <v>0.34389256549874475</v>
      </c>
      <c r="BO152" s="26">
        <v>0.3325366061431555</v>
      </c>
      <c r="BP152" s="26">
        <v>0.32212538305792437</v>
      </c>
      <c r="BQ152" s="26">
        <v>0.32760024088326462</v>
      </c>
      <c r="BR152" s="26">
        <v>0.30003330036940379</v>
      </c>
      <c r="BS152" s="26">
        <v>0.32064561843045836</v>
      </c>
      <c r="BT152" s="26">
        <v>0.32498916572851588</v>
      </c>
      <c r="BU152" s="26">
        <v>0.31617695304135868</v>
      </c>
      <c r="BV152" s="26">
        <v>0.36778184829415139</v>
      </c>
      <c r="BW152" s="26">
        <v>0.31006730288738193</v>
      </c>
      <c r="BX152" s="26">
        <v>0.33928602776064842</v>
      </c>
      <c r="BY152" s="26">
        <v>0.31653480231264713</v>
      </c>
      <c r="BZ152" s="26">
        <v>0.33069005638995635</v>
      </c>
      <c r="CA152" s="26">
        <v>0.31194067625665589</v>
      </c>
      <c r="CB152" s="26">
        <v>0.29344398550548151</v>
      </c>
      <c r="CC152" s="26">
        <v>0.34511642376024387</v>
      </c>
      <c r="CD152" s="26">
        <v>0.26910824283015666</v>
      </c>
      <c r="CE152" s="26">
        <v>0.32001430263825398</v>
      </c>
      <c r="CF152" s="26">
        <v>0.32601639628803675</v>
      </c>
      <c r="CG152" s="26">
        <v>0.2575878117851958</v>
      </c>
      <c r="CH152" s="26">
        <v>0.35053193485325729</v>
      </c>
      <c r="CI152" s="26">
        <v>0.31941259632485314</v>
      </c>
      <c r="CJ152" s="26">
        <v>0.32457310216132929</v>
      </c>
      <c r="CK152" s="26">
        <v>0.32317286954735258</v>
      </c>
      <c r="CL152" s="26">
        <v>0.33755732417456719</v>
      </c>
      <c r="CM152" s="26">
        <v>0.31075044393750612</v>
      </c>
      <c r="CN152" s="26">
        <v>0.29470987438672358</v>
      </c>
      <c r="CO152" s="26">
        <v>0.31784982293911368</v>
      </c>
      <c r="CP152" s="26">
        <v>0.2486017658907054</v>
      </c>
      <c r="CQ152" s="26">
        <v>0.31564454791915042</v>
      </c>
      <c r="CR152" s="26">
        <v>0.3047581918007507</v>
      </c>
      <c r="CS152" s="26">
        <v>0.2860142897474533</v>
      </c>
      <c r="CT152" s="26">
        <v>0.3456122887314414</v>
      </c>
      <c r="CU152" s="26">
        <v>0.31200548173322035</v>
      </c>
      <c r="CV152" s="26">
        <v>0.3555530289467011</v>
      </c>
      <c r="CW152" s="26">
        <v>0.31138660251309358</v>
      </c>
      <c r="CX152" s="26">
        <v>0.33748816703794032</v>
      </c>
      <c r="CY152" s="26">
        <v>0.31736478564789783</v>
      </c>
      <c r="CZ152" s="26">
        <v>0.30678808169415356</v>
      </c>
      <c r="DA152" s="26">
        <v>0.30825571493009413</v>
      </c>
      <c r="DB152" s="26">
        <v>0.25650296386002047</v>
      </c>
      <c r="DC152" s="26">
        <v>0.32888426958972466</v>
      </c>
      <c r="DD152" s="26">
        <v>0.28214599425498055</v>
      </c>
      <c r="DE152" s="26">
        <v>0.27767688558444659</v>
      </c>
      <c r="DF152" s="26">
        <v>0.34405493864724479</v>
      </c>
      <c r="DG152" s="26">
        <v>0.28217911591885109</v>
      </c>
      <c r="DH152" s="26">
        <v>0.35393636775297199</v>
      </c>
      <c r="DI152" s="26">
        <v>0.29778787724787853</v>
      </c>
      <c r="DJ152" s="26">
        <v>0.31978668736993526</v>
      </c>
      <c r="DK152" s="26">
        <v>0.31541628342373124</v>
      </c>
      <c r="DL152" s="26">
        <v>0.26487782928234394</v>
      </c>
      <c r="DM152" s="26">
        <v>0.31759410030497076</v>
      </c>
      <c r="DN152" s="26">
        <v>0.23140177284959554</v>
      </c>
      <c r="DO152" s="26">
        <v>0.28515509785502624</v>
      </c>
      <c r="DP152" s="26">
        <v>0.28518674655783249</v>
      </c>
      <c r="DQ152" s="26">
        <v>0.20784012384910369</v>
      </c>
      <c r="DR152" s="26">
        <v>0.35340407044935712</v>
      </c>
      <c r="DS152" s="26">
        <v>0.30111931278327164</v>
      </c>
      <c r="DT152" s="26">
        <v>0.29985053918876647</v>
      </c>
      <c r="DU152" s="26">
        <v>0.28938029344491012</v>
      </c>
      <c r="DV152" s="26">
        <v>0.30350307278054606</v>
      </c>
      <c r="DW152" s="26">
        <v>0.27908812351872841</v>
      </c>
      <c r="DX152" s="26">
        <v>0.24780135265513081</v>
      </c>
      <c r="DY152" s="26">
        <v>0.28586686938987538</v>
      </c>
      <c r="DZ152" s="26">
        <v>0.24360689765519081</v>
      </c>
      <c r="EA152" s="26">
        <v>0.30071213897618582</v>
      </c>
      <c r="EB152" s="26">
        <v>0.26972647833340735</v>
      </c>
      <c r="EC152" s="26">
        <v>0.21113900718624742</v>
      </c>
      <c r="ED152" s="26">
        <v>0.2782076229802935</v>
      </c>
      <c r="EE152" s="26">
        <v>0.27232775450591745</v>
      </c>
      <c r="EF152" s="26">
        <v>0.31296756699569389</v>
      </c>
      <c r="EG152" s="26">
        <v>0.27298862636378574</v>
      </c>
      <c r="EH152" s="26">
        <v>0.28958589933509726</v>
      </c>
      <c r="EI152" s="26">
        <v>0.28122218200222543</v>
      </c>
      <c r="EJ152" s="26">
        <v>0.24717617219537877</v>
      </c>
      <c r="EK152" s="26">
        <v>0.29604816204533452</v>
      </c>
      <c r="EL152" s="26">
        <v>0.22323355134426412</v>
      </c>
      <c r="EM152" s="26">
        <v>0.27360631251123446</v>
      </c>
      <c r="EN152" s="26">
        <v>0.27369991243869879</v>
      </c>
      <c r="EO152" s="26">
        <v>0.27858614106791091</v>
      </c>
      <c r="EP152" s="26">
        <v>0.28020001315438225</v>
      </c>
      <c r="EQ152" s="26">
        <v>0.34221916010331604</v>
      </c>
      <c r="ER152" s="26">
        <v>0.40378826376392768</v>
      </c>
      <c r="ES152" s="26">
        <v>0.37541964656633281</v>
      </c>
      <c r="ET152" s="26">
        <v>0.34390683723071447</v>
      </c>
      <c r="EU152" s="26">
        <v>0.33427332880276961</v>
      </c>
      <c r="EV152" s="26">
        <v>0.3368794296575095</v>
      </c>
      <c r="EW152" s="26">
        <v>0.35427185079955359</v>
      </c>
      <c r="EX152" s="26">
        <v>0.27873905227910295</v>
      </c>
      <c r="EY152" s="26">
        <v>0.3464790309557827</v>
      </c>
      <c r="EZ152" s="26">
        <v>0.33439901633776131</v>
      </c>
      <c r="FA152" s="26">
        <v>0.2919579766593578</v>
      </c>
      <c r="FB152" s="26">
        <v>0.3609418062608285</v>
      </c>
      <c r="FC152" s="26">
        <v>0.33382871592956481</v>
      </c>
      <c r="FD152" s="26">
        <v>0.37898781955914224</v>
      </c>
      <c r="FE152" s="26">
        <v>0.32411043278450213</v>
      </c>
      <c r="FF152" s="26">
        <v>0.35853759361735843</v>
      </c>
      <c r="FG152" s="26">
        <v>0.34066632129489044</v>
      </c>
      <c r="FH152" s="26">
        <v>0.33033933138672322</v>
      </c>
      <c r="FI152" s="26">
        <v>0.30073715497392223</v>
      </c>
      <c r="FJ152" s="26">
        <v>0.27978923065065425</v>
      </c>
      <c r="FK152" s="26">
        <v>0.27453209036592247</v>
      </c>
      <c r="FL152" s="26">
        <v>0.27908400547566425</v>
      </c>
      <c r="FM152" s="26">
        <v>0.23537437180785509</v>
      </c>
      <c r="FN152" s="26">
        <v>0.34066263128298602</v>
      </c>
      <c r="FO152" s="26">
        <v>0.2880687103862179</v>
      </c>
      <c r="FP152" s="26">
        <v>0.36502764382121911</v>
      </c>
      <c r="FQ152" s="26">
        <v>0.33302116837287699</v>
      </c>
      <c r="FR152" s="26">
        <v>0.31627571653244063</v>
      </c>
      <c r="FS152" s="26">
        <v>0.37225305285903587</v>
      </c>
      <c r="FT152" s="26">
        <v>0.31146099456580828</v>
      </c>
      <c r="FU152" s="26">
        <v>0.36454174584191368</v>
      </c>
      <c r="FV152" s="26">
        <v>0.31129028193683189</v>
      </c>
      <c r="FW152" s="26">
        <v>0.33940785456371159</v>
      </c>
      <c r="FX152" s="26">
        <v>0.31310998316610283</v>
      </c>
      <c r="FY152" s="26">
        <v>0.28649155508276153</v>
      </c>
      <c r="FZ152" s="26">
        <v>0.37827238039224481</v>
      </c>
      <c r="GA152" s="26">
        <v>0.33564416419438114</v>
      </c>
      <c r="GB152" s="26">
        <v>0.40713178886883195</v>
      </c>
      <c r="GC152" s="26">
        <v>0.38080858733208706</v>
      </c>
      <c r="GD152" s="26">
        <v>0.38100725006726627</v>
      </c>
      <c r="GE152" s="26">
        <v>0.37024696503488153</v>
      </c>
      <c r="GF152" s="26">
        <v>0.38251549452083788</v>
      </c>
      <c r="GG152" s="26">
        <v>0.38261515293509102</v>
      </c>
      <c r="GH152" s="26">
        <v>0.31185559526715462</v>
      </c>
      <c r="GI152" s="26">
        <v>0.34427170120112621</v>
      </c>
      <c r="GJ152" s="26">
        <v>0.38124388114416674</v>
      </c>
      <c r="GK152" s="26">
        <v>0.31928076791102344</v>
      </c>
      <c r="GL152" s="26">
        <v>0.41260645771422888</v>
      </c>
      <c r="GM152" s="26">
        <v>0.3679709313389905</v>
      </c>
      <c r="GN152" s="26">
        <v>0.40520231246400473</v>
      </c>
      <c r="GO152" s="26">
        <v>0.38643566881743907</v>
      </c>
      <c r="GP152" s="26">
        <v>0.38413101351838524</v>
      </c>
      <c r="GQ152" s="26">
        <v>0.39584822133022457</v>
      </c>
      <c r="GR152" s="26">
        <v>0.3803812067415504</v>
      </c>
      <c r="GS152" s="26">
        <v>0.38841427215582175</v>
      </c>
      <c r="GT152" s="26">
        <v>0.2926015018755751</v>
      </c>
      <c r="GU152" s="26">
        <v>0.37974096574068733</v>
      </c>
      <c r="GV152" s="26">
        <v>0.35024310357111399</v>
      </c>
      <c r="GW152" s="26">
        <v>0.31975840268596412</v>
      </c>
      <c r="GX152" s="26">
        <v>0.42960700876423924</v>
      </c>
      <c r="GY152" s="26">
        <v>0.36023818254867712</v>
      </c>
      <c r="GZ152" s="26">
        <v>0.43433139444216945</v>
      </c>
      <c r="HA152" s="37"/>
      <c r="HB152" s="26">
        <v>0.36231376917543573</v>
      </c>
      <c r="HC152" s="26">
        <v>0.35200949085965294</v>
      </c>
      <c r="HD152" s="26">
        <v>0.32893904038945321</v>
      </c>
      <c r="HE152" s="26">
        <v>0.35539454554703331</v>
      </c>
      <c r="HF152" s="26">
        <v>0.33146845535632946</v>
      </c>
      <c r="HG152" s="26">
        <v>0.32065974711543943</v>
      </c>
      <c r="HH152" s="26">
        <v>0.31131568111979374</v>
      </c>
      <c r="HI152" s="26">
        <v>0.31502243680681674</v>
      </c>
      <c r="HJ152" s="26">
        <v>0.29852661237441402</v>
      </c>
      <c r="HK152" s="26">
        <v>0.28410110916352821</v>
      </c>
      <c r="HL152" s="26">
        <v>0.27001519350327891</v>
      </c>
      <c r="HM152" s="26">
        <v>0.33125524243804999</v>
      </c>
      <c r="HN152" s="26">
        <v>0.3262315540678476</v>
      </c>
      <c r="HO152" s="26">
        <v>0.32393494619790131</v>
      </c>
      <c r="HP152" s="26">
        <v>0.35964539827374448</v>
      </c>
      <c r="HQ152" s="26">
        <v>0.37635767952187676</v>
      </c>
      <c r="HR152" s="26">
        <f t="shared" si="1"/>
        <v>0.38255735177106082</v>
      </c>
      <c r="HS152" s="153"/>
      <c r="HT152" s="153"/>
      <c r="HU152" s="153"/>
      <c r="HV152" s="153"/>
      <c r="HW152" s="153"/>
      <c r="HX152" s="153"/>
    </row>
    <row r="153" spans="1:232" ht="13.8">
      <c r="A153" s="9"/>
      <c r="B153" s="18" t="s">
        <v>18</v>
      </c>
      <c r="C153" s="20">
        <v>0.24884220799678103</v>
      </c>
      <c r="D153" s="20">
        <v>0.2574629329372074</v>
      </c>
      <c r="E153" s="19">
        <v>-0.86207249404263719</v>
      </c>
      <c r="F153" s="20">
        <v>-3.3483363380036067E-2</v>
      </c>
      <c r="G153" s="22"/>
      <c r="H153" s="20">
        <v>0.24097668594727678</v>
      </c>
      <c r="I153" s="19">
        <v>1.648624698993062</v>
      </c>
      <c r="J153" s="20">
        <v>6.8414282174739688E-2</v>
      </c>
      <c r="K153" s="33">
        <v>0</v>
      </c>
      <c r="L153" s="20">
        <v>0.31958318643005451</v>
      </c>
      <c r="M153" s="20">
        <v>0.24763435100874839</v>
      </c>
      <c r="N153" s="20">
        <v>0.36436082813013476</v>
      </c>
      <c r="O153" s="20">
        <v>0.32989708686772667</v>
      </c>
      <c r="P153" s="20">
        <v>0.28968828314728057</v>
      </c>
      <c r="Q153" s="20">
        <v>0.31032799665210326</v>
      </c>
      <c r="R153" s="20">
        <v>0.34282586702038215</v>
      </c>
      <c r="S153" s="20">
        <v>0.29910825513758321</v>
      </c>
      <c r="T153" s="20">
        <v>0.27827300418320322</v>
      </c>
      <c r="U153" s="20">
        <v>0.34647372562562889</v>
      </c>
      <c r="V153" s="20">
        <v>0.25140721889983902</v>
      </c>
      <c r="W153" s="20">
        <v>0.33760793977025538</v>
      </c>
      <c r="X153" s="20">
        <v>0.31177650774119942</v>
      </c>
      <c r="Y153" s="20">
        <v>0.27008037844994165</v>
      </c>
      <c r="Z153" s="20">
        <v>0.37271183050688178</v>
      </c>
      <c r="AA153" s="20">
        <v>0.3007179574178388</v>
      </c>
      <c r="AB153" s="20">
        <v>0.36522129275395587</v>
      </c>
      <c r="AC153" s="20">
        <v>0.3134494335769798</v>
      </c>
      <c r="AD153" s="20">
        <v>0.35605770553860694</v>
      </c>
      <c r="AE153" s="20">
        <v>0.34506773780842331</v>
      </c>
      <c r="AF153" s="20">
        <v>0.29176853985184764</v>
      </c>
      <c r="AG153" s="20">
        <v>0.35419502071902814</v>
      </c>
      <c r="AH153" s="20">
        <v>0.23392868389458077</v>
      </c>
      <c r="AI153" s="20">
        <v>0.33861785372633185</v>
      </c>
      <c r="AJ153" s="20">
        <v>0.35043121640168107</v>
      </c>
      <c r="AK153" s="20">
        <v>0.27019843941589966</v>
      </c>
      <c r="AL153" s="20">
        <v>0.37138939259976006</v>
      </c>
      <c r="AM153" s="20">
        <v>0.36567176489040037</v>
      </c>
      <c r="AN153" s="20">
        <v>0.35588274462130021</v>
      </c>
      <c r="AO153" s="20">
        <v>0.35472266708137695</v>
      </c>
      <c r="AP153" s="20">
        <v>0.35746461144044978</v>
      </c>
      <c r="AQ153" s="20">
        <v>0.3483851208092536</v>
      </c>
      <c r="AR153" s="20">
        <v>0.29837942818481628</v>
      </c>
      <c r="AS153" s="20">
        <v>0.29596124218556019</v>
      </c>
      <c r="AT153" s="20">
        <v>0.27479814361771826</v>
      </c>
      <c r="AU153" s="20">
        <v>0.30005363540173491</v>
      </c>
      <c r="AV153" s="20">
        <v>0.35606014079190856</v>
      </c>
      <c r="AW153" s="20">
        <v>0.33522017016133704</v>
      </c>
      <c r="AX153" s="20">
        <v>0.38633535245924089</v>
      </c>
      <c r="AY153" s="20">
        <v>0.38745543547208133</v>
      </c>
      <c r="AZ153" s="20">
        <v>0.46448762523957243</v>
      </c>
      <c r="BA153" s="20">
        <v>0.36652278127953042</v>
      </c>
      <c r="BB153" s="20">
        <v>0.39754727697815218</v>
      </c>
      <c r="BC153" s="20">
        <v>0.37270365789787152</v>
      </c>
      <c r="BD153" s="20">
        <v>0.37273444818950768</v>
      </c>
      <c r="BE153" s="20">
        <v>0.37748157914030228</v>
      </c>
      <c r="BF153" s="20">
        <v>0.3312039236912675</v>
      </c>
      <c r="BG153" s="20">
        <v>0.44891790352906669</v>
      </c>
      <c r="BH153" s="20">
        <v>0.35847531136556549</v>
      </c>
      <c r="BI153" s="20">
        <v>0.31059029938627203</v>
      </c>
      <c r="BJ153" s="20">
        <v>0.39185693988339226</v>
      </c>
      <c r="BK153" s="20">
        <v>0.36552769927100143</v>
      </c>
      <c r="BL153" s="20">
        <v>0.36702752953184203</v>
      </c>
      <c r="BM153" s="20">
        <v>0.34261306023080534</v>
      </c>
      <c r="BN153" s="20">
        <v>0.37299361171560569</v>
      </c>
      <c r="BO153" s="20">
        <v>0.36318985774352669</v>
      </c>
      <c r="BP153" s="20">
        <v>0.3205829195805035</v>
      </c>
      <c r="BQ153" s="20">
        <v>0.35909559358986565</v>
      </c>
      <c r="BR153" s="20">
        <v>0.31179487102892034</v>
      </c>
      <c r="BS153" s="20">
        <v>0.32550091892612876</v>
      </c>
      <c r="BT153" s="20">
        <v>0.30778427799519881</v>
      </c>
      <c r="BU153" s="20">
        <v>0.27405271418990995</v>
      </c>
      <c r="BV153" s="20">
        <v>0.379701122941006</v>
      </c>
      <c r="BW153" s="20">
        <v>0.33280845049132013</v>
      </c>
      <c r="BX153" s="20">
        <v>0.32541063081381377</v>
      </c>
      <c r="BY153" s="20">
        <v>0.32982269630693151</v>
      </c>
      <c r="BZ153" s="20">
        <v>0.34703045839555552</v>
      </c>
      <c r="CA153" s="20">
        <v>0.31910831217957847</v>
      </c>
      <c r="CB153" s="20">
        <v>0.27297041578947362</v>
      </c>
      <c r="CC153" s="20">
        <v>0.34262280171913723</v>
      </c>
      <c r="CD153" s="20">
        <v>0.25394721199696041</v>
      </c>
      <c r="CE153" s="20">
        <v>0.31131512381455562</v>
      </c>
      <c r="CF153" s="20">
        <v>0.31484242162222248</v>
      </c>
      <c r="CG153" s="20">
        <v>0.24299328209659432</v>
      </c>
      <c r="CH153" s="20">
        <v>0.34237814779270642</v>
      </c>
      <c r="CI153" s="20">
        <v>0.33004324726837331</v>
      </c>
      <c r="CJ153" s="20">
        <v>0.3231106569385841</v>
      </c>
      <c r="CK153" s="20">
        <v>0.30982596964206055</v>
      </c>
      <c r="CL153" s="20">
        <v>0.35187888489959041</v>
      </c>
      <c r="CM153" s="20">
        <v>0.31138192529207093</v>
      </c>
      <c r="CN153" s="20">
        <v>0.27486719077280297</v>
      </c>
      <c r="CO153" s="20">
        <v>0.31664694604273841</v>
      </c>
      <c r="CP153" s="20">
        <v>0.23295965166153243</v>
      </c>
      <c r="CQ153" s="20">
        <v>0.31002013565915715</v>
      </c>
      <c r="CR153" s="20">
        <v>0.28880190097251701</v>
      </c>
      <c r="CS153" s="20">
        <v>0.25353789398440113</v>
      </c>
      <c r="CT153" s="20">
        <v>0.34716202491822107</v>
      </c>
      <c r="CU153" s="20">
        <v>0.29164464124887424</v>
      </c>
      <c r="CV153" s="20">
        <v>0.3343853491744011</v>
      </c>
      <c r="CW153" s="20">
        <v>0.28634076477500192</v>
      </c>
      <c r="CX153" s="20">
        <v>0.31761696020031721</v>
      </c>
      <c r="CY153" s="20">
        <v>0.2852457378104919</v>
      </c>
      <c r="CZ153" s="20">
        <v>0.26506804596018757</v>
      </c>
      <c r="DA153" s="20">
        <v>0.27094504515616935</v>
      </c>
      <c r="DB153" s="20">
        <v>0.19380413160685858</v>
      </c>
      <c r="DC153" s="20">
        <v>0.30026160097940707</v>
      </c>
      <c r="DD153" s="20">
        <v>0.22479462850036014</v>
      </c>
      <c r="DE153" s="20">
        <v>0.23579759714035403</v>
      </c>
      <c r="DF153" s="20">
        <v>0.30727008741491341</v>
      </c>
      <c r="DG153" s="20">
        <v>0.25276761339370279</v>
      </c>
      <c r="DH153" s="20">
        <v>0.31676009276653966</v>
      </c>
      <c r="DI153" s="20">
        <v>0.25491855577077255</v>
      </c>
      <c r="DJ153" s="20">
        <v>0.28007698839932144</v>
      </c>
      <c r="DK153" s="20">
        <v>0.25994948334809947</v>
      </c>
      <c r="DL153" s="20">
        <v>0.20280297690185095</v>
      </c>
      <c r="DM153" s="20">
        <v>0.27770905353790326</v>
      </c>
      <c r="DN153" s="20">
        <v>0.18275585760235866</v>
      </c>
      <c r="DO153" s="20">
        <v>0.25403749493671973</v>
      </c>
      <c r="DP153" s="20">
        <v>0.22191982481231692</v>
      </c>
      <c r="DQ153" s="20">
        <v>0.13018024640746767</v>
      </c>
      <c r="DR153" s="20">
        <v>0.31452514764860884</v>
      </c>
      <c r="DS153" s="20">
        <v>0.27250299399319072</v>
      </c>
      <c r="DT153" s="20">
        <v>0.24845876311552764</v>
      </c>
      <c r="DU153" s="20">
        <v>0.24329290759446565</v>
      </c>
      <c r="DV153" s="20">
        <v>0.26659883634538867</v>
      </c>
      <c r="DW153" s="20">
        <v>0.23043493416190991</v>
      </c>
      <c r="DX153" s="20">
        <v>0.18534690977119961</v>
      </c>
      <c r="DY153" s="20">
        <v>0.22443077895847352</v>
      </c>
      <c r="DZ153" s="20">
        <v>0.19729800984715645</v>
      </c>
      <c r="EA153" s="20">
        <v>0.2136852304051394</v>
      </c>
      <c r="EB153" s="20">
        <v>0.19951494668401296</v>
      </c>
      <c r="EC153" s="20">
        <v>0.14397552633485411</v>
      </c>
      <c r="ED153" s="20">
        <v>0.28455828072763334</v>
      </c>
      <c r="EE153" s="20">
        <v>0.22548470827336559</v>
      </c>
      <c r="EF153" s="20">
        <v>0.25465050450278109</v>
      </c>
      <c r="EG153" s="20">
        <v>0.20344473244362851</v>
      </c>
      <c r="EH153" s="20">
        <v>0.24458702882745126</v>
      </c>
      <c r="EI153" s="20">
        <v>0.21046805335163074</v>
      </c>
      <c r="EJ153" s="20">
        <v>0.15974515303454179</v>
      </c>
      <c r="EK153" s="20">
        <v>0.21273993120177973</v>
      </c>
      <c r="EL153" s="20">
        <v>0.11404228032503377</v>
      </c>
      <c r="EM153" s="20">
        <v>0.19243393786805571</v>
      </c>
      <c r="EN153" s="20">
        <v>0.17603317359034645</v>
      </c>
      <c r="EO153" s="20">
        <v>0.17739998918425304</v>
      </c>
      <c r="EP153" s="20">
        <v>0.19203220997638867</v>
      </c>
      <c r="EQ153" s="20">
        <v>0.23821658194893414</v>
      </c>
      <c r="ER153" s="20">
        <v>0.30890640292410704</v>
      </c>
      <c r="ES153" s="20">
        <v>0.26373828847191438</v>
      </c>
      <c r="ET153" s="20">
        <v>0.26017228525448022</v>
      </c>
      <c r="EU153" s="20">
        <v>0.24192391826329654</v>
      </c>
      <c r="EV153" s="20">
        <v>0.20012245534984788</v>
      </c>
      <c r="EW153" s="20">
        <v>0.25039430698376097</v>
      </c>
      <c r="EX153" s="20">
        <v>0.14545990532451916</v>
      </c>
      <c r="EY153" s="20">
        <v>0.23667218125593925</v>
      </c>
      <c r="EZ153" s="20">
        <v>0.22156031967375822</v>
      </c>
      <c r="FA153" s="20">
        <v>0.14969340271614387</v>
      </c>
      <c r="FB153" s="20">
        <v>0.25874888876769997</v>
      </c>
      <c r="FC153" s="20">
        <v>0.22999570879373588</v>
      </c>
      <c r="FD153" s="20">
        <v>0.27281921275319704</v>
      </c>
      <c r="FE153" s="20">
        <v>0.20703338914832781</v>
      </c>
      <c r="FF153" s="20">
        <v>0.26665023858290621</v>
      </c>
      <c r="FG153" s="20">
        <v>0.22790417795181017</v>
      </c>
      <c r="FH153" s="20">
        <v>0.1945612081227629</v>
      </c>
      <c r="FI153" s="20">
        <v>0.21544028209700189</v>
      </c>
      <c r="FJ153" s="20">
        <v>0.17273238365914462</v>
      </c>
      <c r="FK153" s="20">
        <v>0.19663997199947925</v>
      </c>
      <c r="FL153" s="20">
        <v>0.20023726762305191</v>
      </c>
      <c r="FM153" s="20">
        <v>0.11292436602179572</v>
      </c>
      <c r="FN153" s="20">
        <v>0.26057165639304108</v>
      </c>
      <c r="FO153" s="20">
        <v>0.22077554478091016</v>
      </c>
      <c r="FP153" s="20">
        <v>0.27089693929392217</v>
      </c>
      <c r="FQ153" s="20">
        <v>0.24233826054125351</v>
      </c>
      <c r="FR153" s="20">
        <v>0.21660420994820798</v>
      </c>
      <c r="FS153" s="20">
        <v>0.25501094517968187</v>
      </c>
      <c r="FT153" s="20">
        <v>0.17611402164863688</v>
      </c>
      <c r="FU153" s="20">
        <v>0.24480673274454146</v>
      </c>
      <c r="FV153" s="20">
        <v>0.17394589940045546</v>
      </c>
      <c r="FW153" s="20">
        <v>0.20859019119323932</v>
      </c>
      <c r="FX153" s="20">
        <v>0.18668240126184846</v>
      </c>
      <c r="FY153" s="20">
        <v>0.14545051613620952</v>
      </c>
      <c r="FZ153" s="20">
        <v>0.29310563550021596</v>
      </c>
      <c r="GA153" s="20">
        <v>0.22772310749270611</v>
      </c>
      <c r="GB153" s="20">
        <v>0.31929945978402108</v>
      </c>
      <c r="GC153" s="20">
        <v>0.27742091247709616</v>
      </c>
      <c r="GD153" s="20">
        <v>0.28100790349230209</v>
      </c>
      <c r="GE153" s="20">
        <v>0.26651049084251854</v>
      </c>
      <c r="GF153" s="20">
        <v>0.26728473379009426</v>
      </c>
      <c r="GG153" s="20">
        <v>0.27210475409094825</v>
      </c>
      <c r="GH153" s="20">
        <v>0.19617357396285456</v>
      </c>
      <c r="GI153" s="20">
        <v>0.23939055988479377</v>
      </c>
      <c r="GJ153" s="20">
        <v>0.2658928845015946</v>
      </c>
      <c r="GK153" s="20">
        <v>0.1761730535006007</v>
      </c>
      <c r="GL153" s="20">
        <v>0.31003375314068055</v>
      </c>
      <c r="GM153" s="20">
        <v>0.23384156370422557</v>
      </c>
      <c r="GN153" s="20">
        <v>0.28738648842065939</v>
      </c>
      <c r="GO153" s="20">
        <v>0.28064094899153696</v>
      </c>
      <c r="GP153" s="20">
        <v>0.28184526497507878</v>
      </c>
      <c r="GQ153" s="20">
        <v>0.28375220661654948</v>
      </c>
      <c r="GR153" s="20">
        <v>0.24671246518350684</v>
      </c>
      <c r="GS153" s="20">
        <v>0.25716636816763866</v>
      </c>
      <c r="GT153" s="20">
        <v>0.14820899611091057</v>
      </c>
      <c r="GU153" s="20">
        <v>0.26528367268783254</v>
      </c>
      <c r="GV153" s="20">
        <v>0.21193757258714013</v>
      </c>
      <c r="GW153" s="20">
        <v>0.16907826867341669</v>
      </c>
      <c r="GX153" s="20">
        <v>0.32074000347514176</v>
      </c>
      <c r="GY153" s="20">
        <v>0.20705926330218008</v>
      </c>
      <c r="GZ153" s="20">
        <v>0.31207133521278302</v>
      </c>
      <c r="HA153" s="37"/>
      <c r="HB153" s="20">
        <v>0.31067445107532543</v>
      </c>
      <c r="HC153" s="20">
        <v>0.32293616247846629</v>
      </c>
      <c r="HD153" s="20">
        <v>0.32931916606402423</v>
      </c>
      <c r="HE153" s="20">
        <v>0.38425018858580684</v>
      </c>
      <c r="HF153" s="20">
        <v>0.34939587616332957</v>
      </c>
      <c r="HG153" s="20">
        <v>0.31736406308885218</v>
      </c>
      <c r="HH153" s="20">
        <v>0.30621458995435374</v>
      </c>
      <c r="HI153" s="20">
        <v>0.28730096470608324</v>
      </c>
      <c r="HJ153" s="20">
        <v>0.25478860057448321</v>
      </c>
      <c r="HK153" s="20">
        <v>0.2305194672179581</v>
      </c>
      <c r="HL153" s="20">
        <v>0.20485148263954045</v>
      </c>
      <c r="HM153" s="20">
        <v>0.22655603982278144</v>
      </c>
      <c r="HN153" s="20">
        <v>0.21892826923065542</v>
      </c>
      <c r="HO153" s="20">
        <v>0.21757508150004798</v>
      </c>
      <c r="HP153" s="20">
        <v>0.25211425760361583</v>
      </c>
      <c r="HQ153" s="20">
        <v>0.2555093331403045</v>
      </c>
      <c r="HR153" s="20">
        <f t="shared" si="1"/>
        <v>0.24884220799678103</v>
      </c>
      <c r="HS153" s="153"/>
      <c r="HT153" s="153"/>
      <c r="HU153" s="153"/>
      <c r="HV153" s="153"/>
      <c r="HW153" s="153"/>
      <c r="HX153" s="153"/>
    </row>
    <row r="154" spans="1:232" ht="13.8">
      <c r="A154" s="9"/>
      <c r="B154" s="18" t="s">
        <v>19</v>
      </c>
      <c r="C154" s="20">
        <v>0.31932752296459932</v>
      </c>
      <c r="D154" s="20">
        <v>0.30816186438661453</v>
      </c>
      <c r="E154" s="19">
        <v>1.1165658577984794</v>
      </c>
      <c r="F154" s="20">
        <v>3.623309652610536E-2</v>
      </c>
      <c r="G154" s="22"/>
      <c r="H154" s="20">
        <v>0.28237326848613026</v>
      </c>
      <c r="I154" s="19">
        <v>2.5788595900484266</v>
      </c>
      <c r="J154" s="20">
        <v>9.1328035542255867E-2</v>
      </c>
      <c r="K154" s="33">
        <v>0</v>
      </c>
      <c r="L154" s="20">
        <v>0.36547941260793837</v>
      </c>
      <c r="M154" s="20">
        <v>0.32020020539169175</v>
      </c>
      <c r="N154" s="20">
        <v>0.3654384716057098</v>
      </c>
      <c r="O154" s="20">
        <v>0.34009907598364325</v>
      </c>
      <c r="P154" s="20">
        <v>0.33914098337836207</v>
      </c>
      <c r="Q154" s="20">
        <v>0.31918023930344547</v>
      </c>
      <c r="R154" s="20">
        <v>0.34527924242248925</v>
      </c>
      <c r="S154" s="20">
        <v>0.34439778420744666</v>
      </c>
      <c r="T154" s="20">
        <v>0.32790852049126734</v>
      </c>
      <c r="U154" s="20">
        <v>0.34549462267758813</v>
      </c>
      <c r="V154" s="20">
        <v>0.30794289438254024</v>
      </c>
      <c r="W154" s="20">
        <v>0.35683269529532469</v>
      </c>
      <c r="X154" s="20">
        <v>0.34926812328810247</v>
      </c>
      <c r="Y154" s="20">
        <v>0.31287435514844125</v>
      </c>
      <c r="Z154" s="20">
        <v>0.34652091617858799</v>
      </c>
      <c r="AA154" s="20">
        <v>0.34569866016376444</v>
      </c>
      <c r="AB154" s="20">
        <v>0.35523555017309733</v>
      </c>
      <c r="AC154" s="20">
        <v>0.30886586116173192</v>
      </c>
      <c r="AD154" s="20">
        <v>0.33889876314246359</v>
      </c>
      <c r="AE154" s="20">
        <v>0.34714090667833103</v>
      </c>
      <c r="AF154" s="20">
        <v>0.30513329051992927</v>
      </c>
      <c r="AG154" s="20">
        <v>0.34821078860749183</v>
      </c>
      <c r="AH154" s="20">
        <v>0.29041234840463925</v>
      </c>
      <c r="AI154" s="20">
        <v>0.37242020791151687</v>
      </c>
      <c r="AJ154" s="20">
        <v>0.35112908417578209</v>
      </c>
      <c r="AK154" s="20">
        <v>0.28273327079410598</v>
      </c>
      <c r="AL154" s="20">
        <v>0.35584816534105246</v>
      </c>
      <c r="AM154" s="20">
        <v>0.29443578326863296</v>
      </c>
      <c r="AN154" s="20">
        <v>0.32520794393215402</v>
      </c>
      <c r="AO154" s="20">
        <v>0.30078963868353426</v>
      </c>
      <c r="AP154" s="20">
        <v>0.3010981061779166</v>
      </c>
      <c r="AQ154" s="20">
        <v>0.30850343231684113</v>
      </c>
      <c r="AR154" s="20">
        <v>0.2868713089188441</v>
      </c>
      <c r="AS154" s="20">
        <v>0.29298271179023683</v>
      </c>
      <c r="AT154" s="20">
        <v>0.26090818442833258</v>
      </c>
      <c r="AU154" s="20">
        <v>0.26463566887365708</v>
      </c>
      <c r="AV154" s="20">
        <v>0.28522878642377325</v>
      </c>
      <c r="AW154" s="20">
        <v>0.29700898585107727</v>
      </c>
      <c r="AX154" s="20">
        <v>0.31099684372136077</v>
      </c>
      <c r="AY154" s="20">
        <v>0.31389201825630597</v>
      </c>
      <c r="AZ154" s="20">
        <v>0.36348768894199357</v>
      </c>
      <c r="BA154" s="20">
        <v>0.30613128622062624</v>
      </c>
      <c r="BB154" s="20">
        <v>0.30512288858950792</v>
      </c>
      <c r="BC154" s="20">
        <v>0.29704937838524742</v>
      </c>
      <c r="BD154" s="20">
        <v>0.2970639220669673</v>
      </c>
      <c r="BE154" s="20">
        <v>0.29840806605781872</v>
      </c>
      <c r="BF154" s="20">
        <v>0.26139952892803425</v>
      </c>
      <c r="BG154" s="20">
        <v>0.27849107130953016</v>
      </c>
      <c r="BH154" s="20">
        <v>0.31495825219349971</v>
      </c>
      <c r="BI154" s="20">
        <v>0.27638314257821206</v>
      </c>
      <c r="BJ154" s="20">
        <v>0.31578094865686224</v>
      </c>
      <c r="BK154" s="20">
        <v>0.29585728210032697</v>
      </c>
      <c r="BL154" s="20">
        <v>0.30368334616176512</v>
      </c>
      <c r="BM154" s="20">
        <v>0.28251797642588555</v>
      </c>
      <c r="BN154" s="20">
        <v>0.29148979178555273</v>
      </c>
      <c r="BO154" s="20">
        <v>0.28137851386839624</v>
      </c>
      <c r="BP154" s="20">
        <v>0.29042560919668298</v>
      </c>
      <c r="BQ154" s="20">
        <v>0.28029678102297073</v>
      </c>
      <c r="BR154" s="20">
        <v>0.25328930671187982</v>
      </c>
      <c r="BS154" s="20">
        <v>0.27510848482426953</v>
      </c>
      <c r="BT154" s="20">
        <v>0.28486376000875296</v>
      </c>
      <c r="BU154" s="20">
        <v>0.36366941413572862</v>
      </c>
      <c r="BV154" s="20">
        <v>0.30799022955709704</v>
      </c>
      <c r="BW154" s="20">
        <v>0.26900582846496596</v>
      </c>
      <c r="BX154" s="20">
        <v>0.31332273861085236</v>
      </c>
      <c r="BY154" s="20">
        <v>0.27359638626035249</v>
      </c>
      <c r="BZ154" s="20">
        <v>0.28222470894133611</v>
      </c>
      <c r="CA154" s="20">
        <v>0.26891822788563735</v>
      </c>
      <c r="CB154" s="20">
        <v>0.26958619279844648</v>
      </c>
      <c r="CC154" s="20">
        <v>0.3144847497883651</v>
      </c>
      <c r="CD154" s="20">
        <v>0.23063486975150443</v>
      </c>
      <c r="CE154" s="20">
        <v>0.27543784957779943</v>
      </c>
      <c r="CF154" s="20">
        <v>0.29594993408525128</v>
      </c>
      <c r="CG154" s="20">
        <v>0.2420800144545332</v>
      </c>
      <c r="CH154" s="20">
        <v>0.31984507497846276</v>
      </c>
      <c r="CI154" s="20">
        <v>0.28626310144361261</v>
      </c>
      <c r="CJ154" s="20">
        <v>0.29218484050558635</v>
      </c>
      <c r="CK154" s="20">
        <v>0.29881581458157175</v>
      </c>
      <c r="CL154" s="20">
        <v>0.2970780422820985</v>
      </c>
      <c r="CM154" s="20">
        <v>0.28110099850711739</v>
      </c>
      <c r="CN154" s="20">
        <v>0.2661691342163407</v>
      </c>
      <c r="CO154" s="20">
        <v>0.28639149854422941</v>
      </c>
      <c r="CP154" s="20">
        <v>0.21169553189784382</v>
      </c>
      <c r="CQ154" s="20">
        <v>0.28545969909448082</v>
      </c>
      <c r="CR154" s="20">
        <v>0.29013293209546331</v>
      </c>
      <c r="CS154" s="20">
        <v>0.25786434134737479</v>
      </c>
      <c r="CT154" s="20">
        <v>0.30658904485768967</v>
      </c>
      <c r="CU154" s="20">
        <v>0.27754988650287093</v>
      </c>
      <c r="CV154" s="20">
        <v>0.33711214595849065</v>
      </c>
      <c r="CW154" s="20">
        <v>0.29055107856663343</v>
      </c>
      <c r="CX154" s="20">
        <v>0.30148211726110852</v>
      </c>
      <c r="CY154" s="20">
        <v>0.28838277485383829</v>
      </c>
      <c r="CZ154" s="20">
        <v>0.28035058538124341</v>
      </c>
      <c r="DA154" s="20">
        <v>0.27420043234095975</v>
      </c>
      <c r="DB154" s="20">
        <v>0.23319720095345384</v>
      </c>
      <c r="DC154" s="20">
        <v>0.29083802192020675</v>
      </c>
      <c r="DD154" s="20">
        <v>0.24564740134856741</v>
      </c>
      <c r="DE154" s="20">
        <v>0.24115646825669027</v>
      </c>
      <c r="DF154" s="20">
        <v>0.29462380681746914</v>
      </c>
      <c r="DG154" s="20">
        <v>0.23745161723809674</v>
      </c>
      <c r="DH154" s="20">
        <v>0.32655804665917099</v>
      </c>
      <c r="DI154" s="20">
        <v>0.27305664458509749</v>
      </c>
      <c r="DJ154" s="20">
        <v>0.29408482089523397</v>
      </c>
      <c r="DK154" s="20">
        <v>0.295414598377158</v>
      </c>
      <c r="DL154" s="20">
        <v>0.24578019369945325</v>
      </c>
      <c r="DM154" s="20">
        <v>0.27277248024743034</v>
      </c>
      <c r="DN154" s="20">
        <v>0.20805612363592813</v>
      </c>
      <c r="DO154" s="20">
        <v>0.23215796798538607</v>
      </c>
      <c r="DP154" s="20">
        <v>0.25982127698437812</v>
      </c>
      <c r="DQ154" s="20">
        <v>0.18147406523843301</v>
      </c>
      <c r="DR154" s="20">
        <v>0.34365639414642135</v>
      </c>
      <c r="DS154" s="20">
        <v>0.25290191407734908</v>
      </c>
      <c r="DT154" s="20">
        <v>0.26011381388993249</v>
      </c>
      <c r="DU154" s="20">
        <v>0.24369301491605883</v>
      </c>
      <c r="DV154" s="20">
        <v>0.24955522116083442</v>
      </c>
      <c r="DW154" s="20">
        <v>0.23539389275698894</v>
      </c>
      <c r="DX154" s="20">
        <v>0.1922581281785409</v>
      </c>
      <c r="DY154" s="20">
        <v>0.24282166182161405</v>
      </c>
      <c r="DZ154" s="20">
        <v>0.19200102095669222</v>
      </c>
      <c r="EA154" s="20">
        <v>0.20464292078998553</v>
      </c>
      <c r="EB154" s="20">
        <v>0.21276173914994123</v>
      </c>
      <c r="EC154" s="20">
        <v>0.18119343569201693</v>
      </c>
      <c r="ED154" s="20">
        <v>0.25356055993015159</v>
      </c>
      <c r="EE154" s="20">
        <v>0.19401927370072589</v>
      </c>
      <c r="EF154" s="20">
        <v>0.26119861771026431</v>
      </c>
      <c r="EG154" s="20">
        <v>0.22178991024490077</v>
      </c>
      <c r="EH154" s="20">
        <v>0.23538395564936612</v>
      </c>
      <c r="EI154" s="20">
        <v>0.21875570468391914</v>
      </c>
      <c r="EJ154" s="20">
        <v>0.19139545451185105</v>
      </c>
      <c r="EK154" s="20">
        <v>0.2284322589268753</v>
      </c>
      <c r="EL154" s="20">
        <v>0.17032185039255884</v>
      </c>
      <c r="EM154" s="20">
        <v>0.18914340706022117</v>
      </c>
      <c r="EN154" s="20">
        <v>0.2043831511205278</v>
      </c>
      <c r="EO154" s="20">
        <v>0.21026537129049408</v>
      </c>
      <c r="EP154" s="20">
        <v>0.20800153490910056</v>
      </c>
      <c r="EQ154" s="20">
        <v>0.26296524074598893</v>
      </c>
      <c r="ER154" s="20">
        <v>0.32725546783898601</v>
      </c>
      <c r="ES154" s="20">
        <v>0.30141625404998079</v>
      </c>
      <c r="ET154" s="20">
        <v>0.24403531061395722</v>
      </c>
      <c r="EU154" s="20">
        <v>0.24997814329359413</v>
      </c>
      <c r="EV154" s="20">
        <v>0.2569720375450486</v>
      </c>
      <c r="EW154" s="20">
        <v>0.27290560857363583</v>
      </c>
      <c r="EX154" s="20">
        <v>0.18799448559108403</v>
      </c>
      <c r="EY154" s="20">
        <v>0.26840863830824507</v>
      </c>
      <c r="EZ154" s="20">
        <v>0.247455564982139</v>
      </c>
      <c r="FA154" s="20">
        <v>0.22440294098072933</v>
      </c>
      <c r="FB154" s="20">
        <v>0.28489107835666982</v>
      </c>
      <c r="FC154" s="20">
        <v>0.26239872972701483</v>
      </c>
      <c r="FD154" s="20">
        <v>0.31684781798887851</v>
      </c>
      <c r="FE154" s="20">
        <v>0.24227806581042055</v>
      </c>
      <c r="FF154" s="20">
        <v>0.29698999847624252</v>
      </c>
      <c r="FG154" s="20">
        <v>0.26765766754097048</v>
      </c>
      <c r="FH154" s="20">
        <v>0.28025170380727005</v>
      </c>
      <c r="FI154" s="20">
        <v>0.24041509627880522</v>
      </c>
      <c r="FJ154" s="20">
        <v>0.23519018570555439</v>
      </c>
      <c r="FK154" s="20">
        <v>0.22286346819063288</v>
      </c>
      <c r="FL154" s="20">
        <v>0.24123686997130087</v>
      </c>
      <c r="FM154" s="20">
        <v>0.19145071499984512</v>
      </c>
      <c r="FN154" s="20">
        <v>0.31216719662280235</v>
      </c>
      <c r="FO154" s="20">
        <v>0.22337934736756343</v>
      </c>
      <c r="FP154" s="20">
        <v>0.33828476329077228</v>
      </c>
      <c r="FQ154" s="20">
        <v>0.27490524227154156</v>
      </c>
      <c r="FR154" s="20">
        <v>0.26369343325606687</v>
      </c>
      <c r="FS154" s="20">
        <v>0.29693674475784426</v>
      </c>
      <c r="FT154" s="20">
        <v>0.24316391574990401</v>
      </c>
      <c r="FU154" s="20">
        <v>0.28954192392506117</v>
      </c>
      <c r="FV154" s="20">
        <v>0.22840674262868521</v>
      </c>
      <c r="FW154" s="20">
        <v>0.24762416274355703</v>
      </c>
      <c r="FX154" s="20">
        <v>0.27736976518106643</v>
      </c>
      <c r="FY154" s="20">
        <v>0.21846901566425084</v>
      </c>
      <c r="FZ154" s="20">
        <v>0.31067781412582268</v>
      </c>
      <c r="GA154" s="20">
        <v>0.2511864160067635</v>
      </c>
      <c r="GB154" s="20">
        <v>0.33703225004868836</v>
      </c>
      <c r="GC154" s="20">
        <v>0.29515096956156761</v>
      </c>
      <c r="GD154" s="20">
        <v>0.2954166445066897</v>
      </c>
      <c r="GE154" s="20">
        <v>0.28874446552824728</v>
      </c>
      <c r="GF154" s="20">
        <v>0.30598719870501639</v>
      </c>
      <c r="GG154" s="20">
        <v>0.29825417765184636</v>
      </c>
      <c r="GH154" s="20">
        <v>0.2044904102908621</v>
      </c>
      <c r="GI154" s="20">
        <v>0.2491092380443734</v>
      </c>
      <c r="GJ154" s="20">
        <v>0.30319859792956239</v>
      </c>
      <c r="GK154" s="20">
        <v>0.23615259750527676</v>
      </c>
      <c r="GL154" s="20">
        <v>0.34215269126401276</v>
      </c>
      <c r="GM154" s="20">
        <v>0.29805041731670245</v>
      </c>
      <c r="GN154" s="20">
        <v>0.34779194071370773</v>
      </c>
      <c r="GO154" s="20">
        <v>0.32027448051086177</v>
      </c>
      <c r="GP154" s="20">
        <v>0.32403257105985112</v>
      </c>
      <c r="GQ154" s="20">
        <v>0.34424169910445174</v>
      </c>
      <c r="GR154" s="20">
        <v>0.3033055006227684</v>
      </c>
      <c r="GS154" s="20">
        <v>0.32722848019984679</v>
      </c>
      <c r="GT154" s="20">
        <v>0.19911540928940252</v>
      </c>
      <c r="GU154" s="20">
        <v>0.30870418637664421</v>
      </c>
      <c r="GV154" s="20">
        <v>0.2870874472988677</v>
      </c>
      <c r="GW154" s="20">
        <v>0.25189847885635974</v>
      </c>
      <c r="GX154" s="20">
        <v>0.36855282376959897</v>
      </c>
      <c r="GY154" s="20">
        <v>0.28707072960159125</v>
      </c>
      <c r="GZ154" s="20">
        <v>0.38242423004406673</v>
      </c>
      <c r="HA154" s="37"/>
      <c r="HB154" s="20">
        <v>0.33992123971521049</v>
      </c>
      <c r="HC154" s="20">
        <v>0.33541784163723093</v>
      </c>
      <c r="HD154" s="20">
        <v>0.30199215897662857</v>
      </c>
      <c r="HE154" s="20">
        <v>0.30174412529524275</v>
      </c>
      <c r="HF154" s="20">
        <v>0.28827922927269584</v>
      </c>
      <c r="HG154" s="20">
        <v>0.28721125026105082</v>
      </c>
      <c r="HH154" s="20">
        <v>0.28080802058985604</v>
      </c>
      <c r="HI154" s="20">
        <v>0.28630737654276195</v>
      </c>
      <c r="HJ154" s="20">
        <v>0.26521860817666781</v>
      </c>
      <c r="HK154" s="20">
        <v>0.23866796706001142</v>
      </c>
      <c r="HL154" s="20">
        <v>0.21381966438191574</v>
      </c>
      <c r="HM154" s="20">
        <v>0.25096995665478189</v>
      </c>
      <c r="HN154" s="20">
        <v>0.26104521029493555</v>
      </c>
      <c r="HO154" s="20">
        <v>0.26457012151397108</v>
      </c>
      <c r="HP154" s="20">
        <v>0.28002876113659397</v>
      </c>
      <c r="HQ154" s="20">
        <v>0.30716839313903876</v>
      </c>
      <c r="HR154" s="20">
        <f t="shared" si="1"/>
        <v>0.31932752296459932</v>
      </c>
      <c r="HS154" s="153"/>
      <c r="HT154" s="153"/>
      <c r="HU154" s="153"/>
      <c r="HV154" s="153"/>
      <c r="HW154" s="153"/>
      <c r="HX154" s="153"/>
    </row>
    <row r="155" spans="1:232" ht="13.8">
      <c r="A155" s="9"/>
      <c r="B155" s="18" t="s">
        <v>20</v>
      </c>
      <c r="C155" s="20">
        <v>0.55484770835440833</v>
      </c>
      <c r="D155" s="20">
        <v>0.55281250986805208</v>
      </c>
      <c r="E155" s="19">
        <v>0.20351984863562489</v>
      </c>
      <c r="F155" s="20">
        <v>3.681534788064076E-3</v>
      </c>
      <c r="G155" s="22"/>
      <c r="H155" s="20">
        <v>0.51239916911944339</v>
      </c>
      <c r="I155" s="19">
        <v>4.0413340748608695</v>
      </c>
      <c r="J155" s="20">
        <v>7.8870816317011039E-2</v>
      </c>
      <c r="K155" s="33">
        <v>0</v>
      </c>
      <c r="L155" s="20">
        <v>0.46879655686144678</v>
      </c>
      <c r="M155" s="20">
        <v>0.3690811724915446</v>
      </c>
      <c r="N155" s="20">
        <v>0.46375338753387535</v>
      </c>
      <c r="O155" s="20">
        <v>0.44779688115701638</v>
      </c>
      <c r="P155" s="20">
        <v>0.45072248346681199</v>
      </c>
      <c r="Q155" s="20">
        <v>0.45482031178261068</v>
      </c>
      <c r="R155" s="20">
        <v>0.45852506472481164</v>
      </c>
      <c r="S155" s="20">
        <v>0.43807160352520713</v>
      </c>
      <c r="T155" s="20">
        <v>0.41821899506013405</v>
      </c>
      <c r="U155" s="20">
        <v>0.45149785486751831</v>
      </c>
      <c r="V155" s="20">
        <v>0.43686332899932029</v>
      </c>
      <c r="W155" s="20">
        <v>0.45066701326736797</v>
      </c>
      <c r="X155" s="20">
        <v>0.42666650265675526</v>
      </c>
      <c r="Y155" s="20">
        <v>0.39017639099038481</v>
      </c>
      <c r="Z155" s="20">
        <v>0.44707387385465552</v>
      </c>
      <c r="AA155" s="20">
        <v>0.40405889901194342</v>
      </c>
      <c r="AB155" s="20">
        <v>0.41873530480879262</v>
      </c>
      <c r="AC155" s="20">
        <v>0.39350837063164507</v>
      </c>
      <c r="AD155" s="20">
        <v>0.4003962258513214</v>
      </c>
      <c r="AE155" s="20">
        <v>0.42160301568926078</v>
      </c>
      <c r="AF155" s="20">
        <v>0.36063948567321841</v>
      </c>
      <c r="AG155" s="20">
        <v>0.40778047285326574</v>
      </c>
      <c r="AH155" s="20">
        <v>0.32951389197439468</v>
      </c>
      <c r="AI155" s="20">
        <v>0.37782000794218135</v>
      </c>
      <c r="AJ155" s="20">
        <v>0.3807343182319215</v>
      </c>
      <c r="AK155" s="20">
        <v>0.302997131854779</v>
      </c>
      <c r="AL155" s="20">
        <v>0.38061777545089803</v>
      </c>
      <c r="AM155" s="20">
        <v>0.35416547680576815</v>
      </c>
      <c r="AN155" s="20">
        <v>0.39699012972482983</v>
      </c>
      <c r="AO155" s="20">
        <v>0.37149792857414321</v>
      </c>
      <c r="AP155" s="20">
        <v>0.35618473624464886</v>
      </c>
      <c r="AQ155" s="20">
        <v>0.38059955388291528</v>
      </c>
      <c r="AR155" s="20">
        <v>0.34758982245808911</v>
      </c>
      <c r="AS155" s="20">
        <v>0.36927124199697453</v>
      </c>
      <c r="AT155" s="20">
        <v>0.33007399034356943</v>
      </c>
      <c r="AU155" s="20">
        <v>0.3396499635391656</v>
      </c>
      <c r="AV155" s="20">
        <v>0.40292079621696053</v>
      </c>
      <c r="AW155" s="20">
        <v>0.35580281569768779</v>
      </c>
      <c r="AX155" s="20">
        <v>0.39077342143345534</v>
      </c>
      <c r="AY155" s="20">
        <v>0.38651916800301922</v>
      </c>
      <c r="AZ155" s="20">
        <v>0.45227302368269701</v>
      </c>
      <c r="BA155" s="20">
        <v>0.39601460805364386</v>
      </c>
      <c r="BB155" s="20">
        <v>0.40204187881358233</v>
      </c>
      <c r="BC155" s="20">
        <v>0.36958553052796095</v>
      </c>
      <c r="BD155" s="20">
        <v>0.39304369054621258</v>
      </c>
      <c r="BE155" s="20">
        <v>0.36482133004457384</v>
      </c>
      <c r="BF155" s="20">
        <v>0.36262642404307505</v>
      </c>
      <c r="BG155" s="20">
        <v>0.38472456106617819</v>
      </c>
      <c r="BH155" s="20">
        <v>0.3883699947299476</v>
      </c>
      <c r="BI155" s="20">
        <v>0.33288613274759876</v>
      </c>
      <c r="BJ155" s="20">
        <v>0.38678948863235285</v>
      </c>
      <c r="BK155" s="20">
        <v>0.3621786735708562</v>
      </c>
      <c r="BL155" s="20">
        <v>0.3764317878998733</v>
      </c>
      <c r="BM155" s="20">
        <v>0.35617921610652953</v>
      </c>
      <c r="BN155" s="20">
        <v>0.37521210733005073</v>
      </c>
      <c r="BO155" s="20">
        <v>0.36028347067407135</v>
      </c>
      <c r="BP155" s="20">
        <v>0.35921189515953966</v>
      </c>
      <c r="BQ155" s="20">
        <v>0.35123897359436024</v>
      </c>
      <c r="BR155" s="20">
        <v>0.3413841443732642</v>
      </c>
      <c r="BS155" s="20">
        <v>0.36712170142776696</v>
      </c>
      <c r="BT155" s="20">
        <v>0.3859280528974886</v>
      </c>
      <c r="BU155" s="20">
        <v>0.30115178421618349</v>
      </c>
      <c r="BV155" s="20">
        <v>0.42268443476243878</v>
      </c>
      <c r="BW155" s="20">
        <v>0.33460023586882764</v>
      </c>
      <c r="BX155" s="20">
        <v>0.38065467034750428</v>
      </c>
      <c r="BY155" s="20">
        <v>0.35198603422980845</v>
      </c>
      <c r="BZ155" s="20">
        <v>0.36778794085978611</v>
      </c>
      <c r="CA155" s="20">
        <v>0.35144708605538921</v>
      </c>
      <c r="CB155" s="20">
        <v>0.33841905949464651</v>
      </c>
      <c r="CC155" s="20">
        <v>0.38056227725804992</v>
      </c>
      <c r="CD155" s="20">
        <v>0.32373556547952653</v>
      </c>
      <c r="CE155" s="20">
        <v>0.37517933926484198</v>
      </c>
      <c r="CF155" s="20">
        <v>0.36719188066934455</v>
      </c>
      <c r="CG155" s="20">
        <v>0.28692636926939635</v>
      </c>
      <c r="CH155" s="20">
        <v>0.39069489254410128</v>
      </c>
      <c r="CI155" s="20">
        <v>0.34460947593532998</v>
      </c>
      <c r="CJ155" s="20">
        <v>0.36002743928176806</v>
      </c>
      <c r="CK155" s="20">
        <v>0.36078177638220621</v>
      </c>
      <c r="CL155" s="20">
        <v>0.36763990561853072</v>
      </c>
      <c r="CM155" s="20">
        <v>0.34174004543084557</v>
      </c>
      <c r="CN155" s="20">
        <v>0.34312313423977558</v>
      </c>
      <c r="CO155" s="20">
        <v>0.35278482133441347</v>
      </c>
      <c r="CP155" s="20">
        <v>0.30175961481779273</v>
      </c>
      <c r="CQ155" s="20">
        <v>0.3522618824850049</v>
      </c>
      <c r="CR155" s="20">
        <v>0.33457891962943642</v>
      </c>
      <c r="CS155" s="20">
        <v>0.34476054747281654</v>
      </c>
      <c r="CT155" s="20">
        <v>0.38570379330124976</v>
      </c>
      <c r="CU155" s="20">
        <v>0.36573048173463429</v>
      </c>
      <c r="CV155" s="20">
        <v>0.3949861386562914</v>
      </c>
      <c r="CW155" s="20">
        <v>0.35860235841981131</v>
      </c>
      <c r="CX155" s="20">
        <v>0.39607299964872372</v>
      </c>
      <c r="CY155" s="20">
        <v>0.37964552900773291</v>
      </c>
      <c r="CZ155" s="20">
        <v>0.3755303029080938</v>
      </c>
      <c r="DA155" s="20">
        <v>0.38139136967693321</v>
      </c>
      <c r="DB155" s="20">
        <v>0.33845628020033519</v>
      </c>
      <c r="DC155" s="20">
        <v>0.39702265931150732</v>
      </c>
      <c r="DD155" s="20">
        <v>0.37264323042599812</v>
      </c>
      <c r="DE155" s="20">
        <v>0.35547799059175428</v>
      </c>
      <c r="DF155" s="20">
        <v>0.42762519404683585</v>
      </c>
      <c r="DG155" s="20">
        <v>0.35377624497485077</v>
      </c>
      <c r="DH155" s="20">
        <v>0.41406562386047896</v>
      </c>
      <c r="DI155" s="20">
        <v>0.36169707885382946</v>
      </c>
      <c r="DJ155" s="20">
        <v>0.38320563155023452</v>
      </c>
      <c r="DK155" s="20">
        <v>0.3865062785806388</v>
      </c>
      <c r="DL155" s="20">
        <v>0.34193111167543128</v>
      </c>
      <c r="DM155" s="20">
        <v>0.40197464070603572</v>
      </c>
      <c r="DN155" s="20">
        <v>0.2977860838443625</v>
      </c>
      <c r="DO155" s="20">
        <v>0.36567870518422807</v>
      </c>
      <c r="DP155" s="20">
        <v>0.36441726555472487</v>
      </c>
      <c r="DQ155" s="20">
        <v>0.2973984208427084</v>
      </c>
      <c r="DR155" s="20">
        <v>0.3951135807209909</v>
      </c>
      <c r="DS155" s="20">
        <v>0.37314368259545477</v>
      </c>
      <c r="DT155" s="20">
        <v>0.38307684784912333</v>
      </c>
      <c r="DU155" s="20">
        <v>0.37514013072465108</v>
      </c>
      <c r="DV155" s="20">
        <v>0.39041453759441513</v>
      </c>
      <c r="DW155" s="20">
        <v>0.36706874705581088</v>
      </c>
      <c r="DX155" s="20">
        <v>0.35931964453254017</v>
      </c>
      <c r="DY155" s="20">
        <v>0.38271076819581867</v>
      </c>
      <c r="DZ155" s="20">
        <v>0.33207357136945492</v>
      </c>
      <c r="EA155" s="20">
        <v>0.46172639960696521</v>
      </c>
      <c r="EB155" s="20">
        <v>0.37512039462297497</v>
      </c>
      <c r="EC155" s="20">
        <v>0.29003242460193956</v>
      </c>
      <c r="ED155" s="20">
        <v>0.29869026248954622</v>
      </c>
      <c r="EE155" s="20">
        <v>0.3935791536236522</v>
      </c>
      <c r="EF155" s="20">
        <v>0.4157564584001599</v>
      </c>
      <c r="EG155" s="20">
        <v>0.38618229172763374</v>
      </c>
      <c r="EH155" s="20">
        <v>0.38826887747982802</v>
      </c>
      <c r="EI155" s="20">
        <v>0.40976604342127781</v>
      </c>
      <c r="EJ155" s="20">
        <v>0.376848451368823</v>
      </c>
      <c r="EK155" s="20">
        <v>0.44012300247269726</v>
      </c>
      <c r="EL155" s="20">
        <v>0.3761455272677634</v>
      </c>
      <c r="EM155" s="20">
        <v>0.43204346018792489</v>
      </c>
      <c r="EN155" s="20">
        <v>0.42931206720610326</v>
      </c>
      <c r="EO155" s="20">
        <v>0.43681800498166612</v>
      </c>
      <c r="EP155" s="20">
        <v>0.42806888677109245</v>
      </c>
      <c r="EQ155" s="20">
        <v>0.50876625100669859</v>
      </c>
      <c r="ER155" s="20">
        <v>0.55894797151956332</v>
      </c>
      <c r="ES155" s="20">
        <v>0.54231994304807063</v>
      </c>
      <c r="ET155" s="20">
        <v>0.51621622454467908</v>
      </c>
      <c r="EU155" s="20">
        <v>0.49996278087122825</v>
      </c>
      <c r="EV155" s="20">
        <v>0.5329153001472785</v>
      </c>
      <c r="EW155" s="20">
        <v>0.52341465083863881</v>
      </c>
      <c r="EX155" s="20">
        <v>0.48461855311385899</v>
      </c>
      <c r="EY155" s="20">
        <v>0.51463690252163141</v>
      </c>
      <c r="EZ155" s="20">
        <v>0.51323247911806102</v>
      </c>
      <c r="FA155" s="20">
        <v>0.47615520986191795</v>
      </c>
      <c r="FB155" s="20">
        <v>0.52264057534754516</v>
      </c>
      <c r="FC155" s="20">
        <v>0.49415227487214142</v>
      </c>
      <c r="FD155" s="20">
        <v>0.53253496283010604</v>
      </c>
      <c r="FE155" s="20">
        <v>0.50952745736579286</v>
      </c>
      <c r="FF155" s="20">
        <v>0.50059882212943108</v>
      </c>
      <c r="FG155" s="20">
        <v>0.51738322252879798</v>
      </c>
      <c r="FH155" s="20">
        <v>0.49789161604984145</v>
      </c>
      <c r="FI155" s="20">
        <v>0.43440366528315744</v>
      </c>
      <c r="FJ155" s="20">
        <v>0.41653575240812946</v>
      </c>
      <c r="FK155" s="20">
        <v>0.39290771758115633</v>
      </c>
      <c r="FL155" s="20">
        <v>0.38352525679997362</v>
      </c>
      <c r="FM155" s="20">
        <v>0.38583115888539438</v>
      </c>
      <c r="FN155" s="20">
        <v>0.4388400570082856</v>
      </c>
      <c r="FO155" s="20">
        <v>0.41140632873707772</v>
      </c>
      <c r="FP155" s="20">
        <v>0.47119385750269738</v>
      </c>
      <c r="FQ155" s="20">
        <v>0.46710997599831072</v>
      </c>
      <c r="FR155" s="20">
        <v>0.45552172396881752</v>
      </c>
      <c r="FS155" s="20">
        <v>0.54899506324962166</v>
      </c>
      <c r="FT155" s="20">
        <v>0.50264917299363687</v>
      </c>
      <c r="FU155" s="20">
        <v>0.54821522508666498</v>
      </c>
      <c r="FV155" s="20">
        <v>0.52198362969330558</v>
      </c>
      <c r="FW155" s="20">
        <v>0.54873827872006364</v>
      </c>
      <c r="FX155" s="20">
        <v>0.46193273808344909</v>
      </c>
      <c r="FY155" s="20">
        <v>0.48482897938698893</v>
      </c>
      <c r="FZ155" s="20">
        <v>0.52563065453392199</v>
      </c>
      <c r="GA155" s="20">
        <v>0.51831329722088548</v>
      </c>
      <c r="GB155" s="20">
        <v>0.55439508687735861</v>
      </c>
      <c r="GC155" s="20">
        <v>0.55663537778283534</v>
      </c>
      <c r="GD155" s="20">
        <v>0.5562286324630904</v>
      </c>
      <c r="GE155" s="20">
        <v>0.54611876903880407</v>
      </c>
      <c r="GF155" s="20">
        <v>0.56024944869773174</v>
      </c>
      <c r="GG155" s="20">
        <v>0.56046610430677812</v>
      </c>
      <c r="GH155" s="20">
        <v>0.52185019654751141</v>
      </c>
      <c r="GI155" s="20">
        <v>0.53121065111094534</v>
      </c>
      <c r="GJ155" s="20">
        <v>0.55435482395909363</v>
      </c>
      <c r="GK155" s="20">
        <v>0.52438655724933936</v>
      </c>
      <c r="GL155" s="20">
        <v>0.57015213596592429</v>
      </c>
      <c r="GM155" s="20">
        <v>0.5503275434645496</v>
      </c>
      <c r="GN155" s="20">
        <v>0.56015958643313402</v>
      </c>
      <c r="GO155" s="20">
        <v>0.53894510240471449</v>
      </c>
      <c r="GP155" s="20">
        <v>0.53218540373075707</v>
      </c>
      <c r="GQ155" s="20">
        <v>0.53959493367341083</v>
      </c>
      <c r="GR155" s="20">
        <v>0.56894116193862021</v>
      </c>
      <c r="GS155" s="20">
        <v>0.55496053088802844</v>
      </c>
      <c r="GT155" s="20">
        <v>0.50570591675769927</v>
      </c>
      <c r="GU155" s="20">
        <v>0.54490563528547986</v>
      </c>
      <c r="GV155" s="20">
        <v>0.52878204505317405</v>
      </c>
      <c r="GW155" s="20">
        <v>0.5153499905361133</v>
      </c>
      <c r="GX155" s="20">
        <v>0.57965816458596631</v>
      </c>
      <c r="GY155" s="20">
        <v>0.5545291908403861</v>
      </c>
      <c r="GZ155" s="20">
        <v>0.58351308460898588</v>
      </c>
      <c r="HA155" s="37"/>
      <c r="HB155" s="20">
        <v>0.44331370065197423</v>
      </c>
      <c r="HC155" s="20">
        <v>0.3987401866150857</v>
      </c>
      <c r="HD155" s="20">
        <v>0.3601373100761967</v>
      </c>
      <c r="HE155" s="20">
        <v>0.38923006199599075</v>
      </c>
      <c r="HF155" s="20">
        <v>0.36318428149135557</v>
      </c>
      <c r="HG155" s="20">
        <v>0.36030195505933749</v>
      </c>
      <c r="HH155" s="20">
        <v>0.34825143168143308</v>
      </c>
      <c r="HI155" s="20">
        <v>0.37182953097217875</v>
      </c>
      <c r="HJ155" s="20">
        <v>0.37242771187337331</v>
      </c>
      <c r="HK155" s="20">
        <v>0.37500547749874868</v>
      </c>
      <c r="HL155" s="20">
        <v>0.38319790477359489</v>
      </c>
      <c r="HM155" s="20">
        <v>0.50094640988917816</v>
      </c>
      <c r="HN155" s="20">
        <v>0.48384725120917027</v>
      </c>
      <c r="HO155" s="20">
        <v>0.47647967298413896</v>
      </c>
      <c r="HP155" s="20">
        <v>0.53521567081075117</v>
      </c>
      <c r="HQ155" s="20">
        <v>0.54589888714363155</v>
      </c>
      <c r="HR155" s="20">
        <f t="shared" si="1"/>
        <v>0.55484770835440833</v>
      </c>
      <c r="HS155" s="153"/>
      <c r="HT155" s="153"/>
      <c r="HU155" s="153"/>
      <c r="HV155" s="153"/>
      <c r="HW155" s="153"/>
      <c r="HX155" s="153"/>
    </row>
    <row r="156" spans="1:232" ht="14.4">
      <c r="A156" s="9"/>
      <c r="B156" s="21"/>
      <c r="C156"/>
      <c r="D156"/>
      <c r="E156" s="28" t="s">
        <v>406</v>
      </c>
      <c r="F156"/>
      <c r="G156"/>
      <c r="H156"/>
      <c r="I156" s="28" t="s">
        <v>406</v>
      </c>
      <c r="J156"/>
      <c r="K156" s="33">
        <v>0</v>
      </c>
      <c r="CR156"/>
      <c r="CS156"/>
      <c r="CT156"/>
      <c r="CU156"/>
      <c r="CV156"/>
      <c r="CW156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A156"/>
      <c r="FB156"/>
      <c r="FC156"/>
      <c r="FD156"/>
      <c r="FE156"/>
      <c r="FF156"/>
      <c r="FG156"/>
      <c r="FH156"/>
      <c r="FI156"/>
      <c r="FJ156"/>
      <c r="FK156"/>
      <c r="FL156"/>
      <c r="FM156"/>
      <c r="FN156"/>
      <c r="FO156"/>
      <c r="FP156"/>
      <c r="FQ156"/>
      <c r="FR156"/>
      <c r="FS156"/>
      <c r="FT156"/>
      <c r="FU156"/>
      <c r="FV156"/>
      <c r="FW156"/>
      <c r="FX156"/>
      <c r="FY156"/>
      <c r="FZ156"/>
      <c r="GA156"/>
      <c r="GB156"/>
      <c r="GC156"/>
      <c r="GD156"/>
      <c r="GE156"/>
      <c r="GF156"/>
      <c r="GG156"/>
      <c r="GH156"/>
      <c r="GI156"/>
      <c r="GJ156"/>
      <c r="GK156"/>
      <c r="GL156"/>
      <c r="GM156"/>
      <c r="GN156"/>
      <c r="GO156"/>
      <c r="GP156"/>
      <c r="GQ156"/>
      <c r="GR156"/>
      <c r="GS156"/>
      <c r="GT156"/>
      <c r="GU156"/>
      <c r="GV156"/>
      <c r="GW156"/>
      <c r="GX156"/>
      <c r="GY156"/>
      <c r="GZ156"/>
      <c r="HA156" s="37"/>
      <c r="HB156" s="158"/>
      <c r="HC156" s="158"/>
      <c r="HD156" s="158"/>
      <c r="HE156" s="158"/>
      <c r="HF156" s="158"/>
      <c r="HG156" s="158"/>
      <c r="HH156" s="158"/>
      <c r="HI156" s="158"/>
      <c r="HJ156" s="158"/>
      <c r="HK156" s="158"/>
      <c r="HL156" s="158"/>
      <c r="HM156" s="157"/>
      <c r="HN156" s="157"/>
      <c r="HO156" s="157"/>
      <c r="HP156" s="157"/>
      <c r="HQ156" s="157"/>
      <c r="HR156" s="157"/>
      <c r="HS156" s="153"/>
      <c r="HT156" s="153"/>
      <c r="HU156" s="153"/>
      <c r="HV156" s="153"/>
      <c r="HW156" s="153"/>
      <c r="HX156" s="153"/>
    </row>
    <row r="157" spans="1:232" ht="13.8">
      <c r="A157" s="9"/>
      <c r="B157" s="34" t="s">
        <v>49</v>
      </c>
      <c r="C157" s="26">
        <v>0.37758922163259695</v>
      </c>
      <c r="D157" s="26">
        <v>0.37141102123650149</v>
      </c>
      <c r="E157" s="25">
        <v>0.61782003960954568</v>
      </c>
      <c r="F157" s="26">
        <v>1.6634402435143129E-2</v>
      </c>
      <c r="H157" s="26">
        <v>0.34107520265199665</v>
      </c>
      <c r="I157" s="25">
        <v>3.0335818584504848</v>
      </c>
      <c r="J157" s="26">
        <v>8.8941730001570546E-2</v>
      </c>
      <c r="K157" s="33">
        <v>0</v>
      </c>
      <c r="L157" s="26">
        <v>0.39772806034719727</v>
      </c>
      <c r="M157" s="26">
        <v>0.39026283543046913</v>
      </c>
      <c r="N157" s="26">
        <v>0.38543140364102624</v>
      </c>
      <c r="O157" s="26">
        <v>0.38117131418274797</v>
      </c>
      <c r="P157" s="26">
        <v>0.37078032155546514</v>
      </c>
      <c r="Q157" s="26">
        <v>0.3687072053350362</v>
      </c>
      <c r="R157" s="26">
        <v>0.36409680609207568</v>
      </c>
      <c r="S157" s="26">
        <v>0.36382547868445086</v>
      </c>
      <c r="T157" s="26">
        <v>0.35996495620525287</v>
      </c>
      <c r="U157" s="26">
        <v>0.36039776687597463</v>
      </c>
      <c r="V157" s="26">
        <v>0.35985336154374609</v>
      </c>
      <c r="W157" s="26">
        <v>0.36231376917543573</v>
      </c>
      <c r="X157" s="26">
        <v>0.36080545592175062</v>
      </c>
      <c r="Y157" s="26">
        <v>0.36139355310787041</v>
      </c>
      <c r="Z157" s="26">
        <v>0.36113274204755574</v>
      </c>
      <c r="AA157" s="26">
        <v>0.35968309088946587</v>
      </c>
      <c r="AB157" s="26">
        <v>0.36162278640451073</v>
      </c>
      <c r="AC157" s="26">
        <v>0.35984991096892077</v>
      </c>
      <c r="AD157" s="26">
        <v>0.35861111476980495</v>
      </c>
      <c r="AE157" s="26">
        <v>0.35972904543185918</v>
      </c>
      <c r="AF157" s="26">
        <v>0.35778626246844103</v>
      </c>
      <c r="AG157" s="26">
        <v>0.35709007479825816</v>
      </c>
      <c r="AH157" s="26">
        <v>0.35349026471388012</v>
      </c>
      <c r="AI157" s="26">
        <v>0.35200949085965294</v>
      </c>
      <c r="AJ157" s="26">
        <v>0.35186225023176976</v>
      </c>
      <c r="AK157" s="26">
        <v>0.34897226682829308</v>
      </c>
      <c r="AL157" s="26">
        <v>0.34744827886681329</v>
      </c>
      <c r="AM157" s="26">
        <v>0.3461801302092215</v>
      </c>
      <c r="AN157" s="26">
        <v>0.34429208115655424</v>
      </c>
      <c r="AO157" s="26">
        <v>0.34447819337304431</v>
      </c>
      <c r="AP157" s="26">
        <v>0.34201952974853306</v>
      </c>
      <c r="AQ157" s="26">
        <v>0.33955163147785034</v>
      </c>
      <c r="AR157" s="26">
        <v>0.338751894361638</v>
      </c>
      <c r="AS157" s="26">
        <v>0.33419048722697881</v>
      </c>
      <c r="AT157" s="26">
        <v>0.33410732283052857</v>
      </c>
      <c r="AU157" s="26">
        <v>0.32893904038945321</v>
      </c>
      <c r="AV157" s="26">
        <v>0.32765014112809937</v>
      </c>
      <c r="AW157" s="26">
        <v>0.33072111054708914</v>
      </c>
      <c r="AX157" s="26">
        <v>0.3299306060357004</v>
      </c>
      <c r="AY157" s="26">
        <v>0.33192038619408637</v>
      </c>
      <c r="AZ157" s="26">
        <v>0.3382023298270378</v>
      </c>
      <c r="BA157" s="26">
        <v>0.33949230246951784</v>
      </c>
      <c r="BB157" s="26">
        <v>0.34214962449768666</v>
      </c>
      <c r="BC157" s="26">
        <v>0.34216068012750922</v>
      </c>
      <c r="BD157" s="26">
        <v>0.34572472517863262</v>
      </c>
      <c r="BE157" s="26">
        <v>0.34801117770792062</v>
      </c>
      <c r="BF157" s="26">
        <v>0.35017909811394848</v>
      </c>
      <c r="BG157" s="26">
        <v>0.35539454554703326</v>
      </c>
      <c r="BH157" s="26">
        <v>0.35594463626487305</v>
      </c>
      <c r="BI157" s="26">
        <v>0.35426771844015392</v>
      </c>
      <c r="BJ157" s="26">
        <v>0.3545124955804802</v>
      </c>
      <c r="BK157" s="26">
        <v>0.3528166705889626</v>
      </c>
      <c r="BL157" s="26">
        <v>0.3460555874658256</v>
      </c>
      <c r="BM157" s="26">
        <v>0.34354224586269855</v>
      </c>
      <c r="BN157" s="26">
        <v>0.34162991786062485</v>
      </c>
      <c r="BO157" s="26">
        <v>0.34058709149187727</v>
      </c>
      <c r="BP157" s="26">
        <v>0.33799823908965937</v>
      </c>
      <c r="BQ157" s="26">
        <v>0.33649655440386972</v>
      </c>
      <c r="BR157" s="26">
        <v>0.33509859101126838</v>
      </c>
      <c r="BS157" s="26">
        <v>0.33146845535632946</v>
      </c>
      <c r="BT157" s="26">
        <v>0.32933479847310176</v>
      </c>
      <c r="BU157" s="26">
        <v>0.33007683950120176</v>
      </c>
      <c r="BV157" s="26">
        <v>0.3307490816237259</v>
      </c>
      <c r="BW157" s="26">
        <v>0.32839152805364241</v>
      </c>
      <c r="BX157" s="26">
        <v>0.32780342961362768</v>
      </c>
      <c r="BY157" s="26">
        <v>0.32705332053371367</v>
      </c>
      <c r="BZ157" s="26">
        <v>0.32595643564002519</v>
      </c>
      <c r="CA157" s="26">
        <v>0.32413226502002096</v>
      </c>
      <c r="CB157" s="26">
        <v>0.32169964912702448</v>
      </c>
      <c r="CC157" s="26">
        <v>0.32330276702485117</v>
      </c>
      <c r="CD157" s="26">
        <v>0.32071158971151265</v>
      </c>
      <c r="CE157" s="26">
        <v>0.32065974711543938</v>
      </c>
      <c r="CF157" s="26">
        <v>0.32075742416144404</v>
      </c>
      <c r="CG157" s="26">
        <v>0.31644005803026204</v>
      </c>
      <c r="CH157" s="26">
        <v>0.31508024366565623</v>
      </c>
      <c r="CI157" s="26">
        <v>0.31584575103559404</v>
      </c>
      <c r="CJ157" s="26">
        <v>0.314656624716527</v>
      </c>
      <c r="CK157" s="26">
        <v>0.31525163812331009</v>
      </c>
      <c r="CL157" s="26">
        <v>0.31595912056533249</v>
      </c>
      <c r="CM157" s="26">
        <v>0.3158254508039337</v>
      </c>
      <c r="CN157" s="26">
        <v>0.31576283736236554</v>
      </c>
      <c r="CO157" s="26">
        <v>0.31342213223406562</v>
      </c>
      <c r="CP157" s="26">
        <v>0.31163517099281057</v>
      </c>
      <c r="CQ157" s="26">
        <v>0.31131568111979369</v>
      </c>
      <c r="CR157" s="26">
        <v>0.30966597380100114</v>
      </c>
      <c r="CS157" s="26">
        <v>0.31149548139301531</v>
      </c>
      <c r="CT157" s="26">
        <v>0.31126038348997132</v>
      </c>
      <c r="CU157" s="26">
        <v>0.31068097748354684</v>
      </c>
      <c r="CV157" s="26">
        <v>0.31353562038512683</v>
      </c>
      <c r="CW157" s="26">
        <v>0.31254735922107235</v>
      </c>
      <c r="CX157" s="26">
        <v>0.31260129201231096</v>
      </c>
      <c r="CY157" s="26">
        <v>0.31318772362499769</v>
      </c>
      <c r="CZ157" s="26">
        <v>0.3141937393493896</v>
      </c>
      <c r="DA157" s="26">
        <v>0.3133599617301055</v>
      </c>
      <c r="DB157" s="26">
        <v>0.31395005196921749</v>
      </c>
      <c r="DC157" s="26">
        <v>0.31502243680681674</v>
      </c>
      <c r="DD157" s="26">
        <v>0.31334207038515649</v>
      </c>
      <c r="DE157" s="26">
        <v>0.31281603677034558</v>
      </c>
      <c r="DF157" s="26">
        <v>0.31267464631452563</v>
      </c>
      <c r="DG157" s="26">
        <v>0.31029101168486101</v>
      </c>
      <c r="DH157" s="26">
        <v>0.31010067175939382</v>
      </c>
      <c r="DI157" s="26">
        <v>0.30889732272128406</v>
      </c>
      <c r="DJ157" s="26">
        <v>0.30733032101595564</v>
      </c>
      <c r="DK157" s="26">
        <v>0.30720342259755551</v>
      </c>
      <c r="DL157" s="26">
        <v>0.30353249259608489</v>
      </c>
      <c r="DM157" s="26">
        <v>0.30439403047073371</v>
      </c>
      <c r="DN157" s="26">
        <v>0.30207331865335557</v>
      </c>
      <c r="DO157" s="26">
        <v>0.29852661237441419</v>
      </c>
      <c r="DP157" s="26">
        <v>0.29867731344166176</v>
      </c>
      <c r="DQ157" s="26">
        <v>0.29381605932819854</v>
      </c>
      <c r="DR157" s="26">
        <v>0.29473376811717833</v>
      </c>
      <c r="DS157" s="26">
        <v>0.29623652565931247</v>
      </c>
      <c r="DT157" s="26">
        <v>0.29168003040610102</v>
      </c>
      <c r="DU157" s="26">
        <v>0.290957018955595</v>
      </c>
      <c r="DV157" s="26">
        <v>0.28957510731450548</v>
      </c>
      <c r="DW157" s="26">
        <v>0.28626556584432056</v>
      </c>
      <c r="DX157" s="26">
        <v>0.28476937287332998</v>
      </c>
      <c r="DY157" s="26">
        <v>0.28201808645359028</v>
      </c>
      <c r="DZ157" s="26">
        <v>0.28277098241888937</v>
      </c>
      <c r="EA157" s="26">
        <v>0.28410110916352815</v>
      </c>
      <c r="EB157" s="26">
        <v>0.28283558806685466</v>
      </c>
      <c r="EC157" s="26">
        <v>0.28238923629056772</v>
      </c>
      <c r="ED157" s="26">
        <v>0.2765293162099341</v>
      </c>
      <c r="EE157" s="26">
        <v>0.27421409612246006</v>
      </c>
      <c r="EF157" s="26">
        <v>0.27548400640335324</v>
      </c>
      <c r="EG157" s="26">
        <v>0.27408975340643243</v>
      </c>
      <c r="EH157" s="26">
        <v>0.27292671236434007</v>
      </c>
      <c r="EI157" s="26">
        <v>0.27316398580394691</v>
      </c>
      <c r="EJ157" s="26">
        <v>0.27288753804438348</v>
      </c>
      <c r="EK157" s="26">
        <v>0.27389437891414886</v>
      </c>
      <c r="EL157" s="26">
        <v>0.27218291180048532</v>
      </c>
      <c r="EM157" s="26">
        <v>0.27001519350327891</v>
      </c>
      <c r="EN157" s="26">
        <v>0.27032562184801262</v>
      </c>
      <c r="EO157" s="26">
        <v>0.27522477661110506</v>
      </c>
      <c r="EP157" s="26">
        <v>0.27537471810309927</v>
      </c>
      <c r="EQ157" s="26">
        <v>0.28088388455811908</v>
      </c>
      <c r="ER157" s="26">
        <v>0.2888820770090203</v>
      </c>
      <c r="ES157" s="26">
        <v>0.29811036181777423</v>
      </c>
      <c r="ET157" s="26">
        <v>0.30320615944485474</v>
      </c>
      <c r="EU157" s="26">
        <v>0.30803963568838783</v>
      </c>
      <c r="EV157" s="26">
        <v>0.31588325664782435</v>
      </c>
      <c r="EW157" s="26">
        <v>0.32111037428386585</v>
      </c>
      <c r="EX157" s="26">
        <v>0.32545598869768511</v>
      </c>
      <c r="EY157" s="26">
        <v>0.33125524243804999</v>
      </c>
      <c r="EZ157" s="26">
        <v>0.33583270704635015</v>
      </c>
      <c r="FA157" s="26">
        <v>0.3367656069890983</v>
      </c>
      <c r="FB157" s="26">
        <v>0.34291343838424992</v>
      </c>
      <c r="FC157" s="26">
        <v>0.34222703631404527</v>
      </c>
      <c r="FD157" s="26">
        <v>0.34042344011605358</v>
      </c>
      <c r="FE157" s="26">
        <v>0.33596371429011318</v>
      </c>
      <c r="FF157" s="26">
        <v>0.33734582724137235</v>
      </c>
      <c r="FG157" s="26">
        <v>0.33792419170199484</v>
      </c>
      <c r="FH157" s="26">
        <v>0.33730254286616268</v>
      </c>
      <c r="FI157" s="26">
        <v>0.33249093425296183</v>
      </c>
      <c r="FJ157" s="26">
        <v>0.33203567657039829</v>
      </c>
      <c r="FK157" s="26">
        <v>0.32623155406784765</v>
      </c>
      <c r="FL157" s="26">
        <v>0.32194724846455902</v>
      </c>
      <c r="FM157" s="26">
        <v>0.31800327396850064</v>
      </c>
      <c r="FN157" s="26">
        <v>0.31650541850637814</v>
      </c>
      <c r="FO157" s="26">
        <v>0.31294609020388425</v>
      </c>
      <c r="FP157" s="26">
        <v>0.31183260042427879</v>
      </c>
      <c r="FQ157" s="26">
        <v>0.31275546482353112</v>
      </c>
      <c r="FR157" s="26">
        <v>0.30901852822413384</v>
      </c>
      <c r="FS157" s="26">
        <v>0.31215419002287997</v>
      </c>
      <c r="FT157" s="26">
        <v>0.31045842885948555</v>
      </c>
      <c r="FU157" s="26">
        <v>0.31613791018057613</v>
      </c>
      <c r="FV157" s="26">
        <v>0.31878892595274438</v>
      </c>
      <c r="FW157" s="26">
        <v>0.32393494619790136</v>
      </c>
      <c r="FX157" s="26">
        <v>0.32655341720411135</v>
      </c>
      <c r="FY157" s="26">
        <v>0.32992803378418623</v>
      </c>
      <c r="FZ157" s="26">
        <v>0.33315634057997079</v>
      </c>
      <c r="GA157" s="26">
        <v>0.33677623232226939</v>
      </c>
      <c r="GB157" s="26">
        <v>0.34107520265199665</v>
      </c>
      <c r="GC157" s="26">
        <v>0.34568148195981141</v>
      </c>
      <c r="GD157" s="26">
        <v>0.35174404919013069</v>
      </c>
      <c r="GE157" s="26">
        <v>0.35174439931719537</v>
      </c>
      <c r="GF157" s="26">
        <v>0.3579870023180759</v>
      </c>
      <c r="GG157" s="26">
        <v>0.35986099106943276</v>
      </c>
      <c r="GH157" s="26">
        <v>0.35943713147020834</v>
      </c>
      <c r="GI157" s="26">
        <v>0.35964539827374442</v>
      </c>
      <c r="GJ157" s="26">
        <v>0.36448937554151595</v>
      </c>
      <c r="GK157" s="26">
        <v>0.36615633925926033</v>
      </c>
      <c r="GL157" s="26">
        <v>0.36906388834849979</v>
      </c>
      <c r="GM157" s="26">
        <v>0.37140337661612433</v>
      </c>
      <c r="GN157" s="26">
        <v>0.37141102123650149</v>
      </c>
      <c r="GO157" s="26">
        <v>0.37196024637657404</v>
      </c>
      <c r="GP157" s="26">
        <v>0.37227896979523956</v>
      </c>
      <c r="GQ157" s="26">
        <v>0.37474226321247245</v>
      </c>
      <c r="GR157" s="26">
        <v>0.3745752991931357</v>
      </c>
      <c r="GS157" s="26">
        <v>0.3751732724324357</v>
      </c>
      <c r="GT157" s="26">
        <v>0.37373185649602214</v>
      </c>
      <c r="GU157" s="26">
        <v>0.37635767952187676</v>
      </c>
      <c r="GV157" s="26">
        <v>0.37407888939856954</v>
      </c>
      <c r="GW157" s="26">
        <v>0.37411203882161426</v>
      </c>
      <c r="GX157" s="26">
        <v>0.37563777093473183</v>
      </c>
      <c r="GY157" s="26">
        <v>0.37503966043915526</v>
      </c>
      <c r="GZ157" s="26">
        <v>0.37758922163259695</v>
      </c>
      <c r="HA157" s="37"/>
      <c r="HB157" s="26"/>
      <c r="HC157" s="26"/>
      <c r="HD157" s="26"/>
      <c r="HE157" s="26"/>
      <c r="HF157" s="26"/>
      <c r="HG157" s="26"/>
      <c r="HH157" s="26"/>
      <c r="HI157" s="26"/>
      <c r="HJ157" s="26"/>
      <c r="HK157" s="26"/>
      <c r="HL157" s="26"/>
      <c r="HM157" s="26"/>
      <c r="HN157" s="26"/>
      <c r="HO157" s="26"/>
      <c r="HP157" s="26"/>
      <c r="HQ157" s="26"/>
      <c r="HR157" s="26"/>
      <c r="HS157" s="153"/>
      <c r="HT157" s="153"/>
      <c r="HU157" s="153"/>
      <c r="HV157" s="153"/>
      <c r="HW157" s="153"/>
      <c r="HX157" s="153"/>
    </row>
    <row r="158" spans="1:232" ht="13.8">
      <c r="A158" s="9"/>
      <c r="B158" s="18" t="s">
        <v>18</v>
      </c>
      <c r="C158" s="20">
        <v>0.25220531462408141</v>
      </c>
      <c r="D158" s="20">
        <v>0.25817621779327821</v>
      </c>
      <c r="E158" s="19">
        <v>-0.59709031691967951</v>
      </c>
      <c r="F158" s="20">
        <v>-2.312723929505273E-2</v>
      </c>
      <c r="H158" s="20">
        <v>0.22705238736479783</v>
      </c>
      <c r="I158" s="19">
        <v>3.1123830428480384</v>
      </c>
      <c r="J158" s="20">
        <v>0.13707775016025142</v>
      </c>
      <c r="K158" s="33">
        <v>0</v>
      </c>
      <c r="L158" s="20">
        <v>0.36600057455045854</v>
      </c>
      <c r="M158" s="20">
        <v>0.35652699893867085</v>
      </c>
      <c r="N158" s="20">
        <v>0.35004987618461275</v>
      </c>
      <c r="O158" s="20">
        <v>0.3473448978900267</v>
      </c>
      <c r="P158" s="20">
        <v>0.33200559989961981</v>
      </c>
      <c r="Q158" s="20">
        <v>0.32933524245669799</v>
      </c>
      <c r="R158" s="20">
        <v>0.32393567491068309</v>
      </c>
      <c r="S158" s="20">
        <v>0.32069622525846447</v>
      </c>
      <c r="T158" s="20">
        <v>0.31443899745054615</v>
      </c>
      <c r="U158" s="20">
        <v>0.3138925769125851</v>
      </c>
      <c r="V158" s="20">
        <v>0.31042069382607634</v>
      </c>
      <c r="W158" s="20">
        <v>0.31067445107532543</v>
      </c>
      <c r="X158" s="20">
        <v>0.31005488095639722</v>
      </c>
      <c r="Y158" s="20">
        <v>0.31139561099744151</v>
      </c>
      <c r="Z158" s="20">
        <v>0.31258484895953326</v>
      </c>
      <c r="AA158" s="20">
        <v>0.31025545331630239</v>
      </c>
      <c r="AB158" s="20">
        <v>0.31673274310053195</v>
      </c>
      <c r="AC158" s="20">
        <v>0.3169657979969101</v>
      </c>
      <c r="AD158" s="20">
        <v>0.31833084191864047</v>
      </c>
      <c r="AE158" s="20">
        <v>0.32247231640269103</v>
      </c>
      <c r="AF158" s="20">
        <v>0.32341113045974995</v>
      </c>
      <c r="AG158" s="20">
        <v>0.32417879955729129</v>
      </c>
      <c r="AH158" s="20">
        <v>0.32287608589041583</v>
      </c>
      <c r="AI158" s="20">
        <v>0.32293616247846629</v>
      </c>
      <c r="AJ158" s="20">
        <v>0.32598599443621562</v>
      </c>
      <c r="AK158" s="20">
        <v>0.32586800833614543</v>
      </c>
      <c r="AL158" s="20">
        <v>0.32579173793297689</v>
      </c>
      <c r="AM158" s="20">
        <v>0.33097969957910423</v>
      </c>
      <c r="AN158" s="20">
        <v>0.33013209527094711</v>
      </c>
      <c r="AO158" s="20">
        <v>0.33368332181674171</v>
      </c>
      <c r="AP158" s="20">
        <v>0.33381001303189173</v>
      </c>
      <c r="AQ158" s="20">
        <v>0.33409828751573634</v>
      </c>
      <c r="AR158" s="20">
        <v>0.33465767540583691</v>
      </c>
      <c r="AS158" s="20">
        <v>0.32945687013821523</v>
      </c>
      <c r="AT158" s="20">
        <v>0.33236016158285231</v>
      </c>
      <c r="AU158" s="20">
        <v>0.32931916606402423</v>
      </c>
      <c r="AV158" s="20">
        <v>0.32967247538273481</v>
      </c>
      <c r="AW158" s="20">
        <v>0.33443167019620601</v>
      </c>
      <c r="AX158" s="20">
        <v>0.33555688997141969</v>
      </c>
      <c r="AY158" s="20">
        <v>0.33730584569586231</v>
      </c>
      <c r="AZ158" s="20">
        <v>0.3474868681046992</v>
      </c>
      <c r="BA158" s="20">
        <v>0.34857569310021902</v>
      </c>
      <c r="BB158" s="20">
        <v>0.35239484846204383</v>
      </c>
      <c r="BC158" s="20">
        <v>0.35462234636589612</v>
      </c>
      <c r="BD158" s="20">
        <v>0.36104189762888628</v>
      </c>
      <c r="BE158" s="20">
        <v>0.36817133725722218</v>
      </c>
      <c r="BF158" s="20">
        <v>0.37246412853927185</v>
      </c>
      <c r="BG158" s="20">
        <v>0.38425018858580684</v>
      </c>
      <c r="BH158" s="20">
        <v>0.38423582961673003</v>
      </c>
      <c r="BI158" s="20">
        <v>0.38222786379095164</v>
      </c>
      <c r="BJ158" s="20">
        <v>0.38269841240135866</v>
      </c>
      <c r="BK158" s="20">
        <v>0.38094450419585718</v>
      </c>
      <c r="BL158" s="20">
        <v>0.37244758532645866</v>
      </c>
      <c r="BM158" s="20">
        <v>0.37041014643807835</v>
      </c>
      <c r="BN158" s="20">
        <v>0.36819599861506314</v>
      </c>
      <c r="BO158" s="20">
        <v>0.36733592650592434</v>
      </c>
      <c r="BP158" s="20">
        <v>0.36272364577576166</v>
      </c>
      <c r="BQ158" s="20">
        <v>0.36110022677515241</v>
      </c>
      <c r="BR158" s="20">
        <v>0.35926844365176669</v>
      </c>
      <c r="BS158" s="20">
        <v>0.34939587616332957</v>
      </c>
      <c r="BT158" s="20">
        <v>0.34541433461769999</v>
      </c>
      <c r="BU158" s="20">
        <v>0.34277365334735255</v>
      </c>
      <c r="BV158" s="20">
        <v>0.34199667352015306</v>
      </c>
      <c r="BW158" s="20">
        <v>0.33937762524533782</v>
      </c>
      <c r="BX158" s="20">
        <v>0.33588757554871751</v>
      </c>
      <c r="BY158" s="20">
        <v>0.33480869529744361</v>
      </c>
      <c r="BZ158" s="20">
        <v>0.33266686156225045</v>
      </c>
      <c r="CA158" s="20">
        <v>0.32871145960185788</v>
      </c>
      <c r="CB158" s="20">
        <v>0.32465638025246374</v>
      </c>
      <c r="CC158" s="20">
        <v>0.32322719960611257</v>
      </c>
      <c r="CD158" s="20">
        <v>0.31851041814907433</v>
      </c>
      <c r="CE158" s="20">
        <v>0.31736406308885218</v>
      </c>
      <c r="CF158" s="20">
        <v>0.31789691483498461</v>
      </c>
      <c r="CG158" s="20">
        <v>0.31553744347210505</v>
      </c>
      <c r="CH158" s="20">
        <v>0.31254001015452409</v>
      </c>
      <c r="CI158" s="20">
        <v>0.31239832805513612</v>
      </c>
      <c r="CJ158" s="20">
        <v>0.31227660880983582</v>
      </c>
      <c r="CK158" s="20">
        <v>0.31058799074540677</v>
      </c>
      <c r="CL158" s="20">
        <v>0.3111273793716916</v>
      </c>
      <c r="CM158" s="20">
        <v>0.31043993606829412</v>
      </c>
      <c r="CN158" s="20">
        <v>0.31036952976639276</v>
      </c>
      <c r="CO158" s="20">
        <v>0.30816159182769493</v>
      </c>
      <c r="CP158" s="20">
        <v>0.30629742395031045</v>
      </c>
      <c r="CQ158" s="20">
        <v>0.30621458995435374</v>
      </c>
      <c r="CR158" s="20">
        <v>0.3041772249026376</v>
      </c>
      <c r="CS158" s="20">
        <v>0.30463891806337373</v>
      </c>
      <c r="CT158" s="20">
        <v>0.3051736821751298</v>
      </c>
      <c r="CU158" s="20">
        <v>0.30202986652961311</v>
      </c>
      <c r="CV158" s="20">
        <v>0.303125346213934</v>
      </c>
      <c r="CW158" s="20">
        <v>0.30111585848676253</v>
      </c>
      <c r="CX158" s="20">
        <v>0.29815939209924225</v>
      </c>
      <c r="CY158" s="20">
        <v>0.29581977925688585</v>
      </c>
      <c r="CZ158" s="20">
        <v>0.29490401139481315</v>
      </c>
      <c r="DA158" s="20">
        <v>0.29092934422909073</v>
      </c>
      <c r="DB158" s="20">
        <v>0.28808048434660816</v>
      </c>
      <c r="DC158" s="20">
        <v>0.28730096470608324</v>
      </c>
      <c r="DD158" s="20">
        <v>0.28252893054227696</v>
      </c>
      <c r="DE158" s="20">
        <v>0.28130288782832297</v>
      </c>
      <c r="DF158" s="20">
        <v>0.27799851224551042</v>
      </c>
      <c r="DG158" s="20">
        <v>0.27487481321150437</v>
      </c>
      <c r="DH158" s="20">
        <v>0.27317324553696382</v>
      </c>
      <c r="DI158" s="20">
        <v>0.27041320524378215</v>
      </c>
      <c r="DJ158" s="20">
        <v>0.26694192616466594</v>
      </c>
      <c r="DK158" s="20">
        <v>0.26460462671415358</v>
      </c>
      <c r="DL158" s="20">
        <v>0.25913655656812029</v>
      </c>
      <c r="DM158" s="20">
        <v>0.25978808671041587</v>
      </c>
      <c r="DN158" s="20">
        <v>0.25848891064810664</v>
      </c>
      <c r="DO158" s="20">
        <v>0.25478860057448321</v>
      </c>
      <c r="DP158" s="20">
        <v>0.25443049978276405</v>
      </c>
      <c r="DQ158" s="20">
        <v>0.24729293977515485</v>
      </c>
      <c r="DR158" s="20">
        <v>0.24804342763916956</v>
      </c>
      <c r="DS158" s="20">
        <v>0.24971638641516111</v>
      </c>
      <c r="DT158" s="20">
        <v>0.24397419274399898</v>
      </c>
      <c r="DU158" s="20">
        <v>0.24297630818035612</v>
      </c>
      <c r="DV158" s="20">
        <v>0.24188336291234924</v>
      </c>
      <c r="DW158" s="20">
        <v>0.23915931755640055</v>
      </c>
      <c r="DX158" s="20">
        <v>0.23750306461996795</v>
      </c>
      <c r="DY158" s="20">
        <v>0.23284188518848534</v>
      </c>
      <c r="DZ158" s="20">
        <v>0.2338019306180911</v>
      </c>
      <c r="EA158" s="20">
        <v>0.2305194672179581</v>
      </c>
      <c r="EB158" s="20">
        <v>0.22871186266001567</v>
      </c>
      <c r="EC158" s="20">
        <v>0.22901637693987673</v>
      </c>
      <c r="ED158" s="20">
        <v>0.2270350118377267</v>
      </c>
      <c r="EE158" s="20">
        <v>0.22328973026364266</v>
      </c>
      <c r="EF158" s="20">
        <v>0.22394609091876161</v>
      </c>
      <c r="EG158" s="20">
        <v>0.22050683501046031</v>
      </c>
      <c r="EH158" s="20">
        <v>0.21861669042570586</v>
      </c>
      <c r="EI158" s="20">
        <v>0.21678744486771848</v>
      </c>
      <c r="EJ158" s="20">
        <v>0.21436435449740626</v>
      </c>
      <c r="EK158" s="20">
        <v>0.21338197136770781</v>
      </c>
      <c r="EL158" s="20">
        <v>0.20655980190132792</v>
      </c>
      <c r="EM158" s="20">
        <v>0.20485148263954045</v>
      </c>
      <c r="EN158" s="20">
        <v>0.20302064668621267</v>
      </c>
      <c r="EO158" s="20">
        <v>0.20518134603538257</v>
      </c>
      <c r="EP158" s="20">
        <v>0.19789519541417167</v>
      </c>
      <c r="EQ158" s="20">
        <v>0.1989363330165643</v>
      </c>
      <c r="ER158" s="20">
        <v>0.20388476648081466</v>
      </c>
      <c r="ES158" s="20">
        <v>0.20937898367912405</v>
      </c>
      <c r="ET158" s="20">
        <v>0.21108872513124372</v>
      </c>
      <c r="EU158" s="20">
        <v>0.2140844910162478</v>
      </c>
      <c r="EV158" s="20">
        <v>0.2174421153588201</v>
      </c>
      <c r="EW158" s="20">
        <v>0.22090444389463185</v>
      </c>
      <c r="EX158" s="20">
        <v>0.22308802910199615</v>
      </c>
      <c r="EY158" s="20">
        <v>0.22655603982278144</v>
      </c>
      <c r="EZ158" s="20">
        <v>0.22989561069782949</v>
      </c>
      <c r="FA158" s="20">
        <v>0.22781013737961714</v>
      </c>
      <c r="FB158" s="20">
        <v>0.2328740896095409</v>
      </c>
      <c r="FC158" s="20">
        <v>0.23223649421066644</v>
      </c>
      <c r="FD158" s="20">
        <v>0.22959174870627086</v>
      </c>
      <c r="FE158" s="20">
        <v>0.224694111887456</v>
      </c>
      <c r="FF158" s="20">
        <v>0.22547074561586797</v>
      </c>
      <c r="FG158" s="20">
        <v>0.22423450396312528</v>
      </c>
      <c r="FH158" s="20">
        <v>0.2235075250221609</v>
      </c>
      <c r="FI158" s="20">
        <v>0.22043216636602561</v>
      </c>
      <c r="FJ158" s="20">
        <v>0.22208044458800413</v>
      </c>
      <c r="FK158" s="20">
        <v>0.21892826923065542</v>
      </c>
      <c r="FL158" s="20">
        <v>0.21727791499617505</v>
      </c>
      <c r="FM158" s="20">
        <v>0.21464971117112444</v>
      </c>
      <c r="FN158" s="20">
        <v>0.21498740762475962</v>
      </c>
      <c r="FO158" s="20">
        <v>0.21428525651296174</v>
      </c>
      <c r="FP158" s="20">
        <v>0.21420767086554332</v>
      </c>
      <c r="FQ158" s="20">
        <v>0.21735731704564573</v>
      </c>
      <c r="FR158" s="20">
        <v>0.21287398204776109</v>
      </c>
      <c r="FS158" s="20">
        <v>0.21547823366002872</v>
      </c>
      <c r="FT158" s="20">
        <v>0.21388448227249085</v>
      </c>
      <c r="FU158" s="20">
        <v>0.21653717702516986</v>
      </c>
      <c r="FV158" s="20">
        <v>0.21663199490631788</v>
      </c>
      <c r="FW158" s="20">
        <v>0.21757508150004798</v>
      </c>
      <c r="FX158" s="20">
        <v>0.21658685002582795</v>
      </c>
      <c r="FY158" s="20">
        <v>0.21864399739641233</v>
      </c>
      <c r="FZ158" s="20">
        <v>0.22148550775846146</v>
      </c>
      <c r="GA158" s="20">
        <v>0.22205456771610024</v>
      </c>
      <c r="GB158" s="20">
        <v>0.22705238736479783</v>
      </c>
      <c r="GC158" s="20">
        <v>0.23061983012378742</v>
      </c>
      <c r="GD158" s="20">
        <v>0.23689808129812009</v>
      </c>
      <c r="GE158" s="20">
        <v>0.23820817397487029</v>
      </c>
      <c r="GF158" s="20">
        <v>0.24612217208946838</v>
      </c>
      <c r="GG158" s="20">
        <v>0.24872078685457319</v>
      </c>
      <c r="GH158" s="20">
        <v>0.25001154499422751</v>
      </c>
      <c r="GI158" s="20">
        <v>0.25211425760361583</v>
      </c>
      <c r="GJ158" s="20">
        <v>0.25759396347973318</v>
      </c>
      <c r="GK158" s="20">
        <v>0.2588343706962557</v>
      </c>
      <c r="GL158" s="20">
        <v>0.2604866310206686</v>
      </c>
      <c r="GM158" s="20">
        <v>0.26077133463015528</v>
      </c>
      <c r="GN158" s="20">
        <v>0.25817621779327821</v>
      </c>
      <c r="GO158" s="20">
        <v>0.25852114022638822</v>
      </c>
      <c r="GP158" s="20">
        <v>0.2586814114395759</v>
      </c>
      <c r="GQ158" s="20">
        <v>0.26041944370420828</v>
      </c>
      <c r="GR158" s="20">
        <v>0.25853250201676919</v>
      </c>
      <c r="GS158" s="20">
        <v>0.25719610732645881</v>
      </c>
      <c r="GT158" s="20">
        <v>0.25355696672166012</v>
      </c>
      <c r="GU158" s="20">
        <v>0.2555093331403045</v>
      </c>
      <c r="GV158" s="20">
        <v>0.25154506522378944</v>
      </c>
      <c r="GW158" s="20">
        <v>0.25097219564264256</v>
      </c>
      <c r="GX158" s="20">
        <v>0.25209119349557696</v>
      </c>
      <c r="GY158" s="20">
        <v>0.25004142565877518</v>
      </c>
      <c r="GZ158" s="20">
        <v>0.25220531462408141</v>
      </c>
      <c r="HA158" s="37"/>
      <c r="HB158" s="20"/>
      <c r="HC158" s="20"/>
      <c r="HD158" s="20"/>
      <c r="HE158" s="20"/>
      <c r="HF158" s="20"/>
      <c r="HG158" s="20"/>
      <c r="HH158" s="20"/>
      <c r="HI158" s="20"/>
      <c r="HJ158" s="20"/>
      <c r="HK158" s="20"/>
      <c r="HL158" s="20"/>
      <c r="HM158" s="20"/>
      <c r="HN158" s="20"/>
      <c r="HO158" s="20"/>
      <c r="HP158" s="20"/>
      <c r="HQ158" s="20"/>
      <c r="HR158" s="20"/>
      <c r="HS158" s="153"/>
      <c r="HT158" s="153"/>
      <c r="HU158" s="153"/>
      <c r="HV158" s="153"/>
      <c r="HW158" s="153"/>
      <c r="HX158" s="153"/>
    </row>
    <row r="159" spans="1:232" ht="13.8">
      <c r="A159" s="9"/>
      <c r="B159" s="18" t="s">
        <v>19</v>
      </c>
      <c r="C159" s="20">
        <v>0.31147358678989245</v>
      </c>
      <c r="D159" s="20">
        <v>0.29032971792640078</v>
      </c>
      <c r="E159" s="19">
        <v>2.1143868863491679</v>
      </c>
      <c r="F159" s="20">
        <v>7.2827091261982682E-2</v>
      </c>
      <c r="H159" s="20">
        <v>0.27180051301919567</v>
      </c>
      <c r="I159" s="19">
        <v>1.852920490720511</v>
      </c>
      <c r="J159" s="20">
        <v>6.8172074810971761E-2</v>
      </c>
      <c r="K159" s="33">
        <v>0</v>
      </c>
      <c r="L159" s="20">
        <v>0.37600423693202711</v>
      </c>
      <c r="M159" s="20">
        <v>0.37079153737238824</v>
      </c>
      <c r="N159" s="20">
        <v>0.36538119949716907</v>
      </c>
      <c r="O159" s="20">
        <v>0.35922400866397886</v>
      </c>
      <c r="P159" s="20">
        <v>0.35079752144902621</v>
      </c>
      <c r="Q159" s="20">
        <v>0.3457866562410517</v>
      </c>
      <c r="R159" s="20">
        <v>0.33867630195113718</v>
      </c>
      <c r="S159" s="20">
        <v>0.34164929409842032</v>
      </c>
      <c r="T159" s="20">
        <v>0.33632542463234733</v>
      </c>
      <c r="U159" s="20">
        <v>0.33661052027426014</v>
      </c>
      <c r="V159" s="20">
        <v>0.33476549123515442</v>
      </c>
      <c r="W159" s="20">
        <v>0.33992123971521049</v>
      </c>
      <c r="X159" s="20">
        <v>0.33860793263596523</v>
      </c>
      <c r="Y159" s="20">
        <v>0.33796768022677504</v>
      </c>
      <c r="Z159" s="20">
        <v>0.33659667098939511</v>
      </c>
      <c r="AA159" s="20">
        <v>0.33710145058669061</v>
      </c>
      <c r="AB159" s="20">
        <v>0.33858413831470224</v>
      </c>
      <c r="AC159" s="20">
        <v>0.33765640877420444</v>
      </c>
      <c r="AD159" s="20">
        <v>0.33712082417976152</v>
      </c>
      <c r="AE159" s="20">
        <v>0.33742399990754784</v>
      </c>
      <c r="AF159" s="20">
        <v>0.33541687490938393</v>
      </c>
      <c r="AG159" s="20">
        <v>0.33569282595870914</v>
      </c>
      <c r="AH159" s="20">
        <v>0.33422482197784831</v>
      </c>
      <c r="AI159" s="20">
        <v>0.33541784163723093</v>
      </c>
      <c r="AJ159" s="20">
        <v>0.33560204113016762</v>
      </c>
      <c r="AK159" s="20">
        <v>0.33331720667925352</v>
      </c>
      <c r="AL159" s="20">
        <v>0.33408840642781457</v>
      </c>
      <c r="AM159" s="20">
        <v>0.32997067837850325</v>
      </c>
      <c r="AN159" s="20">
        <v>0.32732908158883173</v>
      </c>
      <c r="AO159" s="20">
        <v>0.32658014437383326</v>
      </c>
      <c r="AP159" s="20">
        <v>0.32326262736043443</v>
      </c>
      <c r="AQ159" s="20">
        <v>0.31978877240036668</v>
      </c>
      <c r="AR159" s="20">
        <v>0.31816524273766106</v>
      </c>
      <c r="AS159" s="20">
        <v>0.31321421412442635</v>
      </c>
      <c r="AT159" s="20">
        <v>0.31065700023230602</v>
      </c>
      <c r="AU159" s="20">
        <v>0.30199215897662857</v>
      </c>
      <c r="AV159" s="20">
        <v>0.29679745164614085</v>
      </c>
      <c r="AW159" s="20">
        <v>0.29785496789144517</v>
      </c>
      <c r="AX159" s="20">
        <v>0.29415937607099274</v>
      </c>
      <c r="AY159" s="20">
        <v>0.29572249761918801</v>
      </c>
      <c r="AZ159" s="20">
        <v>0.29946345276601744</v>
      </c>
      <c r="BA159" s="20">
        <v>0.29994507645033297</v>
      </c>
      <c r="BB159" s="20">
        <v>0.30032110926081956</v>
      </c>
      <c r="BC159" s="20">
        <v>0.29933408886988455</v>
      </c>
      <c r="BD159" s="20">
        <v>0.30019270495514472</v>
      </c>
      <c r="BE159" s="20">
        <v>0.30067063439933356</v>
      </c>
      <c r="BF159" s="20">
        <v>0.30067220815078433</v>
      </c>
      <c r="BG159" s="20">
        <v>0.30174412529524275</v>
      </c>
      <c r="BH159" s="20">
        <v>0.30403428498468421</v>
      </c>
      <c r="BI159" s="20">
        <v>0.302532345518715</v>
      </c>
      <c r="BJ159" s="20">
        <v>0.30296058467325165</v>
      </c>
      <c r="BK159" s="20">
        <v>0.30153464329097618</v>
      </c>
      <c r="BL159" s="20">
        <v>0.29621054380131279</v>
      </c>
      <c r="BM159" s="20">
        <v>0.29417856455762603</v>
      </c>
      <c r="BN159" s="20">
        <v>0.29294999265982319</v>
      </c>
      <c r="BO159" s="20">
        <v>0.29154702925076942</v>
      </c>
      <c r="BP159" s="20">
        <v>0.29096837831364553</v>
      </c>
      <c r="BQ159" s="20">
        <v>0.28936134131363123</v>
      </c>
      <c r="BR159" s="20">
        <v>0.28860466240590033</v>
      </c>
      <c r="BS159" s="20">
        <v>0.28827922927269584</v>
      </c>
      <c r="BT159" s="20">
        <v>0.28595334533664546</v>
      </c>
      <c r="BU159" s="20">
        <v>0.29237585994974613</v>
      </c>
      <c r="BV159" s="20">
        <v>0.29182929653307094</v>
      </c>
      <c r="BW159" s="20">
        <v>0.28961157428124823</v>
      </c>
      <c r="BX159" s="20">
        <v>0.29048442866362639</v>
      </c>
      <c r="BY159" s="20">
        <v>0.28966230245056834</v>
      </c>
      <c r="BZ159" s="20">
        <v>0.28884315233697921</v>
      </c>
      <c r="CA159" s="20">
        <v>0.28775948850700062</v>
      </c>
      <c r="CB159" s="20">
        <v>0.28600502827344337</v>
      </c>
      <c r="CC159" s="20">
        <v>0.28907031561411078</v>
      </c>
      <c r="CD159" s="20">
        <v>0.28719403116389003</v>
      </c>
      <c r="CE159" s="20">
        <v>0.28721125026105082</v>
      </c>
      <c r="CF159" s="20">
        <v>0.2880883332736196</v>
      </c>
      <c r="CG159" s="20">
        <v>0.2792672449939364</v>
      </c>
      <c r="CH159" s="20">
        <v>0.28026818152427141</v>
      </c>
      <c r="CI159" s="20">
        <v>0.28168129309757184</v>
      </c>
      <c r="CJ159" s="20">
        <v>0.27989363541059947</v>
      </c>
      <c r="CK159" s="20">
        <v>0.2821169315161019</v>
      </c>
      <c r="CL159" s="20">
        <v>0.28349529513907146</v>
      </c>
      <c r="CM159" s="20">
        <v>0.2845171705345505</v>
      </c>
      <c r="CN159" s="20">
        <v>0.28409382708446423</v>
      </c>
      <c r="CO159" s="20">
        <v>0.28165813715636484</v>
      </c>
      <c r="CP159" s="20">
        <v>0.27999833368612237</v>
      </c>
      <c r="CQ159" s="20">
        <v>0.28080802058985604</v>
      </c>
      <c r="CR159" s="20">
        <v>0.28040416268242135</v>
      </c>
      <c r="CS159" s="20">
        <v>0.28133941182033934</v>
      </c>
      <c r="CT159" s="20">
        <v>0.28040323184364918</v>
      </c>
      <c r="CU159" s="20">
        <v>0.27971158583719968</v>
      </c>
      <c r="CV159" s="20">
        <v>0.28390618940479162</v>
      </c>
      <c r="CW159" s="20">
        <v>0.28325761795958571</v>
      </c>
      <c r="CX159" s="20">
        <v>0.28371193143681617</v>
      </c>
      <c r="CY159" s="20">
        <v>0.28435598380456673</v>
      </c>
      <c r="CZ159" s="20">
        <v>0.28552504975845516</v>
      </c>
      <c r="DA159" s="20">
        <v>0.28445420180063102</v>
      </c>
      <c r="DB159" s="20">
        <v>0.28586884425082043</v>
      </c>
      <c r="DC159" s="20">
        <v>0.28630737654276195</v>
      </c>
      <c r="DD159" s="20">
        <v>0.28296704653201066</v>
      </c>
      <c r="DE159" s="20">
        <v>0.2818357653214939</v>
      </c>
      <c r="DF159" s="20">
        <v>0.28088482088025146</v>
      </c>
      <c r="DG159" s="20">
        <v>0.27777282829126676</v>
      </c>
      <c r="DH159" s="20">
        <v>0.27670713831795979</v>
      </c>
      <c r="DI159" s="20">
        <v>0.27517796073957007</v>
      </c>
      <c r="DJ159" s="20">
        <v>0.27455919342951141</v>
      </c>
      <c r="DK159" s="20">
        <v>0.27531289824900429</v>
      </c>
      <c r="DL159" s="20">
        <v>0.27225202612596</v>
      </c>
      <c r="DM159" s="20">
        <v>0.27212968828109313</v>
      </c>
      <c r="DN159" s="20">
        <v>0.27000838144781103</v>
      </c>
      <c r="DO159" s="20">
        <v>0.26521860817666781</v>
      </c>
      <c r="DP159" s="20">
        <v>0.26625066239968137</v>
      </c>
      <c r="DQ159" s="20">
        <v>0.26222001936156208</v>
      </c>
      <c r="DR159" s="20">
        <v>0.26620158051038439</v>
      </c>
      <c r="DS159" s="20">
        <v>0.26730029344436373</v>
      </c>
      <c r="DT159" s="20">
        <v>0.26168933531303512</v>
      </c>
      <c r="DU159" s="20">
        <v>0.25914775783876931</v>
      </c>
      <c r="DV159" s="20">
        <v>0.25514321204732932</v>
      </c>
      <c r="DW159" s="20">
        <v>0.24959034287703555</v>
      </c>
      <c r="DX159" s="20">
        <v>0.24508300135745514</v>
      </c>
      <c r="DY159" s="20">
        <v>0.24241035260327509</v>
      </c>
      <c r="DZ159" s="20">
        <v>0.24097294323957005</v>
      </c>
      <c r="EA159" s="20">
        <v>0.23866796706001142</v>
      </c>
      <c r="EB159" s="20">
        <v>0.23496322098900627</v>
      </c>
      <c r="EC159" s="20">
        <v>0.23452735430111082</v>
      </c>
      <c r="ED159" s="20">
        <v>0.22753089546870126</v>
      </c>
      <c r="EE159" s="20">
        <v>0.22274074297165697</v>
      </c>
      <c r="EF159" s="20">
        <v>0.22304843054775464</v>
      </c>
      <c r="EG159" s="20">
        <v>0.2211828081958378</v>
      </c>
      <c r="EH159" s="20">
        <v>0.22004024762154953</v>
      </c>
      <c r="EI159" s="20">
        <v>0.2185818060914734</v>
      </c>
      <c r="EJ159" s="20">
        <v>0.21822455347888683</v>
      </c>
      <c r="EK159" s="20">
        <v>0.21715670668828141</v>
      </c>
      <c r="EL159" s="20">
        <v>0.21515923441686463</v>
      </c>
      <c r="EM159" s="20">
        <v>0.21381966438191574</v>
      </c>
      <c r="EN159" s="20">
        <v>0.21315616331285017</v>
      </c>
      <c r="EO159" s="20">
        <v>0.21515244305637496</v>
      </c>
      <c r="EP159" s="20">
        <v>0.21160813183892174</v>
      </c>
      <c r="EQ159" s="20">
        <v>0.21686038060731938</v>
      </c>
      <c r="ER159" s="20">
        <v>0.22245458345289712</v>
      </c>
      <c r="ES159" s="20">
        <v>0.22955981483773477</v>
      </c>
      <c r="ET159" s="20">
        <v>0.23038192691753309</v>
      </c>
      <c r="EU159" s="20">
        <v>0.23319055723611098</v>
      </c>
      <c r="EV159" s="20">
        <v>0.23889293551119392</v>
      </c>
      <c r="EW159" s="20">
        <v>0.24286657355215113</v>
      </c>
      <c r="EX159" s="20">
        <v>0.24452458831738666</v>
      </c>
      <c r="EY159" s="20">
        <v>0.25096995665478189</v>
      </c>
      <c r="EZ159" s="20">
        <v>0.25432018961109104</v>
      </c>
      <c r="FA159" s="20">
        <v>0.2554470510588242</v>
      </c>
      <c r="FB159" s="20">
        <v>0.26149011950550988</v>
      </c>
      <c r="FC159" s="20">
        <v>0.26145260895330608</v>
      </c>
      <c r="FD159" s="20">
        <v>0.26096671299062701</v>
      </c>
      <c r="FE159" s="20">
        <v>0.25578846172317526</v>
      </c>
      <c r="FF159" s="20">
        <v>0.26068342992819582</v>
      </c>
      <c r="FG159" s="20">
        <v>0.26226955905031052</v>
      </c>
      <c r="FH159" s="20">
        <v>0.26441780006761989</v>
      </c>
      <c r="FI159" s="20">
        <v>0.26149083491784486</v>
      </c>
      <c r="FJ159" s="20">
        <v>0.26477068269907778</v>
      </c>
      <c r="FK159" s="20">
        <v>0.26104521029493555</v>
      </c>
      <c r="FL159" s="20">
        <v>0.26050489135287758</v>
      </c>
      <c r="FM159" s="20">
        <v>0.25815359400566396</v>
      </c>
      <c r="FN159" s="20">
        <v>0.26044694464414841</v>
      </c>
      <c r="FO159" s="20">
        <v>0.25746787038270297</v>
      </c>
      <c r="FP159" s="20">
        <v>0.25935502345356742</v>
      </c>
      <c r="FQ159" s="20">
        <v>0.26216132732971797</v>
      </c>
      <c r="FR159" s="20">
        <v>0.25923163767213181</v>
      </c>
      <c r="FS159" s="20">
        <v>0.26200915373533851</v>
      </c>
      <c r="FT159" s="20">
        <v>0.2586975580153047</v>
      </c>
      <c r="FU159" s="20">
        <v>0.26307736209612786</v>
      </c>
      <c r="FV159" s="20">
        <v>0.26256323178697732</v>
      </c>
      <c r="FW159" s="20">
        <v>0.26457012151397108</v>
      </c>
      <c r="FX159" s="20">
        <v>0.2673546621126181</v>
      </c>
      <c r="FY159" s="20">
        <v>0.26892388566401532</v>
      </c>
      <c r="FZ159" s="20">
        <v>0.26917926231918698</v>
      </c>
      <c r="GA159" s="20">
        <v>0.27101752830429049</v>
      </c>
      <c r="GB159" s="20">
        <v>0.27180051301919567</v>
      </c>
      <c r="GC159" s="20">
        <v>0.27381470565597787</v>
      </c>
      <c r="GD159" s="20">
        <v>0.27680813708455487</v>
      </c>
      <c r="GE159" s="20">
        <v>0.27623730822076303</v>
      </c>
      <c r="GF159" s="20">
        <v>0.28175279609219828</v>
      </c>
      <c r="GG159" s="20">
        <v>0.28273720796025581</v>
      </c>
      <c r="GH159" s="20">
        <v>0.28020970947688151</v>
      </c>
      <c r="GI159" s="20">
        <v>0.28002876113659397</v>
      </c>
      <c r="GJ159" s="20">
        <v>0.28202578787899069</v>
      </c>
      <c r="GK159" s="20">
        <v>0.28287866933788169</v>
      </c>
      <c r="GL159" s="20">
        <v>0.28559766983921436</v>
      </c>
      <c r="GM159" s="20">
        <v>0.28912591659876441</v>
      </c>
      <c r="GN159" s="20">
        <v>0.29032971792640078</v>
      </c>
      <c r="GO159" s="20">
        <v>0.29259279420577117</v>
      </c>
      <c r="GP159" s="20">
        <v>0.29520813410213703</v>
      </c>
      <c r="GQ159" s="20">
        <v>0.30044057880061847</v>
      </c>
      <c r="GR159" s="20">
        <v>0.300206836246387</v>
      </c>
      <c r="GS159" s="20">
        <v>0.30292544904667884</v>
      </c>
      <c r="GT159" s="20">
        <v>0.30271025932645262</v>
      </c>
      <c r="GU159" s="20">
        <v>0.30716839313903876</v>
      </c>
      <c r="GV159" s="20">
        <v>0.30599429829037789</v>
      </c>
      <c r="GW159" s="20">
        <v>0.30715754991335636</v>
      </c>
      <c r="GX159" s="20">
        <v>0.30935365727735786</v>
      </c>
      <c r="GY159" s="20">
        <v>0.3085351417708283</v>
      </c>
      <c r="GZ159" s="20">
        <v>0.31147358678989245</v>
      </c>
      <c r="HA159" s="37"/>
      <c r="HB159" s="20"/>
      <c r="HC159" s="20"/>
      <c r="HD159" s="20"/>
      <c r="HE159" s="20"/>
      <c r="HF159" s="20"/>
      <c r="HG159" s="20"/>
      <c r="HH159" s="20"/>
      <c r="HI159" s="20"/>
      <c r="HJ159" s="20"/>
      <c r="HK159" s="20"/>
      <c r="HL159" s="20"/>
      <c r="HM159" s="20"/>
      <c r="HN159" s="20"/>
      <c r="HO159" s="20"/>
      <c r="HP159" s="20"/>
      <c r="HQ159" s="20"/>
      <c r="HR159" s="20"/>
      <c r="HS159" s="153"/>
      <c r="HT159" s="153"/>
      <c r="HU159" s="153"/>
      <c r="HV159" s="153"/>
      <c r="HW159" s="153"/>
      <c r="HX159" s="153"/>
    </row>
    <row r="160" spans="1:232" ht="13.8">
      <c r="A160" s="9"/>
      <c r="B160" s="18" t="s">
        <v>20</v>
      </c>
      <c r="C160" s="20">
        <v>0.5467442331056499</v>
      </c>
      <c r="D160" s="20">
        <v>0.5501721970910648</v>
      </c>
      <c r="E160" s="19">
        <v>-0.34279639854148947</v>
      </c>
      <c r="F160" s="20">
        <v>-6.2307110456319478E-3</v>
      </c>
      <c r="H160" s="20">
        <v>0.51241836335217505</v>
      </c>
      <c r="I160" s="19">
        <v>3.7753833738889742</v>
      </c>
      <c r="J160" s="20">
        <v>7.367775325597041E-2</v>
      </c>
      <c r="K160" s="33">
        <v>0</v>
      </c>
      <c r="L160" s="20">
        <v>0.45956351206123308</v>
      </c>
      <c r="M160" s="20">
        <v>0.45155047785287189</v>
      </c>
      <c r="N160" s="20">
        <v>0.44932345575632221</v>
      </c>
      <c r="O160" s="20">
        <v>0.44602989551581013</v>
      </c>
      <c r="P160" s="20">
        <v>0.43859248696467468</v>
      </c>
      <c r="Q160" s="20">
        <v>0.44065945184116501</v>
      </c>
      <c r="R160" s="20">
        <v>0.43991389529805491</v>
      </c>
      <c r="S160" s="20">
        <v>0.43849868596680208</v>
      </c>
      <c r="T160" s="20">
        <v>0.43865346381726672</v>
      </c>
      <c r="U160" s="20">
        <v>0.43992233676314324</v>
      </c>
      <c r="V160" s="20">
        <v>0.44297481485075424</v>
      </c>
      <c r="W160" s="20">
        <v>0.44331370065197423</v>
      </c>
      <c r="X160" s="20">
        <v>0.4399142854826153</v>
      </c>
      <c r="Y160" s="20">
        <v>0.44076350885333726</v>
      </c>
      <c r="Z160" s="20">
        <v>0.43966637708697209</v>
      </c>
      <c r="AA160" s="20">
        <v>0.43588289151367909</v>
      </c>
      <c r="AB160" s="20">
        <v>0.43316965776011812</v>
      </c>
      <c r="AC160" s="20">
        <v>0.42796872490803434</v>
      </c>
      <c r="AD160" s="20">
        <v>0.42296987710578893</v>
      </c>
      <c r="AE160" s="20">
        <v>0.42163405613717869</v>
      </c>
      <c r="AF160" s="20">
        <v>0.41663500383313568</v>
      </c>
      <c r="AG160" s="20">
        <v>0.41308170550102496</v>
      </c>
      <c r="AH160" s="20">
        <v>0.40470836512728114</v>
      </c>
      <c r="AI160" s="20">
        <v>0.3987401866150857</v>
      </c>
      <c r="AJ160" s="20">
        <v>0.39517280934518212</v>
      </c>
      <c r="AK160" s="20">
        <v>0.38897395458353518</v>
      </c>
      <c r="AL160" s="20">
        <v>0.38350977475054426</v>
      </c>
      <c r="AM160" s="20">
        <v>0.37946583554259194</v>
      </c>
      <c r="AN160" s="20">
        <v>0.37746429631535744</v>
      </c>
      <c r="AO160" s="20">
        <v>0.37558921642868981</v>
      </c>
      <c r="AP160" s="20">
        <v>0.3716947627183228</v>
      </c>
      <c r="AQ160" s="20">
        <v>0.36781064287374171</v>
      </c>
      <c r="AR160" s="20">
        <v>0.36665489185281608</v>
      </c>
      <c r="AS160" s="20">
        <v>0.36321628338589812</v>
      </c>
      <c r="AT160" s="20">
        <v>0.36320787928504439</v>
      </c>
      <c r="AU160" s="20">
        <v>0.3601373100761967</v>
      </c>
      <c r="AV160" s="20">
        <v>0.36185578219259135</v>
      </c>
      <c r="AW160" s="20">
        <v>0.36563336674262703</v>
      </c>
      <c r="AX160" s="20">
        <v>0.36641891902511375</v>
      </c>
      <c r="AY160" s="20">
        <v>0.36906991915602694</v>
      </c>
      <c r="AZ160" s="20">
        <v>0.37455101609709718</v>
      </c>
      <c r="BA160" s="20">
        <v>0.37682003831064842</v>
      </c>
      <c r="BB160" s="20">
        <v>0.38092372964160681</v>
      </c>
      <c r="BC160" s="20">
        <v>0.37994022042105424</v>
      </c>
      <c r="BD160" s="20">
        <v>0.38383721241000496</v>
      </c>
      <c r="BE160" s="20">
        <v>0.38341030773204893</v>
      </c>
      <c r="BF160" s="20">
        <v>0.38580051663620901</v>
      </c>
      <c r="BG160" s="20">
        <v>0.38923006199599075</v>
      </c>
      <c r="BH160" s="20">
        <v>0.38814342861465256</v>
      </c>
      <c r="BI160" s="20">
        <v>0.38631376122436234</v>
      </c>
      <c r="BJ160" s="20">
        <v>0.38602017468136424</v>
      </c>
      <c r="BK160" s="20">
        <v>0.38404928734283178</v>
      </c>
      <c r="BL160" s="20">
        <v>0.37731316409409332</v>
      </c>
      <c r="BM160" s="20">
        <v>0.37383959896419133</v>
      </c>
      <c r="BN160" s="20">
        <v>0.37141281001016085</v>
      </c>
      <c r="BO160" s="20">
        <v>0.37055224923241947</v>
      </c>
      <c r="BP160" s="20">
        <v>0.36760115927377629</v>
      </c>
      <c r="BQ160" s="20">
        <v>0.36635956474156578</v>
      </c>
      <c r="BR160" s="20">
        <v>0.36457471376504513</v>
      </c>
      <c r="BS160" s="20">
        <v>0.36318428149135557</v>
      </c>
      <c r="BT160" s="20">
        <v>0.36307692046583306</v>
      </c>
      <c r="BU160" s="20">
        <v>0.36068644363882718</v>
      </c>
      <c r="BV160" s="20">
        <v>0.36399817476042789</v>
      </c>
      <c r="BW160" s="20">
        <v>0.36166279082175973</v>
      </c>
      <c r="BX160" s="20">
        <v>0.36210508649211615</v>
      </c>
      <c r="BY160" s="20">
        <v>0.36169335593753638</v>
      </c>
      <c r="BZ160" s="20">
        <v>0.36111895044584336</v>
      </c>
      <c r="CA160" s="20">
        <v>0.36032287771221988</v>
      </c>
      <c r="CB160" s="20">
        <v>0.35854187051161396</v>
      </c>
      <c r="CC160" s="20">
        <v>0.36118381805396294</v>
      </c>
      <c r="CD160" s="20">
        <v>0.35959060518794589</v>
      </c>
      <c r="CE160" s="20">
        <v>0.36030195505933749</v>
      </c>
      <c r="CF160" s="20">
        <v>0.35892009726784885</v>
      </c>
      <c r="CG160" s="20">
        <v>0.3575073197088684</v>
      </c>
      <c r="CH160" s="20">
        <v>0.35500287475708436</v>
      </c>
      <c r="CI160" s="20">
        <v>0.35575265901467523</v>
      </c>
      <c r="CJ160" s="20">
        <v>0.35407556921352235</v>
      </c>
      <c r="CK160" s="20">
        <v>0.35484806930691803</v>
      </c>
      <c r="CL160" s="20">
        <v>0.35491625015885347</v>
      </c>
      <c r="CM160" s="20">
        <v>0.35399837439535681</v>
      </c>
      <c r="CN160" s="20">
        <v>0.35427447465521744</v>
      </c>
      <c r="CO160" s="20">
        <v>0.35189282477877665</v>
      </c>
      <c r="CP160" s="20">
        <v>0.35002419908926774</v>
      </c>
      <c r="CQ160" s="20">
        <v>0.34825143168143308</v>
      </c>
      <c r="CR160" s="20">
        <v>0.34569215954924842</v>
      </c>
      <c r="CS160" s="20">
        <v>0.34973468068427332</v>
      </c>
      <c r="CT160" s="20">
        <v>0.34952551125368519</v>
      </c>
      <c r="CU160" s="20">
        <v>0.35128055378630579</v>
      </c>
      <c r="CV160" s="20">
        <v>0.35439509229463745</v>
      </c>
      <c r="CW160" s="20">
        <v>0.35420745366209072</v>
      </c>
      <c r="CX160" s="20">
        <v>0.3567030957060382</v>
      </c>
      <c r="CY160" s="20">
        <v>0.36001498397376774</v>
      </c>
      <c r="CZ160" s="20">
        <v>0.36278098158490441</v>
      </c>
      <c r="DA160" s="20">
        <v>0.36524187725176605</v>
      </c>
      <c r="DB160" s="20">
        <v>0.36818664705012283</v>
      </c>
      <c r="DC160" s="20">
        <v>0.37182953097217875</v>
      </c>
      <c r="DD160" s="20">
        <v>0.37482143250665717</v>
      </c>
      <c r="DE160" s="20">
        <v>0.37570794456293916</v>
      </c>
      <c r="DF160" s="20">
        <v>0.37922988425725723</v>
      </c>
      <c r="DG160" s="20">
        <v>0.37826876422838013</v>
      </c>
      <c r="DH160" s="20">
        <v>0.38005062657965172</v>
      </c>
      <c r="DI160" s="20">
        <v>0.38018722823305562</v>
      </c>
      <c r="DJ160" s="20">
        <v>0.37906654648430566</v>
      </c>
      <c r="DK160" s="20">
        <v>0.37971793713068974</v>
      </c>
      <c r="DL160" s="20">
        <v>0.37681062406691351</v>
      </c>
      <c r="DM160" s="20">
        <v>0.37868570886572755</v>
      </c>
      <c r="DN160" s="20">
        <v>0.37494156637361681</v>
      </c>
      <c r="DO160" s="20">
        <v>0.37242771187337331</v>
      </c>
      <c r="DP160" s="20">
        <v>0.37176349958852539</v>
      </c>
      <c r="DQ160" s="20">
        <v>0.36749331756073839</v>
      </c>
      <c r="DR160" s="20">
        <v>0.36507255633713848</v>
      </c>
      <c r="DS160" s="20">
        <v>0.36664464435437222</v>
      </c>
      <c r="DT160" s="20">
        <v>0.36408186528835523</v>
      </c>
      <c r="DU160" s="20">
        <v>0.36527171293863753</v>
      </c>
      <c r="DV160" s="20">
        <v>0.3660687743115919</v>
      </c>
      <c r="DW160" s="20">
        <v>0.36436432086417125</v>
      </c>
      <c r="DX160" s="20">
        <v>0.36573377177566557</v>
      </c>
      <c r="DY160" s="20">
        <v>0.36418409470406393</v>
      </c>
      <c r="DZ160" s="20">
        <v>0.36657824191621502</v>
      </c>
      <c r="EA160" s="20">
        <v>0.37500547749874868</v>
      </c>
      <c r="EB160" s="20">
        <v>0.37580958418614557</v>
      </c>
      <c r="EC160" s="20">
        <v>0.37423185489741007</v>
      </c>
      <c r="ED160" s="20">
        <v>0.36663124181265555</v>
      </c>
      <c r="EE160" s="20">
        <v>0.36823997598459979</v>
      </c>
      <c r="EF160" s="20">
        <v>0.3711239545358383</v>
      </c>
      <c r="EG160" s="20">
        <v>0.37208066739446516</v>
      </c>
      <c r="EH160" s="20">
        <v>0.37191874591653323</v>
      </c>
      <c r="EI160" s="20">
        <v>0.37576099787088363</v>
      </c>
      <c r="EJ160" s="20">
        <v>0.37716343304110372</v>
      </c>
      <c r="EK160" s="20">
        <v>0.38218784210627993</v>
      </c>
      <c r="EL160" s="20">
        <v>0.38583241463476309</v>
      </c>
      <c r="EM160" s="20">
        <v>0.38319790477359489</v>
      </c>
      <c r="EN160" s="20">
        <v>0.38748389457728732</v>
      </c>
      <c r="EO160" s="20">
        <v>0.39882994678150724</v>
      </c>
      <c r="EP160" s="20">
        <v>0.40895188404666827</v>
      </c>
      <c r="EQ160" s="20">
        <v>0.41821249316932041</v>
      </c>
      <c r="ER160" s="20">
        <v>0.43101006402627945</v>
      </c>
      <c r="ES160" s="20">
        <v>0.44514231639754109</v>
      </c>
      <c r="ET160" s="20">
        <v>0.45682396554322852</v>
      </c>
      <c r="EU160" s="20">
        <v>0.46492764668218606</v>
      </c>
      <c r="EV160" s="20">
        <v>0.47876796209513861</v>
      </c>
      <c r="EW160" s="20">
        <v>0.48616604483452797</v>
      </c>
      <c r="EX160" s="20">
        <v>0.4944511131562902</v>
      </c>
      <c r="EY160" s="20">
        <v>0.50094640988917816</v>
      </c>
      <c r="EZ160" s="20">
        <v>0.50721993647392516</v>
      </c>
      <c r="FA160" s="20">
        <v>0.50991899136288055</v>
      </c>
      <c r="FB160" s="20">
        <v>0.51694619124193708</v>
      </c>
      <c r="FC160" s="20">
        <v>0.51571611419617802</v>
      </c>
      <c r="FD160" s="20">
        <v>0.51361405182667907</v>
      </c>
      <c r="FE160" s="20">
        <v>0.51074899191184364</v>
      </c>
      <c r="FF160" s="20">
        <v>0.50931585070031216</v>
      </c>
      <c r="FG160" s="20">
        <v>0.51086163604444179</v>
      </c>
      <c r="FH160" s="20">
        <v>0.5077613176129534</v>
      </c>
      <c r="FI160" s="20">
        <v>0.49970946794463955</v>
      </c>
      <c r="FJ160" s="20">
        <v>0.49371586226955122</v>
      </c>
      <c r="FK160" s="20">
        <v>0.48384725120917027</v>
      </c>
      <c r="FL160" s="20">
        <v>0.47372395905133097</v>
      </c>
      <c r="FM160" s="20">
        <v>0.46746332303686439</v>
      </c>
      <c r="FN160" s="20">
        <v>0.46083996653379111</v>
      </c>
      <c r="FO160" s="20">
        <v>0.4543820372763151</v>
      </c>
      <c r="FP160" s="20">
        <v>0.44915527516486714</v>
      </c>
      <c r="FQ160" s="20">
        <v>0.44589437806765569</v>
      </c>
      <c r="FR160" s="20">
        <v>0.44193707941136606</v>
      </c>
      <c r="FS160" s="20">
        <v>0.44546107213324332</v>
      </c>
      <c r="FT160" s="20">
        <v>0.44563657592528444</v>
      </c>
      <c r="FU160" s="20">
        <v>0.45562677479739294</v>
      </c>
      <c r="FV160" s="20">
        <v>0.46420159093769986</v>
      </c>
      <c r="FW160" s="20">
        <v>0.47647967298413896</v>
      </c>
      <c r="FX160" s="20">
        <v>0.48265985526997446</v>
      </c>
      <c r="FY160" s="20">
        <v>0.48944471232123715</v>
      </c>
      <c r="FZ160" s="20">
        <v>0.49645711530061809</v>
      </c>
      <c r="GA160" s="20">
        <v>0.50477550228238355</v>
      </c>
      <c r="GB160" s="20">
        <v>0.51241836335217505</v>
      </c>
      <c r="GC160" s="20">
        <v>0.52089925539417836</v>
      </c>
      <c r="GD160" s="20">
        <v>0.53016326086872279</v>
      </c>
      <c r="GE160" s="20">
        <v>0.53003110372308271</v>
      </c>
      <c r="GF160" s="20">
        <v>0.53520115975002092</v>
      </c>
      <c r="GG160" s="20">
        <v>0.53666542196315659</v>
      </c>
      <c r="GH160" s="20">
        <v>0.53648886010221852</v>
      </c>
      <c r="GI160" s="20">
        <v>0.53521567081075117</v>
      </c>
      <c r="GJ160" s="20">
        <v>0.54161376248100146</v>
      </c>
      <c r="GK160" s="20">
        <v>0.543825056608638</v>
      </c>
      <c r="GL160" s="20">
        <v>0.54730753832670664</v>
      </c>
      <c r="GM160" s="20">
        <v>0.54962550680735711</v>
      </c>
      <c r="GN160" s="20">
        <v>0.5501721970910648</v>
      </c>
      <c r="GO160" s="20">
        <v>0.54857226364955147</v>
      </c>
      <c r="GP160" s="20">
        <v>0.5463712967240999</v>
      </c>
      <c r="GQ160" s="20">
        <v>0.54572692106565968</v>
      </c>
      <c r="GR160" s="20">
        <v>0.54661349120811298</v>
      </c>
      <c r="GS160" s="20">
        <v>0.54618597588017714</v>
      </c>
      <c r="GT160" s="20">
        <v>0.54491414488760959</v>
      </c>
      <c r="GU160" s="20">
        <v>0.54589888714363155</v>
      </c>
      <c r="GV160" s="20">
        <v>0.5440136321306952</v>
      </c>
      <c r="GW160" s="20">
        <v>0.54339956314944671</v>
      </c>
      <c r="GX160" s="20">
        <v>0.54431162375825848</v>
      </c>
      <c r="GY160" s="20">
        <v>0.54465428892791856</v>
      </c>
      <c r="GZ160" s="20">
        <v>0.5467442331056499</v>
      </c>
      <c r="HA160" s="37"/>
      <c r="HB160" s="20"/>
      <c r="HC160" s="20"/>
      <c r="HD160" s="20"/>
      <c r="HE160" s="20"/>
      <c r="HF160" s="20"/>
      <c r="HG160" s="20"/>
      <c r="HH160" s="20"/>
      <c r="HI160" s="20"/>
      <c r="HJ160" s="20"/>
      <c r="HK160" s="20"/>
      <c r="HL160" s="20"/>
      <c r="HM160" s="20"/>
      <c r="HN160" s="20"/>
      <c r="HO160" s="20"/>
      <c r="HP160" s="20"/>
      <c r="HQ160" s="20"/>
      <c r="HR160" s="20"/>
      <c r="HS160" s="153"/>
      <c r="HT160" s="153"/>
      <c r="HU160" s="153"/>
      <c r="HV160" s="153"/>
      <c r="HW160" s="153"/>
      <c r="HX160" s="153"/>
    </row>
    <row r="161" spans="1:232" ht="14.4">
      <c r="A161" s="9"/>
      <c r="B161" s="21"/>
      <c r="C161"/>
      <c r="D161"/>
      <c r="E161" s="28" t="s">
        <v>406</v>
      </c>
      <c r="F161"/>
      <c r="G161"/>
      <c r="H161"/>
      <c r="I161" s="28" t="s">
        <v>406</v>
      </c>
      <c r="J161"/>
      <c r="K161" s="33">
        <v>0</v>
      </c>
      <c r="CR161"/>
      <c r="CS161"/>
      <c r="CT161"/>
      <c r="CU161"/>
      <c r="CV161"/>
      <c r="CW161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A161"/>
      <c r="FB161"/>
      <c r="FC161"/>
      <c r="FD161"/>
      <c r="FE161"/>
      <c r="FF161"/>
      <c r="FG161"/>
      <c r="FH161"/>
      <c r="FI161"/>
      <c r="FJ161"/>
      <c r="FK161"/>
      <c r="FL161"/>
      <c r="FM161"/>
      <c r="FN161"/>
      <c r="FO161"/>
      <c r="FP161"/>
      <c r="FQ161"/>
      <c r="FR161"/>
      <c r="FS161"/>
      <c r="FT161"/>
      <c r="FU161"/>
      <c r="FV161"/>
      <c r="FW161"/>
      <c r="FX161"/>
      <c r="FY161"/>
      <c r="FZ161"/>
      <c r="GA161"/>
      <c r="GB161"/>
      <c r="GC161"/>
      <c r="GD161"/>
      <c r="GE161"/>
      <c r="GF161"/>
      <c r="GG161"/>
      <c r="GH161"/>
      <c r="GI161"/>
      <c r="GJ161"/>
      <c r="GK161"/>
      <c r="GL161"/>
      <c r="GM161"/>
      <c r="GN161"/>
      <c r="GO161"/>
      <c r="GP161"/>
      <c r="GQ161"/>
      <c r="GR161"/>
      <c r="GS161"/>
      <c r="GT161"/>
      <c r="GU161"/>
      <c r="GV161"/>
      <c r="GW161"/>
      <c r="GX161"/>
      <c r="GY161"/>
      <c r="GZ161"/>
      <c r="HA161" s="37"/>
      <c r="HB161" s="158"/>
      <c r="HC161" s="158"/>
      <c r="HD161" s="158"/>
      <c r="HE161" s="158"/>
      <c r="HF161" s="158"/>
      <c r="HG161" s="158"/>
      <c r="HH161" s="158"/>
      <c r="HI161" s="158"/>
      <c r="HJ161" s="158"/>
      <c r="HK161" s="158"/>
      <c r="HL161" s="158"/>
      <c r="HM161" s="157"/>
      <c r="HN161" s="157"/>
      <c r="HO161" s="157"/>
      <c r="HP161" s="157"/>
      <c r="HQ161" s="157"/>
      <c r="HR161" s="157"/>
      <c r="HS161" s="153"/>
      <c r="HT161" s="153"/>
      <c r="HU161" s="153"/>
      <c r="HV161" s="153"/>
      <c r="HW161" s="153"/>
      <c r="HX161" s="153"/>
    </row>
    <row r="162" spans="1:232" ht="14.4">
      <c r="A162" s="9"/>
      <c r="B162" s="34" t="s">
        <v>50</v>
      </c>
      <c r="C162" s="26">
        <v>0.96654521351578804</v>
      </c>
      <c r="D162" s="26">
        <v>0.95206058086190948</v>
      </c>
      <c r="E162" s="25">
        <v>1.448463265387856</v>
      </c>
      <c r="F162" s="26">
        <v>1.5213982119462907E-2</v>
      </c>
      <c r="G162"/>
      <c r="H162" s="26">
        <v>0.9388915070126822</v>
      </c>
      <c r="I162" s="25">
        <v>1.3169073849227275</v>
      </c>
      <c r="J162" s="26">
        <v>1.402619338961535E-2</v>
      </c>
      <c r="K162" s="33">
        <v>0</v>
      </c>
      <c r="L162" s="26">
        <v>0.92125188395459867</v>
      </c>
      <c r="M162" s="26">
        <v>0.86477495805881854</v>
      </c>
      <c r="N162" s="26">
        <v>1.0281240145753949</v>
      </c>
      <c r="O162" s="26">
        <v>0.88097914111668685</v>
      </c>
      <c r="P162" s="26">
        <v>0.93255224343963028</v>
      </c>
      <c r="Q162" s="26">
        <v>0.86274777561113258</v>
      </c>
      <c r="R162" s="26">
        <v>0.91584128253163688</v>
      </c>
      <c r="S162" s="26">
        <v>0.82004812780779213</v>
      </c>
      <c r="T162" s="26">
        <v>0.8967832229753202</v>
      </c>
      <c r="U162" s="26">
        <v>1.0096445162130123</v>
      </c>
      <c r="V162" s="26">
        <v>0.93752823011154252</v>
      </c>
      <c r="W162" s="26">
        <v>0.93769433273305347</v>
      </c>
      <c r="X162" s="26">
        <v>0.95757444899560762</v>
      </c>
      <c r="Y162" s="26">
        <v>0.87796028087827815</v>
      </c>
      <c r="Z162" s="26">
        <v>0.98623862177219246</v>
      </c>
      <c r="AA162" s="26">
        <v>0.99632052243237479</v>
      </c>
      <c r="AB162" s="26">
        <v>0.88537744422432807</v>
      </c>
      <c r="AC162" s="26">
        <v>0.84303807739656345</v>
      </c>
      <c r="AD162" s="26">
        <v>0.85542860074565286</v>
      </c>
      <c r="AE162" s="26">
        <v>0.82525074256918129</v>
      </c>
      <c r="AF162" s="26">
        <v>0.82637039009066526</v>
      </c>
      <c r="AG162" s="26">
        <v>1.1095497729185639</v>
      </c>
      <c r="AH162" s="26">
        <v>0.85421134039917423</v>
      </c>
      <c r="AI162" s="26">
        <v>0.87706863199720853</v>
      </c>
      <c r="AJ162" s="26">
        <v>0.81956074686597391</v>
      </c>
      <c r="AK162" s="26">
        <v>0.78271123781247398</v>
      </c>
      <c r="AL162" s="26">
        <v>1.1561686095675188</v>
      </c>
      <c r="AM162" s="26">
        <v>0.85262304425689928</v>
      </c>
      <c r="AN162" s="26">
        <v>0.88489344682333249</v>
      </c>
      <c r="AO162" s="26">
        <v>0.83492540457610265</v>
      </c>
      <c r="AP162" s="26">
        <v>0.88740519314635657</v>
      </c>
      <c r="AQ162" s="26">
        <v>0.91600017588416172</v>
      </c>
      <c r="AR162" s="26">
        <v>0.82893805864285131</v>
      </c>
      <c r="AS162" s="26">
        <v>0.81585308993631922</v>
      </c>
      <c r="AT162" s="26">
        <v>0.83443878651151648</v>
      </c>
      <c r="AU162" s="26">
        <v>1.124283730500427</v>
      </c>
      <c r="AV162" s="26">
        <v>0.95703747458170663</v>
      </c>
      <c r="AW162" s="26">
        <v>0.93880236648113446</v>
      </c>
      <c r="AX162" s="26">
        <v>0.97984386317350769</v>
      </c>
      <c r="AY162" s="26">
        <v>0.89449533922760216</v>
      </c>
      <c r="AZ162" s="26">
        <v>0.97795009990907644</v>
      </c>
      <c r="BA162" s="26">
        <v>0.87741283728086616</v>
      </c>
      <c r="BB162" s="26">
        <v>0.98081042714691657</v>
      </c>
      <c r="BC162" s="26">
        <v>0.88545016420546352</v>
      </c>
      <c r="BD162" s="26">
        <v>0.89345226472914996</v>
      </c>
      <c r="BE162" s="26">
        <v>0.9710356488130043</v>
      </c>
      <c r="BF162" s="26">
        <v>1.074336374907662</v>
      </c>
      <c r="BG162" s="26">
        <v>0.97872639065289135</v>
      </c>
      <c r="BH162" s="26">
        <v>0.93577420556331992</v>
      </c>
      <c r="BI162" s="26">
        <v>0.97725128572563735</v>
      </c>
      <c r="BJ162" s="26">
        <v>0.99510083758106438</v>
      </c>
      <c r="BK162" s="26">
        <v>0.86067016366791815</v>
      </c>
      <c r="BL162" s="26">
        <v>1.0749252176229271</v>
      </c>
      <c r="BM162" s="26">
        <v>0.91550329159634447</v>
      </c>
      <c r="BN162" s="26">
        <v>0.98553196895612449</v>
      </c>
      <c r="BO162" s="26">
        <v>0.92904516504985513</v>
      </c>
      <c r="BP162" s="26">
        <v>0.93178282447576677</v>
      </c>
      <c r="BQ162" s="26">
        <v>0.96247577552541008</v>
      </c>
      <c r="BR162" s="26">
        <v>0.900730421901624</v>
      </c>
      <c r="BS162" s="26">
        <v>0.986008120891118</v>
      </c>
      <c r="BT162" s="26">
        <v>0.98892304711314649</v>
      </c>
      <c r="BU162" s="26">
        <v>0.97017391604115888</v>
      </c>
      <c r="BV162" s="26">
        <v>1.0031465194276663</v>
      </c>
      <c r="BW162" s="26">
        <v>0.90566446577521242</v>
      </c>
      <c r="BX162" s="26">
        <v>1.0058051535088131</v>
      </c>
      <c r="BY162" s="26">
        <v>0.90053300999149588</v>
      </c>
      <c r="BZ162" s="26">
        <v>0.96961194829336994</v>
      </c>
      <c r="CA162" s="26">
        <v>0.94341217616853901</v>
      </c>
      <c r="CB162" s="26">
        <v>0.97464079080072519</v>
      </c>
      <c r="CC162" s="26">
        <v>0.99081679498098063</v>
      </c>
      <c r="CD162" s="26">
        <v>0.82437544378000871</v>
      </c>
      <c r="CE162" s="26">
        <v>1.0200897964918889</v>
      </c>
      <c r="CF162" s="26">
        <v>0.9067436250278943</v>
      </c>
      <c r="CG162" s="26">
        <v>1.0138355803883237</v>
      </c>
      <c r="CH162" s="26">
        <v>1.0703294520296072</v>
      </c>
      <c r="CI162" s="26">
        <v>0.92454893760884771</v>
      </c>
      <c r="CJ162" s="26">
        <v>0.92149267060230589</v>
      </c>
      <c r="CK162" s="26">
        <v>0.97086729220199874</v>
      </c>
      <c r="CL162" s="26">
        <v>0.99410477267969366</v>
      </c>
      <c r="CM162" s="26">
        <v>0.93239766758515874</v>
      </c>
      <c r="CN162" s="26">
        <v>0.94257979549529169</v>
      </c>
      <c r="CO162" s="26">
        <v>0.93922783261855536</v>
      </c>
      <c r="CP162" s="26">
        <v>0.96279936677992717</v>
      </c>
      <c r="CQ162" s="26">
        <v>1.0093264485318985</v>
      </c>
      <c r="CR162" s="26">
        <v>0.92279703649264266</v>
      </c>
      <c r="CS162" s="26">
        <v>0.96883218391670889</v>
      </c>
      <c r="CT162" s="26">
        <v>1.0149599790794142</v>
      </c>
      <c r="CU162" s="26">
        <v>0.92783435906417255</v>
      </c>
      <c r="CV162" s="26">
        <v>0.96127400584971057</v>
      </c>
      <c r="CW162" s="26">
        <v>0.88855235734519422</v>
      </c>
      <c r="CX162" s="26">
        <v>0.97639777206259537</v>
      </c>
      <c r="CY162" s="26">
        <v>0.94867064279368685</v>
      </c>
      <c r="CZ162" s="26">
        <v>0.95707026050348998</v>
      </c>
      <c r="DA162" s="26">
        <v>1.0002489424729712</v>
      </c>
      <c r="DB162" s="26">
        <v>0.9639830197567284</v>
      </c>
      <c r="DC162" s="26">
        <v>1.0523655164357046</v>
      </c>
      <c r="DD162" s="26">
        <v>0.89304940312286596</v>
      </c>
      <c r="DE162" s="26">
        <v>0.94856423213138685</v>
      </c>
      <c r="DF162" s="26">
        <v>1.0055744201404881</v>
      </c>
      <c r="DG162" s="26">
        <v>0.92401687134163479</v>
      </c>
      <c r="DH162" s="26">
        <v>0.99187068766665676</v>
      </c>
      <c r="DI162" s="26">
        <v>0.91130372593153175</v>
      </c>
      <c r="DJ162" s="26">
        <v>0.95902982504358958</v>
      </c>
      <c r="DK162" s="26">
        <v>0.96187258030298628</v>
      </c>
      <c r="DL162" s="26">
        <v>0.95700155253607089</v>
      </c>
      <c r="DM162" s="26">
        <v>1.015430867149663</v>
      </c>
      <c r="DN162" s="26">
        <v>0.96734519378127692</v>
      </c>
      <c r="DO162" s="26">
        <v>0.99744468816421028</v>
      </c>
      <c r="DP162" s="26">
        <v>0.91104431070414149</v>
      </c>
      <c r="DQ162" s="26">
        <v>0.92520474014418841</v>
      </c>
      <c r="DR162" s="26">
        <v>1.0489976267869188</v>
      </c>
      <c r="DS162" s="26">
        <v>0.86467737432350988</v>
      </c>
      <c r="DT162" s="26">
        <v>0.94218460603024357</v>
      </c>
      <c r="DU162" s="26">
        <v>0.95068135627572659</v>
      </c>
      <c r="DV162" s="26">
        <v>0.9599834668363445</v>
      </c>
      <c r="DW162" s="26">
        <v>0.96047647858033558</v>
      </c>
      <c r="DX162" s="26">
        <v>0.96055930773418607</v>
      </c>
      <c r="DY162" s="26">
        <v>1.0286352092840654</v>
      </c>
      <c r="DZ162" s="26">
        <v>0.93891655585017497</v>
      </c>
      <c r="EA162" s="26">
        <v>0.98947723000931675</v>
      </c>
      <c r="EB162" s="26">
        <v>0.89636618907431398</v>
      </c>
      <c r="EC162" s="26">
        <v>0.89691458119042455</v>
      </c>
      <c r="ED162" s="26">
        <v>0.98914328141559227</v>
      </c>
      <c r="EE162" s="26">
        <v>0.96209285318518878</v>
      </c>
      <c r="EF162" s="26">
        <v>1.014214747493573</v>
      </c>
      <c r="EG162" s="26">
        <v>0.93729489222487927</v>
      </c>
      <c r="EH162" s="26">
        <v>0.99069081851310448</v>
      </c>
      <c r="EI162" s="26">
        <v>0.97169517736432365</v>
      </c>
      <c r="EJ162" s="26">
        <v>0.94753728395419601</v>
      </c>
      <c r="EK162" s="26">
        <v>1.0319678612223213</v>
      </c>
      <c r="EL162" s="26">
        <v>0.93642549287610344</v>
      </c>
      <c r="EM162" s="26">
        <v>1.0011262506852348</v>
      </c>
      <c r="EN162" s="26">
        <v>0.98262981241370617</v>
      </c>
      <c r="EO162" s="26">
        <v>0.95358595245427114</v>
      </c>
      <c r="EP162" s="26">
        <v>0.84282504280637061</v>
      </c>
      <c r="EQ162" s="26">
        <v>0.79200188644926028</v>
      </c>
      <c r="ER162" s="26">
        <v>0.89031942123783847</v>
      </c>
      <c r="ES162" s="26">
        <v>0.87797774341051504</v>
      </c>
      <c r="ET162" s="26">
        <v>0.89743818946943266</v>
      </c>
      <c r="EU162" s="26">
        <v>0.97025479568460904</v>
      </c>
      <c r="EV162" s="26">
        <v>1.001819183635329</v>
      </c>
      <c r="EW162" s="26">
        <v>1.0486728191966437</v>
      </c>
      <c r="EX162" s="26">
        <v>1.0017573681471144</v>
      </c>
      <c r="EY162" s="26">
        <v>1.0665763418918999</v>
      </c>
      <c r="EZ162" s="26">
        <v>0.87659836677810199</v>
      </c>
      <c r="FA162" s="26">
        <v>0.93891967570799428</v>
      </c>
      <c r="FB162" s="26">
        <v>1.0146542791994972</v>
      </c>
      <c r="FC162" s="26">
        <v>0.93507164451552305</v>
      </c>
      <c r="FD162" s="26">
        <v>0.93851536842646222</v>
      </c>
      <c r="FE162" s="26">
        <v>0.94774256290530479</v>
      </c>
      <c r="FF162" s="26">
        <v>0.99179523259357683</v>
      </c>
      <c r="FG162" s="26">
        <v>0.95078928211389679</v>
      </c>
      <c r="FH162" s="26">
        <v>0.92794678078817217</v>
      </c>
      <c r="FI162" s="26">
        <v>0.9526510738729832</v>
      </c>
      <c r="FJ162" s="26">
        <v>0.94534617007071287</v>
      </c>
      <c r="FK162" s="26">
        <v>0.98882323602535227</v>
      </c>
      <c r="FL162" s="26">
        <v>0.84602462395231415</v>
      </c>
      <c r="FM162" s="26">
        <v>0.9262818693144701</v>
      </c>
      <c r="FN162" s="26">
        <v>0.96517649747838319</v>
      </c>
      <c r="FO162" s="26">
        <v>0.81666294042317622</v>
      </c>
      <c r="FP162" s="26">
        <v>0.92465369426941046</v>
      </c>
      <c r="FQ162" s="26">
        <v>0.84849691048480202</v>
      </c>
      <c r="FR162" s="26">
        <v>0.89009877297321116</v>
      </c>
      <c r="FS162" s="26">
        <v>0.97321259212046929</v>
      </c>
      <c r="FT162" s="26">
        <v>0.93901571931251893</v>
      </c>
      <c r="FU162" s="26">
        <v>1.0089047331463517</v>
      </c>
      <c r="FV162" s="26">
        <v>0.95226386786320616</v>
      </c>
      <c r="FW162" s="26">
        <v>1.0989481231780818</v>
      </c>
      <c r="FX162" s="26">
        <v>0.92896731436287705</v>
      </c>
      <c r="FY162" s="26">
        <v>0.93005044672059445</v>
      </c>
      <c r="FZ162" s="26">
        <v>0.9942318980264</v>
      </c>
      <c r="GA162" s="26">
        <v>0.89556597737765054</v>
      </c>
      <c r="GB162" s="26">
        <v>0.94677206893327015</v>
      </c>
      <c r="GC162" s="26">
        <v>0.90329086005923298</v>
      </c>
      <c r="GD162" s="26">
        <v>0.91929298565723916</v>
      </c>
      <c r="GE162" s="26">
        <v>0.94069068279396906</v>
      </c>
      <c r="GF162" s="26">
        <v>0.96109704714696176</v>
      </c>
      <c r="GG162" s="26">
        <v>0.95329222885266462</v>
      </c>
      <c r="GH162" s="26">
        <v>0.98052871951574039</v>
      </c>
      <c r="GI162" s="26">
        <v>1.0603385718156368</v>
      </c>
      <c r="GJ162" s="26">
        <v>0.99269095773605598</v>
      </c>
      <c r="GK162" s="26">
        <v>0.94865215940652725</v>
      </c>
      <c r="GL162" s="26">
        <v>0.94985072112748092</v>
      </c>
      <c r="GM162" s="26">
        <v>0.92352909029403585</v>
      </c>
      <c r="GN162" s="26">
        <v>0.94780253496609579</v>
      </c>
      <c r="GO162" s="26">
        <v>0.88049440873230189</v>
      </c>
      <c r="GP162" s="26">
        <v>0.94522497007188133</v>
      </c>
      <c r="GQ162" s="26">
        <v>0.91919425227408136</v>
      </c>
      <c r="GR162" s="26">
        <v>0.93318199321740625</v>
      </c>
      <c r="GS162" s="26">
        <v>0.96703088964285822</v>
      </c>
      <c r="GT162" s="26">
        <v>0.99643445990706658</v>
      </c>
      <c r="GU162" s="26">
        <v>1.0523842961773251</v>
      </c>
      <c r="GV162" s="26">
        <v>0.99372878186260449</v>
      </c>
      <c r="GW162" s="26">
        <v>0.94129006864789089</v>
      </c>
      <c r="GX162" s="26">
        <v>0.99087090997075244</v>
      </c>
      <c r="GY162" s="26">
        <v>0.9162237518932993</v>
      </c>
      <c r="GZ162" s="26">
        <v>0.99184231493353259</v>
      </c>
      <c r="HA162" s="37"/>
      <c r="HB162" s="26">
        <v>0.9163404136327078</v>
      </c>
      <c r="HC162" s="26">
        <v>0.90607710589609902</v>
      </c>
      <c r="HD162" s="26">
        <v>0.89274094798695602</v>
      </c>
      <c r="HE162" s="26">
        <v>0.95009581564524936</v>
      </c>
      <c r="HF162" s="26">
        <v>0.95434820710592538</v>
      </c>
      <c r="HG162" s="26">
        <v>0.95661530188594024</v>
      </c>
      <c r="HH162" s="26">
        <v>0.96434168686314425</v>
      </c>
      <c r="HI162" s="26">
        <v>0.96433645400853185</v>
      </c>
      <c r="HJ162" s="26">
        <v>0.96127172631961255</v>
      </c>
      <c r="HK162" s="26">
        <v>0.95669713098542974</v>
      </c>
      <c r="HL162" s="26">
        <v>0.96478469358714314</v>
      </c>
      <c r="HM162" s="26">
        <v>0.94421449532803281</v>
      </c>
      <c r="HN162" s="26">
        <v>0.951409736087376</v>
      </c>
      <c r="HO162" s="26">
        <v>0.93200716825972241</v>
      </c>
      <c r="HP162" s="26">
        <v>0.9505998825263634</v>
      </c>
      <c r="HQ162" s="26">
        <v>0.95322444370522619</v>
      </c>
      <c r="HR162" s="26">
        <f t="shared" si="1"/>
        <v>0.96654521351578804</v>
      </c>
      <c r="HS162" s="153"/>
      <c r="HT162" s="153"/>
      <c r="HU162" s="153"/>
      <c r="HV162" s="153"/>
      <c r="HW162" s="153"/>
      <c r="HX162" s="153"/>
    </row>
    <row r="163" spans="1:232" ht="14.4">
      <c r="A163" s="9"/>
      <c r="B163" s="18" t="s">
        <v>18</v>
      </c>
      <c r="C163" s="20">
        <v>0.97487101181763869</v>
      </c>
      <c r="D163" s="20">
        <v>0.9578535817269388</v>
      </c>
      <c r="E163" s="19">
        <v>1.7017430090699892</v>
      </c>
      <c r="F163" s="20">
        <v>1.7766212305662343E-2</v>
      </c>
      <c r="G163"/>
      <c r="H163" s="20">
        <v>0.94741132176178777</v>
      </c>
      <c r="I163" s="19">
        <v>1.0442259965151024</v>
      </c>
      <c r="J163" s="20">
        <v>1.1021886402764112E-2</v>
      </c>
      <c r="K163" s="33">
        <v>0</v>
      </c>
      <c r="L163" s="20">
        <v>0.88056915307707029</v>
      </c>
      <c r="M163" s="20">
        <v>0.88309956538917422</v>
      </c>
      <c r="N163" s="20">
        <v>1.0002642190826174</v>
      </c>
      <c r="O163" s="20">
        <v>0.88177160514483377</v>
      </c>
      <c r="P163" s="20">
        <v>0.86151373379967555</v>
      </c>
      <c r="Q163" s="20">
        <v>0.90381994484507344</v>
      </c>
      <c r="R163" s="20">
        <v>0.91448953580373149</v>
      </c>
      <c r="S163" s="20">
        <v>0.75396736916535068</v>
      </c>
      <c r="T163" s="20">
        <v>0.85773007281154334</v>
      </c>
      <c r="U163" s="20">
        <v>1.0380438005989585</v>
      </c>
      <c r="V163" s="20">
        <v>0.86982650550297924</v>
      </c>
      <c r="W163" s="20">
        <v>0.92513498305188369</v>
      </c>
      <c r="X163" s="20">
        <v>0.94729516079003129</v>
      </c>
      <c r="Y163" s="20">
        <v>0.84215898459218141</v>
      </c>
      <c r="Z163" s="20">
        <v>1.0102759674716064</v>
      </c>
      <c r="AA163" s="20">
        <v>0.98558141329400994</v>
      </c>
      <c r="AB163" s="20">
        <v>0.91244047738293466</v>
      </c>
      <c r="AC163" s="20">
        <v>0.82458380153399635</v>
      </c>
      <c r="AD163" s="20">
        <v>0.87255421916407783</v>
      </c>
      <c r="AE163" s="20">
        <v>0.84025217419867182</v>
      </c>
      <c r="AF163" s="20">
        <v>0.80662220561138187</v>
      </c>
      <c r="AG163" s="20">
        <v>1.0920953648204144</v>
      </c>
      <c r="AH163" s="20">
        <v>0.7996701898719013</v>
      </c>
      <c r="AI163" s="20">
        <v>0.80538892812066298</v>
      </c>
      <c r="AJ163" s="20">
        <v>0.81707789517531015</v>
      </c>
      <c r="AK163" s="20">
        <v>0.74317335422474862</v>
      </c>
      <c r="AL163" s="20">
        <v>1.1384724749420376</v>
      </c>
      <c r="AM163" s="20">
        <v>0.93702646025267988</v>
      </c>
      <c r="AN163" s="20">
        <v>0.83695075678035213</v>
      </c>
      <c r="AO163" s="20">
        <v>0.80707590066375146</v>
      </c>
      <c r="AP163" s="20">
        <v>0.88339547751152325</v>
      </c>
      <c r="AQ163" s="20">
        <v>0.88443411188003507</v>
      </c>
      <c r="AR163" s="20">
        <v>0.80712789123923678</v>
      </c>
      <c r="AS163" s="20">
        <v>0.76630186872942818</v>
      </c>
      <c r="AT163" s="20">
        <v>0.76306534783889968</v>
      </c>
      <c r="AU163" s="20">
        <v>1.1091607003207662</v>
      </c>
      <c r="AV163" s="20">
        <v>0.93910790675949796</v>
      </c>
      <c r="AW163" s="20">
        <v>0.9836452821281596</v>
      </c>
      <c r="AX163" s="20">
        <v>0.96642426415541793</v>
      </c>
      <c r="AY163" s="20">
        <v>0.86880184483336753</v>
      </c>
      <c r="AZ163" s="20">
        <v>1.0221496469916396</v>
      </c>
      <c r="BA163" s="20">
        <v>0.84325444465509813</v>
      </c>
      <c r="BB163" s="20">
        <v>0.97885921769229034</v>
      </c>
      <c r="BC163" s="20">
        <v>0.85519692376923617</v>
      </c>
      <c r="BD163" s="20">
        <v>0.92207495894348601</v>
      </c>
      <c r="BE163" s="20">
        <v>0.95622434493811592</v>
      </c>
      <c r="BF163" s="20">
        <v>1.0683875599957764</v>
      </c>
      <c r="BG163" s="20">
        <v>1.0950895562661613</v>
      </c>
      <c r="BH163" s="20">
        <v>0.92161702271598278</v>
      </c>
      <c r="BI163" s="20">
        <v>0.9039778190290102</v>
      </c>
      <c r="BJ163" s="20">
        <v>1.0440457866319384</v>
      </c>
      <c r="BK163" s="20">
        <v>0.89339819302981827</v>
      </c>
      <c r="BL163" s="20">
        <v>1.0924672144571295</v>
      </c>
      <c r="BM163" s="20">
        <v>0.8879237953394461</v>
      </c>
      <c r="BN163" s="20">
        <v>1.0405012467513983</v>
      </c>
      <c r="BO163" s="20">
        <v>0.95681951899133399</v>
      </c>
      <c r="BP163" s="20">
        <v>0.90231254261397875</v>
      </c>
      <c r="BQ163" s="20">
        <v>1.0244806813402711</v>
      </c>
      <c r="BR163" s="20">
        <v>0.89611241305516509</v>
      </c>
      <c r="BS163" s="20">
        <v>0.98910497866136171</v>
      </c>
      <c r="BT163" s="20">
        <v>0.95479951435389965</v>
      </c>
      <c r="BU163" s="20">
        <v>0.8872793056860222</v>
      </c>
      <c r="BV163" s="20">
        <v>1.0110645852091331</v>
      </c>
      <c r="BW163" s="20">
        <v>0.94534463552411707</v>
      </c>
      <c r="BX163" s="20">
        <v>0.98031461410128473</v>
      </c>
      <c r="BY163" s="20">
        <v>0.94820296196218179</v>
      </c>
      <c r="BZ163" s="20">
        <v>0.97992804160950009</v>
      </c>
      <c r="CA163" s="20">
        <v>0.96057567931427212</v>
      </c>
      <c r="CB163" s="20">
        <v>0.95266142806872223</v>
      </c>
      <c r="CC163" s="20">
        <v>1.0520320608727245</v>
      </c>
      <c r="CD163" s="20">
        <v>0.84149780087449721</v>
      </c>
      <c r="CE163" s="20">
        <v>1.0446558875760601</v>
      </c>
      <c r="CF163" s="20">
        <v>0.87880938646780471</v>
      </c>
      <c r="CG163" s="20">
        <v>0.9847237954303093</v>
      </c>
      <c r="CH163" s="20">
        <v>1.0190136307223465</v>
      </c>
      <c r="CI163" s="20">
        <v>0.94573505484337694</v>
      </c>
      <c r="CJ163" s="20">
        <v>0.93431301776339615</v>
      </c>
      <c r="CK163" s="20">
        <v>0.99806878649748443</v>
      </c>
      <c r="CL163" s="20">
        <v>1.0448659692627624</v>
      </c>
      <c r="CM163" s="20">
        <v>0.9503000275689677</v>
      </c>
      <c r="CN163" s="20">
        <v>0.95410886506001058</v>
      </c>
      <c r="CO163" s="20">
        <v>1.0405720805734167</v>
      </c>
      <c r="CP163" s="20">
        <v>0.97686432138932544</v>
      </c>
      <c r="CQ163" s="20">
        <v>1.0527364359164526</v>
      </c>
      <c r="CR163" s="20">
        <v>0.9532434823019631</v>
      </c>
      <c r="CS163" s="20">
        <v>0.95010235722712821</v>
      </c>
      <c r="CT163" s="20">
        <v>1.071045752368589</v>
      </c>
      <c r="CU163" s="20">
        <v>0.92850784739001024</v>
      </c>
      <c r="CV163" s="20">
        <v>0.98114040226176413</v>
      </c>
      <c r="CW163" s="20">
        <v>0.93965480054444406</v>
      </c>
      <c r="CX163" s="20">
        <v>0.98308596042285279</v>
      </c>
      <c r="CY163" s="20">
        <v>1.0027924218758399</v>
      </c>
      <c r="CZ163" s="20">
        <v>0.96722682034002583</v>
      </c>
      <c r="DA163" s="20">
        <v>1.0200391938720625</v>
      </c>
      <c r="DB163" s="20">
        <v>0.98499405382396821</v>
      </c>
      <c r="DC163" s="20">
        <v>1.1122823954164767</v>
      </c>
      <c r="DD163" s="20">
        <v>0.95611062643375877</v>
      </c>
      <c r="DE163" s="20">
        <v>0.95363555868755134</v>
      </c>
      <c r="DF163" s="20">
        <v>1.011415740900927</v>
      </c>
      <c r="DG163" s="20">
        <v>0.93401172143474143</v>
      </c>
      <c r="DH163" s="20">
        <v>0.99989147266618128</v>
      </c>
      <c r="DI163" s="20">
        <v>0.90581801645789006</v>
      </c>
      <c r="DJ163" s="20">
        <v>0.98621970402377201</v>
      </c>
      <c r="DK163" s="20">
        <v>0.95984351716273841</v>
      </c>
      <c r="DL163" s="20">
        <v>0.94881528202795495</v>
      </c>
      <c r="DM163" s="20">
        <v>1.0650294164617622</v>
      </c>
      <c r="DN163" s="20">
        <v>0.97879161322913477</v>
      </c>
      <c r="DO163" s="20">
        <v>1.0768220220272402</v>
      </c>
      <c r="DP163" s="20">
        <v>0.97440629489116592</v>
      </c>
      <c r="DQ163" s="20">
        <v>0.87128710285893918</v>
      </c>
      <c r="DR163" s="20">
        <v>1.0531195391821373</v>
      </c>
      <c r="DS163" s="20">
        <v>0.92186813784939448</v>
      </c>
      <c r="DT163" s="20">
        <v>0.94051530325256238</v>
      </c>
      <c r="DU163" s="20">
        <v>0.96533095366595145</v>
      </c>
      <c r="DV163" s="20">
        <v>0.97800323554368473</v>
      </c>
      <c r="DW163" s="20">
        <v>0.96400016098451402</v>
      </c>
      <c r="DX163" s="20">
        <v>0.96888428931293114</v>
      </c>
      <c r="DY163" s="20">
        <v>1.0429705997289551</v>
      </c>
      <c r="DZ163" s="20">
        <v>0.98546856522224402</v>
      </c>
      <c r="EA163" s="20">
        <v>0.99625429744579908</v>
      </c>
      <c r="EB163" s="20">
        <v>0.92305640272792144</v>
      </c>
      <c r="EC163" s="20">
        <v>0.94279957372832013</v>
      </c>
      <c r="ED163" s="20">
        <v>1.0463774304511213</v>
      </c>
      <c r="EE163" s="20">
        <v>0.9062695130584163</v>
      </c>
      <c r="EF163" s="20">
        <v>1.0056007216303211</v>
      </c>
      <c r="EG163" s="20">
        <v>0.92016848241706473</v>
      </c>
      <c r="EH163" s="20">
        <v>0.98418691392979241</v>
      </c>
      <c r="EI163" s="20">
        <v>0.95610832559130621</v>
      </c>
      <c r="EJ163" s="20">
        <v>0.94667450978648349</v>
      </c>
      <c r="EK163" s="20">
        <v>1.0594628090179659</v>
      </c>
      <c r="EL163" s="20">
        <v>0.94211876949143858</v>
      </c>
      <c r="EM163" s="20">
        <v>1.0632887853281969</v>
      </c>
      <c r="EN163" s="20">
        <v>0.95220485162382251</v>
      </c>
      <c r="EO163" s="20">
        <v>0.9779673041947039</v>
      </c>
      <c r="EP163" s="20">
        <v>0.83937953776691232</v>
      </c>
      <c r="EQ163" s="20">
        <v>0.7718892150794685</v>
      </c>
      <c r="ER163" s="20">
        <v>0.92980161745632672</v>
      </c>
      <c r="ES163" s="20">
        <v>0.94172321884839061</v>
      </c>
      <c r="ET163" s="20">
        <v>1.0053030735380686</v>
      </c>
      <c r="EU163" s="20">
        <v>1.0135110006494794</v>
      </c>
      <c r="EV163" s="20">
        <v>0.98986208767269912</v>
      </c>
      <c r="EW163" s="20">
        <v>1.0549951527946806</v>
      </c>
      <c r="EX163" s="20">
        <v>0.97806930105560397</v>
      </c>
      <c r="EY163" s="20">
        <v>1.115785662741037</v>
      </c>
      <c r="EZ163" s="20">
        <v>0.89023106128267471</v>
      </c>
      <c r="FA163" s="20">
        <v>0.94532411386650528</v>
      </c>
      <c r="FB163" s="20">
        <v>1.0204197169953739</v>
      </c>
      <c r="FC163" s="20">
        <v>0.91988586544483575</v>
      </c>
      <c r="FD163" s="20">
        <v>0.93362564525834968</v>
      </c>
      <c r="FE163" s="20">
        <v>0.93372129055556052</v>
      </c>
      <c r="FF163" s="20">
        <v>0.99739428611725256</v>
      </c>
      <c r="FG163" s="20">
        <v>0.93431176218718959</v>
      </c>
      <c r="FH163" s="20">
        <v>0.9124564034314111</v>
      </c>
      <c r="FI163" s="20">
        <v>1.0456644636750272</v>
      </c>
      <c r="FJ163" s="20">
        <v>0.95219095357472572</v>
      </c>
      <c r="FK163" s="20">
        <v>1.0674619669666663</v>
      </c>
      <c r="FL163" s="20">
        <v>0.93099064966832212</v>
      </c>
      <c r="FM163" s="20">
        <v>0.93079094199864265</v>
      </c>
      <c r="FN163" s="20">
        <v>1.0093684300040875</v>
      </c>
      <c r="FO163" s="20">
        <v>0.83618278566856552</v>
      </c>
      <c r="FP163" s="20">
        <v>0.93232376882461143</v>
      </c>
      <c r="FQ163" s="20">
        <v>0.88873101665674814</v>
      </c>
      <c r="FR163" s="20">
        <v>0.89918840797881971</v>
      </c>
      <c r="FS163" s="20">
        <v>1.0229073338527361</v>
      </c>
      <c r="FT163" s="20">
        <v>0.91457652554175783</v>
      </c>
      <c r="FU163" s="20">
        <v>1.0184116306595674</v>
      </c>
      <c r="FV163" s="20">
        <v>0.95029555329751147</v>
      </c>
      <c r="FW163" s="20">
        <v>1.0857450135833491</v>
      </c>
      <c r="FX163" s="20">
        <v>0.96601113005049621</v>
      </c>
      <c r="FY163" s="20">
        <v>0.94471814718827452</v>
      </c>
      <c r="FZ163" s="20">
        <v>0.97389986486905233</v>
      </c>
      <c r="GA163" s="20">
        <v>0.89182904305146393</v>
      </c>
      <c r="GB163" s="20">
        <v>0.96381213073103955</v>
      </c>
      <c r="GC163" s="20">
        <v>0.88744095182695537</v>
      </c>
      <c r="GD163" s="20">
        <v>0.92489733532269947</v>
      </c>
      <c r="GE163" s="20">
        <v>0.93267795147569055</v>
      </c>
      <c r="GF163" s="20">
        <v>0.95183022768188963</v>
      </c>
      <c r="GG163" s="20">
        <v>0.97656917704782098</v>
      </c>
      <c r="GH163" s="20">
        <v>0.97863814064208243</v>
      </c>
      <c r="GI163" s="20">
        <v>1.0636576803886089</v>
      </c>
      <c r="GJ163" s="20">
        <v>1.0003234883325129</v>
      </c>
      <c r="GK163" s="20">
        <v>0.94284185536967546</v>
      </c>
      <c r="GL163" s="20">
        <v>0.96777509117771698</v>
      </c>
      <c r="GM163" s="20">
        <v>0.91281829724835895</v>
      </c>
      <c r="GN163" s="20">
        <v>0.96824666879873067</v>
      </c>
      <c r="GO163" s="20">
        <v>0.90265019107778632</v>
      </c>
      <c r="GP163" s="20">
        <v>0.96907498477034093</v>
      </c>
      <c r="GQ163" s="20">
        <v>0.93944687842660068</v>
      </c>
      <c r="GR163" s="20">
        <v>0.93304277543236591</v>
      </c>
      <c r="GS163" s="20">
        <v>0.98672728225659667</v>
      </c>
      <c r="GT163" s="20">
        <v>1.0189115221997098</v>
      </c>
      <c r="GU163" s="20">
        <v>1.0904456747851572</v>
      </c>
      <c r="GV163" s="20">
        <v>0.98191697328351735</v>
      </c>
      <c r="GW163" s="20">
        <v>0.94519544446727843</v>
      </c>
      <c r="GX163" s="20">
        <v>1.0085923712288343</v>
      </c>
      <c r="GY163" s="20">
        <v>0.92903592158309867</v>
      </c>
      <c r="GZ163" s="20">
        <v>1.0118763067043421</v>
      </c>
      <c r="HA163" s="37"/>
      <c r="HB163" s="20">
        <v>0.89480215260475715</v>
      </c>
      <c r="HC163" s="20">
        <v>0.89243020528434447</v>
      </c>
      <c r="HD163" s="20">
        <v>0.86897357606764958</v>
      </c>
      <c r="HE163" s="20">
        <v>0.95456880635265717</v>
      </c>
      <c r="HF163" s="20">
        <v>0.96244641920776042</v>
      </c>
      <c r="HG163" s="20">
        <v>0.96278084667060426</v>
      </c>
      <c r="HH163" s="20">
        <v>0.9816438395194832</v>
      </c>
      <c r="HI163" s="20">
        <v>0.99004431329701637</v>
      </c>
      <c r="HJ163" s="20">
        <v>0.98082049032005725</v>
      </c>
      <c r="HK163" s="20">
        <v>0.97219579823409963</v>
      </c>
      <c r="HL163" s="20">
        <v>0.97357942196329506</v>
      </c>
      <c r="HM163" s="20">
        <v>0.9654005826620311</v>
      </c>
      <c r="HN163" s="20">
        <v>0.96317454918659018</v>
      </c>
      <c r="HO163" s="20">
        <v>0.95066246535337329</v>
      </c>
      <c r="HP163" s="20">
        <v>0.95355559424631031</v>
      </c>
      <c r="HQ163" s="20">
        <v>0.96799236422980472</v>
      </c>
      <c r="HR163" s="20">
        <f t="shared" si="1"/>
        <v>0.97487101181763869</v>
      </c>
      <c r="HS163" s="153"/>
      <c r="HT163" s="153"/>
      <c r="HU163" s="153"/>
      <c r="HV163" s="153"/>
      <c r="HW163" s="153"/>
      <c r="HX163" s="153"/>
    </row>
    <row r="164" spans="1:232" ht="14.4">
      <c r="A164" s="9"/>
      <c r="B164" s="18" t="s">
        <v>19</v>
      </c>
      <c r="C164" s="20">
        <v>0.97525903900252764</v>
      </c>
      <c r="D164" s="20">
        <v>0.96568489981015804</v>
      </c>
      <c r="E164" s="19">
        <v>0.95741391923696018</v>
      </c>
      <c r="F164" s="20">
        <v>9.9143511452356378E-3</v>
      </c>
      <c r="G164"/>
      <c r="H164" s="20">
        <v>0.96092996785809082</v>
      </c>
      <c r="I164" s="19">
        <v>0.47549319520672206</v>
      </c>
      <c r="J164" s="20">
        <v>4.9482606549007373E-3</v>
      </c>
      <c r="K164" s="33">
        <v>0</v>
      </c>
      <c r="L164" s="20">
        <v>0.91033807423878543</v>
      </c>
      <c r="M164" s="20">
        <v>0.83713251204745986</v>
      </c>
      <c r="N164" s="20">
        <v>1.0234420050390773</v>
      </c>
      <c r="O164" s="20">
        <v>0.86512218226391679</v>
      </c>
      <c r="P164" s="20">
        <v>0.92675121634630353</v>
      </c>
      <c r="Q164" s="20">
        <v>0.83171539718255205</v>
      </c>
      <c r="R164" s="20">
        <v>0.90371722576943969</v>
      </c>
      <c r="S164" s="20">
        <v>0.84588076800050971</v>
      </c>
      <c r="T164" s="20">
        <v>0.90144502520117942</v>
      </c>
      <c r="U164" s="20">
        <v>0.95597234646918083</v>
      </c>
      <c r="V164" s="20">
        <v>0.97600239056479432</v>
      </c>
      <c r="W164" s="20">
        <v>0.98321115480876453</v>
      </c>
      <c r="X164" s="20">
        <v>0.93293232679071325</v>
      </c>
      <c r="Y164" s="20">
        <v>0.85964154764317036</v>
      </c>
      <c r="Z164" s="20">
        <v>0.99197230624517341</v>
      </c>
      <c r="AA164" s="20">
        <v>0.95716201433220638</v>
      </c>
      <c r="AB164" s="20">
        <v>0.88095781136075624</v>
      </c>
      <c r="AC164" s="20">
        <v>0.86388882866760763</v>
      </c>
      <c r="AD164" s="20">
        <v>0.85618254483765677</v>
      </c>
      <c r="AE164" s="20">
        <v>0.81409467587989204</v>
      </c>
      <c r="AF164" s="20">
        <v>0.84039346468966525</v>
      </c>
      <c r="AG164" s="20">
        <v>1.0964366515963191</v>
      </c>
      <c r="AH164" s="20">
        <v>0.90183129984987143</v>
      </c>
      <c r="AI164" s="20">
        <v>0.95667809751180866</v>
      </c>
      <c r="AJ164" s="20">
        <v>0.82920628147959752</v>
      </c>
      <c r="AK164" s="20">
        <v>0.80485782913403947</v>
      </c>
      <c r="AL164" s="20">
        <v>1.1932514054965757</v>
      </c>
      <c r="AM164" s="20">
        <v>0.83732223622254487</v>
      </c>
      <c r="AN164" s="20">
        <v>0.89293456839804053</v>
      </c>
      <c r="AO164" s="20">
        <v>0.84634930718298773</v>
      </c>
      <c r="AP164" s="20">
        <v>0.90471466146848056</v>
      </c>
      <c r="AQ164" s="20">
        <v>0.94232166809404028</v>
      </c>
      <c r="AR164" s="20">
        <v>0.84298292036753275</v>
      </c>
      <c r="AS164" s="20">
        <v>0.8398751886144209</v>
      </c>
      <c r="AT164" s="20">
        <v>0.89374461517218462</v>
      </c>
      <c r="AU164" s="20">
        <v>1.1428515597250537</v>
      </c>
      <c r="AV164" s="20">
        <v>0.96030244885982619</v>
      </c>
      <c r="AW164" s="20">
        <v>0.90175149430343549</v>
      </c>
      <c r="AX164" s="20">
        <v>1.012618219340881</v>
      </c>
      <c r="AY164" s="20">
        <v>0.91514154604302211</v>
      </c>
      <c r="AZ164" s="20">
        <v>0.96592656677403044</v>
      </c>
      <c r="BA164" s="20">
        <v>0.90225746278352081</v>
      </c>
      <c r="BB164" s="20">
        <v>1.0005153483254419</v>
      </c>
      <c r="BC164" s="20">
        <v>0.91623917367319518</v>
      </c>
      <c r="BD164" s="20">
        <v>0.87078017766028137</v>
      </c>
      <c r="BE164" s="20">
        <v>1.0039581129477682</v>
      </c>
      <c r="BF164" s="20">
        <v>1.0459940519856314</v>
      </c>
      <c r="BG164" s="20">
        <v>0.96586290561932864</v>
      </c>
      <c r="BH164" s="20">
        <v>0.96069747672748729</v>
      </c>
      <c r="BI164" s="20">
        <v>0.96481593805890065</v>
      </c>
      <c r="BJ164" s="20">
        <v>0.98961093646088238</v>
      </c>
      <c r="BK164" s="20">
        <v>0.8497055913709165</v>
      </c>
      <c r="BL164" s="20">
        <v>1.0940856328792159</v>
      </c>
      <c r="BM164" s="20">
        <v>0.91119518389530518</v>
      </c>
      <c r="BN164" s="20">
        <v>0.97224270793019552</v>
      </c>
      <c r="BO164" s="20">
        <v>0.92085080970530919</v>
      </c>
      <c r="BP164" s="20">
        <v>0.94676178218491114</v>
      </c>
      <c r="BQ164" s="20">
        <v>0.95096324954954903</v>
      </c>
      <c r="BR164" s="20">
        <v>0.89247746320876342</v>
      </c>
      <c r="BS164" s="20">
        <v>0.99988965789792239</v>
      </c>
      <c r="BT164" s="20">
        <v>1.0030529272596413</v>
      </c>
      <c r="BU164" s="20">
        <v>1.0964519210399637</v>
      </c>
      <c r="BV164" s="20">
        <v>0.99659402493687643</v>
      </c>
      <c r="BW164" s="20">
        <v>0.89340160595347939</v>
      </c>
      <c r="BX164" s="20">
        <v>1.0511718137295427</v>
      </c>
      <c r="BY164" s="20">
        <v>0.85631631921985985</v>
      </c>
      <c r="BZ164" s="20">
        <v>1.0086691700432477</v>
      </c>
      <c r="CA164" s="20">
        <v>0.93046690550352795</v>
      </c>
      <c r="CB164" s="20">
        <v>1.001518029047739</v>
      </c>
      <c r="CC164" s="20">
        <v>0.9629783538228831</v>
      </c>
      <c r="CD164" s="20">
        <v>0.79469927343682334</v>
      </c>
      <c r="CE164" s="20">
        <v>1.0407655316313869</v>
      </c>
      <c r="CF164" s="20">
        <v>0.95288784716790564</v>
      </c>
      <c r="CG164" s="20">
        <v>1.0366326975841169</v>
      </c>
      <c r="CH164" s="20">
        <v>1.0432439557526529</v>
      </c>
      <c r="CI164" s="20">
        <v>0.89605871812274751</v>
      </c>
      <c r="CJ164" s="20">
        <v>0.92186934786311847</v>
      </c>
      <c r="CK164" s="20">
        <v>0.95091560472058012</v>
      </c>
      <c r="CL164" s="20">
        <v>0.99014479337555572</v>
      </c>
      <c r="CM164" s="20">
        <v>0.92477054877386256</v>
      </c>
      <c r="CN164" s="20">
        <v>0.92596291376113937</v>
      </c>
      <c r="CO164" s="20">
        <v>0.91985945428929894</v>
      </c>
      <c r="CP164" s="20">
        <v>0.96077850905393403</v>
      </c>
      <c r="CQ164" s="20">
        <v>1.0277979515316988</v>
      </c>
      <c r="CR164" s="20">
        <v>0.88150300487610911</v>
      </c>
      <c r="CS164" s="20">
        <v>0.96743191718853672</v>
      </c>
      <c r="CT164" s="20">
        <v>1.0003293197489209</v>
      </c>
      <c r="CU164" s="20">
        <v>0.93693211215568817</v>
      </c>
      <c r="CV164" s="20">
        <v>0.94768273940014336</v>
      </c>
      <c r="CW164" s="20">
        <v>0.82452874891832284</v>
      </c>
      <c r="CX164" s="20">
        <v>0.97494057345684659</v>
      </c>
      <c r="CY164" s="20">
        <v>0.97186007606518243</v>
      </c>
      <c r="CZ164" s="20">
        <v>0.94786681217733182</v>
      </c>
      <c r="DA164" s="20">
        <v>1.0000870147154957</v>
      </c>
      <c r="DB164" s="20">
        <v>0.97132728272232716</v>
      </c>
      <c r="DC164" s="20">
        <v>1.0915056984437892</v>
      </c>
      <c r="DD164" s="20">
        <v>0.88088670379398026</v>
      </c>
      <c r="DE164" s="20">
        <v>0.93950409935231538</v>
      </c>
      <c r="DF164" s="20">
        <v>1.0146662105680715</v>
      </c>
      <c r="DG164" s="20">
        <v>0.93482210977383007</v>
      </c>
      <c r="DH164" s="20">
        <v>0.99801439354102783</v>
      </c>
      <c r="DI164" s="20">
        <v>0.92099540398511659</v>
      </c>
      <c r="DJ164" s="20">
        <v>0.95539511403887856</v>
      </c>
      <c r="DK164" s="20">
        <v>0.96361937270713571</v>
      </c>
      <c r="DL164" s="20">
        <v>0.96673777144567985</v>
      </c>
      <c r="DM164" s="20">
        <v>0.98747430912097045</v>
      </c>
      <c r="DN164" s="20">
        <v>0.97217506486008043</v>
      </c>
      <c r="DO164" s="20">
        <v>0.9775075970603776</v>
      </c>
      <c r="DP164" s="20">
        <v>0.87928527148778068</v>
      </c>
      <c r="DQ164" s="20">
        <v>0.95796738121490277</v>
      </c>
      <c r="DR164" s="20">
        <v>1.0971667444770108</v>
      </c>
      <c r="DS164" s="20">
        <v>0.84402631076964341</v>
      </c>
      <c r="DT164" s="20">
        <v>0.96069684317187876</v>
      </c>
      <c r="DU164" s="20">
        <v>0.95267239800768699</v>
      </c>
      <c r="DV164" s="20">
        <v>0.97000980723447061</v>
      </c>
      <c r="DW164" s="20">
        <v>0.97106634191818864</v>
      </c>
      <c r="DX164" s="20">
        <v>0.94889527150301423</v>
      </c>
      <c r="DY164" s="20">
        <v>1.0587937268995791</v>
      </c>
      <c r="DZ164" s="20">
        <v>0.92953563779901072</v>
      </c>
      <c r="EA164" s="20">
        <v>0.93727025206357484</v>
      </c>
      <c r="EB164" s="20">
        <v>0.8959329234540393</v>
      </c>
      <c r="EC164" s="20">
        <v>0.91149090585067205</v>
      </c>
      <c r="ED164" s="20">
        <v>1.0044402128188892</v>
      </c>
      <c r="EE164" s="20">
        <v>0.89729059182069648</v>
      </c>
      <c r="EF164" s="20">
        <v>1.0144889251458038</v>
      </c>
      <c r="EG164" s="20">
        <v>0.95364700865225871</v>
      </c>
      <c r="EH164" s="20">
        <v>0.95904529784406189</v>
      </c>
      <c r="EI164" s="20">
        <v>0.94596584264147687</v>
      </c>
      <c r="EJ164" s="20">
        <v>0.91262142554633474</v>
      </c>
      <c r="EK164" s="20">
        <v>1.0123159331818006</v>
      </c>
      <c r="EL164" s="20">
        <v>0.92057898343235711</v>
      </c>
      <c r="EM164" s="20">
        <v>0.95772623035603754</v>
      </c>
      <c r="EN164" s="20">
        <v>0.98888723278763679</v>
      </c>
      <c r="EO164" s="20">
        <v>1.0019400347761522</v>
      </c>
      <c r="EP164" s="20">
        <v>0.86346182880775457</v>
      </c>
      <c r="EQ164" s="20">
        <v>0.84018114781862852</v>
      </c>
      <c r="ER164" s="20">
        <v>0.84424426776480566</v>
      </c>
      <c r="ES164" s="20">
        <v>0.84112221487192385</v>
      </c>
      <c r="ET164" s="20">
        <v>0.84256628606569872</v>
      </c>
      <c r="EU164" s="20">
        <v>0.97914514580943546</v>
      </c>
      <c r="EV164" s="20">
        <v>0.97133470664119137</v>
      </c>
      <c r="EW164" s="20">
        <v>1.0664680294674298</v>
      </c>
      <c r="EX164" s="20">
        <v>0.98568142529211533</v>
      </c>
      <c r="EY164" s="20">
        <v>1.0527669156901003</v>
      </c>
      <c r="EZ164" s="20">
        <v>0.8784196941431156</v>
      </c>
      <c r="FA164" s="20">
        <v>0.92358611077328967</v>
      </c>
      <c r="FB164" s="20">
        <v>1.0236925552967093</v>
      </c>
      <c r="FC164" s="20">
        <v>0.95905063195311946</v>
      </c>
      <c r="FD164" s="20">
        <v>0.9485986160089116</v>
      </c>
      <c r="FE164" s="20">
        <v>0.93789965488729632</v>
      </c>
      <c r="FF164" s="20">
        <v>1.0216420277928249</v>
      </c>
      <c r="FG164" s="20">
        <v>0.97998674944510711</v>
      </c>
      <c r="FH164" s="20">
        <v>0.95831941008523713</v>
      </c>
      <c r="FI164" s="20">
        <v>0.96638079654887299</v>
      </c>
      <c r="FJ164" s="20">
        <v>1.0017479960057367</v>
      </c>
      <c r="FK164" s="20">
        <v>1.0642767951773759</v>
      </c>
      <c r="FL164" s="20">
        <v>0.91832830023344669</v>
      </c>
      <c r="FM164" s="20">
        <v>0.94345609426613641</v>
      </c>
      <c r="FN164" s="20">
        <v>1.0347494168087956</v>
      </c>
      <c r="FO164" s="20">
        <v>0.88636418897787239</v>
      </c>
      <c r="FP164" s="20">
        <v>1.0083585680837788</v>
      </c>
      <c r="FQ164" s="20">
        <v>0.85384921068450614</v>
      </c>
      <c r="FR164" s="20">
        <v>0.9397814634584174</v>
      </c>
      <c r="FS164" s="20">
        <v>0.95277574899491968</v>
      </c>
      <c r="FT164" s="20">
        <v>0.97207133862761563</v>
      </c>
      <c r="FU164" s="20">
        <v>1.023996045406677</v>
      </c>
      <c r="FV164" s="20">
        <v>0.96207542477097607</v>
      </c>
      <c r="FW164" s="20">
        <v>1.0794728059079204</v>
      </c>
      <c r="FX164" s="20">
        <v>0.95818211324395774</v>
      </c>
      <c r="FY164" s="20">
        <v>0.90200670193927357</v>
      </c>
      <c r="FZ164" s="20">
        <v>1.0667635167304159</v>
      </c>
      <c r="GA164" s="20">
        <v>0.90417382061220186</v>
      </c>
      <c r="GB164" s="20">
        <v>0.97321472536052633</v>
      </c>
      <c r="GC164" s="20">
        <v>0.9226069181609684</v>
      </c>
      <c r="GD164" s="20">
        <v>0.92843414996975637</v>
      </c>
      <c r="GE164" s="20">
        <v>0.97929262455751453</v>
      </c>
      <c r="GF164" s="20">
        <v>0.97661445723737916</v>
      </c>
      <c r="GG164" s="20">
        <v>0.96131087908568302</v>
      </c>
      <c r="GH164" s="20">
        <v>0.97457819756299835</v>
      </c>
      <c r="GI164" s="20">
        <v>1.085852011157757</v>
      </c>
      <c r="GJ164" s="20">
        <v>1.0020004746376925</v>
      </c>
      <c r="GK164" s="20">
        <v>0.92914342192767974</v>
      </c>
      <c r="GL164" s="20">
        <v>0.97776419256835934</v>
      </c>
      <c r="GM164" s="20">
        <v>0.94197490439675746</v>
      </c>
      <c r="GN164" s="20">
        <v>0.97852555938228791</v>
      </c>
      <c r="GO164" s="20">
        <v>0.91371093928185942</v>
      </c>
      <c r="GP164" s="20">
        <v>0.9735195361218979</v>
      </c>
      <c r="GQ164" s="20">
        <v>0.9547750472262555</v>
      </c>
      <c r="GR164" s="20">
        <v>0.92263889233481211</v>
      </c>
      <c r="GS164" s="20">
        <v>0.99620492846026532</v>
      </c>
      <c r="GT164" s="20">
        <v>0.98230432891513841</v>
      </c>
      <c r="GU164" s="20">
        <v>1.0636662191039958</v>
      </c>
      <c r="GV164" s="20">
        <v>1.0100111225678439</v>
      </c>
      <c r="GW164" s="20">
        <v>0.92949949067224469</v>
      </c>
      <c r="GX164" s="20">
        <v>1.0215078692335604</v>
      </c>
      <c r="GY164" s="20">
        <v>0.92639352902637551</v>
      </c>
      <c r="GZ164" s="20">
        <v>0.99155281054027256</v>
      </c>
      <c r="HA164" s="37"/>
      <c r="HB164" s="20">
        <v>0.91354026768144647</v>
      </c>
      <c r="HC164" s="20">
        <v>0.91128661272637945</v>
      </c>
      <c r="HD164" s="20">
        <v>0.9126330910341387</v>
      </c>
      <c r="HE164" s="20">
        <v>0.9552368477212998</v>
      </c>
      <c r="HF164" s="20">
        <v>0.95402031286817857</v>
      </c>
      <c r="HG164" s="20">
        <v>0.9652573598484705</v>
      </c>
      <c r="HH164" s="20">
        <v>0.96082858005709126</v>
      </c>
      <c r="HI164" s="20">
        <v>0.95907646947091885</v>
      </c>
      <c r="HJ164" s="20">
        <v>0.95987905476615187</v>
      </c>
      <c r="HK164" s="20">
        <v>0.95809447105704926</v>
      </c>
      <c r="HL164" s="20">
        <v>0.94898894679149293</v>
      </c>
      <c r="HM164" s="20">
        <v>0.93908809282707539</v>
      </c>
      <c r="HN164" s="20">
        <v>0.97370806276474908</v>
      </c>
      <c r="HO164" s="20">
        <v>0.96353540782304736</v>
      </c>
      <c r="HP164" s="20">
        <v>0.96869235433985945</v>
      </c>
      <c r="HQ164" s="20">
        <v>0.96885177041106518</v>
      </c>
      <c r="HR164" s="20">
        <f t="shared" si="1"/>
        <v>0.97525903900252764</v>
      </c>
      <c r="HS164" s="153"/>
      <c r="HT164" s="153"/>
      <c r="HU164" s="153"/>
      <c r="HV164" s="153"/>
      <c r="HW164" s="153"/>
      <c r="HX164" s="153"/>
    </row>
    <row r="165" spans="1:232" ht="14.4">
      <c r="A165" s="9"/>
      <c r="B165" s="18" t="s">
        <v>20</v>
      </c>
      <c r="C165" s="20">
        <v>0.94163254023934129</v>
      </c>
      <c r="D165" s="20">
        <v>0.92346756052334378</v>
      </c>
      <c r="E165" s="19">
        <v>1.8164979715997509</v>
      </c>
      <c r="F165" s="20">
        <v>1.9670403696371453E-2</v>
      </c>
      <c r="G165"/>
      <c r="H165" s="20">
        <v>0.89392718981748909</v>
      </c>
      <c r="I165" s="19">
        <v>2.954037070585469</v>
      </c>
      <c r="J165" s="20">
        <v>3.3045611591572543E-2</v>
      </c>
      <c r="K165" s="33">
        <v>0</v>
      </c>
      <c r="L165" s="20">
        <v>0.9928205155657166</v>
      </c>
      <c r="M165" s="20">
        <v>0.88840489134527045</v>
      </c>
      <c r="N165" s="20">
        <v>1.06845859046185</v>
      </c>
      <c r="O165" s="20">
        <v>0.90804049501962181</v>
      </c>
      <c r="P165" s="20">
        <v>1.0379615754773888</v>
      </c>
      <c r="Q165" s="20">
        <v>0.86733123905742204</v>
      </c>
      <c r="R165" s="20">
        <v>0.9383323191869325</v>
      </c>
      <c r="S165" s="20">
        <v>0.86233146705195951</v>
      </c>
      <c r="T165" s="20">
        <v>0.93825888757627662</v>
      </c>
      <c r="U165" s="20">
        <v>1.0677414998063428</v>
      </c>
      <c r="V165" s="20">
        <v>0.96019845258627368</v>
      </c>
      <c r="W165" s="20">
        <v>0.87835909192408812</v>
      </c>
      <c r="X165" s="20">
        <v>1.0063866190091582</v>
      </c>
      <c r="Y165" s="20">
        <v>0.94874522601198519</v>
      </c>
      <c r="Z165" s="20">
        <v>0.95182500589201824</v>
      </c>
      <c r="AA165" s="20">
        <v>1.0655784126844954</v>
      </c>
      <c r="AB165" s="20">
        <v>0.86439325920309518</v>
      </c>
      <c r="AC165" s="20">
        <v>0.83239155227035611</v>
      </c>
      <c r="AD165" s="20">
        <v>0.83596078997808021</v>
      </c>
      <c r="AE165" s="20">
        <v>0.82571479124903868</v>
      </c>
      <c r="AF165" s="20">
        <v>0.82728489512345615</v>
      </c>
      <c r="AG165" s="20">
        <v>1.1480293740678453</v>
      </c>
      <c r="AH165" s="20">
        <v>0.84533386581537973</v>
      </c>
      <c r="AI165" s="20">
        <v>0.84406243569373007</v>
      </c>
      <c r="AJ165" s="20">
        <v>0.80858192271165508</v>
      </c>
      <c r="AK165" s="20">
        <v>0.79219853535472273</v>
      </c>
      <c r="AL165" s="20">
        <v>1.1221740234394393</v>
      </c>
      <c r="AM165" s="20">
        <v>0.79630519240431252</v>
      </c>
      <c r="AN165" s="20">
        <v>0.92147019584856815</v>
      </c>
      <c r="AO165" s="20">
        <v>0.84720278046980935</v>
      </c>
      <c r="AP165" s="20">
        <v>0.86697267415801504</v>
      </c>
      <c r="AQ165" s="20">
        <v>0.91144717427892763</v>
      </c>
      <c r="AR165" s="20">
        <v>0.8314717468277627</v>
      </c>
      <c r="AS165" s="20">
        <v>0.83627809236909412</v>
      </c>
      <c r="AT165" s="20">
        <v>0.82536196665308914</v>
      </c>
      <c r="AU165" s="20">
        <v>1.1126981922000108</v>
      </c>
      <c r="AV165" s="20">
        <v>0.9702725350261181</v>
      </c>
      <c r="AW165" s="20">
        <v>0.9482177172745091</v>
      </c>
      <c r="AX165" s="20">
        <v>0.9454631095573367</v>
      </c>
      <c r="AY165" s="20">
        <v>0.88987808444656868</v>
      </c>
      <c r="AZ165" s="20">
        <v>0.95327888861534782</v>
      </c>
      <c r="BA165" s="20">
        <v>0.87698559947862353</v>
      </c>
      <c r="BB165" s="20">
        <v>0.95431445541976345</v>
      </c>
      <c r="BC165" s="20">
        <v>0.87132886046515823</v>
      </c>
      <c r="BD165" s="20">
        <v>0.89820028764405302</v>
      </c>
      <c r="BE165" s="20">
        <v>0.9403648973141927</v>
      </c>
      <c r="BF165" s="20">
        <v>1.1208580801113572</v>
      </c>
      <c r="BG165" s="20">
        <v>0.90023768711015151</v>
      </c>
      <c r="BH165" s="20">
        <v>0.91614614391981886</v>
      </c>
      <c r="BI165" s="20">
        <v>1.0658695644152192</v>
      </c>
      <c r="BJ165" s="20">
        <v>0.95738332066814624</v>
      </c>
      <c r="BK165" s="20">
        <v>0.84613520169629086</v>
      </c>
      <c r="BL165" s="20">
        <v>1.0323355090935871</v>
      </c>
      <c r="BM165" s="20">
        <v>0.94845398718452045</v>
      </c>
      <c r="BN165" s="20">
        <v>0.95097153995792016</v>
      </c>
      <c r="BO165" s="20">
        <v>0.91443134607381138</v>
      </c>
      <c r="BP165" s="20">
        <v>0.9410337992602108</v>
      </c>
      <c r="BQ165" s="20">
        <v>0.91966385407140783</v>
      </c>
      <c r="BR165" s="20">
        <v>0.91701603715300584</v>
      </c>
      <c r="BS165" s="20">
        <v>0.96340378941589921</v>
      </c>
      <c r="BT165" s="20">
        <v>1.0046526960309288</v>
      </c>
      <c r="BU165" s="20">
        <v>0.90995262519596609</v>
      </c>
      <c r="BV165" s="20">
        <v>1.0044167227963359</v>
      </c>
      <c r="BW165" s="20">
        <v>0.88532878933124859</v>
      </c>
      <c r="BX165" s="20">
        <v>0.97099663583630125</v>
      </c>
      <c r="BY165" s="20">
        <v>0.91456713434884218</v>
      </c>
      <c r="BZ165" s="20">
        <v>0.9078336017782318</v>
      </c>
      <c r="CA165" s="20">
        <v>0.94379069747255395</v>
      </c>
      <c r="CB165" s="20">
        <v>0.96183703763653383</v>
      </c>
      <c r="CC165" s="20">
        <v>0.96969668798291164</v>
      </c>
      <c r="CD165" s="20">
        <v>0.84710296396692319</v>
      </c>
      <c r="CE165" s="20">
        <v>0.96859259141791598</v>
      </c>
      <c r="CF165" s="20">
        <v>0.87590271708588563</v>
      </c>
      <c r="CG165" s="20">
        <v>1.0132047420653714</v>
      </c>
      <c r="CH165" s="20">
        <v>1.1540626683347708</v>
      </c>
      <c r="CI165" s="20">
        <v>0.93952542038276221</v>
      </c>
      <c r="CJ165" s="20">
        <v>0.9089855934275366</v>
      </c>
      <c r="CK165" s="20">
        <v>0.97014212967600399</v>
      </c>
      <c r="CL165" s="20">
        <v>0.95353557854936655</v>
      </c>
      <c r="CM165" s="20">
        <v>0.92502080677455945</v>
      </c>
      <c r="CN165" s="20">
        <v>0.95235396895114</v>
      </c>
      <c r="CO165" s="20">
        <v>0.86698664123738534</v>
      </c>
      <c r="CP165" s="20">
        <v>0.95157328336405667</v>
      </c>
      <c r="CQ165" s="20">
        <v>0.94646478525100552</v>
      </c>
      <c r="CR165" s="20">
        <v>0.94369339812162945</v>
      </c>
      <c r="CS165" s="20">
        <v>0.98901626346002491</v>
      </c>
      <c r="CT165" s="20">
        <v>0.98264618190972897</v>
      </c>
      <c r="CU165" s="20">
        <v>0.91584650370697374</v>
      </c>
      <c r="CV165" s="20">
        <v>0.95919202946459248</v>
      </c>
      <c r="CW165" s="20">
        <v>0.92219002764090341</v>
      </c>
      <c r="CX165" s="20">
        <v>0.97149791877392067</v>
      </c>
      <c r="CY165" s="20">
        <v>0.86018264227712926</v>
      </c>
      <c r="CZ165" s="20">
        <v>0.95886486524410075</v>
      </c>
      <c r="DA165" s="20">
        <v>0.97928632832125206</v>
      </c>
      <c r="DB165" s="20">
        <v>0.9308804344617112</v>
      </c>
      <c r="DC165" s="20">
        <v>0.93766807363895632</v>
      </c>
      <c r="DD165" s="20">
        <v>0.84192024810866062</v>
      </c>
      <c r="DE165" s="20">
        <v>0.95616908383980048</v>
      </c>
      <c r="DF165" s="20">
        <v>0.9864744432870981</v>
      </c>
      <c r="DG165" s="20">
        <v>0.89938373221401258</v>
      </c>
      <c r="DH165" s="20">
        <v>0.97586642272576019</v>
      </c>
      <c r="DI165" s="20">
        <v>0.90410125439284994</v>
      </c>
      <c r="DJ165" s="20">
        <v>0.93501817149557032</v>
      </c>
      <c r="DK165" s="20">
        <v>0.96164070830127502</v>
      </c>
      <c r="DL165" s="20">
        <v>0.9522343935533284</v>
      </c>
      <c r="DM165" s="20">
        <v>1.0036756929430144</v>
      </c>
      <c r="DN165" s="20">
        <v>0.94893518469304661</v>
      </c>
      <c r="DO165" s="20">
        <v>0.94405765119937202</v>
      </c>
      <c r="DP165" s="20">
        <v>0.8862626213571877</v>
      </c>
      <c r="DQ165" s="20">
        <v>0.93815573552129328</v>
      </c>
      <c r="DR165" s="20">
        <v>0.98599777324365223</v>
      </c>
      <c r="DS165" s="20">
        <v>0.83625155563607223</v>
      </c>
      <c r="DT165" s="20">
        <v>0.92011520917781719</v>
      </c>
      <c r="DU165" s="20">
        <v>0.93249436421553289</v>
      </c>
      <c r="DV165" s="20">
        <v>0.92748858800777512</v>
      </c>
      <c r="DW165" s="20">
        <v>0.94218513530323644</v>
      </c>
      <c r="DX165" s="20">
        <v>0.96763145248661908</v>
      </c>
      <c r="DY165" s="20">
        <v>0.97243416202895239</v>
      </c>
      <c r="DZ165" s="20">
        <v>0.90349431080714648</v>
      </c>
      <c r="EA165" s="20">
        <v>1.0666681486081677</v>
      </c>
      <c r="EB165" s="20">
        <v>0.87038203055968322</v>
      </c>
      <c r="EC165" s="20">
        <v>0.83579484914338897</v>
      </c>
      <c r="ED165" s="20">
        <v>0.91831407312247071</v>
      </c>
      <c r="EE165" s="20">
        <v>1.1229519970014581</v>
      </c>
      <c r="EF165" s="20">
        <v>1.0232298384669516</v>
      </c>
      <c r="EG165" s="20">
        <v>0.93276248740632606</v>
      </c>
      <c r="EH165" s="20">
        <v>1.044262482065484</v>
      </c>
      <c r="EI165" s="20">
        <v>1.0291275842343539</v>
      </c>
      <c r="EJ165" s="20">
        <v>0.99812034715799702</v>
      </c>
      <c r="EK165" s="20">
        <v>1.0304262703594025</v>
      </c>
      <c r="EL165" s="20">
        <v>0.95450629720654456</v>
      </c>
      <c r="EM165" s="20">
        <v>0.99680714300673023</v>
      </c>
      <c r="EN165" s="20">
        <v>1.009480650882401</v>
      </c>
      <c r="EO165" s="20">
        <v>0.84724127500211743</v>
      </c>
      <c r="EP165" s="20">
        <v>0.81485798552642563</v>
      </c>
      <c r="EQ165" s="20">
        <v>0.74293457272972274</v>
      </c>
      <c r="ER165" s="20">
        <v>0.91684689631825222</v>
      </c>
      <c r="ES165" s="20">
        <v>0.85799416928234418</v>
      </c>
      <c r="ET165" s="20">
        <v>0.86277795282200309</v>
      </c>
      <c r="EU165" s="20">
        <v>0.90221685833075504</v>
      </c>
      <c r="EV165" s="20">
        <v>1.0712178997367812</v>
      </c>
      <c r="EW165" s="20">
        <v>1.0108993465555167</v>
      </c>
      <c r="EX165" s="20">
        <v>1.0622891258727616</v>
      </c>
      <c r="EY165" s="20">
        <v>1.027265135989444</v>
      </c>
      <c r="EZ165" s="20">
        <v>0.85602244583733744</v>
      </c>
      <c r="FA165" s="20">
        <v>0.95494505919637007</v>
      </c>
      <c r="FB165" s="20">
        <v>0.99365091874933342</v>
      </c>
      <c r="FC165" s="20">
        <v>0.91831308413346835</v>
      </c>
      <c r="FD165" s="20">
        <v>0.92919965257394566</v>
      </c>
      <c r="FE165" s="20">
        <v>0.98290677402373938</v>
      </c>
      <c r="FF165" s="20">
        <v>0.94140409715337492</v>
      </c>
      <c r="FG165" s="20">
        <v>0.92750067242699952</v>
      </c>
      <c r="FH165" s="20">
        <v>0.90365668542688782</v>
      </c>
      <c r="FI165" s="20">
        <v>0.83114764637679917</v>
      </c>
      <c r="FJ165" s="20">
        <v>0.85902730721026543</v>
      </c>
      <c r="FK165" s="20">
        <v>0.81212544405423481</v>
      </c>
      <c r="FL165" s="20">
        <v>0.66461533522115712</v>
      </c>
      <c r="FM165" s="20">
        <v>0.89733841177898821</v>
      </c>
      <c r="FN165" s="20">
        <v>0.83094489008623262</v>
      </c>
      <c r="FO165" s="20">
        <v>0.70376667313027119</v>
      </c>
      <c r="FP165" s="20">
        <v>0.81377716359539898</v>
      </c>
      <c r="FQ165" s="20">
        <v>0.79198025927380966</v>
      </c>
      <c r="FR165" s="20">
        <v>0.80827629650153299</v>
      </c>
      <c r="FS165" s="20">
        <v>0.93451419710644368</v>
      </c>
      <c r="FT165" s="20">
        <v>0.92287173440744152</v>
      </c>
      <c r="FU165" s="20">
        <v>0.97145622349349092</v>
      </c>
      <c r="FV165" s="20">
        <v>0.93938659320814699</v>
      </c>
      <c r="FW165" s="20">
        <v>1.1516344101361147</v>
      </c>
      <c r="FX165" s="20">
        <v>0.83911306235959049</v>
      </c>
      <c r="FY165" s="20">
        <v>0.95535863254348452</v>
      </c>
      <c r="FZ165" s="20">
        <v>0.91016268034322978</v>
      </c>
      <c r="GA165" s="20">
        <v>0.88735348311051943</v>
      </c>
      <c r="GB165" s="20">
        <v>0.88577300183213215</v>
      </c>
      <c r="GC165" s="20">
        <v>0.89520330293475914</v>
      </c>
      <c r="GD165" s="20">
        <v>0.89667806686211382</v>
      </c>
      <c r="GE165" s="20">
        <v>0.89255473054846457</v>
      </c>
      <c r="GF165" s="20">
        <v>0.94996649681217804</v>
      </c>
      <c r="GG165" s="20">
        <v>0.90882281071584881</v>
      </c>
      <c r="GH165" s="20">
        <v>0.9931193215433548</v>
      </c>
      <c r="GI165" s="20">
        <v>1.0151140927695848</v>
      </c>
      <c r="GJ165" s="20">
        <v>0.96852071621524871</v>
      </c>
      <c r="GK165" s="20">
        <v>0.98893576834831409</v>
      </c>
      <c r="GL165" s="20">
        <v>0.88366394982959839</v>
      </c>
      <c r="GM165" s="20">
        <v>0.91000017259764587</v>
      </c>
      <c r="GN165" s="20">
        <v>0.87720694486641104</v>
      </c>
      <c r="GO165" s="20">
        <v>0.80651913248399421</v>
      </c>
      <c r="GP165" s="20">
        <v>0.87499331139314585</v>
      </c>
      <c r="GQ165" s="20">
        <v>0.84452530130772996</v>
      </c>
      <c r="GR165" s="20">
        <v>0.95034779592900154</v>
      </c>
      <c r="GS165" s="20">
        <v>0.89715048148858678</v>
      </c>
      <c r="GT165" s="20">
        <v>0.98665198936962284</v>
      </c>
      <c r="GU165" s="20">
        <v>0.98446329920225839</v>
      </c>
      <c r="GV165" s="20">
        <v>0.98553750249780658</v>
      </c>
      <c r="GW165" s="20">
        <v>0.95419312450361704</v>
      </c>
      <c r="GX165" s="20">
        <v>0.92105171900369753</v>
      </c>
      <c r="GY165" s="20">
        <v>0.88169025208619822</v>
      </c>
      <c r="GZ165" s="20">
        <v>0.96592039718794775</v>
      </c>
      <c r="HA165" s="37"/>
      <c r="HB165" s="20">
        <v>0.94777761253700765</v>
      </c>
      <c r="HC165" s="20">
        <v>0.91320669335567028</v>
      </c>
      <c r="HD165" s="20">
        <v>0.88872772551099266</v>
      </c>
      <c r="HE165" s="20">
        <v>0.93842692622698953</v>
      </c>
      <c r="HF165" s="20">
        <v>0.94701446814703172</v>
      </c>
      <c r="HG165" s="20">
        <v>0.93921060332306916</v>
      </c>
      <c r="HH165" s="20">
        <v>0.95238579959229874</v>
      </c>
      <c r="HI165" s="20">
        <v>0.94543548387415066</v>
      </c>
      <c r="HJ165" s="20">
        <v>0.94262191247288429</v>
      </c>
      <c r="HK165" s="20">
        <v>0.93837762906858369</v>
      </c>
      <c r="HL165" s="20">
        <v>0.9777183623982999</v>
      </c>
      <c r="HM165" s="20">
        <v>0.92572577495343999</v>
      </c>
      <c r="HN165" s="20">
        <v>0.90377485681233305</v>
      </c>
      <c r="HO165" s="20">
        <v>0.863009104646146</v>
      </c>
      <c r="HP165" s="20">
        <v>0.91830184549381044</v>
      </c>
      <c r="HQ165" s="20">
        <v>0.90994912446894338</v>
      </c>
      <c r="HR165" s="20">
        <f t="shared" si="1"/>
        <v>0.94163254023934129</v>
      </c>
      <c r="HS165" s="153"/>
      <c r="HT165" s="153"/>
      <c r="HU165" s="153"/>
      <c r="HV165" s="153"/>
      <c r="HW165" s="153"/>
      <c r="HX165" s="153"/>
    </row>
    <row r="166" spans="1:232" ht="14.4">
      <c r="A166" s="9"/>
      <c r="B166" s="21"/>
      <c r="C166"/>
      <c r="D166"/>
      <c r="E166" s="28" t="s">
        <v>406</v>
      </c>
      <c r="F166"/>
      <c r="G166"/>
      <c r="H166"/>
      <c r="I166" s="28" t="s">
        <v>406</v>
      </c>
      <c r="J166"/>
      <c r="K166" s="33">
        <v>0</v>
      </c>
      <c r="CR166"/>
      <c r="CS166"/>
      <c r="CT166"/>
      <c r="CU166"/>
      <c r="CV166"/>
      <c r="CW166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A166"/>
      <c r="FB166"/>
      <c r="FC166"/>
      <c r="FD166"/>
      <c r="FE166"/>
      <c r="FF166"/>
      <c r="FG166"/>
      <c r="FH166"/>
      <c r="FI166"/>
      <c r="FJ166"/>
      <c r="FK166"/>
      <c r="FL166"/>
      <c r="FM166"/>
      <c r="FN166"/>
      <c r="FO166"/>
      <c r="FP166"/>
      <c r="FQ166"/>
      <c r="FR166"/>
      <c r="FS166"/>
      <c r="FT166"/>
      <c r="FU166"/>
      <c r="FV166"/>
      <c r="FW166"/>
      <c r="FX166"/>
      <c r="FY166"/>
      <c r="FZ166"/>
      <c r="GA166"/>
      <c r="GB166"/>
      <c r="GC166"/>
      <c r="GD166"/>
      <c r="GE166"/>
      <c r="GF166"/>
      <c r="GG166"/>
      <c r="GH166"/>
      <c r="GI166"/>
      <c r="GJ166"/>
      <c r="GK166"/>
      <c r="GL166"/>
      <c r="GM166"/>
      <c r="GN166"/>
      <c r="GO166"/>
      <c r="GP166"/>
      <c r="GQ166"/>
      <c r="GR166"/>
      <c r="GS166"/>
      <c r="GT166"/>
      <c r="GU166"/>
      <c r="GV166"/>
      <c r="GW166"/>
      <c r="GX166"/>
      <c r="GY166"/>
      <c r="GZ166"/>
      <c r="HA166" s="37"/>
      <c r="HB166" s="158"/>
      <c r="HC166" s="158"/>
      <c r="HD166" s="158"/>
      <c r="HE166" s="158"/>
      <c r="HF166" s="158"/>
      <c r="HG166" s="158"/>
      <c r="HH166" s="158"/>
      <c r="HI166" s="158"/>
      <c r="HJ166" s="158"/>
      <c r="HK166" s="158"/>
      <c r="HL166" s="158"/>
      <c r="HM166" s="157"/>
      <c r="HN166" s="157"/>
      <c r="HO166" s="157"/>
      <c r="HP166" s="157"/>
      <c r="HQ166" s="157"/>
      <c r="HR166" s="157"/>
      <c r="HS166" s="153"/>
      <c r="HT166" s="153"/>
      <c r="HU166" s="153"/>
      <c r="HV166" s="153"/>
      <c r="HW166" s="153"/>
      <c r="HX166" s="153"/>
    </row>
    <row r="167" spans="1:232" ht="13.8">
      <c r="A167" s="9"/>
      <c r="B167" s="34" t="s">
        <v>51</v>
      </c>
      <c r="C167" s="26">
        <v>0.95871148825521291</v>
      </c>
      <c r="D167" s="26">
        <v>0.95558064070242987</v>
      </c>
      <c r="E167" s="25">
        <v>0.31308475527830337</v>
      </c>
      <c r="F167" s="26">
        <v>3.2763823579364322E-3</v>
      </c>
      <c r="H167" s="26">
        <v>0.94834863281112991</v>
      </c>
      <c r="I167" s="25">
        <v>0.7232007891299963</v>
      </c>
      <c r="J167" s="26">
        <v>7.6258958373384041E-3</v>
      </c>
      <c r="K167" s="33">
        <v>0</v>
      </c>
      <c r="L167" s="26">
        <v>0.93534679074870397</v>
      </c>
      <c r="M167" s="26">
        <v>0.93179879633997864</v>
      </c>
      <c r="N167" s="26">
        <v>0.93531006350151147</v>
      </c>
      <c r="O167" s="26">
        <v>0.92974710185333687</v>
      </c>
      <c r="P167" s="26">
        <v>0.93287562114569511</v>
      </c>
      <c r="Q167" s="26">
        <v>0.92832939767527312</v>
      </c>
      <c r="R167" s="26">
        <v>0.92290906427780728</v>
      </c>
      <c r="S167" s="26">
        <v>0.91690709760854305</v>
      </c>
      <c r="T167" s="26">
        <v>0.91114256474046285</v>
      </c>
      <c r="U167" s="26">
        <v>0.91506678277307552</v>
      </c>
      <c r="V167" s="26">
        <v>0.91934935094075076</v>
      </c>
      <c r="W167" s="26">
        <v>0.9163404136327078</v>
      </c>
      <c r="X167" s="26">
        <v>0.91951072187236382</v>
      </c>
      <c r="Y167" s="26">
        <v>0.91988586323840316</v>
      </c>
      <c r="Z167" s="26">
        <v>0.91843030885705967</v>
      </c>
      <c r="AA167" s="26">
        <v>0.92770341385907062</v>
      </c>
      <c r="AB167" s="26">
        <v>0.92369367846336226</v>
      </c>
      <c r="AC167" s="26">
        <v>0.92134292256421679</v>
      </c>
      <c r="AD167" s="26">
        <v>0.91597304333259277</v>
      </c>
      <c r="AE167" s="26">
        <v>0.9160726309574857</v>
      </c>
      <c r="AF167" s="26">
        <v>0.90959187705669398</v>
      </c>
      <c r="AG167" s="26">
        <v>0.91808921866367921</v>
      </c>
      <c r="AH167" s="26">
        <v>0.9110831271235087</v>
      </c>
      <c r="AI167" s="26">
        <v>0.90607710589609902</v>
      </c>
      <c r="AJ167" s="26">
        <v>0.89498378454940397</v>
      </c>
      <c r="AK167" s="26">
        <v>0.88691961293738719</v>
      </c>
      <c r="AL167" s="26">
        <v>0.90150232168770428</v>
      </c>
      <c r="AM167" s="26">
        <v>0.8898348280330961</v>
      </c>
      <c r="AN167" s="26">
        <v>0.88977091965010391</v>
      </c>
      <c r="AO167" s="26">
        <v>0.88836649193791162</v>
      </c>
      <c r="AP167" s="26">
        <v>0.89097596512285904</v>
      </c>
      <c r="AQ167" s="26">
        <v>0.89877872848187768</v>
      </c>
      <c r="AR167" s="26">
        <v>0.89806876625254306</v>
      </c>
      <c r="AS167" s="26">
        <v>0.87416554599747298</v>
      </c>
      <c r="AT167" s="26">
        <v>0.87209979109281577</v>
      </c>
      <c r="AU167" s="26">
        <v>0.89274094798695591</v>
      </c>
      <c r="AV167" s="26">
        <v>0.90302828745715291</v>
      </c>
      <c r="AW167" s="26">
        <v>0.91452489793999392</v>
      </c>
      <c r="AX167" s="26">
        <v>0.90182424577767728</v>
      </c>
      <c r="AY167" s="26">
        <v>0.9049138753622552</v>
      </c>
      <c r="AZ167" s="26">
        <v>0.91237040103185429</v>
      </c>
      <c r="BA167" s="26">
        <v>0.91591188389190448</v>
      </c>
      <c r="BB167" s="26">
        <v>0.92422375868643514</v>
      </c>
      <c r="BC167" s="26">
        <v>0.92143712380899978</v>
      </c>
      <c r="BD167" s="26">
        <v>0.92728128630863871</v>
      </c>
      <c r="BE167" s="26">
        <v>0.94148780606999882</v>
      </c>
      <c r="BF167" s="26">
        <v>0.9621817552260572</v>
      </c>
      <c r="BG167" s="26">
        <v>0.9500958156452497</v>
      </c>
      <c r="BH167" s="26">
        <v>0.94847314752264267</v>
      </c>
      <c r="BI167" s="26">
        <v>0.95137307342847333</v>
      </c>
      <c r="BJ167" s="26">
        <v>0.95254661549072706</v>
      </c>
      <c r="BK167" s="26">
        <v>0.94976485318705683</v>
      </c>
      <c r="BL167" s="26">
        <v>0.95798089932035735</v>
      </c>
      <c r="BM167" s="26">
        <v>0.96156096442049321</v>
      </c>
      <c r="BN167" s="26">
        <v>0.96189497674327629</v>
      </c>
      <c r="BO167" s="26">
        <v>0.96603251669507195</v>
      </c>
      <c r="BP167" s="26">
        <v>0.96944525686025707</v>
      </c>
      <c r="BQ167" s="26">
        <v>0.96867300455875194</v>
      </c>
      <c r="BR167" s="26">
        <v>0.95364521624456577</v>
      </c>
      <c r="BS167" s="26">
        <v>0.95434820710592516</v>
      </c>
      <c r="BT167" s="26">
        <v>0.95846297323458152</v>
      </c>
      <c r="BU167" s="26">
        <v>0.95787035597479087</v>
      </c>
      <c r="BV167" s="26">
        <v>0.95847692555971165</v>
      </c>
      <c r="BW167" s="26">
        <v>0.96179490298363035</v>
      </c>
      <c r="BX167" s="26">
        <v>0.95595891453322246</v>
      </c>
      <c r="BY167" s="26">
        <v>0.95455742064395832</v>
      </c>
      <c r="BZ167" s="26">
        <v>0.95326280279425712</v>
      </c>
      <c r="CA167" s="26">
        <v>0.95447984106743489</v>
      </c>
      <c r="CB167" s="26">
        <v>0.958210012153216</v>
      </c>
      <c r="CC167" s="26">
        <v>0.96066757486061038</v>
      </c>
      <c r="CD167" s="26">
        <v>0.95390553246069498</v>
      </c>
      <c r="CE167" s="26">
        <v>0.95661530188594046</v>
      </c>
      <c r="CF167" s="26">
        <v>0.95023436839731934</v>
      </c>
      <c r="CG167" s="26">
        <v>0.95370258635815019</v>
      </c>
      <c r="CH167" s="26">
        <v>0.95873280300767894</v>
      </c>
      <c r="CI167" s="26">
        <v>0.96038970374510224</v>
      </c>
      <c r="CJ167" s="26">
        <v>0.95336037922627992</v>
      </c>
      <c r="CK167" s="26">
        <v>0.95942660996809215</v>
      </c>
      <c r="CL167" s="26">
        <v>0.96154405966702228</v>
      </c>
      <c r="CM167" s="26">
        <v>0.96051672943795674</v>
      </c>
      <c r="CN167" s="26">
        <v>0.95767184275108919</v>
      </c>
      <c r="CO167" s="26">
        <v>0.95316534768446859</v>
      </c>
      <c r="CP167" s="26">
        <v>0.96516087294453479</v>
      </c>
      <c r="CQ167" s="26">
        <v>0.96434168686314392</v>
      </c>
      <c r="CR167" s="26">
        <v>0.96549201535790274</v>
      </c>
      <c r="CS167" s="26">
        <v>0.9620738701750795</v>
      </c>
      <c r="CT167" s="26">
        <v>0.95802308279428905</v>
      </c>
      <c r="CU167" s="26">
        <v>0.9582463265982144</v>
      </c>
      <c r="CV167" s="26">
        <v>0.96157247189874606</v>
      </c>
      <c r="CW167" s="26">
        <v>0.95451491103579389</v>
      </c>
      <c r="CX167" s="26">
        <v>0.9530013281246007</v>
      </c>
      <c r="CY167" s="26">
        <v>0.95448192466354986</v>
      </c>
      <c r="CZ167" s="26">
        <v>0.95577737254668826</v>
      </c>
      <c r="DA167" s="26">
        <v>0.96104659244689694</v>
      </c>
      <c r="DB167" s="26">
        <v>0.96114363929125868</v>
      </c>
      <c r="DC167" s="26">
        <v>0.96433645400853163</v>
      </c>
      <c r="DD167" s="26">
        <v>0.96207023863128927</v>
      </c>
      <c r="DE167" s="26">
        <v>0.96052341407161512</v>
      </c>
      <c r="DF167" s="26">
        <v>0.95983443906842947</v>
      </c>
      <c r="DG167" s="26">
        <v>0.959547335055289</v>
      </c>
      <c r="DH167" s="26">
        <v>0.9620319845388503</v>
      </c>
      <c r="DI167" s="26">
        <v>0.96389297981255118</v>
      </c>
      <c r="DJ167" s="26">
        <v>0.96235754235797</v>
      </c>
      <c r="DK167" s="26">
        <v>0.96354105576777205</v>
      </c>
      <c r="DL167" s="26">
        <v>0.96351330156676995</v>
      </c>
      <c r="DM167" s="26">
        <v>0.96495649015819629</v>
      </c>
      <c r="DN167" s="26">
        <v>0.96525033815151062</v>
      </c>
      <c r="DO167" s="26">
        <v>0.96127172631961255</v>
      </c>
      <c r="DP167" s="26">
        <v>0.96251645206322534</v>
      </c>
      <c r="DQ167" s="26">
        <v>0.96071395002287363</v>
      </c>
      <c r="DR167" s="26">
        <v>0.96379388729223137</v>
      </c>
      <c r="DS167" s="26">
        <v>0.9588806833230501</v>
      </c>
      <c r="DT167" s="26">
        <v>0.95485873805252819</v>
      </c>
      <c r="DU167" s="26">
        <v>0.95825251951657964</v>
      </c>
      <c r="DV167" s="26">
        <v>0.95834225509652682</v>
      </c>
      <c r="DW167" s="26">
        <v>0.95822671634745404</v>
      </c>
      <c r="DX167" s="26">
        <v>0.95854411609263523</v>
      </c>
      <c r="DY167" s="26">
        <v>0.95982077505578833</v>
      </c>
      <c r="DZ167" s="26">
        <v>0.95733721852084286</v>
      </c>
      <c r="EA167" s="26">
        <v>0.95669713098542997</v>
      </c>
      <c r="EB167" s="26">
        <v>0.95522518131570844</v>
      </c>
      <c r="EC167" s="26">
        <v>0.95271827836396961</v>
      </c>
      <c r="ED167" s="26">
        <v>0.94888171766972218</v>
      </c>
      <c r="EE167" s="26">
        <v>0.95644716756806269</v>
      </c>
      <c r="EF167" s="26">
        <v>0.96236699289919436</v>
      </c>
      <c r="EG167" s="26">
        <v>0.96115977668422836</v>
      </c>
      <c r="EH167" s="26">
        <v>0.96391683054857913</v>
      </c>
      <c r="EI167" s="26">
        <v>0.96493684701796689</v>
      </c>
      <c r="EJ167" s="26">
        <v>0.96372665344209585</v>
      </c>
      <c r="EK167" s="26">
        <v>0.96404019476559188</v>
      </c>
      <c r="EL167" s="26">
        <v>0.96385362916458395</v>
      </c>
      <c r="EM167" s="26">
        <v>0.96478469358714325</v>
      </c>
      <c r="EN167" s="26">
        <v>0.97159031425875353</v>
      </c>
      <c r="EO167" s="26">
        <v>0.9762384376085701</v>
      </c>
      <c r="EP167" s="26">
        <v>0.96538269078288141</v>
      </c>
      <c r="EQ167" s="26">
        <v>0.95344561828658403</v>
      </c>
      <c r="ER167" s="26">
        <v>0.94383773397863102</v>
      </c>
      <c r="ES167" s="26">
        <v>0.93941443619028364</v>
      </c>
      <c r="ET167" s="26">
        <v>0.93089985156497401</v>
      </c>
      <c r="EU167" s="26">
        <v>0.93017866206587729</v>
      </c>
      <c r="EV167" s="26">
        <v>0.93431720564451581</v>
      </c>
      <c r="EW167" s="26">
        <v>0.93473287608552591</v>
      </c>
      <c r="EX167" s="26">
        <v>0.94003511351895219</v>
      </c>
      <c r="EY167" s="26">
        <v>0.94421449532803281</v>
      </c>
      <c r="EZ167" s="26">
        <v>0.93580279849055181</v>
      </c>
      <c r="FA167" s="26">
        <v>0.93456604327753068</v>
      </c>
      <c r="FB167" s="26">
        <v>0.94868303986191183</v>
      </c>
      <c r="FC167" s="26">
        <v>0.96010097374517367</v>
      </c>
      <c r="FD167" s="26">
        <v>0.96376309463936016</v>
      </c>
      <c r="FE167" s="26">
        <v>0.96948595930570458</v>
      </c>
      <c r="FF167" s="26">
        <v>0.9782578871745311</v>
      </c>
      <c r="FG167" s="26">
        <v>0.97640567787795074</v>
      </c>
      <c r="FH167" s="26">
        <v>0.9695115912089749</v>
      </c>
      <c r="FI167" s="26">
        <v>0.96118691876023821</v>
      </c>
      <c r="FJ167" s="26">
        <v>0.95643735097853455</v>
      </c>
      <c r="FK167" s="26">
        <v>0.95140973608737589</v>
      </c>
      <c r="FL167" s="26">
        <v>0.94729025819202106</v>
      </c>
      <c r="FM167" s="26">
        <v>0.9460969088840957</v>
      </c>
      <c r="FN167" s="26">
        <v>0.94296388217796956</v>
      </c>
      <c r="FO167" s="26">
        <v>0.93126164363038899</v>
      </c>
      <c r="FP167" s="26">
        <v>0.93010349337308862</v>
      </c>
      <c r="FQ167" s="26">
        <v>0.92030603254695553</v>
      </c>
      <c r="FR167" s="26">
        <v>0.91198155434342021</v>
      </c>
      <c r="FS167" s="26">
        <v>0.91505699106785843</v>
      </c>
      <c r="FT167" s="26">
        <v>0.91643059610739452</v>
      </c>
      <c r="FU167" s="26">
        <v>0.92211608516082511</v>
      </c>
      <c r="FV167" s="26">
        <v>0.92307058898195282</v>
      </c>
      <c r="FW167" s="26">
        <v>0.93200716825972252</v>
      </c>
      <c r="FX167" s="26">
        <v>0.93773140414934741</v>
      </c>
      <c r="FY167" s="26">
        <v>0.93792633870433506</v>
      </c>
      <c r="FZ167" s="26">
        <v>0.94039309550454786</v>
      </c>
      <c r="GA167" s="26">
        <v>0.94658117193443048</v>
      </c>
      <c r="GB167" s="26">
        <v>0.94834863281112991</v>
      </c>
      <c r="GC167" s="26">
        <v>0.95317008318708707</v>
      </c>
      <c r="GD167" s="26">
        <v>0.95593168439081566</v>
      </c>
      <c r="GE167" s="26">
        <v>0.95301112260158105</v>
      </c>
      <c r="GF167" s="26">
        <v>0.95501823134998254</v>
      </c>
      <c r="GG167" s="26">
        <v>0.95027436621341477</v>
      </c>
      <c r="GH167" s="26">
        <v>0.95278142797966814</v>
      </c>
      <c r="GI167" s="26">
        <v>0.95059988252636363</v>
      </c>
      <c r="GJ167" s="26">
        <v>0.95527653792743317</v>
      </c>
      <c r="GK167" s="26">
        <v>0.95657796888005031</v>
      </c>
      <c r="GL167" s="26">
        <v>0.953294595971801</v>
      </c>
      <c r="GM167" s="26">
        <v>0.95549725217539849</v>
      </c>
      <c r="GN167" s="26">
        <v>0.95558064070242987</v>
      </c>
      <c r="GO167" s="26">
        <v>0.95366254718982946</v>
      </c>
      <c r="GP167" s="26">
        <v>0.95608481833239878</v>
      </c>
      <c r="GQ167" s="26">
        <v>0.95406861925684261</v>
      </c>
      <c r="GR167" s="26">
        <v>0.95156232020774145</v>
      </c>
      <c r="GS167" s="26">
        <v>0.95283207363290601</v>
      </c>
      <c r="GT167" s="26">
        <v>0.95413229360849072</v>
      </c>
      <c r="GU167" s="26">
        <v>0.95322444370522585</v>
      </c>
      <c r="GV167" s="26">
        <v>0.95330462474911881</v>
      </c>
      <c r="GW167" s="26">
        <v>0.95279164984840947</v>
      </c>
      <c r="GX167" s="26">
        <v>0.95574506844706675</v>
      </c>
      <c r="GY167" s="26">
        <v>0.9551579265750153</v>
      </c>
      <c r="GZ167" s="26">
        <v>0.95871148825521291</v>
      </c>
      <c r="HA167" s="37"/>
      <c r="HB167" s="26"/>
      <c r="HC167" s="26"/>
      <c r="HD167" s="26"/>
      <c r="HE167" s="26"/>
      <c r="HF167" s="26"/>
      <c r="HG167" s="26"/>
      <c r="HH167" s="26"/>
      <c r="HI167" s="26"/>
      <c r="HJ167" s="26"/>
      <c r="HK167" s="26"/>
      <c r="HL167" s="26"/>
      <c r="HM167" s="26"/>
      <c r="HN167" s="26"/>
      <c r="HO167" s="26"/>
      <c r="HP167" s="26"/>
      <c r="HQ167" s="26"/>
      <c r="HR167" s="26"/>
      <c r="HS167" s="153"/>
      <c r="HT167" s="153"/>
      <c r="HU167" s="153"/>
      <c r="HV167" s="153"/>
      <c r="HW167" s="153"/>
      <c r="HX167" s="153"/>
    </row>
    <row r="168" spans="1:232" ht="13.8">
      <c r="A168" s="9"/>
      <c r="B168" s="18" t="s">
        <v>18</v>
      </c>
      <c r="C168" s="20">
        <v>0.9744464242186498</v>
      </c>
      <c r="D168" s="20">
        <v>0.95747286332491832</v>
      </c>
      <c r="E168" s="19">
        <v>1.6973560893731476</v>
      </c>
      <c r="F168" s="20">
        <v>1.7727458963995201E-2</v>
      </c>
      <c r="H168" s="20">
        <v>0.95834897368065786</v>
      </c>
      <c r="I168" s="19">
        <v>-8.7611035573953444E-2</v>
      </c>
      <c r="J168" s="20">
        <v>-9.1418719047063222E-4</v>
      </c>
      <c r="K168" s="33">
        <v>0</v>
      </c>
      <c r="L168" s="20">
        <v>0.90024435476144649</v>
      </c>
      <c r="M168" s="20">
        <v>0.90103604998599207</v>
      </c>
      <c r="N168" s="20">
        <v>0.90598350536411543</v>
      </c>
      <c r="O168" s="20">
        <v>0.90482929918584865</v>
      </c>
      <c r="P168" s="20">
        <v>0.90536505337348605</v>
      </c>
      <c r="Q168" s="20">
        <v>0.90819772057568071</v>
      </c>
      <c r="R168" s="20">
        <v>0.90581007815820269</v>
      </c>
      <c r="S168" s="20">
        <v>0.89265513137111785</v>
      </c>
      <c r="T168" s="20">
        <v>0.88739212729849526</v>
      </c>
      <c r="U168" s="20">
        <v>0.89741953554291753</v>
      </c>
      <c r="V168" s="20">
        <v>0.89725224885011456</v>
      </c>
      <c r="W168" s="20">
        <v>0.89480215260475715</v>
      </c>
      <c r="X168" s="20">
        <v>0.90029413245856493</v>
      </c>
      <c r="Y168" s="20">
        <v>0.89674611966709183</v>
      </c>
      <c r="Z168" s="20">
        <v>0.89936391528190784</v>
      </c>
      <c r="AA168" s="20">
        <v>0.90778958689500711</v>
      </c>
      <c r="AB168" s="20">
        <v>0.91146530041254958</v>
      </c>
      <c r="AC168" s="20">
        <v>0.90448954536492709</v>
      </c>
      <c r="AD168" s="20">
        <v>0.90091324280767027</v>
      </c>
      <c r="AE168" s="20">
        <v>0.90895688302546662</v>
      </c>
      <c r="AF168" s="20">
        <v>0.90419889270846021</v>
      </c>
      <c r="AG168" s="20">
        <v>0.90869210712633874</v>
      </c>
      <c r="AH168" s="20">
        <v>0.90268938081488459</v>
      </c>
      <c r="AI168" s="20">
        <v>0.89243020528434447</v>
      </c>
      <c r="AJ168" s="20">
        <v>0.88193578680205831</v>
      </c>
      <c r="AK168" s="20">
        <v>0.87354731992665391</v>
      </c>
      <c r="AL168" s="20">
        <v>0.88443348187396109</v>
      </c>
      <c r="AM168" s="20">
        <v>0.88029276708202697</v>
      </c>
      <c r="AN168" s="20">
        <v>0.8741156960638311</v>
      </c>
      <c r="AO168" s="20">
        <v>0.8719453026407421</v>
      </c>
      <c r="AP168" s="20">
        <v>0.87299593134942932</v>
      </c>
      <c r="AQ168" s="20">
        <v>0.87681646595693741</v>
      </c>
      <c r="AR168" s="20">
        <v>0.87607280157880207</v>
      </c>
      <c r="AS168" s="20">
        <v>0.84844378522545716</v>
      </c>
      <c r="AT168" s="20">
        <v>0.84445539279786697</v>
      </c>
      <c r="AU168" s="20">
        <v>0.86897357606764958</v>
      </c>
      <c r="AV168" s="20">
        <v>0.87809832654113718</v>
      </c>
      <c r="AW168" s="20">
        <v>0.89568569575977008</v>
      </c>
      <c r="AX168" s="20">
        <v>0.88320913893222075</v>
      </c>
      <c r="AY168" s="20">
        <v>0.87838820594922118</v>
      </c>
      <c r="AZ168" s="20">
        <v>0.89267057967848096</v>
      </c>
      <c r="BA168" s="20">
        <v>0.89569402646523899</v>
      </c>
      <c r="BB168" s="20">
        <v>0.90398027673877024</v>
      </c>
      <c r="BC168" s="20">
        <v>0.90133304425049932</v>
      </c>
      <c r="BD168" s="20">
        <v>0.9118220545088207</v>
      </c>
      <c r="BE168" s="20">
        <v>0.93045922094525146</v>
      </c>
      <c r="BF168" s="20">
        <v>0.95764135713528042</v>
      </c>
      <c r="BG168" s="20">
        <v>0.95456880635265717</v>
      </c>
      <c r="BH168" s="20">
        <v>0.9532210414624146</v>
      </c>
      <c r="BI168" s="20">
        <v>0.94706059988355917</v>
      </c>
      <c r="BJ168" s="20">
        <v>0.95290977684994504</v>
      </c>
      <c r="BK168" s="20">
        <v>0.95477106005232415</v>
      </c>
      <c r="BL168" s="20">
        <v>0.96093358622384961</v>
      </c>
      <c r="BM168" s="20">
        <v>0.96541142509811761</v>
      </c>
      <c r="BN168" s="20">
        <v>0.97075497798804533</v>
      </c>
      <c r="BO168" s="20">
        <v>0.98046375895571314</v>
      </c>
      <c r="BP168" s="20">
        <v>0.97844424245800554</v>
      </c>
      <c r="BQ168" s="20">
        <v>0.98466077906320915</v>
      </c>
      <c r="BR168" s="20">
        <v>0.96949076895702224</v>
      </c>
      <c r="BS168" s="20">
        <v>0.96244641920776042</v>
      </c>
      <c r="BT168" s="20">
        <v>0.96491063145238698</v>
      </c>
      <c r="BU168" s="20">
        <v>0.96376222275966872</v>
      </c>
      <c r="BV168" s="20">
        <v>0.9614125791498731</v>
      </c>
      <c r="BW168" s="20">
        <v>0.96519638628135163</v>
      </c>
      <c r="BX168" s="20">
        <v>0.95606786825209222</v>
      </c>
      <c r="BY168" s="20">
        <v>0.9612071220001861</v>
      </c>
      <c r="BZ168" s="20">
        <v>0.95620870324379048</v>
      </c>
      <c r="CA168" s="20">
        <v>0.95655904058191021</v>
      </c>
      <c r="CB168" s="20">
        <v>0.96097020170208247</v>
      </c>
      <c r="CC168" s="20">
        <v>0.96330010081846151</v>
      </c>
      <c r="CD168" s="20">
        <v>0.95836022625093964</v>
      </c>
      <c r="CE168" s="20">
        <v>0.96278084667060426</v>
      </c>
      <c r="CF168" s="20">
        <v>0.95682378916908495</v>
      </c>
      <c r="CG168" s="20">
        <v>0.96413138690403166</v>
      </c>
      <c r="CH168" s="20">
        <v>0.96478511764873442</v>
      </c>
      <c r="CI168" s="20">
        <v>0.96481142758102167</v>
      </c>
      <c r="CJ168" s="20">
        <v>0.96093311496195244</v>
      </c>
      <c r="CK168" s="20">
        <v>0.96515921258534154</v>
      </c>
      <c r="CL168" s="20">
        <v>0.97053816731228537</v>
      </c>
      <c r="CM168" s="20">
        <v>0.96959119831975316</v>
      </c>
      <c r="CN168" s="20">
        <v>0.96968029748595541</v>
      </c>
      <c r="CO168" s="20">
        <v>0.96911742488899055</v>
      </c>
      <c r="CP168" s="20">
        <v>0.9809355680021864</v>
      </c>
      <c r="CQ168" s="20">
        <v>0.9816438395194832</v>
      </c>
      <c r="CR168" s="20">
        <v>0.98733787070313295</v>
      </c>
      <c r="CS168" s="20">
        <v>0.98461771312260871</v>
      </c>
      <c r="CT168" s="20">
        <v>0.98839174592379975</v>
      </c>
      <c r="CU168" s="20">
        <v>0.98689747976050601</v>
      </c>
      <c r="CV168" s="20">
        <v>0.99083823700195706</v>
      </c>
      <c r="CW168" s="20">
        <v>0.98577360503833888</v>
      </c>
      <c r="CX168" s="20">
        <v>0.98071066324267453</v>
      </c>
      <c r="CY168" s="20">
        <v>0.98543597798504567</v>
      </c>
      <c r="CZ168" s="20">
        <v>0.98661576627437275</v>
      </c>
      <c r="DA168" s="20">
        <v>0.98481340371966875</v>
      </c>
      <c r="DB168" s="20">
        <v>0.9855191827674904</v>
      </c>
      <c r="DC168" s="20">
        <v>0.99004431329701637</v>
      </c>
      <c r="DD168" s="20">
        <v>0.99021785012362795</v>
      </c>
      <c r="DE168" s="20">
        <v>0.99058401059421097</v>
      </c>
      <c r="DF168" s="20">
        <v>0.98635987996549623</v>
      </c>
      <c r="DG168" s="20">
        <v>0.98677889203131885</v>
      </c>
      <c r="DH168" s="20">
        <v>0.98828944134252894</v>
      </c>
      <c r="DI168" s="20">
        <v>0.98508458083020822</v>
      </c>
      <c r="DJ168" s="20">
        <v>0.98536161131086974</v>
      </c>
      <c r="DK168" s="20">
        <v>0.98138015441732629</v>
      </c>
      <c r="DL168" s="20">
        <v>0.97958195439018847</v>
      </c>
      <c r="DM168" s="20">
        <v>0.98349674450066316</v>
      </c>
      <c r="DN168" s="20">
        <v>0.98295270438867932</v>
      </c>
      <c r="DO168" s="20">
        <v>0.98082049032005725</v>
      </c>
      <c r="DP168" s="20">
        <v>0.98221753453849103</v>
      </c>
      <c r="DQ168" s="20">
        <v>0.97576787314617008</v>
      </c>
      <c r="DR168" s="20">
        <v>0.97867842554552009</v>
      </c>
      <c r="DS168" s="20">
        <v>0.97770850773604745</v>
      </c>
      <c r="DT168" s="20">
        <v>0.97278780550227928</v>
      </c>
      <c r="DU168" s="20">
        <v>0.97789281146076856</v>
      </c>
      <c r="DV168" s="20">
        <v>0.97717847704413863</v>
      </c>
      <c r="DW168" s="20">
        <v>0.97750258670676549</v>
      </c>
      <c r="DX168" s="20">
        <v>0.97930303882393022</v>
      </c>
      <c r="DY168" s="20">
        <v>0.97776128884157254</v>
      </c>
      <c r="DZ168" s="20">
        <v>0.97834900591535778</v>
      </c>
      <c r="EA168" s="20">
        <v>0.97219579823409963</v>
      </c>
      <c r="EB168" s="20">
        <v>0.96805814757340736</v>
      </c>
      <c r="EC168" s="20">
        <v>0.97321427921971937</v>
      </c>
      <c r="ED168" s="20">
        <v>0.97320726564896354</v>
      </c>
      <c r="EE168" s="20">
        <v>0.97154154874287801</v>
      </c>
      <c r="EF168" s="20">
        <v>0.97692714316025986</v>
      </c>
      <c r="EG168" s="20">
        <v>0.97288089281694812</v>
      </c>
      <c r="EH168" s="20">
        <v>0.97346131017833937</v>
      </c>
      <c r="EI168" s="20">
        <v>0.97267702618011109</v>
      </c>
      <c r="EJ168" s="20">
        <v>0.97055750600425195</v>
      </c>
      <c r="EK168" s="20">
        <v>0.97205397400964177</v>
      </c>
      <c r="EL168" s="20">
        <v>0.96833042586305473</v>
      </c>
      <c r="EM168" s="20">
        <v>0.97357942196329506</v>
      </c>
      <c r="EN168" s="20">
        <v>0.97585309306990253</v>
      </c>
      <c r="EO168" s="20">
        <v>0.97850149516073759</v>
      </c>
      <c r="EP168" s="20">
        <v>0.96347644630832507</v>
      </c>
      <c r="EQ168" s="20">
        <v>0.95399720593976456</v>
      </c>
      <c r="ER168" s="20">
        <v>0.94798759549986256</v>
      </c>
      <c r="ES168" s="20">
        <v>0.94999850616548032</v>
      </c>
      <c r="ET168" s="20">
        <v>0.95141039429843388</v>
      </c>
      <c r="EU168" s="20">
        <v>0.95625985166990046</v>
      </c>
      <c r="EV168" s="20">
        <v>0.96018453531616055</v>
      </c>
      <c r="EW168" s="20">
        <v>0.95918338405234427</v>
      </c>
      <c r="EX168" s="20">
        <v>0.96243326876735857</v>
      </c>
      <c r="EY168" s="20">
        <v>0.9654005826620311</v>
      </c>
      <c r="EZ168" s="20">
        <v>0.96075594432311995</v>
      </c>
      <c r="FA168" s="20">
        <v>0.95816002114093091</v>
      </c>
      <c r="FB168" s="20">
        <v>0.97262792626116579</v>
      </c>
      <c r="FC168" s="20">
        <v>0.98446118274289429</v>
      </c>
      <c r="FD168" s="20">
        <v>0.98424922840085372</v>
      </c>
      <c r="FE168" s="20">
        <v>0.98308742471736799</v>
      </c>
      <c r="FF168" s="20">
        <v>0.98247378205359925</v>
      </c>
      <c r="FG168" s="20">
        <v>0.97507917116809262</v>
      </c>
      <c r="FH168" s="20">
        <v>0.96738138841192189</v>
      </c>
      <c r="FI168" s="20">
        <v>0.96746205991865242</v>
      </c>
      <c r="FJ168" s="20">
        <v>0.96515474680485702</v>
      </c>
      <c r="FK168" s="20">
        <v>0.96317454918659018</v>
      </c>
      <c r="FL168" s="20">
        <v>0.96549031671160135</v>
      </c>
      <c r="FM168" s="20">
        <v>0.96396195857955902</v>
      </c>
      <c r="FN168" s="20">
        <v>0.96389637359869218</v>
      </c>
      <c r="FO168" s="20">
        <v>0.95434430879907051</v>
      </c>
      <c r="FP168" s="20">
        <v>0.95367033608008012</v>
      </c>
      <c r="FQ168" s="20">
        <v>0.94823490136969468</v>
      </c>
      <c r="FR168" s="20">
        <v>0.9391758688339249</v>
      </c>
      <c r="FS168" s="20">
        <v>0.94808624523564811</v>
      </c>
      <c r="FT168" s="20">
        <v>0.9473568228234408</v>
      </c>
      <c r="FU168" s="20">
        <v>0.94724589389042602</v>
      </c>
      <c r="FV168" s="20">
        <v>0.94718123577232827</v>
      </c>
      <c r="FW168" s="20">
        <v>0.95066246535337329</v>
      </c>
      <c r="FX168" s="20">
        <v>0.95308708054713043</v>
      </c>
      <c r="FY168" s="20">
        <v>0.95386806761651899</v>
      </c>
      <c r="FZ168" s="20">
        <v>0.95188250125650342</v>
      </c>
      <c r="GA168" s="20">
        <v>0.95586159198603626</v>
      </c>
      <c r="GB168" s="20">
        <v>0.95834897368065786</v>
      </c>
      <c r="GC168" s="20">
        <v>0.9579116154200632</v>
      </c>
      <c r="GD168" s="20">
        <v>0.96040370523359175</v>
      </c>
      <c r="GE168" s="20">
        <v>0.95228594320532933</v>
      </c>
      <c r="GF168" s="20">
        <v>0.95576059220100518</v>
      </c>
      <c r="GG168" s="20">
        <v>0.95224583784772932</v>
      </c>
      <c r="GH168" s="20">
        <v>0.95473966436651481</v>
      </c>
      <c r="GI168" s="20">
        <v>0.95355559424631031</v>
      </c>
      <c r="GJ168" s="20">
        <v>0.95607896804525294</v>
      </c>
      <c r="GK168" s="20">
        <v>0.95590649003084327</v>
      </c>
      <c r="GL168" s="20">
        <v>0.95547160034605516</v>
      </c>
      <c r="GM168" s="20">
        <v>0.95710978744309372</v>
      </c>
      <c r="GN168" s="20">
        <v>0.95747286332491832</v>
      </c>
      <c r="GO168" s="20">
        <v>0.95899817873786575</v>
      </c>
      <c r="GP168" s="20">
        <v>0.96309315406027995</v>
      </c>
      <c r="GQ168" s="20">
        <v>0.96371494074137265</v>
      </c>
      <c r="GR168" s="20">
        <v>0.96191126898917345</v>
      </c>
      <c r="GS168" s="20">
        <v>0.9629108647550908</v>
      </c>
      <c r="GT168" s="20">
        <v>0.96637746784197442</v>
      </c>
      <c r="GU168" s="20">
        <v>0.96799236422980472</v>
      </c>
      <c r="GV168" s="20">
        <v>0.9666761168567698</v>
      </c>
      <c r="GW168" s="20">
        <v>0.96688519163093123</v>
      </c>
      <c r="GX168" s="20">
        <v>0.96978420712179014</v>
      </c>
      <c r="GY168" s="20">
        <v>0.97101466736024444</v>
      </c>
      <c r="GZ168" s="20">
        <v>0.9744464242186498</v>
      </c>
      <c r="HA168" s="37"/>
      <c r="HB168" s="20"/>
      <c r="HC168" s="20"/>
      <c r="HD168" s="20"/>
      <c r="HE168" s="20"/>
      <c r="HF168" s="20"/>
      <c r="HG168" s="20"/>
      <c r="HH168" s="20"/>
      <c r="HI168" s="20"/>
      <c r="HJ168" s="20"/>
      <c r="HK168" s="20"/>
      <c r="HL168" s="20"/>
      <c r="HM168" s="20"/>
      <c r="HN168" s="20"/>
      <c r="HO168" s="20"/>
      <c r="HP168" s="20"/>
      <c r="HQ168" s="20"/>
      <c r="HR168" s="20"/>
      <c r="HS168" s="153"/>
      <c r="HT168" s="153"/>
      <c r="HU168" s="153"/>
      <c r="HV168" s="153"/>
      <c r="HW168" s="153"/>
      <c r="HX168" s="153"/>
    </row>
    <row r="169" spans="1:232" ht="13.8">
      <c r="A169" s="9"/>
      <c r="B169" s="18" t="s">
        <v>19</v>
      </c>
      <c r="C169" s="20">
        <v>0.97254184180262393</v>
      </c>
      <c r="D169" s="20">
        <v>0.9704811792243957</v>
      </c>
      <c r="E169" s="19">
        <v>0.2060662578228234</v>
      </c>
      <c r="F169" s="20">
        <v>2.1233411037142485E-3</v>
      </c>
      <c r="H169" s="20">
        <v>0.96465020773837284</v>
      </c>
      <c r="I169" s="19">
        <v>0.58309714860228512</v>
      </c>
      <c r="J169" s="20">
        <v>6.0446485568002861E-3</v>
      </c>
      <c r="K169" s="33">
        <v>0</v>
      </c>
      <c r="L169" s="20">
        <v>0.93221669919589845</v>
      </c>
      <c r="M169" s="20">
        <v>0.92818723119591862</v>
      </c>
      <c r="N169" s="20">
        <v>0.92743469928011291</v>
      </c>
      <c r="O169" s="20">
        <v>0.92140633975235753</v>
      </c>
      <c r="P169" s="20">
        <v>0.92403863746198378</v>
      </c>
      <c r="Q169" s="20">
        <v>0.91564737085760584</v>
      </c>
      <c r="R169" s="20">
        <v>0.90745846481668324</v>
      </c>
      <c r="S169" s="20">
        <v>0.90785559920841075</v>
      </c>
      <c r="T169" s="20">
        <v>0.89956552259230704</v>
      </c>
      <c r="U169" s="20">
        <v>0.89667502620821504</v>
      </c>
      <c r="V169" s="20">
        <v>0.90592060036310074</v>
      </c>
      <c r="W169" s="20">
        <v>0.91354026768144647</v>
      </c>
      <c r="X169" s="20">
        <v>0.91536835229090496</v>
      </c>
      <c r="Y169" s="20">
        <v>0.9162481977406246</v>
      </c>
      <c r="Z169" s="20">
        <v>0.91536687584075049</v>
      </c>
      <c r="AA169" s="20">
        <v>0.92241682967691641</v>
      </c>
      <c r="AB169" s="20">
        <v>0.91854238876242122</v>
      </c>
      <c r="AC169" s="20">
        <v>0.92089662150033569</v>
      </c>
      <c r="AD169" s="20">
        <v>0.91670497340780155</v>
      </c>
      <c r="AE169" s="20">
        <v>0.91362921410201858</v>
      </c>
      <c r="AF169" s="20">
        <v>0.90818989666156169</v>
      </c>
      <c r="AG169" s="20">
        <v>0.91975354743187154</v>
      </c>
      <c r="AH169" s="20">
        <v>0.91352970190106064</v>
      </c>
      <c r="AI169" s="20">
        <v>0.91128661272637945</v>
      </c>
      <c r="AJ169" s="20">
        <v>0.9029851739207817</v>
      </c>
      <c r="AK169" s="20">
        <v>0.89817549854863776</v>
      </c>
      <c r="AL169" s="20">
        <v>0.91493893135282467</v>
      </c>
      <c r="AM169" s="20">
        <v>0.90491045579038443</v>
      </c>
      <c r="AN169" s="20">
        <v>0.90586545662399021</v>
      </c>
      <c r="AO169" s="20">
        <v>0.90357366716335163</v>
      </c>
      <c r="AP169" s="20">
        <v>0.90762593843979777</v>
      </c>
      <c r="AQ169" s="20">
        <v>0.91873043086749595</v>
      </c>
      <c r="AR169" s="20">
        <v>0.91794725405093214</v>
      </c>
      <c r="AS169" s="20">
        <v>0.89685416424529707</v>
      </c>
      <c r="AT169" s="20">
        <v>0.89620948396920586</v>
      </c>
      <c r="AU169" s="20">
        <v>0.9126330910341387</v>
      </c>
      <c r="AV169" s="20">
        <v>0.92237881211184136</v>
      </c>
      <c r="AW169" s="20">
        <v>0.92940832727826872</v>
      </c>
      <c r="AX169" s="20">
        <v>0.91681898695970265</v>
      </c>
      <c r="AY169" s="20">
        <v>0.92271597561065932</v>
      </c>
      <c r="AZ169" s="20">
        <v>0.92857691188045988</v>
      </c>
      <c r="BA169" s="20">
        <v>0.93336198873796283</v>
      </c>
      <c r="BB169" s="20">
        <v>0.94194907285198459</v>
      </c>
      <c r="BC169" s="20">
        <v>0.93957705795421764</v>
      </c>
      <c r="BD169" s="20">
        <v>0.94204020864595039</v>
      </c>
      <c r="BE169" s="20">
        <v>0.95668765001136091</v>
      </c>
      <c r="BF169" s="20">
        <v>0.96974241743721168</v>
      </c>
      <c r="BG169" s="20">
        <v>0.9552368477212998</v>
      </c>
      <c r="BH169" s="20">
        <v>0.95523689607792617</v>
      </c>
      <c r="BI169" s="20">
        <v>0.95986863223632013</v>
      </c>
      <c r="BJ169" s="20">
        <v>0.95803306746695782</v>
      </c>
      <c r="BK169" s="20">
        <v>0.95277425197716792</v>
      </c>
      <c r="BL169" s="20">
        <v>0.96343876396777606</v>
      </c>
      <c r="BM169" s="20">
        <v>0.96445944813880002</v>
      </c>
      <c r="BN169" s="20">
        <v>0.96180449236334653</v>
      </c>
      <c r="BO169" s="20">
        <v>0.9624131067850803</v>
      </c>
      <c r="BP169" s="20">
        <v>0.9694055452816307</v>
      </c>
      <c r="BQ169" s="20">
        <v>0.96467182808073493</v>
      </c>
      <c r="BR169" s="20">
        <v>0.95120383510348827</v>
      </c>
      <c r="BS169" s="20">
        <v>0.95402031286817857</v>
      </c>
      <c r="BT169" s="20">
        <v>0.95734110703298347</v>
      </c>
      <c r="BU169" s="20">
        <v>0.96560966661053071</v>
      </c>
      <c r="BV169" s="20">
        <v>0.96611153319214393</v>
      </c>
      <c r="BW169" s="20">
        <v>0.9694737364910585</v>
      </c>
      <c r="BX169" s="20">
        <v>0.96554847326386128</v>
      </c>
      <c r="BY169" s="20">
        <v>0.96061670481125983</v>
      </c>
      <c r="BZ169" s="20">
        <v>0.96392598054060097</v>
      </c>
      <c r="CA169" s="20">
        <v>0.96475352915577706</v>
      </c>
      <c r="CB169" s="20">
        <v>0.96944221601561342</v>
      </c>
      <c r="CC169" s="20">
        <v>0.97056510644103311</v>
      </c>
      <c r="CD169" s="20">
        <v>0.96205365147029265</v>
      </c>
      <c r="CE169" s="20">
        <v>0.9652573598484705</v>
      </c>
      <c r="CF169" s="20">
        <v>0.96132370661558031</v>
      </c>
      <c r="CG169" s="20">
        <v>0.95830980812728328</v>
      </c>
      <c r="CH169" s="20">
        <v>0.961673460451408</v>
      </c>
      <c r="CI169" s="20">
        <v>0.96233201491261344</v>
      </c>
      <c r="CJ169" s="20">
        <v>0.95164462025195429</v>
      </c>
      <c r="CK169" s="20">
        <v>0.9600649500710382</v>
      </c>
      <c r="CL169" s="20">
        <v>0.958276521831114</v>
      </c>
      <c r="CM169" s="20">
        <v>0.95781168882981538</v>
      </c>
      <c r="CN169" s="20">
        <v>0.95117171449228477</v>
      </c>
      <c r="CO169" s="20">
        <v>0.94732150720408437</v>
      </c>
      <c r="CP169" s="20">
        <v>0.96204887637188718</v>
      </c>
      <c r="CQ169" s="20">
        <v>0.96082858005709126</v>
      </c>
      <c r="CR169" s="20">
        <v>0.95534358150432541</v>
      </c>
      <c r="CS169" s="20">
        <v>0.95017265604807788</v>
      </c>
      <c r="CT169" s="20">
        <v>0.94698605290755744</v>
      </c>
      <c r="CU169" s="20">
        <v>0.95017600139768099</v>
      </c>
      <c r="CV169" s="20">
        <v>0.95231801485795475</v>
      </c>
      <c r="CW169" s="20">
        <v>0.94126108951946008</v>
      </c>
      <c r="CX169" s="20">
        <v>0.93994390532045657</v>
      </c>
      <c r="CY169" s="20">
        <v>0.94421404062311776</v>
      </c>
      <c r="CZ169" s="20">
        <v>0.94616801376424564</v>
      </c>
      <c r="DA169" s="20">
        <v>0.95309283877827589</v>
      </c>
      <c r="DB169" s="20">
        <v>0.95403935951412788</v>
      </c>
      <c r="DC169" s="20">
        <v>0.95907646947091885</v>
      </c>
      <c r="DD169" s="20">
        <v>0.95881783997063597</v>
      </c>
      <c r="DE169" s="20">
        <v>0.95666344812743931</v>
      </c>
      <c r="DF169" s="20">
        <v>0.95798971283674017</v>
      </c>
      <c r="DG169" s="20">
        <v>0.95779084561480143</v>
      </c>
      <c r="DH169" s="20">
        <v>0.96183268310718462</v>
      </c>
      <c r="DI169" s="20">
        <v>0.97010172264146433</v>
      </c>
      <c r="DJ169" s="20">
        <v>0.96834795371250337</v>
      </c>
      <c r="DK169" s="20">
        <v>0.96759614822751749</v>
      </c>
      <c r="DL169" s="20">
        <v>0.96925630686285003</v>
      </c>
      <c r="DM169" s="20">
        <v>0.96839707474636538</v>
      </c>
      <c r="DN169" s="20">
        <v>0.96847771537631666</v>
      </c>
      <c r="DO169" s="20">
        <v>0.95987905476615187</v>
      </c>
      <c r="DP169" s="20">
        <v>0.95965118058991417</v>
      </c>
      <c r="DQ169" s="20">
        <v>0.96103675405737354</v>
      </c>
      <c r="DR169" s="20">
        <v>0.96646451503340092</v>
      </c>
      <c r="DS169" s="20">
        <v>0.9589284535644218</v>
      </c>
      <c r="DT169" s="20">
        <v>0.95604305427488545</v>
      </c>
      <c r="DU169" s="20">
        <v>0.95872517077080788</v>
      </c>
      <c r="DV169" s="20">
        <v>0.9600379690356966</v>
      </c>
      <c r="DW169" s="20">
        <v>0.96073694320127534</v>
      </c>
      <c r="DX169" s="20">
        <v>0.95914624021015915</v>
      </c>
      <c r="DY169" s="20">
        <v>0.9652106068210039</v>
      </c>
      <c r="DZ169" s="20">
        <v>0.96148525028448917</v>
      </c>
      <c r="EA169" s="20">
        <v>0.95809447105704926</v>
      </c>
      <c r="EB169" s="20">
        <v>0.95905342704104157</v>
      </c>
      <c r="EC169" s="20">
        <v>0.95540983681790825</v>
      </c>
      <c r="ED169" s="20">
        <v>0.94965846351888372</v>
      </c>
      <c r="EE169" s="20">
        <v>0.95364300924679157</v>
      </c>
      <c r="EF169" s="20">
        <v>0.95809363313666007</v>
      </c>
      <c r="EG169" s="20">
        <v>0.95816396125559722</v>
      </c>
      <c r="EH169" s="20">
        <v>0.95721178510095895</v>
      </c>
      <c r="EI169" s="20">
        <v>0.95493444861611454</v>
      </c>
      <c r="EJ169" s="20">
        <v>0.95162579685649917</v>
      </c>
      <c r="EK169" s="20">
        <v>0.30081084148188059</v>
      </c>
      <c r="EL169" s="20">
        <v>0.94732750206514871</v>
      </c>
      <c r="EM169" s="20">
        <v>0.94898894679149293</v>
      </c>
      <c r="EN169" s="20">
        <v>0.9561225869461325</v>
      </c>
      <c r="EO169" s="20">
        <v>0.96283863347175447</v>
      </c>
      <c r="EP169" s="20">
        <v>0.95225193761848748</v>
      </c>
      <c r="EQ169" s="20">
        <v>0.94891080049534693</v>
      </c>
      <c r="ER169" s="20">
        <v>0.9359184447589266</v>
      </c>
      <c r="ES169" s="20">
        <v>0.92695322648819167</v>
      </c>
      <c r="ET169" s="20">
        <v>0.91618431127380584</v>
      </c>
      <c r="EU169" s="20">
        <v>0.91852800462229012</v>
      </c>
      <c r="EV169" s="20">
        <v>0.92337583117335809</v>
      </c>
      <c r="EW169" s="20">
        <v>0.92699815520406992</v>
      </c>
      <c r="EX169" s="20">
        <v>0.93230206284376949</v>
      </c>
      <c r="EY169" s="20">
        <v>0.93908809282707539</v>
      </c>
      <c r="EZ169" s="20">
        <v>0.93032247755208386</v>
      </c>
      <c r="FA169" s="20">
        <v>0.92387595450974036</v>
      </c>
      <c r="FB169" s="20">
        <v>0.93676949390704378</v>
      </c>
      <c r="FC169" s="20">
        <v>0.94606372038902187</v>
      </c>
      <c r="FD169" s="20">
        <v>0.95447883724249716</v>
      </c>
      <c r="FE169" s="20">
        <v>0.96266956199831244</v>
      </c>
      <c r="FF169" s="20">
        <v>0.98005600155448047</v>
      </c>
      <c r="FG169" s="20">
        <v>0.98013218904569754</v>
      </c>
      <c r="FH169" s="20">
        <v>0.97885329434724788</v>
      </c>
      <c r="FI169" s="20">
        <v>0.9699720827709819</v>
      </c>
      <c r="FJ169" s="20">
        <v>0.9716343114881969</v>
      </c>
      <c r="FK169" s="20">
        <v>0.97370806276474908</v>
      </c>
      <c r="FL169" s="20">
        <v>0.9758662991504331</v>
      </c>
      <c r="FM169" s="20">
        <v>0.97692526921872103</v>
      </c>
      <c r="FN169" s="20">
        <v>0.97828042671988891</v>
      </c>
      <c r="FO169" s="20">
        <v>0.97114201156933133</v>
      </c>
      <c r="FP169" s="20">
        <v>0.97618062232509728</v>
      </c>
      <c r="FQ169" s="20">
        <v>0.96648043917996052</v>
      </c>
      <c r="FR169" s="20">
        <v>0.95961116774548105</v>
      </c>
      <c r="FS169" s="20">
        <v>0.95739649930048254</v>
      </c>
      <c r="FT169" s="20">
        <v>0.95879077606148178</v>
      </c>
      <c r="FU169" s="20">
        <v>0.96429724846077836</v>
      </c>
      <c r="FV169" s="20">
        <v>0.96129552445489741</v>
      </c>
      <c r="FW169" s="20">
        <v>0.96353540782304736</v>
      </c>
      <c r="FX169" s="20">
        <v>0.96622433254035067</v>
      </c>
      <c r="FY169" s="20">
        <v>0.96275098801165393</v>
      </c>
      <c r="FZ169" s="20">
        <v>0.9662138528467471</v>
      </c>
      <c r="GA169" s="20">
        <v>0.96716954834737878</v>
      </c>
      <c r="GB169" s="20">
        <v>0.96465020773837284</v>
      </c>
      <c r="GC169" s="20">
        <v>0.9704116702558927</v>
      </c>
      <c r="GD169" s="20">
        <v>0.96914491542613834</v>
      </c>
      <c r="GE169" s="20">
        <v>0.97148418681113935</v>
      </c>
      <c r="GF169" s="20">
        <v>0.9718983793811109</v>
      </c>
      <c r="GG169" s="20">
        <v>0.96650636534286161</v>
      </c>
      <c r="GH169" s="20">
        <v>0.96760293331728919</v>
      </c>
      <c r="GI169" s="20">
        <v>0.96869235433985945</v>
      </c>
      <c r="GJ169" s="20">
        <v>0.97184885438889923</v>
      </c>
      <c r="GK169" s="20">
        <v>0.97373578556433926</v>
      </c>
      <c r="GL169" s="20">
        <v>0.96707625457536139</v>
      </c>
      <c r="GM169" s="20">
        <v>0.97005942569775194</v>
      </c>
      <c r="GN169" s="20">
        <v>0.9704811792243957</v>
      </c>
      <c r="GO169" s="20">
        <v>0.96995200065330422</v>
      </c>
      <c r="GP169" s="20">
        <v>0.97417990535903187</v>
      </c>
      <c r="GQ169" s="20">
        <v>0.97200456258226176</v>
      </c>
      <c r="GR169" s="20">
        <v>0.96715492452145901</v>
      </c>
      <c r="GS169" s="20">
        <v>0.9703391324179943</v>
      </c>
      <c r="GT169" s="20">
        <v>0.97099286808499685</v>
      </c>
      <c r="GU169" s="20">
        <v>0.96885177041106518</v>
      </c>
      <c r="GV169" s="20">
        <v>0.96943137840756644</v>
      </c>
      <c r="GW169" s="20">
        <v>0.96963308315021701</v>
      </c>
      <c r="GX169" s="20">
        <v>0.97278412290796623</v>
      </c>
      <c r="GY169" s="20">
        <v>0.9715042446011527</v>
      </c>
      <c r="GZ169" s="20">
        <v>0.97254184180262393</v>
      </c>
      <c r="HA169" s="37"/>
      <c r="HB169" s="20"/>
      <c r="HC169" s="20"/>
      <c r="HD169" s="20"/>
      <c r="HE169" s="20"/>
      <c r="HF169" s="20"/>
      <c r="HG169" s="20"/>
      <c r="HH169" s="20"/>
      <c r="HI169" s="20"/>
      <c r="HJ169" s="20"/>
      <c r="HK169" s="20"/>
      <c r="HL169" s="20"/>
      <c r="HM169" s="20"/>
      <c r="HN169" s="20"/>
      <c r="HO169" s="20"/>
      <c r="HP169" s="20"/>
      <c r="HQ169" s="20"/>
      <c r="HR169" s="20"/>
      <c r="HS169" s="153"/>
      <c r="HT169" s="153"/>
      <c r="HU169" s="153"/>
      <c r="HV169" s="153"/>
      <c r="HW169" s="153"/>
      <c r="HX169" s="153"/>
    </row>
    <row r="170" spans="1:232" ht="13.8">
      <c r="A170" s="9"/>
      <c r="B170" s="18" t="s">
        <v>20</v>
      </c>
      <c r="C170" s="20">
        <v>0.91655916668904003</v>
      </c>
      <c r="D170" s="20">
        <v>0.9297175666193368</v>
      </c>
      <c r="E170" s="19">
        <v>-1.3158399930296771</v>
      </c>
      <c r="F170" s="20">
        <v>-1.4153115314518244E-2</v>
      </c>
      <c r="H170" s="20">
        <v>0.90973385269876728</v>
      </c>
      <c r="I170" s="19">
        <v>1.9983713920569524</v>
      </c>
      <c r="J170" s="20">
        <v>2.1966549734614049E-2</v>
      </c>
      <c r="K170" s="33">
        <v>0</v>
      </c>
      <c r="L170" s="20">
        <v>0.98505605415054232</v>
      </c>
      <c r="M170" s="20">
        <v>0.97666430269989646</v>
      </c>
      <c r="N170" s="20">
        <v>0.98576286921884937</v>
      </c>
      <c r="O170" s="20">
        <v>0.97538111765779267</v>
      </c>
      <c r="P170" s="20">
        <v>0.98305379954379768</v>
      </c>
      <c r="Q170" s="20">
        <v>0.97590788369723869</v>
      </c>
      <c r="R170" s="20">
        <v>0.97156469443067772</v>
      </c>
      <c r="S170" s="20">
        <v>0.96324011409788091</v>
      </c>
      <c r="T170" s="20">
        <v>0.9612863062751944</v>
      </c>
      <c r="U170" s="20">
        <v>0.96920103594092244</v>
      </c>
      <c r="V170" s="20">
        <v>0.97030509431959122</v>
      </c>
      <c r="W170" s="20">
        <v>0.94777761253700765</v>
      </c>
      <c r="X170" s="20">
        <v>0.95003011424414963</v>
      </c>
      <c r="Y170" s="20">
        <v>0.95430540895769089</v>
      </c>
      <c r="Z170" s="20">
        <v>0.94666059433071914</v>
      </c>
      <c r="AA170" s="20">
        <v>0.96030927729807636</v>
      </c>
      <c r="AB170" s="20">
        <v>0.94641193664506784</v>
      </c>
      <c r="AC170" s="20">
        <v>0.94165708080745059</v>
      </c>
      <c r="AD170" s="20">
        <v>0.93214831192387082</v>
      </c>
      <c r="AE170" s="20">
        <v>0.92796880933372394</v>
      </c>
      <c r="AF170" s="20">
        <v>0.91780176008381498</v>
      </c>
      <c r="AG170" s="20">
        <v>0.92597751154334684</v>
      </c>
      <c r="AH170" s="20">
        <v>0.9165899916467608</v>
      </c>
      <c r="AI170" s="20">
        <v>0.91320669335567028</v>
      </c>
      <c r="AJ170" s="20">
        <v>0.8972799120206908</v>
      </c>
      <c r="AK170" s="20">
        <v>0.88476058712695682</v>
      </c>
      <c r="AL170" s="20">
        <v>0.90016871621485162</v>
      </c>
      <c r="AM170" s="20">
        <v>0.87800021025403829</v>
      </c>
      <c r="AN170" s="20">
        <v>0.88294007740338831</v>
      </c>
      <c r="AO170" s="20">
        <v>0.88356631344008429</v>
      </c>
      <c r="AP170" s="20">
        <v>0.88575650098431769</v>
      </c>
      <c r="AQ170" s="20">
        <v>0.89301630542497212</v>
      </c>
      <c r="AR170" s="20">
        <v>0.89241484114618463</v>
      </c>
      <c r="AS170" s="20">
        <v>0.86845886821898355</v>
      </c>
      <c r="AT170" s="20">
        <v>0.86631925767149653</v>
      </c>
      <c r="AU170" s="20">
        <v>0.88872772551099266</v>
      </c>
      <c r="AV170" s="20">
        <v>0.90077511864415427</v>
      </c>
      <c r="AW170" s="20">
        <v>0.91234709700283745</v>
      </c>
      <c r="AX170" s="20">
        <v>0.89916123549778126</v>
      </c>
      <c r="AY170" s="20">
        <v>0.90632126515062261</v>
      </c>
      <c r="AZ170" s="20">
        <v>0.90904283690496102</v>
      </c>
      <c r="BA170" s="20">
        <v>0.91136134470895869</v>
      </c>
      <c r="BB170" s="20">
        <v>0.91915778811312387</v>
      </c>
      <c r="BC170" s="20">
        <v>0.91553236428666707</v>
      </c>
      <c r="BD170" s="20">
        <v>0.92147664271120544</v>
      </c>
      <c r="BE170" s="20">
        <v>0.93063305806743324</v>
      </c>
      <c r="BF170" s="20">
        <v>0.95581090595985685</v>
      </c>
      <c r="BG170" s="20">
        <v>0.93842692622698953</v>
      </c>
      <c r="BH170" s="20">
        <v>0.9343312893279383</v>
      </c>
      <c r="BI170" s="20">
        <v>0.94356845355322061</v>
      </c>
      <c r="BJ170" s="20">
        <v>0.94450957479352937</v>
      </c>
      <c r="BK170" s="20">
        <v>0.94076257972697741</v>
      </c>
      <c r="BL170" s="20">
        <v>0.94754920724351088</v>
      </c>
      <c r="BM170" s="20">
        <v>0.953851605769236</v>
      </c>
      <c r="BN170" s="20">
        <v>0.95356142743958139</v>
      </c>
      <c r="BO170" s="20">
        <v>0.95734924558776524</v>
      </c>
      <c r="BP170" s="20">
        <v>0.96096760462114961</v>
      </c>
      <c r="BQ170" s="20">
        <v>0.95905886998781398</v>
      </c>
      <c r="BR170" s="20">
        <v>0.94196054404825313</v>
      </c>
      <c r="BS170" s="20">
        <v>0.94701446814703172</v>
      </c>
      <c r="BT170" s="20">
        <v>0.95376183778755941</v>
      </c>
      <c r="BU170" s="20">
        <v>0.94171754094026716</v>
      </c>
      <c r="BV170" s="20">
        <v>0.94531256132525154</v>
      </c>
      <c r="BW170" s="20">
        <v>0.94814647493432236</v>
      </c>
      <c r="BX170" s="20">
        <v>0.94295636942123606</v>
      </c>
      <c r="BY170" s="20">
        <v>0.93998666993358571</v>
      </c>
      <c r="BZ170" s="20">
        <v>0.93614767219628026</v>
      </c>
      <c r="CA170" s="20">
        <v>0.93873137017395902</v>
      </c>
      <c r="CB170" s="20">
        <v>0.94052762777358223</v>
      </c>
      <c r="CC170" s="20">
        <v>0.94492497171783241</v>
      </c>
      <c r="CD170" s="20">
        <v>0.93876449439039833</v>
      </c>
      <c r="CE170" s="20">
        <v>0.93921060332306916</v>
      </c>
      <c r="CF170" s="20">
        <v>0.92935784656513198</v>
      </c>
      <c r="CG170" s="20">
        <v>0.93758026121556415</v>
      </c>
      <c r="CH170" s="20">
        <v>0.94904398036687398</v>
      </c>
      <c r="CI170" s="20">
        <v>0.95359471103090399</v>
      </c>
      <c r="CJ170" s="20">
        <v>0.94829752368284559</v>
      </c>
      <c r="CK170" s="20">
        <v>0.95310263129378991</v>
      </c>
      <c r="CL170" s="20">
        <v>0.95713189559043044</v>
      </c>
      <c r="CM170" s="20">
        <v>0.95532589239543664</v>
      </c>
      <c r="CN170" s="20">
        <v>0.95451952508272686</v>
      </c>
      <c r="CO170" s="20">
        <v>0.94540181736498929</v>
      </c>
      <c r="CP170" s="20">
        <v>0.95411921329891403</v>
      </c>
      <c r="CQ170" s="20">
        <v>0.95238579959229874</v>
      </c>
      <c r="CR170" s="20">
        <v>0.95750411360865029</v>
      </c>
      <c r="CS170" s="20">
        <v>0.95554954546216386</v>
      </c>
      <c r="CT170" s="20">
        <v>0.94310157101501846</v>
      </c>
      <c r="CU170" s="20">
        <v>0.94120389953643779</v>
      </c>
      <c r="CV170" s="20">
        <v>0.94541996938946227</v>
      </c>
      <c r="CW170" s="20">
        <v>0.94137548772296653</v>
      </c>
      <c r="CX170" s="20">
        <v>0.9427871081176884</v>
      </c>
      <c r="CY170" s="20">
        <v>0.93745143253826524</v>
      </c>
      <c r="CZ170" s="20">
        <v>0.93790411151313491</v>
      </c>
      <c r="DA170" s="20">
        <v>0.9477912960024214</v>
      </c>
      <c r="DB170" s="20">
        <v>0.94610850819262116</v>
      </c>
      <c r="DC170" s="20">
        <v>0.94543548387415066</v>
      </c>
      <c r="DD170" s="20">
        <v>0.93782856715483531</v>
      </c>
      <c r="DE170" s="20">
        <v>0.93505002354525413</v>
      </c>
      <c r="DF170" s="20">
        <v>0.93498863588722192</v>
      </c>
      <c r="DG170" s="20">
        <v>0.93372531346266741</v>
      </c>
      <c r="DH170" s="20">
        <v>0.93497289689885599</v>
      </c>
      <c r="DI170" s="20">
        <v>0.93328410018229035</v>
      </c>
      <c r="DJ170" s="20">
        <v>0.93005748997001303</v>
      </c>
      <c r="DK170" s="20">
        <v>0.93922024608943222</v>
      </c>
      <c r="DL170" s="20">
        <v>0.93865380253364816</v>
      </c>
      <c r="DM170" s="20">
        <v>0.9405605704231419</v>
      </c>
      <c r="DN170" s="20">
        <v>0.94211514767739524</v>
      </c>
      <c r="DO170" s="20">
        <v>0.94262191247288429</v>
      </c>
      <c r="DP170" s="20">
        <v>0.94576434372130858</v>
      </c>
      <c r="DQ170" s="20">
        <v>0.94441783206315033</v>
      </c>
      <c r="DR170" s="20">
        <v>0.94456916214156417</v>
      </c>
      <c r="DS170" s="20">
        <v>0.93917574389051151</v>
      </c>
      <c r="DT170" s="20">
        <v>0.93450850175099587</v>
      </c>
      <c r="DU170" s="20">
        <v>0.93702472983596208</v>
      </c>
      <c r="DV170" s="20">
        <v>0.93632945946918578</v>
      </c>
      <c r="DW170" s="20">
        <v>0.93467013528344078</v>
      </c>
      <c r="DX170" s="20">
        <v>0.93600329382083358</v>
      </c>
      <c r="DY170" s="20">
        <v>0.93381636425702774</v>
      </c>
      <c r="DZ170" s="20">
        <v>0.92982957195050475</v>
      </c>
      <c r="EA170" s="20">
        <v>0.93837762906858369</v>
      </c>
      <c r="EB170" s="20">
        <v>0.93651717074558538</v>
      </c>
      <c r="EC170" s="20">
        <v>0.92769867475939516</v>
      </c>
      <c r="ED170" s="20">
        <v>0.92256766381874222</v>
      </c>
      <c r="EE170" s="20">
        <v>0.94439390718239125</v>
      </c>
      <c r="EF170" s="20">
        <v>0.95282471752919162</v>
      </c>
      <c r="EG170" s="20">
        <v>0.95283208675834818</v>
      </c>
      <c r="EH170" s="20">
        <v>0.96299317149111863</v>
      </c>
      <c r="EI170" s="20">
        <v>0.97055046453323457</v>
      </c>
      <c r="EJ170" s="20">
        <v>0.97324220662576899</v>
      </c>
      <c r="EK170" s="20">
        <v>0.97777513761956469</v>
      </c>
      <c r="EL170" s="20">
        <v>0.98259483349673482</v>
      </c>
      <c r="EM170" s="20">
        <v>0.9777183623982999</v>
      </c>
      <c r="EN170" s="20">
        <v>0.98932006858684973</v>
      </c>
      <c r="EO170" s="20">
        <v>0.99354747175030023</v>
      </c>
      <c r="EP170" s="20">
        <v>0.98744791016852096</v>
      </c>
      <c r="EQ170" s="20">
        <v>0.95967292965299744</v>
      </c>
      <c r="ER170" s="20">
        <v>0.95108271377556652</v>
      </c>
      <c r="ES170" s="20">
        <v>0.94610435277081739</v>
      </c>
      <c r="ET170" s="20">
        <v>0.92937660476039974</v>
      </c>
      <c r="EU170" s="20">
        <v>0.91699570265455532</v>
      </c>
      <c r="EV170" s="20">
        <v>0.91996172152463318</v>
      </c>
      <c r="EW170" s="20">
        <v>0.91674955936258673</v>
      </c>
      <c r="EX170" s="20">
        <v>0.92438607949407814</v>
      </c>
      <c r="EY170" s="20">
        <v>0.92572577495343999</v>
      </c>
      <c r="EZ170" s="20">
        <v>0.9129409443849309</v>
      </c>
      <c r="FA170" s="20">
        <v>0.92182016309717818</v>
      </c>
      <c r="FB170" s="20">
        <v>0.93734101869889042</v>
      </c>
      <c r="FC170" s="20">
        <v>0.95167476034028142</v>
      </c>
      <c r="FD170" s="20">
        <v>0.95245010831679755</v>
      </c>
      <c r="FE170" s="20">
        <v>0.96290554101624048</v>
      </c>
      <c r="FF170" s="20">
        <v>0.96994695849226253</v>
      </c>
      <c r="FG170" s="20">
        <v>0.97222761423317583</v>
      </c>
      <c r="FH170" s="20">
        <v>0.95764665067294175</v>
      </c>
      <c r="FI170" s="20">
        <v>0.93962661547968096</v>
      </c>
      <c r="FJ170" s="20">
        <v>0.92245941234666151</v>
      </c>
      <c r="FK170" s="20">
        <v>0.90377485681233305</v>
      </c>
      <c r="FL170" s="20">
        <v>0.88359063538871474</v>
      </c>
      <c r="FM170" s="20">
        <v>0.88013280984397457</v>
      </c>
      <c r="FN170" s="20">
        <v>0.86799041189857107</v>
      </c>
      <c r="FO170" s="20">
        <v>0.84804969402619468</v>
      </c>
      <c r="FP170" s="20">
        <v>0.83915107616584617</v>
      </c>
      <c r="FQ170" s="20">
        <v>0.82505929224856622</v>
      </c>
      <c r="FR170" s="20">
        <v>0.81540756001481463</v>
      </c>
      <c r="FS170" s="20">
        <v>0.81847159955752447</v>
      </c>
      <c r="FT170" s="20">
        <v>0.8215355944403151</v>
      </c>
      <c r="FU170" s="20">
        <v>0.83304785848995022</v>
      </c>
      <c r="FV170" s="20">
        <v>0.83946596088774117</v>
      </c>
      <c r="FW170" s="20">
        <v>0.863009104646146</v>
      </c>
      <c r="FX170" s="20">
        <v>0.87667373140155436</v>
      </c>
      <c r="FY170" s="20">
        <v>0.88058128849621098</v>
      </c>
      <c r="FZ170" s="20">
        <v>0.8867682818444288</v>
      </c>
      <c r="GA170" s="20">
        <v>0.90302590942345262</v>
      </c>
      <c r="GB170" s="20">
        <v>0.90973385269876728</v>
      </c>
      <c r="GC170" s="20">
        <v>0.9199815537964563</v>
      </c>
      <c r="GD170" s="20">
        <v>0.92903089282652351</v>
      </c>
      <c r="GE170" s="20">
        <v>0.92517493057680988</v>
      </c>
      <c r="GF170" s="20">
        <v>0.92762020624441099</v>
      </c>
      <c r="GG170" s="20">
        <v>0.92219020381086381</v>
      </c>
      <c r="GH170" s="20">
        <v>0.92685688460740223</v>
      </c>
      <c r="GI170" s="20">
        <v>0.91830184549381044</v>
      </c>
      <c r="GJ170" s="20">
        <v>0.92822048837083893</v>
      </c>
      <c r="GK170" s="20">
        <v>0.9306764400433285</v>
      </c>
      <c r="GL170" s="20">
        <v>0.92872028182658317</v>
      </c>
      <c r="GM170" s="20">
        <v>0.93050412508781521</v>
      </c>
      <c r="GN170" s="20">
        <v>0.9297175666193368</v>
      </c>
      <c r="GO170" s="20">
        <v>0.9211655201885085</v>
      </c>
      <c r="GP170" s="20">
        <v>0.91894373026012188</v>
      </c>
      <c r="GQ170" s="20">
        <v>0.91400277499653126</v>
      </c>
      <c r="GR170" s="20">
        <v>0.91395197335098133</v>
      </c>
      <c r="GS170" s="20">
        <v>0.91285511717448753</v>
      </c>
      <c r="GT170" s="20">
        <v>0.91229073664680294</v>
      </c>
      <c r="GU170" s="20">
        <v>0.90994912446894338</v>
      </c>
      <c r="GV170" s="20">
        <v>0.91107532527641</v>
      </c>
      <c r="GW170" s="20">
        <v>0.90858815272825943</v>
      </c>
      <c r="GX170" s="20">
        <v>0.91132575837938734</v>
      </c>
      <c r="GY170" s="20">
        <v>0.90917594448518757</v>
      </c>
      <c r="GZ170" s="20">
        <v>0.91655916668904003</v>
      </c>
      <c r="HA170" s="37"/>
      <c r="HB170" s="20"/>
      <c r="HC170" s="20"/>
      <c r="HD170" s="20"/>
      <c r="HE170" s="20"/>
      <c r="HF170" s="20"/>
      <c r="HG170" s="20"/>
      <c r="HH170" s="20"/>
      <c r="HI170" s="20"/>
      <c r="HJ170" s="20"/>
      <c r="HK170" s="20"/>
      <c r="HL170" s="20"/>
      <c r="HM170" s="20"/>
      <c r="HN170" s="20"/>
      <c r="HO170" s="20"/>
      <c r="HP170" s="20"/>
      <c r="HQ170" s="20"/>
      <c r="HR170" s="20"/>
      <c r="HS170" s="153"/>
      <c r="HT170" s="153"/>
      <c r="HU170" s="153"/>
      <c r="HV170" s="153"/>
      <c r="HW170" s="153"/>
      <c r="HX170" s="153"/>
    </row>
    <row r="171" spans="1:232" ht="14.4">
      <c r="A171" s="9"/>
      <c r="B171" s="21"/>
      <c r="C171"/>
      <c r="D171"/>
      <c r="E171" s="28" t="s">
        <v>406</v>
      </c>
      <c r="F171"/>
      <c r="G171"/>
      <c r="H171"/>
      <c r="I171" s="28" t="s">
        <v>406</v>
      </c>
      <c r="J171"/>
      <c r="K171" s="33">
        <v>0</v>
      </c>
      <c r="CR171"/>
      <c r="CS171"/>
      <c r="CT171"/>
      <c r="CU171"/>
      <c r="CV171"/>
      <c r="CW171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A171"/>
      <c r="FB171"/>
      <c r="FC171"/>
      <c r="FD171"/>
      <c r="FE171"/>
      <c r="FF171"/>
      <c r="FG171"/>
      <c r="FH171"/>
      <c r="FI171"/>
      <c r="FJ171"/>
      <c r="FK171"/>
      <c r="FL171"/>
      <c r="FM171"/>
      <c r="FN171"/>
      <c r="FO171"/>
      <c r="FP171"/>
      <c r="FQ171"/>
      <c r="FR171"/>
      <c r="FS171"/>
      <c r="FT171"/>
      <c r="FU171"/>
      <c r="FV171"/>
      <c r="FW171"/>
      <c r="FX171"/>
      <c r="FY171"/>
      <c r="FZ171"/>
      <c r="GA171"/>
      <c r="GB171"/>
      <c r="GC171"/>
      <c r="GD171"/>
      <c r="GE171"/>
      <c r="GF171"/>
      <c r="GG171"/>
      <c r="GH171"/>
      <c r="GI171"/>
      <c r="GJ171"/>
      <c r="GK171"/>
      <c r="GL171"/>
      <c r="GM171"/>
      <c r="GN171"/>
      <c r="GO171"/>
      <c r="GP171"/>
      <c r="GQ171"/>
      <c r="GR171"/>
      <c r="GS171"/>
      <c r="GT171"/>
      <c r="GU171"/>
      <c r="GV171"/>
      <c r="GW171"/>
      <c r="GX171"/>
      <c r="GY171"/>
      <c r="GZ171"/>
      <c r="HA171" s="37"/>
      <c r="HB171" s="158"/>
      <c r="HC171" s="158"/>
      <c r="HD171" s="158"/>
      <c r="HE171" s="158"/>
      <c r="HF171" s="158"/>
      <c r="HG171" s="158"/>
      <c r="HH171" s="158"/>
      <c r="HI171" s="158"/>
      <c r="HJ171" s="158"/>
      <c r="HK171" s="158"/>
      <c r="HL171" s="158"/>
      <c r="HM171" s="157"/>
      <c r="HN171" s="157"/>
      <c r="HO171" s="157"/>
      <c r="HP171" s="157"/>
      <c r="HQ171" s="157"/>
      <c r="HR171" s="157"/>
      <c r="HS171" s="153"/>
      <c r="HT171" s="153"/>
      <c r="HU171" s="153"/>
      <c r="HV171" s="153"/>
      <c r="HW171" s="153"/>
      <c r="HX171" s="153"/>
    </row>
    <row r="172" spans="1:232" ht="14.4">
      <c r="A172" s="9"/>
      <c r="B172" s="34" t="s">
        <v>52</v>
      </c>
      <c r="C172" s="26">
        <v>0.59678623626619365</v>
      </c>
      <c r="D172" s="26">
        <v>0.59085765011253588</v>
      </c>
      <c r="E172" s="25">
        <v>0.59285861536577666</v>
      </c>
      <c r="F172" s="26">
        <v>1.0033865437011092E-2</v>
      </c>
      <c r="G172"/>
      <c r="H172" s="26">
        <v>0.61165348053926327</v>
      </c>
      <c r="I172" s="25">
        <v>-2.0795830426727391</v>
      </c>
      <c r="J172" s="26">
        <v>-3.3999365798413804E-2</v>
      </c>
      <c r="K172" s="33">
        <v>0</v>
      </c>
      <c r="L172" s="26">
        <v>0.56955087009368854</v>
      </c>
      <c r="M172" s="26">
        <v>0.59491773671517512</v>
      </c>
      <c r="N172" s="26">
        <v>0.62224009727995411</v>
      </c>
      <c r="O172" s="26">
        <v>0.55585120512284303</v>
      </c>
      <c r="P172" s="26">
        <v>0.59937574388651527</v>
      </c>
      <c r="Q172" s="26">
        <v>0.55384427995825924</v>
      </c>
      <c r="R172" s="26">
        <v>0.56880049357954143</v>
      </c>
      <c r="S172" s="26">
        <v>0.52589093366284345</v>
      </c>
      <c r="T172" s="26">
        <v>0.59225493015051933</v>
      </c>
      <c r="U172" s="26">
        <v>0.62796988296530498</v>
      </c>
      <c r="V172" s="26">
        <v>0.62706020598108758</v>
      </c>
      <c r="W172" s="26">
        <v>0.58005104565195986</v>
      </c>
      <c r="X172" s="26">
        <v>0.61024506216378926</v>
      </c>
      <c r="Y172" s="26">
        <v>0.59338565349315986</v>
      </c>
      <c r="Z172" s="26">
        <v>0.60438996607061168</v>
      </c>
      <c r="AA172" s="26">
        <v>0.64632766392260999</v>
      </c>
      <c r="AB172" s="26">
        <v>0.54987763419105196</v>
      </c>
      <c r="AC172" s="26">
        <v>0.55826117603759584</v>
      </c>
      <c r="AD172" s="26">
        <v>0.54415133212861211</v>
      </c>
      <c r="AE172" s="26">
        <v>0.51931377694466518</v>
      </c>
      <c r="AF172" s="26">
        <v>0.56298077539889924</v>
      </c>
      <c r="AG172" s="26">
        <v>0.70004260079524783</v>
      </c>
      <c r="AH172" s="26">
        <v>0.60985812585745991</v>
      </c>
      <c r="AI172" s="26">
        <v>0.55801191955727691</v>
      </c>
      <c r="AJ172" s="26">
        <v>0.52414314996516487</v>
      </c>
      <c r="AK172" s="26">
        <v>0.55944476085382533</v>
      </c>
      <c r="AL172" s="26">
        <v>0.7301247761957923</v>
      </c>
      <c r="AM172" s="26">
        <v>0.56657657427390273</v>
      </c>
      <c r="AN172" s="26">
        <v>0.56818878880906165</v>
      </c>
      <c r="AO172" s="26">
        <v>0.55093852641315599</v>
      </c>
      <c r="AP172" s="26">
        <v>0.5889895295266081</v>
      </c>
      <c r="AQ172" s="26">
        <v>0.60090304465516686</v>
      </c>
      <c r="AR172" s="26">
        <v>0.57207314759324346</v>
      </c>
      <c r="AS172" s="26">
        <v>0.55637846367074728</v>
      </c>
      <c r="AT172" s="26">
        <v>0.59501683277021256</v>
      </c>
      <c r="AU172" s="26">
        <v>0.78781007585134599</v>
      </c>
      <c r="AV172" s="26">
        <v>0.62712741252865845</v>
      </c>
      <c r="AW172" s="26">
        <v>0.63155635382902953</v>
      </c>
      <c r="AX172" s="26">
        <v>0.62772498672444599</v>
      </c>
      <c r="AY172" s="26">
        <v>0.57254403579983759</v>
      </c>
      <c r="AZ172" s="26">
        <v>0.56402864327537894</v>
      </c>
      <c r="BA172" s="26">
        <v>0.56662352493144308</v>
      </c>
      <c r="BB172" s="26">
        <v>0.62274933114871789</v>
      </c>
      <c r="BC172" s="26">
        <v>0.5808027435216413</v>
      </c>
      <c r="BD172" s="26">
        <v>0.57945773083727847</v>
      </c>
      <c r="BE172" s="26">
        <v>0.6365073345913852</v>
      </c>
      <c r="BF172" s="26">
        <v>0.73515362323797528</v>
      </c>
      <c r="BG172" s="26">
        <v>0.62064234989916867</v>
      </c>
      <c r="BH172" s="26">
        <v>0.60605110135724838</v>
      </c>
      <c r="BI172" s="26">
        <v>0.67880597724155567</v>
      </c>
      <c r="BJ172" s="26">
        <v>0.63484327272384444</v>
      </c>
      <c r="BK172" s="26">
        <v>0.56909916395358584</v>
      </c>
      <c r="BL172" s="26">
        <v>0.70221964882334831</v>
      </c>
      <c r="BM172" s="26">
        <v>0.61801941735671251</v>
      </c>
      <c r="BN172" s="26">
        <v>0.64661485177077349</v>
      </c>
      <c r="BO172" s="26">
        <v>0.6201036389104686</v>
      </c>
      <c r="BP172" s="26">
        <v>0.63163192521471567</v>
      </c>
      <c r="BQ172" s="26">
        <v>0.64716847961897883</v>
      </c>
      <c r="BR172" s="26">
        <v>0.63048130067535424</v>
      </c>
      <c r="BS172" s="26">
        <v>0.66984893719053129</v>
      </c>
      <c r="BT172" s="26">
        <v>0.66753377106214318</v>
      </c>
      <c r="BU172" s="26">
        <v>0.66342728334706225</v>
      </c>
      <c r="BV172" s="26">
        <v>0.63420743840271432</v>
      </c>
      <c r="BW172" s="26">
        <v>0.62484752755135065</v>
      </c>
      <c r="BX172" s="26">
        <v>0.66454951827361863</v>
      </c>
      <c r="BY172" s="26">
        <v>0.61548297169782473</v>
      </c>
      <c r="BZ172" s="26">
        <v>0.64897091843585997</v>
      </c>
      <c r="CA172" s="26">
        <v>0.64912354394576155</v>
      </c>
      <c r="CB172" s="26">
        <v>0.68863831271194609</v>
      </c>
      <c r="CC172" s="26">
        <v>0.64886964609555786</v>
      </c>
      <c r="CD172" s="26">
        <v>0.60252921667203996</v>
      </c>
      <c r="CE172" s="26">
        <v>0.69364647163913862</v>
      </c>
      <c r="CF172" s="26">
        <v>0.61113033603914935</v>
      </c>
      <c r="CG172" s="26">
        <v>0.75268389172612149</v>
      </c>
      <c r="CH172" s="26">
        <v>0.69514479827924236</v>
      </c>
      <c r="CI172" s="26">
        <v>0.6292363610178211</v>
      </c>
      <c r="CJ172" s="26">
        <v>0.62240093588598755</v>
      </c>
      <c r="CK172" s="26">
        <v>0.65710932343141082</v>
      </c>
      <c r="CL172" s="26">
        <v>0.65853742566476992</v>
      </c>
      <c r="CM172" s="26">
        <v>0.64265467845677537</v>
      </c>
      <c r="CN172" s="26">
        <v>0.66479222236541069</v>
      </c>
      <c r="CO172" s="26">
        <v>0.64069443232126</v>
      </c>
      <c r="CP172" s="26">
        <v>0.72344574399998429</v>
      </c>
      <c r="CQ172" s="26">
        <v>0.69073805798220578</v>
      </c>
      <c r="CR172" s="26">
        <v>0.64156708025205356</v>
      </c>
      <c r="CS172" s="26">
        <v>0.69173233494929731</v>
      </c>
      <c r="CT172" s="26">
        <v>0.66417733773896193</v>
      </c>
      <c r="CU172" s="26">
        <v>0.63834495289572168</v>
      </c>
      <c r="CV172" s="26">
        <v>0.61949012142211712</v>
      </c>
      <c r="CW172" s="26">
        <v>0.61186905763647392</v>
      </c>
      <c r="CX172" s="26">
        <v>0.64687507766926133</v>
      </c>
      <c r="CY172" s="26">
        <v>0.64759598759301495</v>
      </c>
      <c r="CZ172" s="26">
        <v>0.66345251123710047</v>
      </c>
      <c r="DA172" s="26">
        <v>0.69191648960289487</v>
      </c>
      <c r="DB172" s="26">
        <v>0.71671851807839493</v>
      </c>
      <c r="DC172" s="26">
        <v>0.70625905222133445</v>
      </c>
      <c r="DD172" s="26">
        <v>0.64107909135994801</v>
      </c>
      <c r="DE172" s="26">
        <v>0.68516987037634136</v>
      </c>
      <c r="DF172" s="26">
        <v>0.65960157471381375</v>
      </c>
      <c r="DG172" s="26">
        <v>0.66327860749234946</v>
      </c>
      <c r="DH172" s="26">
        <v>0.64081157919327769</v>
      </c>
      <c r="DI172" s="26">
        <v>0.63992852385829835</v>
      </c>
      <c r="DJ172" s="26">
        <v>0.6523448542039314</v>
      </c>
      <c r="DK172" s="26">
        <v>0.65848230589662382</v>
      </c>
      <c r="DL172" s="26">
        <v>0.70351305868048342</v>
      </c>
      <c r="DM172" s="26">
        <v>0.69293601447536957</v>
      </c>
      <c r="DN172" s="26">
        <v>0.74349980098275392</v>
      </c>
      <c r="DO172" s="26">
        <v>0.71301825050576872</v>
      </c>
      <c r="DP172" s="26">
        <v>0.65122654776440425</v>
      </c>
      <c r="DQ172" s="26">
        <v>0.73291007236684247</v>
      </c>
      <c r="DR172" s="26">
        <v>0.67827759558870615</v>
      </c>
      <c r="DS172" s="26">
        <v>0.60430631758797082</v>
      </c>
      <c r="DT172" s="26">
        <v>0.65967004389671957</v>
      </c>
      <c r="DU172" s="26">
        <v>0.67557290642405166</v>
      </c>
      <c r="DV172" s="26">
        <v>0.66862553483299247</v>
      </c>
      <c r="DW172" s="26">
        <v>0.69241890048947363</v>
      </c>
      <c r="DX172" s="26">
        <v>0.72253141197217874</v>
      </c>
      <c r="DY172" s="26">
        <v>0.73458248226183032</v>
      </c>
      <c r="DZ172" s="26">
        <v>0.71019000652241715</v>
      </c>
      <c r="EA172" s="26">
        <v>0.69192941570498379</v>
      </c>
      <c r="EB172" s="26">
        <v>0.65459249359816207</v>
      </c>
      <c r="EC172" s="26">
        <v>0.70754092698700943</v>
      </c>
      <c r="ED172" s="26">
        <v>0.71395608030603286</v>
      </c>
      <c r="EE172" s="26">
        <v>0.70008826685107495</v>
      </c>
      <c r="EF172" s="26">
        <v>0.69679842555935734</v>
      </c>
      <c r="EG172" s="26">
        <v>0.68142404709861693</v>
      </c>
      <c r="EH172" s="26">
        <v>0.70380072687096351</v>
      </c>
      <c r="EI172" s="26">
        <v>0.69843293934488915</v>
      </c>
      <c r="EJ172" s="26">
        <v>0.71332864509399208</v>
      </c>
      <c r="EK172" s="26">
        <v>0.72645567261759825</v>
      </c>
      <c r="EL172" s="26">
        <v>0.72738390453206792</v>
      </c>
      <c r="EM172" s="26">
        <v>0.72721178887704996</v>
      </c>
      <c r="EN172" s="26">
        <v>0.7136841187964198</v>
      </c>
      <c r="EO172" s="26">
        <v>0.68793012178346735</v>
      </c>
      <c r="EP172" s="26">
        <v>0.60666545472518274</v>
      </c>
      <c r="EQ172" s="26">
        <v>0.52096366606835254</v>
      </c>
      <c r="ER172" s="26">
        <v>0.53081888794090681</v>
      </c>
      <c r="ES172" s="26">
        <v>0.54836764928623305</v>
      </c>
      <c r="ET172" s="26">
        <v>0.58880306011894135</v>
      </c>
      <c r="EU172" s="26">
        <v>0.64592449534426366</v>
      </c>
      <c r="EV172" s="26">
        <v>0.66432690843230757</v>
      </c>
      <c r="EW172" s="26">
        <v>0.67715755865666305</v>
      </c>
      <c r="EX172" s="26">
        <v>0.72252846873617937</v>
      </c>
      <c r="EY172" s="26">
        <v>0.69703000451283081</v>
      </c>
      <c r="EZ172" s="26">
        <v>0.5834647352042166</v>
      </c>
      <c r="FA172" s="26">
        <v>0.66479458694262783</v>
      </c>
      <c r="FB172" s="26">
        <v>0.64842313093495174</v>
      </c>
      <c r="FC172" s="26">
        <v>0.62291787812475952</v>
      </c>
      <c r="FD172" s="26">
        <v>0.58282947532377216</v>
      </c>
      <c r="FE172" s="26">
        <v>0.64056931067377321</v>
      </c>
      <c r="FF172" s="26">
        <v>0.63619935653830739</v>
      </c>
      <c r="FG172" s="26">
        <v>0.62688739504954583</v>
      </c>
      <c r="FH172" s="26">
        <v>0.6214094616601451</v>
      </c>
      <c r="FI172" s="26">
        <v>0.66615350023357045</v>
      </c>
      <c r="FJ172" s="26">
        <v>0.68084849244808565</v>
      </c>
      <c r="FK172" s="26">
        <v>0.71735952603691633</v>
      </c>
      <c r="FL172" s="26">
        <v>0.60991268316865976</v>
      </c>
      <c r="FM172" s="26">
        <v>0.7082588562075709</v>
      </c>
      <c r="FN172" s="26">
        <v>0.63637693219490088</v>
      </c>
      <c r="FO172" s="26">
        <v>0.58140790035525525</v>
      </c>
      <c r="FP172" s="26">
        <v>0.58712953489966169</v>
      </c>
      <c r="FQ172" s="26">
        <v>0.56592947799437687</v>
      </c>
      <c r="FR172" s="26">
        <v>0.60858214576646263</v>
      </c>
      <c r="FS172" s="26">
        <v>0.61093123362276891</v>
      </c>
      <c r="FT172" s="26">
        <v>0.64654894946251396</v>
      </c>
      <c r="FU172" s="26">
        <v>0.64111684033701055</v>
      </c>
      <c r="FV172" s="26">
        <v>0.65583337995781066</v>
      </c>
      <c r="FW172" s="26">
        <v>0.7259564984133916</v>
      </c>
      <c r="FX172" s="26">
        <v>0.63809837420085691</v>
      </c>
      <c r="FY172" s="26">
        <v>0.66359884793419421</v>
      </c>
      <c r="FZ172" s="26">
        <v>0.6181414312980541</v>
      </c>
      <c r="GA172" s="26">
        <v>0.59497448341980497</v>
      </c>
      <c r="GB172" s="26">
        <v>0.56131106285742283</v>
      </c>
      <c r="GC172" s="26">
        <v>0.55930994369009057</v>
      </c>
      <c r="GD172" s="26">
        <v>0.56903569318584757</v>
      </c>
      <c r="GE172" s="26">
        <v>0.5924028124529116</v>
      </c>
      <c r="GF172" s="26">
        <v>0.59346253487502465</v>
      </c>
      <c r="GG172" s="26">
        <v>0.58854817691836858</v>
      </c>
      <c r="GH172" s="26">
        <v>0.67474535201461827</v>
      </c>
      <c r="GI172" s="26">
        <v>0.69529400784749495</v>
      </c>
      <c r="GJ172" s="26">
        <v>0.61423360423204199</v>
      </c>
      <c r="GK172" s="26">
        <v>0.64576576947076059</v>
      </c>
      <c r="GL172" s="26">
        <v>0.55793617972576515</v>
      </c>
      <c r="GM172" s="26">
        <v>0.58369723081988878</v>
      </c>
      <c r="GN172" s="26">
        <v>0.56375075603858804</v>
      </c>
      <c r="GO172" s="26">
        <v>0.54023996300381927</v>
      </c>
      <c r="GP172" s="26">
        <v>0.58213474431528411</v>
      </c>
      <c r="GQ172" s="26">
        <v>0.55533284245442049</v>
      </c>
      <c r="GR172" s="26">
        <v>0.578217100527884</v>
      </c>
      <c r="GS172" s="26">
        <v>0.5914222904900307</v>
      </c>
      <c r="GT172" s="26">
        <v>0.70487624041768138</v>
      </c>
      <c r="GU172" s="26">
        <v>0.65275086721661413</v>
      </c>
      <c r="GV172" s="26">
        <v>0.64568212919510337</v>
      </c>
      <c r="GW172" s="26">
        <v>0.64030465983287976</v>
      </c>
      <c r="GX172" s="26">
        <v>0.56518582226671776</v>
      </c>
      <c r="GY172" s="26">
        <v>0.58616497270332713</v>
      </c>
      <c r="GZ172" s="26">
        <v>0.56105405922170204</v>
      </c>
      <c r="HA172" s="37"/>
      <c r="HB172" s="26">
        <v>0.58433766452166369</v>
      </c>
      <c r="HC172" s="26">
        <v>0.58712936517002534</v>
      </c>
      <c r="HD172" s="26">
        <v>0.59908359723975591</v>
      </c>
      <c r="HE172" s="26">
        <v>0.61243694501786805</v>
      </c>
      <c r="HF172" s="26">
        <v>0.63801188102444195</v>
      </c>
      <c r="HG172" s="26">
        <v>0.64986728109643488</v>
      </c>
      <c r="HH172" s="26">
        <v>0.66412699778513373</v>
      </c>
      <c r="HI172" s="26">
        <v>0.66054883436511935</v>
      </c>
      <c r="HJ172" s="26">
        <v>0.67430653429011378</v>
      </c>
      <c r="HK172" s="26">
        <v>0.68489841493890402</v>
      </c>
      <c r="HL172" s="26">
        <v>0.70427816785920905</v>
      </c>
      <c r="HM172" s="26">
        <v>0.63143849376462435</v>
      </c>
      <c r="HN172" s="26">
        <v>0.64102985932831069</v>
      </c>
      <c r="HO172" s="26">
        <v>0.63009747635345092</v>
      </c>
      <c r="HP172" s="26">
        <v>0.60872100917619476</v>
      </c>
      <c r="HQ172" s="26">
        <v>0.59447110400879533</v>
      </c>
      <c r="HR172" s="26">
        <f t="shared" si="1"/>
        <v>0.59678623626619365</v>
      </c>
      <c r="HS172" s="153"/>
      <c r="HT172" s="153"/>
      <c r="HU172" s="153"/>
      <c r="HV172" s="153"/>
      <c r="HW172" s="153"/>
      <c r="HX172" s="153"/>
    </row>
    <row r="173" spans="1:232" ht="14.4">
      <c r="A173" s="9"/>
      <c r="B173" s="18" t="s">
        <v>18</v>
      </c>
      <c r="C173" s="20">
        <v>0.7322819567248815</v>
      </c>
      <c r="D173" s="20">
        <v>0.71124178925111214</v>
      </c>
      <c r="E173" s="19">
        <v>2.1040167473769356</v>
      </c>
      <c r="F173" s="20">
        <v>2.9582299285202548E-2</v>
      </c>
      <c r="G173"/>
      <c r="H173" s="20">
        <v>0.71910728121470302</v>
      </c>
      <c r="I173" s="19">
        <v>-0.7865491963590876</v>
      </c>
      <c r="J173" s="20">
        <v>-1.0937856101671823E-2</v>
      </c>
      <c r="K173" s="33">
        <v>0</v>
      </c>
      <c r="L173" s="20">
        <v>0.59915405726468574</v>
      </c>
      <c r="M173" s="20">
        <v>0.66441377763791831</v>
      </c>
      <c r="N173" s="20">
        <v>0.6358071198687324</v>
      </c>
      <c r="O173" s="20">
        <v>0.59087772132487371</v>
      </c>
      <c r="P173" s="20">
        <v>0.61194329934744429</v>
      </c>
      <c r="Q173" s="20">
        <v>0.62333931202708726</v>
      </c>
      <c r="R173" s="20">
        <v>0.60097886781075049</v>
      </c>
      <c r="S173" s="20">
        <v>0.52844950494362852</v>
      </c>
      <c r="T173" s="20">
        <v>0.6190469486719975</v>
      </c>
      <c r="U173" s="20">
        <v>0.67838889764284982</v>
      </c>
      <c r="V173" s="20">
        <v>0.6511458428291097</v>
      </c>
      <c r="W173" s="20">
        <v>0.61280206741434706</v>
      </c>
      <c r="X173" s="20">
        <v>0.65195078375877735</v>
      </c>
      <c r="Y173" s="20">
        <v>0.61470836731850642</v>
      </c>
      <c r="Z173" s="20">
        <v>0.63373416231815305</v>
      </c>
      <c r="AA173" s="20">
        <v>0.6891993838192485</v>
      </c>
      <c r="AB173" s="20">
        <v>0.57919778667210264</v>
      </c>
      <c r="AC173" s="20">
        <v>0.56611847600641252</v>
      </c>
      <c r="AD173" s="20">
        <v>0.56187456593048546</v>
      </c>
      <c r="AE173" s="20">
        <v>0.55030825725932697</v>
      </c>
      <c r="AF173" s="20">
        <v>0.57127522246807216</v>
      </c>
      <c r="AG173" s="20">
        <v>0.70528062445069317</v>
      </c>
      <c r="AH173" s="20">
        <v>0.61260439480543794</v>
      </c>
      <c r="AI173" s="20">
        <v>0.53266985786549315</v>
      </c>
      <c r="AJ173" s="20">
        <v>0.53074829447410099</v>
      </c>
      <c r="AK173" s="20">
        <v>0.54236907369774201</v>
      </c>
      <c r="AL173" s="20">
        <v>0.71565587398176878</v>
      </c>
      <c r="AM173" s="20">
        <v>0.59438234078307783</v>
      </c>
      <c r="AN173" s="20">
        <v>0.53909442434448618</v>
      </c>
      <c r="AO173" s="20">
        <v>0.52078778464320108</v>
      </c>
      <c r="AP173" s="20">
        <v>0.56761285639461601</v>
      </c>
      <c r="AQ173" s="20">
        <v>0.5763104269648841</v>
      </c>
      <c r="AR173" s="20">
        <v>0.56629753257925675</v>
      </c>
      <c r="AS173" s="20">
        <v>0.53950621577115054</v>
      </c>
      <c r="AT173" s="20">
        <v>0.55337640679376154</v>
      </c>
      <c r="AU173" s="20">
        <v>0.77635299994478602</v>
      </c>
      <c r="AV173" s="20">
        <v>0.60472901325991657</v>
      </c>
      <c r="AW173" s="20">
        <v>0.65390754327476153</v>
      </c>
      <c r="AX173" s="20">
        <v>0.59306040543777205</v>
      </c>
      <c r="AY173" s="20">
        <v>0.53217984770450744</v>
      </c>
      <c r="AZ173" s="20">
        <v>0.54737378482102561</v>
      </c>
      <c r="BA173" s="20">
        <v>0.53418248027378568</v>
      </c>
      <c r="BB173" s="20">
        <v>0.58971640115375601</v>
      </c>
      <c r="BC173" s="20">
        <v>0.53646190205743471</v>
      </c>
      <c r="BD173" s="20">
        <v>0.57838585793232289</v>
      </c>
      <c r="BE173" s="20">
        <v>0.59526726919847472</v>
      </c>
      <c r="BF173" s="20">
        <v>0.71453340810223576</v>
      </c>
      <c r="BG173" s="20">
        <v>0.60348424849058024</v>
      </c>
      <c r="BH173" s="20">
        <v>0.59124007353806551</v>
      </c>
      <c r="BI173" s="20">
        <v>0.62321107757824068</v>
      </c>
      <c r="BJ173" s="20">
        <v>0.63492919958419791</v>
      </c>
      <c r="BK173" s="20">
        <v>0.5668364069987587</v>
      </c>
      <c r="BL173" s="20">
        <v>0.69150167164039622</v>
      </c>
      <c r="BM173" s="20">
        <v>0.58370950656644727</v>
      </c>
      <c r="BN173" s="20">
        <v>0.65240092873100364</v>
      </c>
      <c r="BO173" s="20">
        <v>0.60931237400264182</v>
      </c>
      <c r="BP173" s="20">
        <v>0.61304655332868196</v>
      </c>
      <c r="BQ173" s="20">
        <v>0.65659418295303651</v>
      </c>
      <c r="BR173" s="20">
        <v>0.61670915879921528</v>
      </c>
      <c r="BS173" s="20">
        <v>0.66715039919267949</v>
      </c>
      <c r="BT173" s="20">
        <v>0.6609272351983182</v>
      </c>
      <c r="BU173" s="20">
        <v>0.64411800371822903</v>
      </c>
      <c r="BV173" s="20">
        <v>0.62716222683934286</v>
      </c>
      <c r="BW173" s="20">
        <v>0.6307259521950539</v>
      </c>
      <c r="BX173" s="20">
        <v>0.66130981713058523</v>
      </c>
      <c r="BY173" s="20">
        <v>0.63546410440159617</v>
      </c>
      <c r="BZ173" s="20">
        <v>0.63986316413509636</v>
      </c>
      <c r="CA173" s="20">
        <v>0.65404799556754267</v>
      </c>
      <c r="CB173" s="20">
        <v>0.69261304194220941</v>
      </c>
      <c r="CC173" s="20">
        <v>0.69158188867815362</v>
      </c>
      <c r="CD173" s="20">
        <v>0.62780178044084534</v>
      </c>
      <c r="CE173" s="20">
        <v>0.71943871059171449</v>
      </c>
      <c r="CF173" s="20">
        <v>0.60212291108794147</v>
      </c>
      <c r="CG173" s="20">
        <v>0.74544252842008307</v>
      </c>
      <c r="CH173" s="20">
        <v>0.6701256312601086</v>
      </c>
      <c r="CI173" s="20">
        <v>0.63360158628733565</v>
      </c>
      <c r="CJ173" s="20">
        <v>0.6324265248075942</v>
      </c>
      <c r="CK173" s="20">
        <v>0.68884115695142656</v>
      </c>
      <c r="CL173" s="20">
        <v>0.67719969712905193</v>
      </c>
      <c r="CM173" s="20">
        <v>0.65439377537943455</v>
      </c>
      <c r="CN173" s="20">
        <v>0.69185564162953817</v>
      </c>
      <c r="CO173" s="20">
        <v>0.71107810912250602</v>
      </c>
      <c r="CP173" s="20">
        <v>0.74929434935788897</v>
      </c>
      <c r="CQ173" s="20">
        <v>0.72636694324029627</v>
      </c>
      <c r="CR173" s="20">
        <v>0.67794495252349429</v>
      </c>
      <c r="CS173" s="20">
        <v>0.70921540650614701</v>
      </c>
      <c r="CT173" s="20">
        <v>0.69921934019625009</v>
      </c>
      <c r="CU173" s="20">
        <v>0.65771350934118622</v>
      </c>
      <c r="CV173" s="20">
        <v>0.65306142626235175</v>
      </c>
      <c r="CW173" s="20">
        <v>0.67059332633204605</v>
      </c>
      <c r="CX173" s="20">
        <v>0.67084118605773702</v>
      </c>
      <c r="CY173" s="20">
        <v>0.71675015762709593</v>
      </c>
      <c r="CZ173" s="20">
        <v>0.7108458970722098</v>
      </c>
      <c r="DA173" s="20">
        <v>0.74366462842733394</v>
      </c>
      <c r="DB173" s="20">
        <v>0.79409813658469475</v>
      </c>
      <c r="DC173" s="20">
        <v>0.77830670262751556</v>
      </c>
      <c r="DD173" s="20">
        <v>0.74118209335933538</v>
      </c>
      <c r="DE173" s="20">
        <v>0.72877058540142758</v>
      </c>
      <c r="DF173" s="20">
        <v>0.70063793778147965</v>
      </c>
      <c r="DG173" s="20">
        <v>0.69792380772593787</v>
      </c>
      <c r="DH173" s="20">
        <v>0.68316575702796967</v>
      </c>
      <c r="DI173" s="20">
        <v>0.67490819591129891</v>
      </c>
      <c r="DJ173" s="20">
        <v>0.7100022594207237</v>
      </c>
      <c r="DK173" s="20">
        <v>0.71033269078126182</v>
      </c>
      <c r="DL173" s="20">
        <v>0.75639271830271648</v>
      </c>
      <c r="DM173" s="20">
        <v>0.76926110522614088</v>
      </c>
      <c r="DN173" s="20">
        <v>0.79991171253944804</v>
      </c>
      <c r="DO173" s="20">
        <v>0.80326885305874696</v>
      </c>
      <c r="DP173" s="20">
        <v>0.75816622063289962</v>
      </c>
      <c r="DQ173" s="20">
        <v>0.75786273311711383</v>
      </c>
      <c r="DR173" s="20">
        <v>0.72188696062924063</v>
      </c>
      <c r="DS173" s="20">
        <v>0.67065631021850702</v>
      </c>
      <c r="DT173" s="20">
        <v>0.70683603431520536</v>
      </c>
      <c r="DU173" s="20">
        <v>0.73047277915762376</v>
      </c>
      <c r="DV173" s="20">
        <v>0.71726871100571332</v>
      </c>
      <c r="DW173" s="20">
        <v>0.74186084735597702</v>
      </c>
      <c r="DX173" s="20">
        <v>0.7893045803629144</v>
      </c>
      <c r="DY173" s="20">
        <v>0.80889589560099939</v>
      </c>
      <c r="DZ173" s="20">
        <v>0.79103757853696266</v>
      </c>
      <c r="EA173" s="20">
        <v>0.78336946835398324</v>
      </c>
      <c r="EB173" s="20">
        <v>0.73889285375132341</v>
      </c>
      <c r="EC173" s="20">
        <v>0.8070595088725091</v>
      </c>
      <c r="ED173" s="20">
        <v>0.74862206784975149</v>
      </c>
      <c r="EE173" s="20">
        <v>0.70191959628939427</v>
      </c>
      <c r="EF173" s="20">
        <v>0.74952399053879903</v>
      </c>
      <c r="EG173" s="20">
        <v>0.73296505170866533</v>
      </c>
      <c r="EH173" s="20">
        <v>0.74346756084084609</v>
      </c>
      <c r="EI173" s="20">
        <v>0.75487806751081676</v>
      </c>
      <c r="EJ173" s="20">
        <v>0.79544784534674196</v>
      </c>
      <c r="EK173" s="20">
        <v>0.83407276391663954</v>
      </c>
      <c r="EL173" s="20">
        <v>0.83467739668162</v>
      </c>
      <c r="EM173" s="20">
        <v>0.85867593727655023</v>
      </c>
      <c r="EN173" s="20">
        <v>0.78458520968435608</v>
      </c>
      <c r="EO173" s="20">
        <v>0.8044759150080103</v>
      </c>
      <c r="EP173" s="20">
        <v>0.67819163012057249</v>
      </c>
      <c r="EQ173" s="20">
        <v>0.58801240461999182</v>
      </c>
      <c r="ER173" s="20">
        <v>0.6425799443748762</v>
      </c>
      <c r="ES173" s="20">
        <v>0.693354748895054</v>
      </c>
      <c r="ET173" s="20">
        <v>0.74375107552231645</v>
      </c>
      <c r="EU173" s="20">
        <v>0.76831844816940287</v>
      </c>
      <c r="EV173" s="20">
        <v>0.79176845622991221</v>
      </c>
      <c r="EW173" s="20">
        <v>0.79083037263942957</v>
      </c>
      <c r="EX173" s="20">
        <v>0.83579943312323723</v>
      </c>
      <c r="EY173" s="20">
        <v>0.85171023612601193</v>
      </c>
      <c r="EZ173" s="20">
        <v>0.69299118276137628</v>
      </c>
      <c r="FA173" s="20">
        <v>0.80381533059220467</v>
      </c>
      <c r="FB173" s="20">
        <v>0.75638724914617006</v>
      </c>
      <c r="FC173" s="20">
        <v>0.70831606381251155</v>
      </c>
      <c r="FD173" s="20">
        <v>0.67891463171277111</v>
      </c>
      <c r="FE173" s="20">
        <v>0.74040980725189232</v>
      </c>
      <c r="FF173" s="20">
        <v>0.73143886176285977</v>
      </c>
      <c r="FG173" s="20">
        <v>0.72137820807521102</v>
      </c>
      <c r="FH173" s="20">
        <v>0.73492778322044461</v>
      </c>
      <c r="FI173" s="20">
        <v>0.82038621664206923</v>
      </c>
      <c r="FJ173" s="20">
        <v>0.78771674046508944</v>
      </c>
      <c r="FK173" s="20">
        <v>0.85755627567183201</v>
      </c>
      <c r="FL173" s="20">
        <v>0.74457162579612735</v>
      </c>
      <c r="FM173" s="20">
        <v>0.82568196497461599</v>
      </c>
      <c r="FN173" s="20">
        <v>0.74635562628707897</v>
      </c>
      <c r="FO173" s="20">
        <v>0.65157407562616898</v>
      </c>
      <c r="FP173" s="20">
        <v>0.67976011341904985</v>
      </c>
      <c r="FQ173" s="20">
        <v>0.67335748799109196</v>
      </c>
      <c r="FR173" s="20">
        <v>0.70442041327398064</v>
      </c>
      <c r="FS173" s="20">
        <v>0.76205476781572157</v>
      </c>
      <c r="FT173" s="20">
        <v>0.75350677552316159</v>
      </c>
      <c r="FU173" s="20">
        <v>0.76909760676875805</v>
      </c>
      <c r="FV173" s="20">
        <v>0.78499553858292237</v>
      </c>
      <c r="FW173" s="20">
        <v>0.85926925361289208</v>
      </c>
      <c r="FX173" s="20">
        <v>0.78567385264699785</v>
      </c>
      <c r="FY173" s="20">
        <v>0.80730840507649648</v>
      </c>
      <c r="FZ173" s="20">
        <v>0.6884443260630343</v>
      </c>
      <c r="GA173" s="20">
        <v>0.68873896201553819</v>
      </c>
      <c r="GB173" s="20">
        <v>0.6560674380553323</v>
      </c>
      <c r="GC173" s="20">
        <v>0.64124627320157868</v>
      </c>
      <c r="GD173" s="20">
        <v>0.664993874178051</v>
      </c>
      <c r="GE173" s="20">
        <v>0.68410949282990952</v>
      </c>
      <c r="GF173" s="20">
        <v>0.69742053866257092</v>
      </c>
      <c r="GG173" s="20">
        <v>0.7108400612744239</v>
      </c>
      <c r="GH173" s="20">
        <v>0.78665519897596248</v>
      </c>
      <c r="GI173" s="20">
        <v>0.80902807275461874</v>
      </c>
      <c r="GJ173" s="20">
        <v>0.73434459058508383</v>
      </c>
      <c r="GK173" s="20">
        <v>0.77673852674102795</v>
      </c>
      <c r="GL173" s="20">
        <v>0.66773214746382514</v>
      </c>
      <c r="GM173" s="20">
        <v>0.69936343924197408</v>
      </c>
      <c r="GN173" s="20">
        <v>0.68998565872766227</v>
      </c>
      <c r="GO173" s="20">
        <v>0.64932958484632419</v>
      </c>
      <c r="GP173" s="20">
        <v>0.69594578890702374</v>
      </c>
      <c r="GQ173" s="20">
        <v>0.67287675367402344</v>
      </c>
      <c r="GR173" s="20">
        <v>0.70284949218378567</v>
      </c>
      <c r="GS173" s="20">
        <v>0.73297421070674329</v>
      </c>
      <c r="GT173" s="20">
        <v>0.86789966836865107</v>
      </c>
      <c r="GU173" s="20">
        <v>0.80116824131158892</v>
      </c>
      <c r="GV173" s="20">
        <v>0.77381187348369684</v>
      </c>
      <c r="GW173" s="20">
        <v>0.78538343515875042</v>
      </c>
      <c r="GX173" s="20">
        <v>0.68509645057589652</v>
      </c>
      <c r="GY173" s="20">
        <v>0.73667042807884031</v>
      </c>
      <c r="GZ173" s="20">
        <v>0.69609871660093847</v>
      </c>
      <c r="HA173" s="37"/>
      <c r="HB173" s="20">
        <v>0.61680998502325468</v>
      </c>
      <c r="HC173" s="20">
        <v>0.60423221950994832</v>
      </c>
      <c r="HD173" s="20">
        <v>0.58280392266537828</v>
      </c>
      <c r="HE173" s="20">
        <v>0.58777556249352014</v>
      </c>
      <c r="HF173" s="20">
        <v>0.62617160930840576</v>
      </c>
      <c r="HG173" s="20">
        <v>0.65722880530709615</v>
      </c>
      <c r="HH173" s="20">
        <v>0.68105017371980714</v>
      </c>
      <c r="HI173" s="20">
        <v>0.70560362698501189</v>
      </c>
      <c r="HJ173" s="20">
        <v>0.7309186101766314</v>
      </c>
      <c r="HK173" s="20">
        <v>0.74808574079363743</v>
      </c>
      <c r="HL173" s="20">
        <v>0.77414023390676734</v>
      </c>
      <c r="HM173" s="20">
        <v>0.74668324981151557</v>
      </c>
      <c r="HN173" s="20">
        <v>0.75230841216615318</v>
      </c>
      <c r="HO173" s="20">
        <v>0.74382200197507653</v>
      </c>
      <c r="HP173" s="20">
        <v>0.71315063351912711</v>
      </c>
      <c r="HQ173" s="20">
        <v>0.72066128076054059</v>
      </c>
      <c r="HR173" s="20">
        <f t="shared" si="1"/>
        <v>0.7322819567248815</v>
      </c>
      <c r="HS173" s="153"/>
      <c r="HT173" s="153"/>
      <c r="HU173" s="153"/>
      <c r="HV173" s="153"/>
      <c r="HW173" s="153"/>
      <c r="HX173" s="153"/>
    </row>
    <row r="174" spans="1:232" ht="14.4">
      <c r="A174" s="9"/>
      <c r="B174" s="18" t="s">
        <v>19</v>
      </c>
      <c r="C174" s="20">
        <v>0.66383198582901493</v>
      </c>
      <c r="D174" s="20">
        <v>0.66809764067465871</v>
      </c>
      <c r="E174" s="19">
        <v>-0.42656548456437848</v>
      </c>
      <c r="F174" s="20">
        <v>-6.3847775922936043E-3</v>
      </c>
      <c r="G174"/>
      <c r="H174" s="20">
        <v>0.6895890320477297</v>
      </c>
      <c r="I174" s="19">
        <v>-2.1491391373070989</v>
      </c>
      <c r="J174" s="20">
        <v>-3.1165506373053029E-2</v>
      </c>
      <c r="K174" s="33">
        <v>0</v>
      </c>
      <c r="L174" s="20">
        <v>0.57762824959135239</v>
      </c>
      <c r="M174" s="20">
        <v>0.56908250974980035</v>
      </c>
      <c r="N174" s="20">
        <v>0.64943692294051381</v>
      </c>
      <c r="O174" s="20">
        <v>0.57089492746300563</v>
      </c>
      <c r="P174" s="20">
        <v>0.61245189748752493</v>
      </c>
      <c r="Q174" s="20">
        <v>0.56624827767746488</v>
      </c>
      <c r="R174" s="20">
        <v>0.59168242669161386</v>
      </c>
      <c r="S174" s="20">
        <v>0.55456130579744101</v>
      </c>
      <c r="T174" s="20">
        <v>0.60585352068324749</v>
      </c>
      <c r="U174" s="20">
        <v>0.62568904133560266</v>
      </c>
      <c r="V174" s="20">
        <v>0.67544938948999311</v>
      </c>
      <c r="W174" s="20">
        <v>0.63236926839392438</v>
      </c>
      <c r="X174" s="20">
        <v>0.60708880385771802</v>
      </c>
      <c r="Y174" s="20">
        <v>0.59068175276550539</v>
      </c>
      <c r="Z174" s="20">
        <v>0.64823315386130897</v>
      </c>
      <c r="AA174" s="20">
        <v>0.62627238841791277</v>
      </c>
      <c r="AB174" s="20">
        <v>0.56801027856273034</v>
      </c>
      <c r="AC174" s="20">
        <v>0.59706306165318712</v>
      </c>
      <c r="AD174" s="20">
        <v>0.56602333936800797</v>
      </c>
      <c r="AE174" s="20">
        <v>0.53148911197294424</v>
      </c>
      <c r="AF174" s="20">
        <v>0.58396144147746365</v>
      </c>
      <c r="AG174" s="20">
        <v>0.71464558048580695</v>
      </c>
      <c r="AH174" s="20">
        <v>0.63992835419566185</v>
      </c>
      <c r="AI174" s="20">
        <v>0.60039184153206648</v>
      </c>
      <c r="AJ174" s="20">
        <v>0.53804783927086064</v>
      </c>
      <c r="AK174" s="20">
        <v>0.5772977425787289</v>
      </c>
      <c r="AL174" s="20">
        <v>0.76863508205998698</v>
      </c>
      <c r="AM174" s="20">
        <v>0.59078460775211661</v>
      </c>
      <c r="AN174" s="20">
        <v>0.60254515334336844</v>
      </c>
      <c r="AO174" s="20">
        <v>0.59177620487535731</v>
      </c>
      <c r="AP174" s="20">
        <v>0.63230679026892622</v>
      </c>
      <c r="AQ174" s="20">
        <v>0.65161219914049762</v>
      </c>
      <c r="AR174" s="20">
        <v>0.6011553066054689</v>
      </c>
      <c r="AS174" s="20">
        <v>0.59380627828883126</v>
      </c>
      <c r="AT174" s="20">
        <v>0.66055933028501124</v>
      </c>
      <c r="AU174" s="20">
        <v>0.84041227279391184</v>
      </c>
      <c r="AV174" s="20">
        <v>0.68639654677176043</v>
      </c>
      <c r="AW174" s="20">
        <v>0.6339231974906786</v>
      </c>
      <c r="AX174" s="20">
        <v>0.69769714923112236</v>
      </c>
      <c r="AY174" s="20">
        <v>0.62788591916538172</v>
      </c>
      <c r="AZ174" s="20">
        <v>0.61482415132966384</v>
      </c>
      <c r="BA174" s="20">
        <v>0.62604822519944281</v>
      </c>
      <c r="BB174" s="20">
        <v>0.69523521516624542</v>
      </c>
      <c r="BC174" s="20">
        <v>0.64407089668135975</v>
      </c>
      <c r="BD174" s="20">
        <v>0.61210280282634766</v>
      </c>
      <c r="BE174" s="20">
        <v>0.70436891405996749</v>
      </c>
      <c r="BF174" s="20">
        <v>0.77257169953506166</v>
      </c>
      <c r="BG174" s="20">
        <v>0.69687871029526627</v>
      </c>
      <c r="BH174" s="20">
        <v>0.65811787857069248</v>
      </c>
      <c r="BI174" s="20">
        <v>0.69815707708863606</v>
      </c>
      <c r="BJ174" s="20">
        <v>0.67711065614405908</v>
      </c>
      <c r="BK174" s="20">
        <v>0.59831400452246619</v>
      </c>
      <c r="BL174" s="20">
        <v>0.76183004689894307</v>
      </c>
      <c r="BM174" s="20">
        <v>0.65376616441219082</v>
      </c>
      <c r="BN174" s="20">
        <v>0.68884388343060077</v>
      </c>
      <c r="BO174" s="20">
        <v>0.66174317737592003</v>
      </c>
      <c r="BP174" s="20">
        <v>0.67179791482972095</v>
      </c>
      <c r="BQ174" s="20">
        <v>0.68441131182966641</v>
      </c>
      <c r="BR174" s="20">
        <v>0.66642246529663851</v>
      </c>
      <c r="BS174" s="20">
        <v>0.72481152912216773</v>
      </c>
      <c r="BT174" s="20">
        <v>0.71731949891267377</v>
      </c>
      <c r="BU174" s="20">
        <v>0.69770589328736587</v>
      </c>
      <c r="BV174" s="20">
        <v>0.68965280242133653</v>
      </c>
      <c r="BW174" s="20">
        <v>0.6530713667920327</v>
      </c>
      <c r="BX174" s="20">
        <v>0.72181578230126564</v>
      </c>
      <c r="BY174" s="20">
        <v>0.62203126878553971</v>
      </c>
      <c r="BZ174" s="20">
        <v>0.72399780710969308</v>
      </c>
      <c r="CA174" s="20">
        <v>0.68024739416928648</v>
      </c>
      <c r="CB174" s="20">
        <v>0.7315225965777552</v>
      </c>
      <c r="CC174" s="20">
        <v>0.66013634716928193</v>
      </c>
      <c r="CD174" s="20">
        <v>0.61141391001610645</v>
      </c>
      <c r="CE174" s="20">
        <v>0.75409931168414257</v>
      </c>
      <c r="CF174" s="20">
        <v>0.67088075160792693</v>
      </c>
      <c r="CG174" s="20">
        <v>0.78568463916891218</v>
      </c>
      <c r="CH174" s="20">
        <v>0.70956751450411759</v>
      </c>
      <c r="CI174" s="20">
        <v>0.63955017039734197</v>
      </c>
      <c r="CJ174" s="20">
        <v>0.65251309949074432</v>
      </c>
      <c r="CK174" s="20">
        <v>0.66676698369767207</v>
      </c>
      <c r="CL174" s="20">
        <v>0.69599451658373279</v>
      </c>
      <c r="CM174" s="20">
        <v>0.66481662412355491</v>
      </c>
      <c r="CN174" s="20">
        <v>0.67950016668889679</v>
      </c>
      <c r="CO174" s="20">
        <v>0.65641952672530957</v>
      </c>
      <c r="CP174" s="20">
        <v>0.75738599154374409</v>
      </c>
      <c r="CQ174" s="20">
        <v>0.73440305755753621</v>
      </c>
      <c r="CR174" s="20">
        <v>0.62574995342044204</v>
      </c>
      <c r="CS174" s="20">
        <v>0.71796572306428663</v>
      </c>
      <c r="CT174" s="20">
        <v>0.69363930906395677</v>
      </c>
      <c r="CU174" s="20">
        <v>0.67688671076598173</v>
      </c>
      <c r="CV174" s="20">
        <v>0.62820737743313992</v>
      </c>
      <c r="CW174" s="20">
        <v>0.58496103161090729</v>
      </c>
      <c r="CX174" s="20">
        <v>0.68101342516731722</v>
      </c>
      <c r="CY174" s="20">
        <v>0.69159237055984268</v>
      </c>
      <c r="CZ174" s="20">
        <v>0.68213179651996381</v>
      </c>
      <c r="DA174" s="20">
        <v>0.72586272290192699</v>
      </c>
      <c r="DB174" s="20">
        <v>0.74481647918175631</v>
      </c>
      <c r="DC174" s="20">
        <v>0.77405434019376396</v>
      </c>
      <c r="DD174" s="20">
        <v>0.66449917412448378</v>
      </c>
      <c r="DE174" s="20">
        <v>0.71293660883982835</v>
      </c>
      <c r="DF174" s="20">
        <v>0.71572138896145054</v>
      </c>
      <c r="DG174" s="20">
        <v>0.71284708797810459</v>
      </c>
      <c r="DH174" s="20">
        <v>0.67210476264853258</v>
      </c>
      <c r="DI174" s="20">
        <v>0.66951148929464432</v>
      </c>
      <c r="DJ174" s="20">
        <v>0.67442791304257332</v>
      </c>
      <c r="DK174" s="20">
        <v>0.67895214273040827</v>
      </c>
      <c r="DL174" s="20">
        <v>0.72913277472318294</v>
      </c>
      <c r="DM174" s="20">
        <v>0.71811849264142569</v>
      </c>
      <c r="DN174" s="20">
        <v>0.76990808936978505</v>
      </c>
      <c r="DO174" s="20">
        <v>0.75057141963656282</v>
      </c>
      <c r="DP174" s="20">
        <v>0.65082824941626982</v>
      </c>
      <c r="DQ174" s="20">
        <v>0.78412114618001871</v>
      </c>
      <c r="DR174" s="20">
        <v>0.72011837729267325</v>
      </c>
      <c r="DS174" s="20">
        <v>0.63057044124435713</v>
      </c>
      <c r="DT174" s="20">
        <v>0.71080632330242299</v>
      </c>
      <c r="DU174" s="20">
        <v>0.72051278910988226</v>
      </c>
      <c r="DV174" s="20">
        <v>0.72793879526189398</v>
      </c>
      <c r="DW174" s="20">
        <v>0.74248325556877692</v>
      </c>
      <c r="DX174" s="20">
        <v>0.76646244276637632</v>
      </c>
      <c r="DY174" s="20">
        <v>0.80169567460752311</v>
      </c>
      <c r="DZ174" s="20">
        <v>0.75106384632597056</v>
      </c>
      <c r="EA174" s="20">
        <v>0.74546453011171887</v>
      </c>
      <c r="EB174" s="20">
        <v>0.70531267649826668</v>
      </c>
      <c r="EC174" s="20">
        <v>0.74633473701756003</v>
      </c>
      <c r="ED174" s="20">
        <v>0.74975379004017106</v>
      </c>
      <c r="EE174" s="20">
        <v>0.72319892289715049</v>
      </c>
      <c r="EF174" s="20">
        <v>0.74950582021534806</v>
      </c>
      <c r="EG174" s="20">
        <v>0.74213772419795609</v>
      </c>
      <c r="EH174" s="20">
        <v>0.73330142199060211</v>
      </c>
      <c r="EI174" s="20">
        <v>0.73903041812752324</v>
      </c>
      <c r="EJ174" s="20">
        <v>0.73794983300664063</v>
      </c>
      <c r="EK174" s="20">
        <v>0.78107031781741421</v>
      </c>
      <c r="EL174" s="20">
        <v>0.76378426754165729</v>
      </c>
      <c r="EM174" s="20">
        <v>0.77657862811555445</v>
      </c>
      <c r="EN174" s="20">
        <v>0.7867753440476406</v>
      </c>
      <c r="EO174" s="20">
        <v>0.79126674135313402</v>
      </c>
      <c r="EP174" s="20">
        <v>0.68386044308032257</v>
      </c>
      <c r="EQ174" s="20">
        <v>0.61924271001226161</v>
      </c>
      <c r="ER174" s="20">
        <v>0.56796071494705191</v>
      </c>
      <c r="ES174" s="20">
        <v>0.5875943076670056</v>
      </c>
      <c r="ET174" s="20">
        <v>0.63695036073280764</v>
      </c>
      <c r="EU174" s="20">
        <v>0.73438026024505731</v>
      </c>
      <c r="EV174" s="20">
        <v>0.72172884793738235</v>
      </c>
      <c r="EW174" s="20">
        <v>0.77542292286129466</v>
      </c>
      <c r="EX174" s="20">
        <v>0.80037875278763759</v>
      </c>
      <c r="EY174" s="20">
        <v>0.77019518139374932</v>
      </c>
      <c r="EZ174" s="20">
        <v>0.66104985243749315</v>
      </c>
      <c r="FA174" s="20">
        <v>0.71633067126680983</v>
      </c>
      <c r="FB174" s="20">
        <v>0.73205167931253501</v>
      </c>
      <c r="FC174" s="20">
        <v>0.7073969643847301</v>
      </c>
      <c r="FD174" s="20">
        <v>0.64803721437921791</v>
      </c>
      <c r="FE174" s="20">
        <v>0.71066714057694125</v>
      </c>
      <c r="FF174" s="20">
        <v>0.71822456351536845</v>
      </c>
      <c r="FG174" s="20">
        <v>0.71768578186757226</v>
      </c>
      <c r="FH174" s="20">
        <v>0.68974876261727147</v>
      </c>
      <c r="FI174" s="20">
        <v>0.73404826430458725</v>
      </c>
      <c r="FJ174" s="20">
        <v>0.76614669879498054</v>
      </c>
      <c r="FK174" s="20">
        <v>0.82708837748933417</v>
      </c>
      <c r="FL174" s="20">
        <v>0.69679365547906491</v>
      </c>
      <c r="FM174" s="20">
        <v>0.76283075044792337</v>
      </c>
      <c r="FN174" s="20">
        <v>0.71173459215651425</v>
      </c>
      <c r="FO174" s="20">
        <v>0.68836873491401562</v>
      </c>
      <c r="FP174" s="20">
        <v>0.66724622856733562</v>
      </c>
      <c r="FQ174" s="20">
        <v>0.61912158655791749</v>
      </c>
      <c r="FR174" s="20">
        <v>0.69196726284865639</v>
      </c>
      <c r="FS174" s="20">
        <v>0.66986161960415136</v>
      </c>
      <c r="FT174" s="20">
        <v>0.73569866553867369</v>
      </c>
      <c r="FU174" s="20">
        <v>0.72750626032797339</v>
      </c>
      <c r="FV174" s="20">
        <v>0.74233091083592873</v>
      </c>
      <c r="FW174" s="20">
        <v>0.81216925614053337</v>
      </c>
      <c r="FX174" s="20">
        <v>0.69241136549278315</v>
      </c>
      <c r="FY174" s="20">
        <v>0.70494618564404321</v>
      </c>
      <c r="FZ174" s="20">
        <v>0.73534375916343486</v>
      </c>
      <c r="GA174" s="20">
        <v>0.67705763916548056</v>
      </c>
      <c r="GB174" s="20">
        <v>0.64520997669175184</v>
      </c>
      <c r="GC174" s="20">
        <v>0.65029859174154869</v>
      </c>
      <c r="GD174" s="20">
        <v>0.6541592487402702</v>
      </c>
      <c r="GE174" s="20">
        <v>0.69652729908390043</v>
      </c>
      <c r="GF174" s="20">
        <v>0.67778293525249345</v>
      </c>
      <c r="GG174" s="20">
        <v>0.67459589337620907</v>
      </c>
      <c r="GH174" s="20">
        <v>0.77528630208281191</v>
      </c>
      <c r="GI174" s="20">
        <v>0.81535624402929774</v>
      </c>
      <c r="GJ174" s="20">
        <v>0.69819533560278813</v>
      </c>
      <c r="GK174" s="20">
        <v>0.70972378938451686</v>
      </c>
      <c r="GL174" s="20">
        <v>0.64321954265951087</v>
      </c>
      <c r="GM174" s="20">
        <v>0.66121889103944298</v>
      </c>
      <c r="GN174" s="20">
        <v>0.63820225604675551</v>
      </c>
      <c r="GO174" s="20">
        <v>0.6210726428662704</v>
      </c>
      <c r="GP174" s="20">
        <v>0.65806749785532581</v>
      </c>
      <c r="GQ174" s="20">
        <v>0.62610166270655621</v>
      </c>
      <c r="GR174" s="20">
        <v>0.64279744120116544</v>
      </c>
      <c r="GS174" s="20">
        <v>0.67021830375261549</v>
      </c>
      <c r="GT174" s="20">
        <v>0.78671240041644874</v>
      </c>
      <c r="GU174" s="20">
        <v>0.73530800435917543</v>
      </c>
      <c r="GV174" s="20">
        <v>0.72004960764637782</v>
      </c>
      <c r="GW174" s="20">
        <v>0.69535998287414513</v>
      </c>
      <c r="GX174" s="20">
        <v>0.64502825952466547</v>
      </c>
      <c r="GY174" s="20">
        <v>0.66045306275058091</v>
      </c>
      <c r="GZ174" s="20">
        <v>0.61235899042137842</v>
      </c>
      <c r="HA174" s="37"/>
      <c r="HB174" s="20">
        <v>0.60300852736140398</v>
      </c>
      <c r="HC174" s="20">
        <v>0.60562482397279416</v>
      </c>
      <c r="HD174" s="20">
        <v>0.63702505351922512</v>
      </c>
      <c r="HE174" s="20">
        <v>0.66699974065585121</v>
      </c>
      <c r="HF174" s="20">
        <v>0.6789960723640438</v>
      </c>
      <c r="HG174" s="20">
        <v>0.68802458670271016</v>
      </c>
      <c r="HH174" s="20">
        <v>0.69102020836509748</v>
      </c>
      <c r="HI174" s="20">
        <v>0.6844858015928057</v>
      </c>
      <c r="HJ174" s="20">
        <v>0.70530126784313751</v>
      </c>
      <c r="HK174" s="20">
        <v>0.72942801139842639</v>
      </c>
      <c r="HL174" s="20">
        <v>0.74607644868638823</v>
      </c>
      <c r="HM174" s="20">
        <v>0.70340519487524256</v>
      </c>
      <c r="HN174" s="20">
        <v>0.71952623675445082</v>
      </c>
      <c r="HO174" s="20">
        <v>0.70861272789229002</v>
      </c>
      <c r="HP174" s="20">
        <v>0.69743063443157816</v>
      </c>
      <c r="HQ174" s="20">
        <v>0.67125112890398542</v>
      </c>
      <c r="HR174" s="20">
        <f t="shared" si="1"/>
        <v>0.66383198582901493</v>
      </c>
      <c r="HS174" s="153"/>
      <c r="HT174" s="153"/>
      <c r="HU174" s="153"/>
      <c r="HV174" s="153"/>
      <c r="HW174" s="153"/>
      <c r="HX174" s="153"/>
    </row>
    <row r="175" spans="1:232" ht="14.4">
      <c r="A175" s="9"/>
      <c r="B175" s="18" t="s">
        <v>20</v>
      </c>
      <c r="C175" s="20">
        <v>0.41916988317560261</v>
      </c>
      <c r="D175" s="20">
        <v>0.41296314060870681</v>
      </c>
      <c r="E175" s="19">
        <v>0.62067425668957954</v>
      </c>
      <c r="F175" s="20">
        <v>1.502977374142174E-2</v>
      </c>
      <c r="G175"/>
      <c r="H175" s="20">
        <v>0.43587964050172873</v>
      </c>
      <c r="I175" s="19">
        <v>-2.2916499893021913</v>
      </c>
      <c r="J175" s="20">
        <v>-5.2575293185622013E-2</v>
      </c>
      <c r="K175" s="33">
        <v>0</v>
      </c>
      <c r="L175" s="20">
        <v>0.52738967628710232</v>
      </c>
      <c r="M175" s="20">
        <v>0.56051137240033477</v>
      </c>
      <c r="N175" s="20">
        <v>0.57295729969549747</v>
      </c>
      <c r="O175" s="20">
        <v>0.50142279338556195</v>
      </c>
      <c r="P175" s="20">
        <v>0.57012895643509531</v>
      </c>
      <c r="Q175" s="20">
        <v>0.47285137449052739</v>
      </c>
      <c r="R175" s="20">
        <v>0.50808343179836168</v>
      </c>
      <c r="S175" s="20">
        <v>0.48456853851026327</v>
      </c>
      <c r="T175" s="20">
        <v>0.54586119850788695</v>
      </c>
      <c r="U175" s="20">
        <v>0.58565850309075229</v>
      </c>
      <c r="V175" s="20">
        <v>0.54072296008943821</v>
      </c>
      <c r="W175" s="20">
        <v>0.48251162339042175</v>
      </c>
      <c r="X175" s="20">
        <v>0.57699515995596418</v>
      </c>
      <c r="Y175" s="20">
        <v>0.57856723775727181</v>
      </c>
      <c r="Z175" s="20">
        <v>0.52628891327614324</v>
      </c>
      <c r="AA175" s="20">
        <v>0.63502197244430392</v>
      </c>
      <c r="AB175" s="20">
        <v>0.50244128433602142</v>
      </c>
      <c r="AC175" s="20">
        <v>0.50483850880890246</v>
      </c>
      <c r="AD175" s="20">
        <v>0.50124524471116771</v>
      </c>
      <c r="AE175" s="20">
        <v>0.47759094515921557</v>
      </c>
      <c r="AF175" s="20">
        <v>0.52893329604091044</v>
      </c>
      <c r="AG175" s="20">
        <v>0.67988541306102068</v>
      </c>
      <c r="AH175" s="20">
        <v>0.5667846136727932</v>
      </c>
      <c r="AI175" s="20">
        <v>0.52515875953622804</v>
      </c>
      <c r="AJ175" s="20">
        <v>0.50072703563337684</v>
      </c>
      <c r="AK175" s="20">
        <v>0.55216465128268499</v>
      </c>
      <c r="AL175" s="20">
        <v>0.69505464296913599</v>
      </c>
      <c r="AM175" s="20">
        <v>0.5142813842535302</v>
      </c>
      <c r="AN175" s="20">
        <v>0.55565562326108076</v>
      </c>
      <c r="AO175" s="20">
        <v>0.53246870244302058</v>
      </c>
      <c r="AP175" s="20">
        <v>0.55817024088172451</v>
      </c>
      <c r="AQ175" s="20">
        <v>0.56455078636052414</v>
      </c>
      <c r="AR175" s="20">
        <v>0.54246062996898348</v>
      </c>
      <c r="AS175" s="20">
        <v>0.52746464254509806</v>
      </c>
      <c r="AT175" s="20">
        <v>0.55293144884208789</v>
      </c>
      <c r="AU175" s="20">
        <v>0.73477029178918152</v>
      </c>
      <c r="AV175" s="20">
        <v>0.57932955266594588</v>
      </c>
      <c r="AW175" s="20">
        <v>0.61083918357380473</v>
      </c>
      <c r="AX175" s="20">
        <v>0.57600125539650249</v>
      </c>
      <c r="AY175" s="20">
        <v>0.54592314762216043</v>
      </c>
      <c r="AZ175" s="20">
        <v>0.52213656324840352</v>
      </c>
      <c r="BA175" s="20">
        <v>0.5296864910324065</v>
      </c>
      <c r="BB175" s="20">
        <v>0.57064007878384104</v>
      </c>
      <c r="BC175" s="20">
        <v>0.54929832130581902</v>
      </c>
      <c r="BD175" s="20">
        <v>0.54516833173876467</v>
      </c>
      <c r="BE175" s="20">
        <v>0.59729972474879978</v>
      </c>
      <c r="BF175" s="20">
        <v>0.71440532266078927</v>
      </c>
      <c r="BG175" s="20">
        <v>0.55389413808146692</v>
      </c>
      <c r="BH175" s="20">
        <v>0.56034247083381694</v>
      </c>
      <c r="BI175" s="20">
        <v>0.71105636710366937</v>
      </c>
      <c r="BJ175" s="20">
        <v>0.58707751564177002</v>
      </c>
      <c r="BK175" s="20">
        <v>0.53968307668431936</v>
      </c>
      <c r="BL175" s="20">
        <v>0.64373160769296212</v>
      </c>
      <c r="BM175" s="20">
        <v>0.61063438951602556</v>
      </c>
      <c r="BN175" s="20">
        <v>0.59415550443940535</v>
      </c>
      <c r="BO175" s="20">
        <v>0.58497684701717567</v>
      </c>
      <c r="BP175" s="20">
        <v>0.60300326481876865</v>
      </c>
      <c r="BQ175" s="20">
        <v>0.59664206591553315</v>
      </c>
      <c r="BR175" s="20">
        <v>0.60396130193296549</v>
      </c>
      <c r="BS175" s="20">
        <v>0.60971735108357616</v>
      </c>
      <c r="BT175" s="20">
        <v>0.6169290372134999</v>
      </c>
      <c r="BU175" s="20">
        <v>0.63591876856600082</v>
      </c>
      <c r="BV175" s="20">
        <v>0.57986540805522546</v>
      </c>
      <c r="BW175" s="20">
        <v>0.58909756759954923</v>
      </c>
      <c r="BX175" s="20">
        <v>0.60138223151349834</v>
      </c>
      <c r="BY175" s="20">
        <v>0.59265227569247281</v>
      </c>
      <c r="BZ175" s="20">
        <v>0.57394335073689284</v>
      </c>
      <c r="CA175" s="20">
        <v>0.61209820699964146</v>
      </c>
      <c r="CB175" s="20">
        <v>0.63633305197246104</v>
      </c>
      <c r="CC175" s="20">
        <v>0.60066670815454615</v>
      </c>
      <c r="CD175" s="20">
        <v>0.57286560690770838</v>
      </c>
      <c r="CE175" s="20">
        <v>0.60519666295292129</v>
      </c>
      <c r="CF175" s="20">
        <v>0.55427835111573043</v>
      </c>
      <c r="CG175" s="20">
        <v>0.72248958409801911</v>
      </c>
      <c r="CH175" s="20">
        <v>0.70317627814055872</v>
      </c>
      <c r="CI175" s="20">
        <v>0.61575605763673791</v>
      </c>
      <c r="CJ175" s="20">
        <v>0.58172583788180221</v>
      </c>
      <c r="CK175" s="20">
        <v>0.62013252878827863</v>
      </c>
      <c r="CL175" s="20">
        <v>0.60297784844756641</v>
      </c>
      <c r="CM175" s="20">
        <v>0.60890415424294408</v>
      </c>
      <c r="CN175" s="20">
        <v>0.62557929021893488</v>
      </c>
      <c r="CO175" s="20">
        <v>0.56112691390913116</v>
      </c>
      <c r="CP175" s="20">
        <v>0.66442689590521653</v>
      </c>
      <c r="CQ175" s="20">
        <v>0.61306131829272037</v>
      </c>
      <c r="CR175" s="20">
        <v>0.627953480516663</v>
      </c>
      <c r="CS175" s="20">
        <v>0.64804247501002732</v>
      </c>
      <c r="CT175" s="20">
        <v>0.60363582207415667</v>
      </c>
      <c r="CU175" s="20">
        <v>0.58089352071124167</v>
      </c>
      <c r="CV175" s="20">
        <v>0.58032447351648142</v>
      </c>
      <c r="CW175" s="20">
        <v>0.59149050881764453</v>
      </c>
      <c r="CX175" s="20">
        <v>0.58671382393264171</v>
      </c>
      <c r="CY175" s="20">
        <v>0.53361814800655905</v>
      </c>
      <c r="CZ175" s="20">
        <v>0.59878205195105505</v>
      </c>
      <c r="DA175" s="20">
        <v>0.60579497425691486</v>
      </c>
      <c r="DB175" s="20">
        <v>0.61581810530252845</v>
      </c>
      <c r="DC175" s="20">
        <v>0.56539260149131954</v>
      </c>
      <c r="DD175" s="20">
        <v>0.52818436709239147</v>
      </c>
      <c r="DE175" s="20">
        <v>0.61627201925046959</v>
      </c>
      <c r="DF175" s="20">
        <v>0.56463311805420835</v>
      </c>
      <c r="DG175" s="20">
        <v>0.58120313263987256</v>
      </c>
      <c r="DH175" s="20">
        <v>0.57179368359532445</v>
      </c>
      <c r="DI175" s="20">
        <v>0.57709047169087324</v>
      </c>
      <c r="DJ175" s="20">
        <v>0.57671394257666475</v>
      </c>
      <c r="DK175" s="20">
        <v>0.58996053680409966</v>
      </c>
      <c r="DL175" s="20">
        <v>0.62663582879005864</v>
      </c>
      <c r="DM175" s="20">
        <v>0.60022351688686471</v>
      </c>
      <c r="DN175" s="20">
        <v>0.66635549222117751</v>
      </c>
      <c r="DO175" s="20">
        <v>0.59883587168952201</v>
      </c>
      <c r="DP175" s="20">
        <v>0.56329322031883888</v>
      </c>
      <c r="DQ175" s="20">
        <v>0.65914970127273109</v>
      </c>
      <c r="DR175" s="20">
        <v>0.59641666247442915</v>
      </c>
      <c r="DS175" s="20">
        <v>0.5242095705898504</v>
      </c>
      <c r="DT175" s="20">
        <v>0.56764037518794219</v>
      </c>
      <c r="DU175" s="20">
        <v>0.58267830652371744</v>
      </c>
      <c r="DV175" s="20">
        <v>0.56538355979662258</v>
      </c>
      <c r="DW175" s="20">
        <v>0.5963384181928677</v>
      </c>
      <c r="DX175" s="20">
        <v>0.61994246294062161</v>
      </c>
      <c r="DY175" s="20">
        <v>0.60027313685899486</v>
      </c>
      <c r="DZ175" s="20">
        <v>0.60346772830543305</v>
      </c>
      <c r="EA175" s="20">
        <v>0.57415930477589117</v>
      </c>
      <c r="EB175" s="20">
        <v>0.54388397978338854</v>
      </c>
      <c r="EC175" s="20">
        <v>0.59338724257651954</v>
      </c>
      <c r="ED175" s="20">
        <v>0.64402260157367563</v>
      </c>
      <c r="EE175" s="20">
        <v>0.6809815004616343</v>
      </c>
      <c r="EF175" s="20">
        <v>0.59781542469656412</v>
      </c>
      <c r="EG175" s="20">
        <v>0.57254613238218299</v>
      </c>
      <c r="EH175" s="20">
        <v>0.63880786035961956</v>
      </c>
      <c r="EI175" s="20">
        <v>0.60742604586694493</v>
      </c>
      <c r="EJ175" s="20">
        <v>0.62198024005179375</v>
      </c>
      <c r="EK175" s="20">
        <v>0.57691196642207898</v>
      </c>
      <c r="EL175" s="20">
        <v>0.59547302276338843</v>
      </c>
      <c r="EM175" s="20">
        <v>0.56614313580206288</v>
      </c>
      <c r="EN175" s="20">
        <v>0.57609842584751481</v>
      </c>
      <c r="EO175" s="20">
        <v>0.47715103151756932</v>
      </c>
      <c r="EP175" s="20">
        <v>0.46604263478559366</v>
      </c>
      <c r="EQ175" s="20">
        <v>0.36495453541875827</v>
      </c>
      <c r="ER175" s="20">
        <v>0.40437718342715773</v>
      </c>
      <c r="ES175" s="20">
        <v>0.39268682026156659</v>
      </c>
      <c r="ET175" s="20">
        <v>0.41739797539584139</v>
      </c>
      <c r="EU175" s="20">
        <v>0.4511420088908078</v>
      </c>
      <c r="EV175" s="20">
        <v>0.50034949117541716</v>
      </c>
      <c r="EW175" s="20">
        <v>0.4817798180451528</v>
      </c>
      <c r="EX175" s="20">
        <v>0.54748410670371794</v>
      </c>
      <c r="EY175" s="20">
        <v>0.49859658833537407</v>
      </c>
      <c r="EZ175" s="20">
        <v>0.41668392377953462</v>
      </c>
      <c r="FA175" s="20">
        <v>0.50024299412812079</v>
      </c>
      <c r="FB175" s="20">
        <v>0.47432863087956495</v>
      </c>
      <c r="FC175" s="20">
        <v>0.46452658456406276</v>
      </c>
      <c r="FD175" s="20">
        <v>0.43436835012873204</v>
      </c>
      <c r="FE175" s="20">
        <v>0.48208878462780952</v>
      </c>
      <c r="FF175" s="20">
        <v>0.47013831497057496</v>
      </c>
      <c r="FG175" s="20">
        <v>0.44762738562909149</v>
      </c>
      <c r="FH175" s="20">
        <v>0.45373359796545143</v>
      </c>
      <c r="FI175" s="20">
        <v>0.470094062399248</v>
      </c>
      <c r="FJ175" s="20">
        <v>0.50121172146230819</v>
      </c>
      <c r="FK175" s="20">
        <v>0.49303508944130231</v>
      </c>
      <c r="FL175" s="20">
        <v>0.40971856810726226</v>
      </c>
      <c r="FM175" s="20">
        <v>0.55111729244992191</v>
      </c>
      <c r="FN175" s="20">
        <v>0.46629298715004674</v>
      </c>
      <c r="FO175" s="20">
        <v>0.4142326098502393</v>
      </c>
      <c r="FP175" s="20">
        <v>0.43033036273327929</v>
      </c>
      <c r="FQ175" s="20">
        <v>0.42203837937328453</v>
      </c>
      <c r="FR175" s="20">
        <v>0.44008888447602357</v>
      </c>
      <c r="FS175" s="20">
        <v>0.42147051635832222</v>
      </c>
      <c r="FT175" s="20">
        <v>0.45899102032833777</v>
      </c>
      <c r="FU175" s="20">
        <v>0.43888913126916529</v>
      </c>
      <c r="FV175" s="20">
        <v>0.44904216960012971</v>
      </c>
      <c r="FW175" s="20">
        <v>0.51968852620322725</v>
      </c>
      <c r="FX175" s="20">
        <v>0.45149926790223693</v>
      </c>
      <c r="FY175" s="20">
        <v>0.49217308177887759</v>
      </c>
      <c r="FZ175" s="20">
        <v>0.43175327494206911</v>
      </c>
      <c r="GA175" s="20">
        <v>0.42742637347906881</v>
      </c>
      <c r="GB175" s="20">
        <v>0.39470480152778853</v>
      </c>
      <c r="GC175" s="20">
        <v>0.39690147421322752</v>
      </c>
      <c r="GD175" s="20">
        <v>0.39792005197175273</v>
      </c>
      <c r="GE175" s="20">
        <v>0.40511383980157567</v>
      </c>
      <c r="GF175" s="20">
        <v>0.41774829069183977</v>
      </c>
      <c r="GG175" s="20">
        <v>0.39945843048880064</v>
      </c>
      <c r="GH175" s="20">
        <v>0.47485980840082392</v>
      </c>
      <c r="GI175" s="20">
        <v>0.47587467459755706</v>
      </c>
      <c r="GJ175" s="20">
        <v>0.43161658507700923</v>
      </c>
      <c r="GK175" s="20">
        <v>0.4703511454434115</v>
      </c>
      <c r="GL175" s="20">
        <v>0.37984106135816753</v>
      </c>
      <c r="GM175" s="20">
        <v>0.4092020130596673</v>
      </c>
      <c r="GN175" s="20">
        <v>0.38583106541376921</v>
      </c>
      <c r="GO175" s="20">
        <v>0.37184959603604645</v>
      </c>
      <c r="GP175" s="20">
        <v>0.4093346427076725</v>
      </c>
      <c r="GQ175" s="20">
        <v>0.38882372736306814</v>
      </c>
      <c r="GR175" s="20">
        <v>0.40965581666734868</v>
      </c>
      <c r="GS175" s="20">
        <v>0.39926737399523032</v>
      </c>
      <c r="GT175" s="20">
        <v>0.48769624056464994</v>
      </c>
      <c r="GU175" s="20">
        <v>0.44802369973521233</v>
      </c>
      <c r="GV175" s="20">
        <v>0.46440296645041879</v>
      </c>
      <c r="GW175" s="20">
        <v>0.46244970682105363</v>
      </c>
      <c r="GX175" s="20">
        <v>0.38715657007726506</v>
      </c>
      <c r="GY175" s="20">
        <v>0.39276727002498268</v>
      </c>
      <c r="GZ175" s="20">
        <v>0.40229320673807156</v>
      </c>
      <c r="HA175" s="37"/>
      <c r="HB175" s="20">
        <v>0.52761481172813374</v>
      </c>
      <c r="HC175" s="20">
        <v>0.54907448602888498</v>
      </c>
      <c r="HD175" s="20">
        <v>0.56866371305532737</v>
      </c>
      <c r="HE175" s="20">
        <v>0.57316295555295138</v>
      </c>
      <c r="HF175" s="20">
        <v>0.60307369897113383</v>
      </c>
      <c r="HG175" s="20">
        <v>0.60081118673330747</v>
      </c>
      <c r="HH175" s="20">
        <v>0.62071608137121426</v>
      </c>
      <c r="HI175" s="20">
        <v>0.59389465134077035</v>
      </c>
      <c r="HJ175" s="20">
        <v>0.59156339044890482</v>
      </c>
      <c r="HK175" s="20">
        <v>0.58648087820557582</v>
      </c>
      <c r="HL175" s="20">
        <v>0.60305873446860103</v>
      </c>
      <c r="HM175" s="20">
        <v>0.46198677144863692</v>
      </c>
      <c r="HN175" s="20">
        <v>0.46648587663172425</v>
      </c>
      <c r="HO175" s="20">
        <v>0.45180280868201578</v>
      </c>
      <c r="HP175" s="20">
        <v>0.42681230725108993</v>
      </c>
      <c r="HQ175" s="20">
        <v>0.41320891006402533</v>
      </c>
      <c r="HR175" s="20">
        <f t="shared" si="1"/>
        <v>0.41916988317560261</v>
      </c>
      <c r="HS175" s="153"/>
      <c r="HT175" s="153"/>
      <c r="HU175" s="153"/>
      <c r="HV175" s="153"/>
      <c r="HW175" s="153"/>
      <c r="HX175" s="153"/>
    </row>
    <row r="176" spans="1:232" ht="14.4">
      <c r="A176" s="9"/>
      <c r="B176" s="21"/>
      <c r="C176"/>
      <c r="D176"/>
      <c r="E176" s="28" t="s">
        <v>406</v>
      </c>
      <c r="F176"/>
      <c r="G176"/>
      <c r="H176"/>
      <c r="I176" s="28" t="s">
        <v>406</v>
      </c>
      <c r="J176"/>
      <c r="K176" s="33">
        <v>0</v>
      </c>
      <c r="CR176"/>
      <c r="CS176"/>
      <c r="CT176"/>
      <c r="CU176"/>
      <c r="CV176"/>
      <c r="CW176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A176"/>
      <c r="FB176"/>
      <c r="FC176"/>
      <c r="FD176"/>
      <c r="FE176"/>
      <c r="FF176"/>
      <c r="FG176"/>
      <c r="FH176"/>
      <c r="FI176"/>
      <c r="FJ176"/>
      <c r="FK176"/>
      <c r="FL176"/>
      <c r="FM176"/>
      <c r="FN176"/>
      <c r="FO176"/>
      <c r="FP176"/>
      <c r="FQ176"/>
      <c r="FR176"/>
      <c r="FS176"/>
      <c r="FT176"/>
      <c r="FU176"/>
      <c r="FV176"/>
      <c r="FW176"/>
      <c r="FX176"/>
      <c r="FY176"/>
      <c r="FZ176"/>
      <c r="GA176"/>
      <c r="GB176"/>
      <c r="GC176"/>
      <c r="GD176"/>
      <c r="GE176"/>
      <c r="GF176"/>
      <c r="GG176"/>
      <c r="GH176"/>
      <c r="GI176"/>
      <c r="GJ176"/>
      <c r="GK176"/>
      <c r="GL176"/>
      <c r="GM176"/>
      <c r="GN176"/>
      <c r="GO176"/>
      <c r="GP176"/>
      <c r="GQ176"/>
      <c r="GR176"/>
      <c r="GS176"/>
      <c r="GT176"/>
      <c r="GU176"/>
      <c r="GV176"/>
      <c r="GW176"/>
      <c r="GX176"/>
      <c r="GY176"/>
      <c r="GZ176"/>
      <c r="HA176" s="37"/>
      <c r="HB176" s="158"/>
      <c r="HC176" s="158"/>
      <c r="HD176" s="158"/>
      <c r="HE176" s="158"/>
      <c r="HF176" s="158"/>
      <c r="HG176" s="158"/>
      <c r="HH176" s="158"/>
      <c r="HI176" s="158"/>
      <c r="HJ176" s="158"/>
      <c r="HK176" s="158"/>
      <c r="HL176" s="158"/>
      <c r="HM176" s="157"/>
      <c r="HN176" s="157"/>
      <c r="HO176" s="157"/>
      <c r="HP176" s="157"/>
      <c r="HQ176" s="157"/>
      <c r="HR176" s="157"/>
      <c r="HS176" s="153"/>
      <c r="HT176" s="153"/>
      <c r="HU176" s="153"/>
      <c r="HV176" s="153"/>
      <c r="HW176" s="153"/>
      <c r="HX176" s="153"/>
    </row>
    <row r="177" spans="1:232" ht="13.8">
      <c r="A177" s="9"/>
      <c r="B177" s="34" t="s">
        <v>53</v>
      </c>
      <c r="C177" s="26">
        <v>0.59671236363469848</v>
      </c>
      <c r="D177" s="26">
        <v>0.60066745906530994</v>
      </c>
      <c r="E177" s="25">
        <v>-0.3955095430611455</v>
      </c>
      <c r="F177" s="26">
        <v>-6.5845009096479482E-3</v>
      </c>
      <c r="H177" s="26">
        <v>0.62489043069032979</v>
      </c>
      <c r="I177" s="25">
        <v>-2.4222971625019851</v>
      </c>
      <c r="J177" s="26">
        <v>-3.8763550272741767E-2</v>
      </c>
      <c r="K177" s="33">
        <v>0</v>
      </c>
      <c r="L177" s="26">
        <v>0.56333312591224605</v>
      </c>
      <c r="M177" s="26">
        <v>0.56815235602964032</v>
      </c>
      <c r="N177" s="26">
        <v>0.5748121928865465</v>
      </c>
      <c r="O177" s="26">
        <v>0.5753541771822992</v>
      </c>
      <c r="P177" s="26">
        <v>0.58698369836604003</v>
      </c>
      <c r="Q177" s="26">
        <v>0.58604765982806573</v>
      </c>
      <c r="R177" s="26">
        <v>0.58688082166083144</v>
      </c>
      <c r="S177" s="26">
        <v>0.58331293391194439</v>
      </c>
      <c r="T177" s="26">
        <v>0.5831631713269203</v>
      </c>
      <c r="U177" s="26">
        <v>0.58527875771927662</v>
      </c>
      <c r="V177" s="26">
        <v>0.5885183965716605</v>
      </c>
      <c r="W177" s="26">
        <v>0.58433766452166369</v>
      </c>
      <c r="X177" s="26">
        <v>0.58774623664226755</v>
      </c>
      <c r="Y177" s="26">
        <v>0.58744504266897601</v>
      </c>
      <c r="Z177" s="26">
        <v>0.58675505303992614</v>
      </c>
      <c r="AA177" s="26">
        <v>0.59402418253353073</v>
      </c>
      <c r="AB177" s="26">
        <v>0.58966499667320904</v>
      </c>
      <c r="AC177" s="26">
        <v>0.58979775390763811</v>
      </c>
      <c r="AD177" s="26">
        <v>0.58749492916400081</v>
      </c>
      <c r="AE177" s="26">
        <v>0.5865346978768976</v>
      </c>
      <c r="AF177" s="26">
        <v>0.5841523989929257</v>
      </c>
      <c r="AG177" s="26">
        <v>0.59024867089959165</v>
      </c>
      <c r="AH177" s="26">
        <v>0.58902411134026988</v>
      </c>
      <c r="AI177" s="26">
        <v>0.58712936517002534</v>
      </c>
      <c r="AJ177" s="26">
        <v>0.58007277619690523</v>
      </c>
      <c r="AK177" s="26">
        <v>0.57740926511615487</v>
      </c>
      <c r="AL177" s="26">
        <v>0.58827689162287522</v>
      </c>
      <c r="AM177" s="26">
        <v>0.58179169139989861</v>
      </c>
      <c r="AN177" s="26">
        <v>0.58342983797118853</v>
      </c>
      <c r="AO177" s="26">
        <v>0.58234360774199068</v>
      </c>
      <c r="AP177" s="26">
        <v>0.5862447845142934</v>
      </c>
      <c r="AQ177" s="26">
        <v>0.5935969448882682</v>
      </c>
      <c r="AR177" s="26">
        <v>0.59384627041747506</v>
      </c>
      <c r="AS177" s="26">
        <v>0.58202773626353954</v>
      </c>
      <c r="AT177" s="26">
        <v>0.58072486464973183</v>
      </c>
      <c r="AU177" s="26">
        <v>0.59908359723975591</v>
      </c>
      <c r="AV177" s="26">
        <v>0.60715094162915084</v>
      </c>
      <c r="AW177" s="26">
        <v>0.61207220807031582</v>
      </c>
      <c r="AX177" s="26">
        <v>0.60428482583055987</v>
      </c>
      <c r="AY177" s="26">
        <v>0.6045545123796281</v>
      </c>
      <c r="AZ177" s="26">
        <v>0.60380460573765238</v>
      </c>
      <c r="BA177" s="26">
        <v>0.60496684957024816</v>
      </c>
      <c r="BB177" s="26">
        <v>0.60800094670003069</v>
      </c>
      <c r="BC177" s="26">
        <v>0.60615757083177646</v>
      </c>
      <c r="BD177" s="26">
        <v>0.60669721843629565</v>
      </c>
      <c r="BE177" s="26">
        <v>0.61383952588193214</v>
      </c>
      <c r="BF177" s="26">
        <v>0.62524581595930051</v>
      </c>
      <c r="BG177" s="26">
        <v>0.61243694501786827</v>
      </c>
      <c r="BH177" s="26">
        <v>0.61086921802069638</v>
      </c>
      <c r="BI177" s="26">
        <v>0.61433230531957106</v>
      </c>
      <c r="BJ177" s="26">
        <v>0.6148569376763694</v>
      </c>
      <c r="BK177" s="26">
        <v>0.61467197984318456</v>
      </c>
      <c r="BL177" s="26">
        <v>0.62646625642501119</v>
      </c>
      <c r="BM177" s="26">
        <v>0.63122415116957464</v>
      </c>
      <c r="BN177" s="26">
        <v>0.63328287484792323</v>
      </c>
      <c r="BO177" s="26">
        <v>0.63701431154731902</v>
      </c>
      <c r="BP177" s="26">
        <v>0.64177446714766762</v>
      </c>
      <c r="BQ177" s="26">
        <v>0.64271787618068787</v>
      </c>
      <c r="BR177" s="26">
        <v>0.6340800479563754</v>
      </c>
      <c r="BS177" s="26">
        <v>0.63801188102444184</v>
      </c>
      <c r="BT177" s="26">
        <v>0.64280776310044063</v>
      </c>
      <c r="BU177" s="26">
        <v>0.6416995362227409</v>
      </c>
      <c r="BV177" s="26">
        <v>0.64146156267330467</v>
      </c>
      <c r="BW177" s="26">
        <v>0.6459496051186312</v>
      </c>
      <c r="BX177" s="26">
        <v>0.64259230377951138</v>
      </c>
      <c r="BY177" s="26">
        <v>0.64236624658225494</v>
      </c>
      <c r="BZ177" s="26">
        <v>0.64254065736722088</v>
      </c>
      <c r="CA177" s="26">
        <v>0.64510212826629765</v>
      </c>
      <c r="CB177" s="26">
        <v>0.64995418745352451</v>
      </c>
      <c r="CC177" s="26">
        <v>0.65008108971712175</v>
      </c>
      <c r="CD177" s="26">
        <v>0.64797697271061849</v>
      </c>
      <c r="CE177" s="26">
        <v>0.6498672810964351</v>
      </c>
      <c r="CF177" s="26">
        <v>0.64543964004051846</v>
      </c>
      <c r="CG177" s="26">
        <v>0.65191288458736618</v>
      </c>
      <c r="CH177" s="26">
        <v>0.65665503782576184</v>
      </c>
      <c r="CI177" s="26">
        <v>0.65705469647887871</v>
      </c>
      <c r="CJ177" s="26">
        <v>0.65337922016047045</v>
      </c>
      <c r="CK177" s="26">
        <v>0.65696579951655698</v>
      </c>
      <c r="CL177" s="26">
        <v>0.65773544418981034</v>
      </c>
      <c r="CM177" s="26">
        <v>0.65716110035849395</v>
      </c>
      <c r="CN177" s="26">
        <v>0.65527466442196014</v>
      </c>
      <c r="CO177" s="26">
        <v>0.65442223204157801</v>
      </c>
      <c r="CP177" s="26">
        <v>0.66438279926889432</v>
      </c>
      <c r="CQ177" s="26">
        <v>0.66412699778513351</v>
      </c>
      <c r="CR177" s="26">
        <v>0.66651199022500662</v>
      </c>
      <c r="CS177" s="26">
        <v>0.66239220684925182</v>
      </c>
      <c r="CT177" s="26">
        <v>0.65982845065149409</v>
      </c>
      <c r="CU177" s="26">
        <v>0.66053742118066305</v>
      </c>
      <c r="CV177" s="26">
        <v>0.66008525037671273</v>
      </c>
      <c r="CW177" s="26">
        <v>0.65618379625441969</v>
      </c>
      <c r="CX177" s="26">
        <v>0.65509188166340226</v>
      </c>
      <c r="CY177" s="26">
        <v>0.65554990343696617</v>
      </c>
      <c r="CZ177" s="26">
        <v>0.65547810588070965</v>
      </c>
      <c r="DA177" s="26">
        <v>0.65989306901688904</v>
      </c>
      <c r="DB177" s="26">
        <v>0.65939254378588508</v>
      </c>
      <c r="DC177" s="26">
        <v>0.66054883436511924</v>
      </c>
      <c r="DD177" s="26">
        <v>0.66061315820261957</v>
      </c>
      <c r="DE177" s="26">
        <v>0.66005628645661085</v>
      </c>
      <c r="DF177" s="26">
        <v>0.65971854531220719</v>
      </c>
      <c r="DG177" s="26">
        <v>0.66180842170147114</v>
      </c>
      <c r="DH177" s="26">
        <v>0.66370521987933007</v>
      </c>
      <c r="DI177" s="26">
        <v>0.66614901895861334</v>
      </c>
      <c r="DJ177" s="26">
        <v>0.66659588993296892</v>
      </c>
      <c r="DK177" s="26">
        <v>0.66753794562265034</v>
      </c>
      <c r="DL177" s="26">
        <v>0.67105570749272503</v>
      </c>
      <c r="DM177" s="26">
        <v>0.67122949489005002</v>
      </c>
      <c r="DN177" s="26">
        <v>0.67367396517481015</v>
      </c>
      <c r="DO177" s="26">
        <v>0.67430653429011367</v>
      </c>
      <c r="DP177" s="26">
        <v>0.67503462401758108</v>
      </c>
      <c r="DQ177" s="26">
        <v>0.67844076308552503</v>
      </c>
      <c r="DR177" s="26">
        <v>0.67973128320228893</v>
      </c>
      <c r="DS177" s="26">
        <v>0.67482520117360234</v>
      </c>
      <c r="DT177" s="26">
        <v>0.67634551230383555</v>
      </c>
      <c r="DU177" s="26">
        <v>0.67944222303134749</v>
      </c>
      <c r="DV177" s="26">
        <v>0.68083019373292497</v>
      </c>
      <c r="DW177" s="26">
        <v>0.68391940318510491</v>
      </c>
      <c r="DX177" s="26">
        <v>0.68558010928151503</v>
      </c>
      <c r="DY177" s="26">
        <v>0.68913395673615296</v>
      </c>
      <c r="DZ177" s="26">
        <v>0.68663003273353718</v>
      </c>
      <c r="EA177" s="26">
        <v>0.68489841493890413</v>
      </c>
      <c r="EB177" s="26">
        <v>0.68505350542201215</v>
      </c>
      <c r="EC177" s="26">
        <v>0.68368089133670362</v>
      </c>
      <c r="ED177" s="26">
        <v>0.68648810511840619</v>
      </c>
      <c r="EE177" s="26">
        <v>0.69417587202449926</v>
      </c>
      <c r="EF177" s="26">
        <v>0.69725027806497686</v>
      </c>
      <c r="EG177" s="26">
        <v>0.69771573050866664</v>
      </c>
      <c r="EH177" s="26">
        <v>0.70083817899430079</v>
      </c>
      <c r="EI177" s="26">
        <v>0.70135085183744561</v>
      </c>
      <c r="EJ177" s="26">
        <v>0.70073765963652956</v>
      </c>
      <c r="EK177" s="26">
        <v>0.69999500437199502</v>
      </c>
      <c r="EL177" s="26">
        <v>0.7015091418291024</v>
      </c>
      <c r="EM177" s="26">
        <v>0.70427816785920916</v>
      </c>
      <c r="EN177" s="26">
        <v>0.70894455837525006</v>
      </c>
      <c r="EO177" s="26">
        <v>0.7075534316985771</v>
      </c>
      <c r="EP177" s="26">
        <v>0.69954070444693406</v>
      </c>
      <c r="EQ177" s="26">
        <v>0.68563810930733071</v>
      </c>
      <c r="ER177" s="26">
        <v>0.67117992902739687</v>
      </c>
      <c r="ES177" s="26">
        <v>0.6593652587207578</v>
      </c>
      <c r="ET177" s="26">
        <v>0.64864528274417288</v>
      </c>
      <c r="EU177" s="26">
        <v>0.64364676587799241</v>
      </c>
      <c r="EV177" s="26">
        <v>0.63918204398343115</v>
      </c>
      <c r="EW177" s="26">
        <v>0.63458045239026828</v>
      </c>
      <c r="EX177" s="26">
        <v>0.63409505623810092</v>
      </c>
      <c r="EY177" s="26">
        <v>0.63143849376462435</v>
      </c>
      <c r="EZ177" s="26">
        <v>0.62152961141191965</v>
      </c>
      <c r="FA177" s="26">
        <v>0.6198363424417731</v>
      </c>
      <c r="FB177" s="26">
        <v>0.62336687672604119</v>
      </c>
      <c r="FC177" s="26">
        <v>0.63152846293813392</v>
      </c>
      <c r="FD177" s="26">
        <v>0.63567554650533553</v>
      </c>
      <c r="FE177" s="26">
        <v>0.64377385546524657</v>
      </c>
      <c r="FF177" s="26">
        <v>0.64824667097024191</v>
      </c>
      <c r="FG177" s="26">
        <v>0.64645457840780585</v>
      </c>
      <c r="FH177" s="26">
        <v>0.64249286615596801</v>
      </c>
      <c r="FI177" s="26">
        <v>0.6416009821499209</v>
      </c>
      <c r="FJ177" s="26">
        <v>0.63886602804917736</v>
      </c>
      <c r="FK177" s="26">
        <v>0.64102985932831047</v>
      </c>
      <c r="FL177" s="26">
        <v>0.64231276606981824</v>
      </c>
      <c r="FM177" s="26">
        <v>0.64523499436747511</v>
      </c>
      <c r="FN177" s="26">
        <v>0.64451070401283228</v>
      </c>
      <c r="FO177" s="26">
        <v>0.63982695329941575</v>
      </c>
      <c r="FP177" s="26">
        <v>0.6400669023708524</v>
      </c>
      <c r="FQ177" s="26">
        <v>0.63247529155783266</v>
      </c>
      <c r="FR177" s="26">
        <v>0.63016235665265863</v>
      </c>
      <c r="FS177" s="26">
        <v>0.62941811719629737</v>
      </c>
      <c r="FT177" s="26">
        <v>0.63191699308113103</v>
      </c>
      <c r="FU177" s="26">
        <v>0.63060023305418766</v>
      </c>
      <c r="FV177" s="26">
        <v>0.62880590734182895</v>
      </c>
      <c r="FW177" s="26">
        <v>0.63009747635345092</v>
      </c>
      <c r="FX177" s="26">
        <v>0.6315120097047684</v>
      </c>
      <c r="FY177" s="26">
        <v>0.6284781459412131</v>
      </c>
      <c r="FZ177" s="26">
        <v>0.62709517309958174</v>
      </c>
      <c r="GA177" s="26">
        <v>0.62779513126315467</v>
      </c>
      <c r="GB177" s="26">
        <v>0.62489043069032979</v>
      </c>
      <c r="GC177" s="26">
        <v>0.62367683627121806</v>
      </c>
      <c r="GD177" s="26">
        <v>0.61968840297404815</v>
      </c>
      <c r="GE177" s="26">
        <v>0.61779479773948187</v>
      </c>
      <c r="GF177" s="26">
        <v>0.61313411754989156</v>
      </c>
      <c r="GG177" s="26">
        <v>0.60830769099997817</v>
      </c>
      <c r="GH177" s="26">
        <v>0.6103164045885674</v>
      </c>
      <c r="GI177" s="26">
        <v>0.60872100917619487</v>
      </c>
      <c r="GJ177" s="26">
        <v>0.60708838914880181</v>
      </c>
      <c r="GK177" s="26">
        <v>0.60632088157887243</v>
      </c>
      <c r="GL177" s="26">
        <v>0.60146798564083603</v>
      </c>
      <c r="GM177" s="26">
        <v>0.60062234637002709</v>
      </c>
      <c r="GN177" s="26">
        <v>0.60066745906530994</v>
      </c>
      <c r="GO177" s="26">
        <v>0.59893799117698932</v>
      </c>
      <c r="GP177" s="26">
        <v>0.60015454712674454</v>
      </c>
      <c r="GQ177" s="26">
        <v>0.59653878561653484</v>
      </c>
      <c r="GR177" s="26">
        <v>0.59513057941501235</v>
      </c>
      <c r="GS177" s="26">
        <v>0.59535494648946508</v>
      </c>
      <c r="GT177" s="26">
        <v>0.59754266017538182</v>
      </c>
      <c r="GU177" s="26">
        <v>0.5944711040087951</v>
      </c>
      <c r="GV177" s="26">
        <v>0.59669348946444833</v>
      </c>
      <c r="GW177" s="26">
        <v>0.59634082315141146</v>
      </c>
      <c r="GX177" s="26">
        <v>0.59673112135374795</v>
      </c>
      <c r="GY177" s="26">
        <v>0.59693582212655394</v>
      </c>
      <c r="GZ177" s="26">
        <v>0.59671236363469848</v>
      </c>
      <c r="HA177" s="37"/>
      <c r="HB177" s="26"/>
      <c r="HC177" s="26"/>
      <c r="HD177" s="26"/>
      <c r="HE177" s="26"/>
      <c r="HF177" s="26"/>
      <c r="HG177" s="26"/>
      <c r="HH177" s="26"/>
      <c r="HI177" s="26"/>
      <c r="HJ177" s="26"/>
      <c r="HK177" s="26"/>
      <c r="HL177" s="26"/>
      <c r="HM177" s="26"/>
      <c r="HN177" s="26"/>
      <c r="HO177" s="26"/>
      <c r="HP177" s="26"/>
      <c r="HQ177" s="26"/>
      <c r="HR177" s="26"/>
      <c r="HS177" s="153"/>
      <c r="HT177" s="153"/>
      <c r="HU177" s="153"/>
      <c r="HV177" s="153"/>
      <c r="HW177" s="153"/>
      <c r="HX177" s="153"/>
    </row>
    <row r="178" spans="1:232" ht="13.8">
      <c r="A178" s="9"/>
      <c r="B178" s="18" t="s">
        <v>18</v>
      </c>
      <c r="C178" s="20">
        <v>0.72868585721427404</v>
      </c>
      <c r="D178" s="20">
        <v>0.71027614083199042</v>
      </c>
      <c r="E178" s="19">
        <v>1.8409716382283614</v>
      </c>
      <c r="F178" s="20">
        <v>2.5919097269294689E-2</v>
      </c>
      <c r="H178" s="20">
        <v>0.74075355127786069</v>
      </c>
      <c r="I178" s="19">
        <v>-3.0477410445870268</v>
      </c>
      <c r="J178" s="20">
        <v>-4.1143792551914506E-2</v>
      </c>
      <c r="K178" s="33">
        <v>0</v>
      </c>
      <c r="L178" s="20">
        <v>0.57075440368295027</v>
      </c>
      <c r="M178" s="20">
        <v>0.57979237114893212</v>
      </c>
      <c r="N178" s="20">
        <v>0.58884409148610539</v>
      </c>
      <c r="O178" s="20">
        <v>0.59054145865223573</v>
      </c>
      <c r="P178" s="20">
        <v>0.60477878570007049</v>
      </c>
      <c r="Q178" s="20">
        <v>0.60909620407126841</v>
      </c>
      <c r="R178" s="20">
        <v>0.61238587914912668</v>
      </c>
      <c r="S178" s="20">
        <v>0.60638400028280171</v>
      </c>
      <c r="T178" s="20">
        <v>0.60836143644524898</v>
      </c>
      <c r="U178" s="20">
        <v>0.61572620495965591</v>
      </c>
      <c r="V178" s="20">
        <v>0.61872658322505469</v>
      </c>
      <c r="W178" s="20">
        <v>0.61680998502325468</v>
      </c>
      <c r="X178" s="20">
        <v>0.62115354239338172</v>
      </c>
      <c r="Y178" s="20">
        <v>0.61750331382377299</v>
      </c>
      <c r="Z178" s="20">
        <v>0.61823638166385819</v>
      </c>
      <c r="AA178" s="20">
        <v>0.6261429170970777</v>
      </c>
      <c r="AB178" s="20">
        <v>0.62277439557193226</v>
      </c>
      <c r="AC178" s="20">
        <v>0.61779729483847057</v>
      </c>
      <c r="AD178" s="20">
        <v>0.614124771729052</v>
      </c>
      <c r="AE178" s="20">
        <v>0.61584345144607455</v>
      </c>
      <c r="AF178" s="20">
        <v>0.61177090665716294</v>
      </c>
      <c r="AG178" s="20">
        <v>0.61411339067093662</v>
      </c>
      <c r="AH178" s="20">
        <v>0.61123256676253168</v>
      </c>
      <c r="AI178" s="20">
        <v>0.60423221950994832</v>
      </c>
      <c r="AJ178" s="20">
        <v>0.59443707231250309</v>
      </c>
      <c r="AK178" s="20">
        <v>0.58888619459477765</v>
      </c>
      <c r="AL178" s="20">
        <v>0.5962923607281293</v>
      </c>
      <c r="AM178" s="20">
        <v>0.58893373149155936</v>
      </c>
      <c r="AN178" s="20">
        <v>0.58554204981305613</v>
      </c>
      <c r="AO178" s="20">
        <v>0.58099169761307512</v>
      </c>
      <c r="AP178" s="20">
        <v>0.58158114812888784</v>
      </c>
      <c r="AQ178" s="20">
        <v>0.58387358621512464</v>
      </c>
      <c r="AR178" s="20">
        <v>0.58288831431616117</v>
      </c>
      <c r="AS178" s="20">
        <v>0.56891815125685796</v>
      </c>
      <c r="AT178" s="20">
        <v>0.56379206199805687</v>
      </c>
      <c r="AU178" s="20">
        <v>0.58280392266537828</v>
      </c>
      <c r="AV178" s="20">
        <v>0.58861347760088345</v>
      </c>
      <c r="AW178" s="20">
        <v>0.59614003255597936</v>
      </c>
      <c r="AX178" s="20">
        <v>0.58684222707778932</v>
      </c>
      <c r="AY178" s="20">
        <v>0.58210272929224782</v>
      </c>
      <c r="AZ178" s="20">
        <v>0.58247927569679925</v>
      </c>
      <c r="BA178" s="20">
        <v>0.58347686038439239</v>
      </c>
      <c r="BB178" s="20">
        <v>0.58542228410473485</v>
      </c>
      <c r="BC178" s="20">
        <v>0.58170020524127108</v>
      </c>
      <c r="BD178" s="20">
        <v>0.58261608964908629</v>
      </c>
      <c r="BE178" s="20">
        <v>0.58789080530652504</v>
      </c>
      <c r="BF178" s="20">
        <v>0.60095430359672264</v>
      </c>
      <c r="BG178" s="20">
        <v>0.58777556249352014</v>
      </c>
      <c r="BH178" s="20">
        <v>0.5869593637879803</v>
      </c>
      <c r="BI178" s="20">
        <v>0.58506764990948912</v>
      </c>
      <c r="BJ178" s="20">
        <v>0.58823271808773814</v>
      </c>
      <c r="BK178" s="20">
        <v>0.59105627196013855</v>
      </c>
      <c r="BL178" s="20">
        <v>0.60303619237568251</v>
      </c>
      <c r="BM178" s="20">
        <v>0.60781323775453</v>
      </c>
      <c r="BN178" s="20">
        <v>0.61332687945719333</v>
      </c>
      <c r="BO178" s="20">
        <v>0.62030419565423489</v>
      </c>
      <c r="BP178" s="20">
        <v>0.62353937964533446</v>
      </c>
      <c r="BQ178" s="20">
        <v>0.62909954844688609</v>
      </c>
      <c r="BR178" s="20">
        <v>0.62118332925907838</v>
      </c>
      <c r="BS178" s="20">
        <v>0.62617160930840576</v>
      </c>
      <c r="BT178" s="20">
        <v>0.63161666772371594</v>
      </c>
      <c r="BU178" s="20">
        <v>0.63340992470617208</v>
      </c>
      <c r="BV178" s="20">
        <v>0.6326126752001856</v>
      </c>
      <c r="BW178" s="20">
        <v>0.63763032880980486</v>
      </c>
      <c r="BX178" s="20">
        <v>0.63493654992486626</v>
      </c>
      <c r="BY178" s="20">
        <v>0.63938661957269305</v>
      </c>
      <c r="BZ178" s="20">
        <v>0.63810975493716937</v>
      </c>
      <c r="CA178" s="20">
        <v>0.64212712215687773</v>
      </c>
      <c r="CB178" s="20">
        <v>0.64898509448700437</v>
      </c>
      <c r="CC178" s="20">
        <v>0.65193530685062429</v>
      </c>
      <c r="CD178" s="20">
        <v>0.65311250985031133</v>
      </c>
      <c r="CE178" s="20">
        <v>0.65722880530709615</v>
      </c>
      <c r="CF178" s="20">
        <v>0.6526524585515131</v>
      </c>
      <c r="CG178" s="20">
        <v>0.65991183390911856</v>
      </c>
      <c r="CH178" s="20">
        <v>0.66325116718186516</v>
      </c>
      <c r="CI178" s="20">
        <v>0.66340595071622144</v>
      </c>
      <c r="CJ178" s="20">
        <v>0.66085618052856177</v>
      </c>
      <c r="CK178" s="20">
        <v>0.66539235199904134</v>
      </c>
      <c r="CL178" s="20">
        <v>0.6685771707362097</v>
      </c>
      <c r="CM178" s="20">
        <v>0.66859136870098834</v>
      </c>
      <c r="CN178" s="20">
        <v>0.66872107953150361</v>
      </c>
      <c r="CO178" s="20">
        <v>0.67047265656724264</v>
      </c>
      <c r="CP178" s="20">
        <v>0.68047753046188209</v>
      </c>
      <c r="CQ178" s="20">
        <v>0.68105017371980714</v>
      </c>
      <c r="CR178" s="20">
        <v>0.68701217715137486</v>
      </c>
      <c r="CS178" s="20">
        <v>0.68466483829090385</v>
      </c>
      <c r="CT178" s="20">
        <v>0.68676059738872841</v>
      </c>
      <c r="CU178" s="20">
        <v>0.68882496567002893</v>
      </c>
      <c r="CV178" s="20">
        <v>0.69049005336873481</v>
      </c>
      <c r="CW178" s="20">
        <v>0.68894153968362859</v>
      </c>
      <c r="CX178" s="20">
        <v>0.68830256806499401</v>
      </c>
      <c r="CY178" s="20">
        <v>0.69392452450571607</v>
      </c>
      <c r="CZ178" s="20">
        <v>0.69565881909469285</v>
      </c>
      <c r="DA178" s="20">
        <v>0.69830228598748667</v>
      </c>
      <c r="DB178" s="20">
        <v>0.70161033926295835</v>
      </c>
      <c r="DC178" s="20">
        <v>0.70560362698501189</v>
      </c>
      <c r="DD178" s="20">
        <v>0.71045265992432671</v>
      </c>
      <c r="DE178" s="20">
        <v>0.71192986777749734</v>
      </c>
      <c r="DF178" s="20">
        <v>0.71215330079642802</v>
      </c>
      <c r="DG178" s="20">
        <v>0.71553822840315484</v>
      </c>
      <c r="DH178" s="20">
        <v>0.71831520712107755</v>
      </c>
      <c r="DI178" s="20">
        <v>0.71870470189168401</v>
      </c>
      <c r="DJ178" s="20">
        <v>0.72232728481882724</v>
      </c>
      <c r="DK178" s="20">
        <v>0.72170242499305137</v>
      </c>
      <c r="DL178" s="20">
        <v>0.72573645985324553</v>
      </c>
      <c r="DM178" s="20">
        <v>0.72799600696091316</v>
      </c>
      <c r="DN178" s="20">
        <v>0.72887033061263917</v>
      </c>
      <c r="DO178" s="20">
        <v>0.7309186101766314</v>
      </c>
      <c r="DP178" s="20">
        <v>0.73231143633046847</v>
      </c>
      <c r="DQ178" s="20">
        <v>0.73446736725770323</v>
      </c>
      <c r="DR178" s="20">
        <v>0.73592367431670347</v>
      </c>
      <c r="DS178" s="20">
        <v>0.73355867221684201</v>
      </c>
      <c r="DT178" s="20">
        <v>0.73545268594365443</v>
      </c>
      <c r="DU178" s="20">
        <v>0.74028802633592206</v>
      </c>
      <c r="DV178" s="20">
        <v>0.74081526085113447</v>
      </c>
      <c r="DW178" s="20">
        <v>0.74372373516035928</v>
      </c>
      <c r="DX178" s="20">
        <v>0.74671556591159938</v>
      </c>
      <c r="DY178" s="20">
        <v>0.75009750708337763</v>
      </c>
      <c r="DZ178" s="20">
        <v>0.74960911951405695</v>
      </c>
      <c r="EA178" s="20">
        <v>0.74808574079363743</v>
      </c>
      <c r="EB178" s="20">
        <v>0.74665176547868906</v>
      </c>
      <c r="EC178" s="20">
        <v>0.75033227100666566</v>
      </c>
      <c r="ED178" s="20">
        <v>0.75225514257178949</v>
      </c>
      <c r="EE178" s="20">
        <v>0.75460629838415916</v>
      </c>
      <c r="EF178" s="20">
        <v>0.75814812833708622</v>
      </c>
      <c r="EG178" s="20">
        <v>0.75835400629973204</v>
      </c>
      <c r="EH178" s="20">
        <v>0.76064642028967933</v>
      </c>
      <c r="EI178" s="20">
        <v>0.76181285899299389</v>
      </c>
      <c r="EJ178" s="20">
        <v>0.76250457272703798</v>
      </c>
      <c r="EK178" s="20">
        <v>0.76463518075964976</v>
      </c>
      <c r="EL178" s="20">
        <v>0.76831228492175363</v>
      </c>
      <c r="EM178" s="20">
        <v>0.77414023390676734</v>
      </c>
      <c r="EN178" s="20">
        <v>0.77773476704411004</v>
      </c>
      <c r="EO178" s="20">
        <v>0.777731241286023</v>
      </c>
      <c r="EP178" s="20">
        <v>0.77280908668918746</v>
      </c>
      <c r="EQ178" s="20">
        <v>0.76421250008205965</v>
      </c>
      <c r="ER178" s="20">
        <v>0.75470736596466415</v>
      </c>
      <c r="ES178" s="20">
        <v>0.75108878444786609</v>
      </c>
      <c r="ET178" s="20">
        <v>0.75057838708936364</v>
      </c>
      <c r="EU178" s="20">
        <v>0.75153944804587713</v>
      </c>
      <c r="EV178" s="20">
        <v>0.7513999788221889</v>
      </c>
      <c r="EW178" s="20">
        <v>0.7472955120052901</v>
      </c>
      <c r="EX178" s="20">
        <v>0.74772592769585688</v>
      </c>
      <c r="EY178" s="20">
        <v>0.74668324981151557</v>
      </c>
      <c r="EZ178" s="20">
        <v>0.73988236977138644</v>
      </c>
      <c r="FA178" s="20">
        <v>0.73988145509315861</v>
      </c>
      <c r="FB178" s="20">
        <v>0.74612808340428105</v>
      </c>
      <c r="FC178" s="20">
        <v>0.75583336897619824</v>
      </c>
      <c r="FD178" s="20">
        <v>0.7582737268895039</v>
      </c>
      <c r="FE178" s="20">
        <v>0.76219346891277273</v>
      </c>
      <c r="FF178" s="20">
        <v>0.7609546858659324</v>
      </c>
      <c r="FG178" s="20">
        <v>0.75643277689644006</v>
      </c>
      <c r="FH178" s="20">
        <v>0.75116436853547153</v>
      </c>
      <c r="FI178" s="20">
        <v>0.75420230217384621</v>
      </c>
      <c r="FJ178" s="20">
        <v>0.75081275153821181</v>
      </c>
      <c r="FK178" s="20">
        <v>0.75230841216615318</v>
      </c>
      <c r="FL178" s="20">
        <v>0.75571059374750793</v>
      </c>
      <c r="FM178" s="20">
        <v>0.7570478025905053</v>
      </c>
      <c r="FN178" s="20">
        <v>0.7566707910198025</v>
      </c>
      <c r="FO178" s="20">
        <v>0.74984239378637652</v>
      </c>
      <c r="FP178" s="20">
        <v>0.74938683461480615</v>
      </c>
      <c r="FQ178" s="20">
        <v>0.74212910727893533</v>
      </c>
      <c r="FR178" s="20">
        <v>0.73924976179208157</v>
      </c>
      <c r="FS178" s="20">
        <v>0.74379429575490186</v>
      </c>
      <c r="FT178" s="20">
        <v>0.74473189924653738</v>
      </c>
      <c r="FU178" s="20">
        <v>0.74213194207870958</v>
      </c>
      <c r="FV178" s="20">
        <v>0.74199147512913732</v>
      </c>
      <c r="FW178" s="20">
        <v>0.74382200197507653</v>
      </c>
      <c r="FX178" s="20">
        <v>0.74666095197111493</v>
      </c>
      <c r="FY178" s="20">
        <v>0.74531054032405197</v>
      </c>
      <c r="FZ178" s="20">
        <v>0.74105432213931244</v>
      </c>
      <c r="GA178" s="20">
        <v>0.74360815938115365</v>
      </c>
      <c r="GB178" s="20">
        <v>0.74075355127786069</v>
      </c>
      <c r="GC178" s="20">
        <v>0.73699820139828542</v>
      </c>
      <c r="GD178" s="20">
        <v>0.73288591019214855</v>
      </c>
      <c r="GE178" s="20">
        <v>0.72544364757245083</v>
      </c>
      <c r="GF178" s="20">
        <v>0.72052671925097711</v>
      </c>
      <c r="GG178" s="20">
        <v>0.71540250377924974</v>
      </c>
      <c r="GH178" s="20">
        <v>0.7160437258109722</v>
      </c>
      <c r="GI178" s="20">
        <v>0.71315063351912711</v>
      </c>
      <c r="GJ178" s="20">
        <v>0.70979879726686312</v>
      </c>
      <c r="GK178" s="20">
        <v>0.70848503523924333</v>
      </c>
      <c r="GL178" s="20">
        <v>0.70658402213598459</v>
      </c>
      <c r="GM178" s="20">
        <v>0.70752299078397396</v>
      </c>
      <c r="GN178" s="20">
        <v>0.71027614083199042</v>
      </c>
      <c r="GO178" s="20">
        <v>0.71107687609552295</v>
      </c>
      <c r="GP178" s="20">
        <v>0.71395885762017386</v>
      </c>
      <c r="GQ178" s="20">
        <v>0.71274483198407035</v>
      </c>
      <c r="GR178" s="20">
        <v>0.71322594189927691</v>
      </c>
      <c r="GS178" s="20">
        <v>0.71525393863772724</v>
      </c>
      <c r="GT178" s="20">
        <v>0.72134572838780464</v>
      </c>
      <c r="GU178" s="20">
        <v>0.72066128076054059</v>
      </c>
      <c r="GV178" s="20">
        <v>0.72351350999175423</v>
      </c>
      <c r="GW178" s="20">
        <v>0.72422389215295924</v>
      </c>
      <c r="GX178" s="20">
        <v>0.72531014891529622</v>
      </c>
      <c r="GY178" s="20">
        <v>0.72822077559790754</v>
      </c>
      <c r="GZ178" s="20">
        <v>0.72868585721427404</v>
      </c>
      <c r="HA178" s="37"/>
      <c r="HB178" s="20"/>
      <c r="HC178" s="20"/>
      <c r="HD178" s="20"/>
      <c r="HE178" s="20"/>
      <c r="HF178" s="20"/>
      <c r="HG178" s="20"/>
      <c r="HH178" s="20"/>
      <c r="HI178" s="20"/>
      <c r="HJ178" s="20"/>
      <c r="HK178" s="20"/>
      <c r="HL178" s="20"/>
      <c r="HM178" s="20"/>
      <c r="HN178" s="20"/>
      <c r="HO178" s="20"/>
      <c r="HP178" s="20"/>
      <c r="HQ178" s="20"/>
      <c r="HR178" s="20"/>
      <c r="HS178" s="153"/>
      <c r="HT178" s="153"/>
      <c r="HU178" s="153"/>
      <c r="HV178" s="153"/>
      <c r="HW178" s="153"/>
      <c r="HX178" s="153"/>
    </row>
    <row r="179" spans="1:232" ht="13.8">
      <c r="A179" s="9"/>
      <c r="B179" s="18" t="s">
        <v>19</v>
      </c>
      <c r="C179" s="20">
        <v>0.6696207460331125</v>
      </c>
      <c r="D179" s="20">
        <v>0.68872165220729609</v>
      </c>
      <c r="E179" s="19">
        <v>-1.9100906174183585</v>
      </c>
      <c r="F179" s="20">
        <v>-2.7733854617415839E-2</v>
      </c>
      <c r="H179" s="20">
        <v>0.70245778639100953</v>
      </c>
      <c r="I179" s="19">
        <v>-1.3736134183713444</v>
      </c>
      <c r="J179" s="20">
        <v>-1.9554390953917752E-2</v>
      </c>
      <c r="K179" s="33">
        <v>0</v>
      </c>
      <c r="L179" s="20">
        <v>0.58169927055945159</v>
      </c>
      <c r="M179" s="20">
        <v>0.58402326077136357</v>
      </c>
      <c r="N179" s="20">
        <v>0.58856749640184891</v>
      </c>
      <c r="O179" s="20">
        <v>0.59041506077811157</v>
      </c>
      <c r="P179" s="20">
        <v>0.59988817371718461</v>
      </c>
      <c r="Q179" s="20">
        <v>0.59902872819284414</v>
      </c>
      <c r="R179" s="20">
        <v>0.60012378777831288</v>
      </c>
      <c r="S179" s="20">
        <v>0.59768737459555876</v>
      </c>
      <c r="T179" s="20">
        <v>0.59701876622183003</v>
      </c>
      <c r="U179" s="20">
        <v>0.59484477911933187</v>
      </c>
      <c r="V179" s="20">
        <v>0.60264964556250133</v>
      </c>
      <c r="W179" s="20">
        <v>0.60300852736140398</v>
      </c>
      <c r="X179" s="20">
        <v>0.60541736692129178</v>
      </c>
      <c r="Y179" s="20">
        <v>0.60658591983826227</v>
      </c>
      <c r="Z179" s="20">
        <v>0.60725743269879096</v>
      </c>
      <c r="AA179" s="20">
        <v>0.61146877834725155</v>
      </c>
      <c r="AB179" s="20">
        <v>0.60753850555776856</v>
      </c>
      <c r="AC179" s="20">
        <v>0.6099499754322345</v>
      </c>
      <c r="AD179" s="20">
        <v>0.60766463724287711</v>
      </c>
      <c r="AE179" s="20">
        <v>0.60534879024732602</v>
      </c>
      <c r="AF179" s="20">
        <v>0.60356767969906433</v>
      </c>
      <c r="AG179" s="20">
        <v>0.61099887990891899</v>
      </c>
      <c r="AH179" s="20">
        <v>0.60820539991170186</v>
      </c>
      <c r="AI179" s="20">
        <v>0.60562482397279416</v>
      </c>
      <c r="AJ179" s="20">
        <v>0.59994150644268796</v>
      </c>
      <c r="AK179" s="20">
        <v>0.59879815026465988</v>
      </c>
      <c r="AL179" s="20">
        <v>0.6092684417983919</v>
      </c>
      <c r="AM179" s="20">
        <v>0.60631653882143066</v>
      </c>
      <c r="AN179" s="20">
        <v>0.60934934866421187</v>
      </c>
      <c r="AO179" s="20">
        <v>0.60848444848875038</v>
      </c>
      <c r="AP179" s="20">
        <v>0.61422439291926878</v>
      </c>
      <c r="AQ179" s="20">
        <v>0.6249307542135194</v>
      </c>
      <c r="AR179" s="20">
        <v>0.62588834314544783</v>
      </c>
      <c r="AS179" s="20">
        <v>0.61594669200698715</v>
      </c>
      <c r="AT179" s="20">
        <v>0.61779573409958943</v>
      </c>
      <c r="AU179" s="20">
        <v>0.63702505351922512</v>
      </c>
      <c r="AV179" s="20">
        <v>0.6486191312246522</v>
      </c>
      <c r="AW179" s="20">
        <v>0.65257943979875821</v>
      </c>
      <c r="AX179" s="20">
        <v>0.64712808578559688</v>
      </c>
      <c r="AY179" s="20">
        <v>0.64984810270994942</v>
      </c>
      <c r="AZ179" s="20">
        <v>0.65050206368993146</v>
      </c>
      <c r="BA179" s="20">
        <v>0.65340465567011974</v>
      </c>
      <c r="BB179" s="20">
        <v>0.65906188242587604</v>
      </c>
      <c r="BC179" s="20">
        <v>0.65832961538844514</v>
      </c>
      <c r="BD179" s="20">
        <v>0.65924661023601361</v>
      </c>
      <c r="BE179" s="20">
        <v>0.66903976736043747</v>
      </c>
      <c r="BF179" s="20">
        <v>0.6781678234488856</v>
      </c>
      <c r="BG179" s="20">
        <v>0.66699974065585121</v>
      </c>
      <c r="BH179" s="20">
        <v>0.66481212938788481</v>
      </c>
      <c r="BI179" s="20">
        <v>0.6694773235360254</v>
      </c>
      <c r="BJ179" s="20">
        <v>0.66778680921085953</v>
      </c>
      <c r="BK179" s="20">
        <v>0.66547980777040583</v>
      </c>
      <c r="BL179" s="20">
        <v>0.67805804377361656</v>
      </c>
      <c r="BM179" s="20">
        <v>0.68073615211128768</v>
      </c>
      <c r="BN179" s="20">
        <v>0.68004387338531924</v>
      </c>
      <c r="BO179" s="20">
        <v>0.68182442458988668</v>
      </c>
      <c r="BP179" s="20">
        <v>0.68733918584277931</v>
      </c>
      <c r="BQ179" s="20">
        <v>0.68553309397982076</v>
      </c>
      <c r="BR179" s="20">
        <v>0.6766819733942484</v>
      </c>
      <c r="BS179" s="20">
        <v>0.6789960723640438</v>
      </c>
      <c r="BT179" s="20">
        <v>0.68358621484861437</v>
      </c>
      <c r="BU179" s="20">
        <v>0.68328870995948909</v>
      </c>
      <c r="BV179" s="20">
        <v>0.68417188408819396</v>
      </c>
      <c r="BW179" s="20">
        <v>0.68870292144155909</v>
      </c>
      <c r="BX179" s="20">
        <v>0.68507167666077184</v>
      </c>
      <c r="BY179" s="20">
        <v>0.68236225832315234</v>
      </c>
      <c r="BZ179" s="20">
        <v>0.68550256170174007</v>
      </c>
      <c r="CA179" s="20">
        <v>0.68713654707058691</v>
      </c>
      <c r="CB179" s="20">
        <v>0.69217686761459829</v>
      </c>
      <c r="CC179" s="20">
        <v>0.69000354479808068</v>
      </c>
      <c r="CD179" s="20">
        <v>0.68575758510859919</v>
      </c>
      <c r="CE179" s="20">
        <v>0.68802458670271016</v>
      </c>
      <c r="CF179" s="20">
        <v>0.68437756224027968</v>
      </c>
      <c r="CG179" s="20">
        <v>0.69068526816090903</v>
      </c>
      <c r="CH179" s="20">
        <v>0.69214698847053857</v>
      </c>
      <c r="CI179" s="20">
        <v>0.69126108856283675</v>
      </c>
      <c r="CJ179" s="20">
        <v>0.6852853478706955</v>
      </c>
      <c r="CK179" s="20">
        <v>0.68921437230083737</v>
      </c>
      <c r="CL179" s="20">
        <v>0.68660963644975948</v>
      </c>
      <c r="CM179" s="20">
        <v>0.68529781721903693</v>
      </c>
      <c r="CN179" s="20">
        <v>0.68094970190768034</v>
      </c>
      <c r="CO179" s="20">
        <v>0.68050069619682207</v>
      </c>
      <c r="CP179" s="20">
        <v>0.69267679406315241</v>
      </c>
      <c r="CQ179" s="20">
        <v>0.69102020836509748</v>
      </c>
      <c r="CR179" s="20">
        <v>0.68746126445857947</v>
      </c>
      <c r="CS179" s="20">
        <v>0.682851639867742</v>
      </c>
      <c r="CT179" s="20">
        <v>0.68144810316141746</v>
      </c>
      <c r="CU179" s="20">
        <v>0.68440076522228643</v>
      </c>
      <c r="CV179" s="20">
        <v>0.6819490361580971</v>
      </c>
      <c r="CW179" s="20">
        <v>0.67464171542413343</v>
      </c>
      <c r="CX179" s="20">
        <v>0.67327060449972598</v>
      </c>
      <c r="CY179" s="20">
        <v>0.67572112817964602</v>
      </c>
      <c r="CZ179" s="20">
        <v>0.67601334455435069</v>
      </c>
      <c r="DA179" s="20">
        <v>0.68198157608170384</v>
      </c>
      <c r="DB179" s="20">
        <v>0.68130923044003122</v>
      </c>
      <c r="DC179" s="20">
        <v>0.6844858015928057</v>
      </c>
      <c r="DD179" s="20">
        <v>0.68750398763194309</v>
      </c>
      <c r="DE179" s="20">
        <v>0.68704147306934316</v>
      </c>
      <c r="DF179" s="20">
        <v>0.68890494394146884</v>
      </c>
      <c r="DG179" s="20">
        <v>0.69174257351689394</v>
      </c>
      <c r="DH179" s="20">
        <v>0.69568671382391045</v>
      </c>
      <c r="DI179" s="20">
        <v>0.70315110889504207</v>
      </c>
      <c r="DJ179" s="20">
        <v>0.70247912058208062</v>
      </c>
      <c r="DK179" s="20">
        <v>0.70120444832442652</v>
      </c>
      <c r="DL179" s="20">
        <v>0.70537431348407387</v>
      </c>
      <c r="DM179" s="20">
        <v>0.70486748066331462</v>
      </c>
      <c r="DN179" s="20">
        <v>0.70698061497928355</v>
      </c>
      <c r="DO179" s="20">
        <v>0.70530126784313751</v>
      </c>
      <c r="DP179" s="20">
        <v>0.70414341808521319</v>
      </c>
      <c r="DQ179" s="20">
        <v>0.70903367780127635</v>
      </c>
      <c r="DR179" s="20">
        <v>0.70919013362430749</v>
      </c>
      <c r="DS179" s="20">
        <v>0.70260659653450186</v>
      </c>
      <c r="DT179" s="20">
        <v>0.7058567828710467</v>
      </c>
      <c r="DU179" s="20">
        <v>0.71027369238196181</v>
      </c>
      <c r="DV179" s="20">
        <v>0.71509079792853447</v>
      </c>
      <c r="DW179" s="20">
        <v>0.72094628013303408</v>
      </c>
      <c r="DX179" s="20">
        <v>0.72407580091873469</v>
      </c>
      <c r="DY179" s="20">
        <v>0.73123356328510325</v>
      </c>
      <c r="DZ179" s="20">
        <v>0.72979331964200111</v>
      </c>
      <c r="EA179" s="20">
        <v>0.72942801139842639</v>
      </c>
      <c r="EB179" s="20">
        <v>0.73371114472293353</v>
      </c>
      <c r="EC179" s="20">
        <v>0.73134009551574819</v>
      </c>
      <c r="ED179" s="20">
        <v>0.73358182292500118</v>
      </c>
      <c r="EE179" s="20">
        <v>0.74122785683743442</v>
      </c>
      <c r="EF179" s="20">
        <v>0.74439235194773179</v>
      </c>
      <c r="EG179" s="20">
        <v>0.74623456559303625</v>
      </c>
      <c r="EH179" s="20">
        <v>0.74658666688107855</v>
      </c>
      <c r="EI179" s="20">
        <v>0.74620315213863897</v>
      </c>
      <c r="EJ179" s="20">
        <v>0.74395768225849979</v>
      </c>
      <c r="EK179" s="20">
        <v>0.23548774980954473</v>
      </c>
      <c r="EL179" s="20">
        <v>0.74350124197877054</v>
      </c>
      <c r="EM179" s="20">
        <v>0.74607644868638823</v>
      </c>
      <c r="EN179" s="20">
        <v>0.75231916465593796</v>
      </c>
      <c r="EO179" s="20">
        <v>0.75568154921124497</v>
      </c>
      <c r="EP179" s="20">
        <v>0.75074768405904579</v>
      </c>
      <c r="EQ179" s="20">
        <v>0.74312964313752994</v>
      </c>
      <c r="ER179" s="20">
        <v>0.72771909698419623</v>
      </c>
      <c r="ES179" s="20">
        <v>0.7141620154523215</v>
      </c>
      <c r="ET179" s="20">
        <v>0.70511200423093345</v>
      </c>
      <c r="EU179" s="20">
        <v>0.70433594738744509</v>
      </c>
      <c r="EV179" s="20">
        <v>0.70278786828426598</v>
      </c>
      <c r="EW179" s="20">
        <v>0.70186128956049221</v>
      </c>
      <c r="EX179" s="20">
        <v>0.70433128473944639</v>
      </c>
      <c r="EY179" s="20">
        <v>0.70340519487524256</v>
      </c>
      <c r="EZ179" s="20">
        <v>0.69372268866157794</v>
      </c>
      <c r="FA179" s="20">
        <v>0.6878745663860707</v>
      </c>
      <c r="FB179" s="20">
        <v>0.69181352699617482</v>
      </c>
      <c r="FC179" s="20">
        <v>0.69871289245724111</v>
      </c>
      <c r="FD179" s="20">
        <v>0.70539163246820702</v>
      </c>
      <c r="FE179" s="20">
        <v>0.71642979558704123</v>
      </c>
      <c r="FF179" s="20">
        <v>0.72457164154754528</v>
      </c>
      <c r="FG179" s="20">
        <v>0.72307335201366685</v>
      </c>
      <c r="FH179" s="20">
        <v>0.72002705966700631</v>
      </c>
      <c r="FI179" s="20">
        <v>0.71633327300019689</v>
      </c>
      <c r="FJ179" s="20">
        <v>0.7143740315016186</v>
      </c>
      <c r="FK179" s="20">
        <v>0.71952623675445082</v>
      </c>
      <c r="FL179" s="20">
        <v>0.72164835491531476</v>
      </c>
      <c r="FM179" s="20">
        <v>0.72472849989495736</v>
      </c>
      <c r="FN179" s="20">
        <v>0.72349027857552006</v>
      </c>
      <c r="FO179" s="20">
        <v>0.72110414601140138</v>
      </c>
      <c r="FP179" s="20">
        <v>0.72300327412705367</v>
      </c>
      <c r="FQ179" s="20">
        <v>0.71310664440633331</v>
      </c>
      <c r="FR179" s="20">
        <v>0.7108495932023533</v>
      </c>
      <c r="FS179" s="20">
        <v>0.70654985272958748</v>
      </c>
      <c r="FT179" s="20">
        <v>0.71075394364677758</v>
      </c>
      <c r="FU179" s="20">
        <v>0.71061247205916234</v>
      </c>
      <c r="FV179" s="20">
        <v>0.7088946648516623</v>
      </c>
      <c r="FW179" s="20">
        <v>0.70861272789229002</v>
      </c>
      <c r="FX179" s="20">
        <v>0.70789975258903526</v>
      </c>
      <c r="FY179" s="20">
        <v>0.70384425138869022</v>
      </c>
      <c r="FZ179" s="20">
        <v>0.70612912069488021</v>
      </c>
      <c r="GA179" s="20">
        <v>0.70504964790309521</v>
      </c>
      <c r="GB179" s="20">
        <v>0.70245778639100953</v>
      </c>
      <c r="GC179" s="20">
        <v>0.70469868439964956</v>
      </c>
      <c r="GD179" s="20">
        <v>0.70087771682206046</v>
      </c>
      <c r="GE179" s="20">
        <v>0.70312401006739333</v>
      </c>
      <c r="GF179" s="20">
        <v>0.69806329347300677</v>
      </c>
      <c r="GG179" s="20">
        <v>0.69323905413000597</v>
      </c>
      <c r="GH179" s="20">
        <v>0.69647119648347322</v>
      </c>
      <c r="GI179" s="20">
        <v>0.69743063443157816</v>
      </c>
      <c r="GJ179" s="20">
        <v>0.69776241553057539</v>
      </c>
      <c r="GK179" s="20">
        <v>0.698286702257222</v>
      </c>
      <c r="GL179" s="20">
        <v>0.69088152971180328</v>
      </c>
      <c r="GM179" s="20">
        <v>0.68959010508761842</v>
      </c>
      <c r="GN179" s="20">
        <v>0.68872165220729609</v>
      </c>
      <c r="GO179" s="20">
        <v>0.68615103453667603</v>
      </c>
      <c r="GP179" s="20">
        <v>0.68659407321819554</v>
      </c>
      <c r="GQ179" s="20">
        <v>0.679974949203205</v>
      </c>
      <c r="GR179" s="20">
        <v>0.67680840447075863</v>
      </c>
      <c r="GS179" s="20">
        <v>0.67639871500270865</v>
      </c>
      <c r="GT179" s="20">
        <v>0.67706336518285148</v>
      </c>
      <c r="GU179" s="20">
        <v>0.67125112890398542</v>
      </c>
      <c r="GV179" s="20">
        <v>0.67279090403106945</v>
      </c>
      <c r="GW179" s="20">
        <v>0.6718029610148627</v>
      </c>
      <c r="GX179" s="20">
        <v>0.67184979674504008</v>
      </c>
      <c r="GY179" s="20">
        <v>0.67176104476217458</v>
      </c>
      <c r="GZ179" s="20">
        <v>0.6696207460331125</v>
      </c>
      <c r="HA179" s="37"/>
      <c r="HB179" s="20"/>
      <c r="HC179" s="20"/>
      <c r="HD179" s="20"/>
      <c r="HE179" s="20"/>
      <c r="HF179" s="20"/>
      <c r="HG179" s="20"/>
      <c r="HH179" s="20"/>
      <c r="HI179" s="20"/>
      <c r="HJ179" s="20"/>
      <c r="HK179" s="20"/>
      <c r="HL179" s="20"/>
      <c r="HM179" s="20"/>
      <c r="HN179" s="20"/>
      <c r="HO179" s="20"/>
      <c r="HP179" s="20"/>
      <c r="HQ179" s="20"/>
      <c r="HR179" s="20"/>
      <c r="HS179" s="153"/>
      <c r="HT179" s="153"/>
      <c r="HU179" s="153"/>
      <c r="HV179" s="153"/>
      <c r="HW179" s="153"/>
      <c r="HX179" s="153"/>
    </row>
    <row r="180" spans="1:232" ht="13.8">
      <c r="A180" s="9"/>
      <c r="B180" s="18" t="s">
        <v>20</v>
      </c>
      <c r="C180" s="20">
        <v>0.41543572800168732</v>
      </c>
      <c r="D180" s="20">
        <v>0.41821281031821789</v>
      </c>
      <c r="E180" s="19">
        <v>-0.27770823165305658</v>
      </c>
      <c r="F180" s="20">
        <v>-6.6403568901141153E-3</v>
      </c>
      <c r="H180" s="20">
        <v>0.44356952081279627</v>
      </c>
      <c r="I180" s="19">
        <v>-2.5356710494578385</v>
      </c>
      <c r="J180" s="20">
        <v>-5.7165132645080705E-2</v>
      </c>
      <c r="K180" s="33">
        <v>0</v>
      </c>
      <c r="L180" s="20">
        <v>0.53236023432793889</v>
      </c>
      <c r="M180" s="20">
        <v>0.53565107011391633</v>
      </c>
      <c r="N180" s="20">
        <v>0.54283649026516856</v>
      </c>
      <c r="O180" s="20">
        <v>0.54033197966079327</v>
      </c>
      <c r="P180" s="20">
        <v>0.55189378878181072</v>
      </c>
      <c r="Q180" s="20">
        <v>0.54586485061974199</v>
      </c>
      <c r="R180" s="20">
        <v>0.54415988516961389</v>
      </c>
      <c r="S180" s="20">
        <v>0.5408605897954476</v>
      </c>
      <c r="T180" s="20">
        <v>0.53961473830747442</v>
      </c>
      <c r="U180" s="20">
        <v>0.54282785141653256</v>
      </c>
      <c r="V180" s="20">
        <v>0.54048437481462674</v>
      </c>
      <c r="W180" s="20">
        <v>0.52761481172813374</v>
      </c>
      <c r="X180" s="20">
        <v>0.53209829534946718</v>
      </c>
      <c r="Y180" s="20">
        <v>0.53368240838778003</v>
      </c>
      <c r="Z180" s="20">
        <v>0.5304457604903321</v>
      </c>
      <c r="AA180" s="20">
        <v>0.54172689276197938</v>
      </c>
      <c r="AB180" s="20">
        <v>0.53645500194843332</v>
      </c>
      <c r="AC180" s="20">
        <v>0.53865730063366402</v>
      </c>
      <c r="AD180" s="20">
        <v>0.53787765498506257</v>
      </c>
      <c r="AE180" s="20">
        <v>0.53670555628555761</v>
      </c>
      <c r="AF180" s="20">
        <v>0.53541342025323602</v>
      </c>
      <c r="AG180" s="20">
        <v>0.54347314181942608</v>
      </c>
      <c r="AH180" s="20">
        <v>0.54563835463537191</v>
      </c>
      <c r="AI180" s="20">
        <v>0.54907448602888498</v>
      </c>
      <c r="AJ180" s="20">
        <v>0.54269928841847659</v>
      </c>
      <c r="AK180" s="20">
        <v>0.54061176269253408</v>
      </c>
      <c r="AL180" s="20">
        <v>0.55494521462180724</v>
      </c>
      <c r="AM180" s="20">
        <v>0.54482912686341822</v>
      </c>
      <c r="AN180" s="20">
        <v>0.54966172239769118</v>
      </c>
      <c r="AO180" s="20">
        <v>0.55170833411233688</v>
      </c>
      <c r="AP180" s="20">
        <v>0.55652544852473984</v>
      </c>
      <c r="AQ180" s="20">
        <v>0.56455540402987936</v>
      </c>
      <c r="AR180" s="20">
        <v>0.56520657407788222</v>
      </c>
      <c r="AS180" s="20">
        <v>0.55302046583096087</v>
      </c>
      <c r="AT180" s="20">
        <v>0.55166527730883841</v>
      </c>
      <c r="AU180" s="20">
        <v>0.56866371305532737</v>
      </c>
      <c r="AV180" s="20">
        <v>0.57482443350754953</v>
      </c>
      <c r="AW180" s="20">
        <v>0.57876255628782791</v>
      </c>
      <c r="AX180" s="20">
        <v>0.56969154755739859</v>
      </c>
      <c r="AY180" s="20">
        <v>0.57182534909209426</v>
      </c>
      <c r="AZ180" s="20">
        <v>0.56855991866642008</v>
      </c>
      <c r="BA180" s="20">
        <v>0.56794212788088483</v>
      </c>
      <c r="BB180" s="20">
        <v>0.56902877533594298</v>
      </c>
      <c r="BC180" s="20">
        <v>0.56768479599698185</v>
      </c>
      <c r="BD180" s="20">
        <v>0.56777961687200629</v>
      </c>
      <c r="BE180" s="20">
        <v>0.5738187508881808</v>
      </c>
      <c r="BF180" s="20">
        <v>0.58705856463402106</v>
      </c>
      <c r="BG180" s="20">
        <v>0.57316295555295138</v>
      </c>
      <c r="BH180" s="20">
        <v>0.5716767392262434</v>
      </c>
      <c r="BI180" s="20">
        <v>0.57905497528842087</v>
      </c>
      <c r="BJ180" s="20">
        <v>0.57990982374351008</v>
      </c>
      <c r="BK180" s="20">
        <v>0.57946338142402776</v>
      </c>
      <c r="BL180" s="20">
        <v>0.59002641772361197</v>
      </c>
      <c r="BM180" s="20">
        <v>0.59726410399711483</v>
      </c>
      <c r="BN180" s="20">
        <v>0.5993964981569464</v>
      </c>
      <c r="BO180" s="20">
        <v>0.60260132933425892</v>
      </c>
      <c r="BP180" s="20">
        <v>0.60771479913787119</v>
      </c>
      <c r="BQ180" s="20">
        <v>0.60769847981754044</v>
      </c>
      <c r="BR180" s="20">
        <v>0.59854554832389506</v>
      </c>
      <c r="BS180" s="20">
        <v>0.60307369897113383</v>
      </c>
      <c r="BT180" s="20">
        <v>0.60747292686581889</v>
      </c>
      <c r="BU180" s="20">
        <v>0.6020527901862206</v>
      </c>
      <c r="BV180" s="20">
        <v>0.60122051442475488</v>
      </c>
      <c r="BW180" s="20">
        <v>0.60523717470176164</v>
      </c>
      <c r="BX180" s="20">
        <v>0.60150707171366757</v>
      </c>
      <c r="BY180" s="20">
        <v>0.59999973674875773</v>
      </c>
      <c r="BZ180" s="20">
        <v>0.59808700735044007</v>
      </c>
      <c r="CA180" s="20">
        <v>0.60048498147414298</v>
      </c>
      <c r="CB180" s="20">
        <v>0.60330909284379108</v>
      </c>
      <c r="CC180" s="20">
        <v>0.60363336265825274</v>
      </c>
      <c r="CD180" s="20">
        <v>0.60119360172359904</v>
      </c>
      <c r="CE180" s="20">
        <v>0.60081118673330747</v>
      </c>
      <c r="CF180" s="20">
        <v>0.59579263787933634</v>
      </c>
      <c r="CG180" s="20">
        <v>0.60238845501644711</v>
      </c>
      <c r="CH180" s="20">
        <v>0.61213063906572773</v>
      </c>
      <c r="CI180" s="20">
        <v>0.61435085695932901</v>
      </c>
      <c r="CJ180" s="20">
        <v>0.61252853820106834</v>
      </c>
      <c r="CK180" s="20">
        <v>0.61489600272784517</v>
      </c>
      <c r="CL180" s="20">
        <v>0.61743023230003968</v>
      </c>
      <c r="CM180" s="20">
        <v>0.6171420794696586</v>
      </c>
      <c r="CN180" s="20">
        <v>0.61635762178589615</v>
      </c>
      <c r="CO180" s="20">
        <v>0.61272170130143411</v>
      </c>
      <c r="CP180" s="20">
        <v>0.62015439982827947</v>
      </c>
      <c r="CQ180" s="20">
        <v>0.62071608137121426</v>
      </c>
      <c r="CR180" s="20">
        <v>0.62650244879798711</v>
      </c>
      <c r="CS180" s="20">
        <v>0.62136073030195138</v>
      </c>
      <c r="CT180" s="20">
        <v>0.61346351224184037</v>
      </c>
      <c r="CU180" s="20">
        <v>0.61057727248144744</v>
      </c>
      <c r="CV180" s="20">
        <v>0.61036777208049042</v>
      </c>
      <c r="CW180" s="20">
        <v>0.60793327327670577</v>
      </c>
      <c r="CX180" s="20">
        <v>0.60649202806036562</v>
      </c>
      <c r="CY180" s="20">
        <v>0.59995487007681603</v>
      </c>
      <c r="CZ180" s="20">
        <v>0.59765033730588224</v>
      </c>
      <c r="DA180" s="20">
        <v>0.60161822380761276</v>
      </c>
      <c r="DB180" s="20">
        <v>0.59776398881558634</v>
      </c>
      <c r="DC180" s="20">
        <v>0.59389465134077035</v>
      </c>
      <c r="DD180" s="20">
        <v>0.58631032016819418</v>
      </c>
      <c r="DE180" s="20">
        <v>0.58374430113553877</v>
      </c>
      <c r="DF180" s="20">
        <v>0.58041300371785998</v>
      </c>
      <c r="DG180" s="20">
        <v>0.58052619301038733</v>
      </c>
      <c r="DH180" s="20">
        <v>0.57963586159745362</v>
      </c>
      <c r="DI180" s="20">
        <v>0.57846140498000398</v>
      </c>
      <c r="DJ180" s="20">
        <v>0.57750380921521838</v>
      </c>
      <c r="DK180" s="20">
        <v>0.58258147173297414</v>
      </c>
      <c r="DL180" s="20">
        <v>0.58495907741816278</v>
      </c>
      <c r="DM180" s="20">
        <v>0.58438372408130124</v>
      </c>
      <c r="DN180" s="20">
        <v>0.58887701850292129</v>
      </c>
      <c r="DO180" s="20">
        <v>0.59156339044890482</v>
      </c>
      <c r="DP180" s="20">
        <v>0.59416368151342991</v>
      </c>
      <c r="DQ180" s="20">
        <v>0.59735058979474287</v>
      </c>
      <c r="DR180" s="20">
        <v>0.59973288348131437</v>
      </c>
      <c r="DS180" s="20">
        <v>0.59483198728552189</v>
      </c>
      <c r="DT180" s="20">
        <v>0.59427090330566701</v>
      </c>
      <c r="DU180" s="20">
        <v>0.59475610170291615</v>
      </c>
      <c r="DV180" s="20">
        <v>0.59356848188946554</v>
      </c>
      <c r="DW180" s="20">
        <v>0.59410968620886684</v>
      </c>
      <c r="DX180" s="20">
        <v>0.59367527877729354</v>
      </c>
      <c r="DY180" s="20">
        <v>0.59373529702024164</v>
      </c>
      <c r="DZ180" s="20">
        <v>0.58897428218318193</v>
      </c>
      <c r="EA180" s="20">
        <v>0.58648087820557582</v>
      </c>
      <c r="EB180" s="20">
        <v>0.58456504222450145</v>
      </c>
      <c r="EC180" s="20">
        <v>0.58052427891831759</v>
      </c>
      <c r="ED180" s="20">
        <v>0.58432553557667621</v>
      </c>
      <c r="EE180" s="20">
        <v>0.59663031748154516</v>
      </c>
      <c r="EF180" s="20">
        <v>0.599208640380265</v>
      </c>
      <c r="EG180" s="20">
        <v>0.59830168800244099</v>
      </c>
      <c r="EH180" s="20">
        <v>0.60483795882395686</v>
      </c>
      <c r="EI180" s="20">
        <v>0.60585545349617675</v>
      </c>
      <c r="EJ180" s="20">
        <v>0.60617083479429468</v>
      </c>
      <c r="EK180" s="20">
        <v>0.60408136770757248</v>
      </c>
      <c r="EL180" s="20">
        <v>0.60347789628104653</v>
      </c>
      <c r="EM180" s="20">
        <v>0.60305873446860103</v>
      </c>
      <c r="EN180" s="20">
        <v>0.60597447542734817</v>
      </c>
      <c r="EO180" s="20">
        <v>0.59729098646722689</v>
      </c>
      <c r="EP180" s="20">
        <v>0.58362922690715913</v>
      </c>
      <c r="EQ180" s="20">
        <v>0.55832572111571155</v>
      </c>
      <c r="ER180" s="20">
        <v>0.54115649241687191</v>
      </c>
      <c r="ES180" s="20">
        <v>0.52495326962461941</v>
      </c>
      <c r="ET180" s="20">
        <v>0.50481509869065222</v>
      </c>
      <c r="EU180" s="20">
        <v>0.49065904860169524</v>
      </c>
      <c r="EV180" s="20">
        <v>0.47951352290474913</v>
      </c>
      <c r="EW180" s="20">
        <v>0.47105705198348163</v>
      </c>
      <c r="EX180" s="20">
        <v>0.46732235350205226</v>
      </c>
      <c r="EY180" s="20">
        <v>0.46198677144863692</v>
      </c>
      <c r="EZ180" s="20">
        <v>0.44987909656956099</v>
      </c>
      <c r="FA180" s="20">
        <v>0.45176655531269905</v>
      </c>
      <c r="FB180" s="20">
        <v>0.45278614918766169</v>
      </c>
      <c r="FC180" s="20">
        <v>0.46088075095901249</v>
      </c>
      <c r="FD180" s="20">
        <v>0.4632583490214478</v>
      </c>
      <c r="FE180" s="20">
        <v>0.47110250663586722</v>
      </c>
      <c r="FF180" s="20">
        <v>0.47593759819359549</v>
      </c>
      <c r="FG180" s="20">
        <v>0.47555382461843121</v>
      </c>
      <c r="FH180" s="20">
        <v>0.47139072551961714</v>
      </c>
      <c r="FI180" s="20">
        <v>0.47008629939170715</v>
      </c>
      <c r="FJ180" s="20">
        <v>0.46702656817126603</v>
      </c>
      <c r="FK180" s="20">
        <v>0.46648587663172425</v>
      </c>
      <c r="FL180" s="20">
        <v>0.46501258141169177</v>
      </c>
      <c r="FM180" s="20">
        <v>0.46870300184053759</v>
      </c>
      <c r="FN180" s="20">
        <v>0.46798573952758199</v>
      </c>
      <c r="FO180" s="20">
        <v>0.46271114634301669</v>
      </c>
      <c r="FP180" s="20">
        <v>0.46224194364568122</v>
      </c>
      <c r="FQ180" s="20">
        <v>0.45716999226245164</v>
      </c>
      <c r="FR180" s="20">
        <v>0.45504872441191924</v>
      </c>
      <c r="FS180" s="20">
        <v>0.45387436330801906</v>
      </c>
      <c r="FT180" s="20">
        <v>0.45542928513318987</v>
      </c>
      <c r="FU180" s="20">
        <v>0.45348894947429919</v>
      </c>
      <c r="FV180" s="20">
        <v>0.44978452630560678</v>
      </c>
      <c r="FW180" s="20">
        <v>0.45180280868201578</v>
      </c>
      <c r="FX180" s="20">
        <v>0.45353851508429166</v>
      </c>
      <c r="FY180" s="20">
        <v>0.4495854330727187</v>
      </c>
      <c r="FZ180" s="20">
        <v>0.44652585869985822</v>
      </c>
      <c r="GA180" s="20">
        <v>0.44720055242022311</v>
      </c>
      <c r="GB180" s="20">
        <v>0.44356952081279627</v>
      </c>
      <c r="GC180" s="20">
        <v>0.44076384744750297</v>
      </c>
      <c r="GD180" s="20">
        <v>0.43649284523783288</v>
      </c>
      <c r="GE180" s="20">
        <v>0.43480344098625689</v>
      </c>
      <c r="GF180" s="20">
        <v>0.43115679605484863</v>
      </c>
      <c r="GG180" s="20">
        <v>0.42728260895241721</v>
      </c>
      <c r="GH180" s="20">
        <v>0.42960849110648353</v>
      </c>
      <c r="GI180" s="20">
        <v>0.42681230725108993</v>
      </c>
      <c r="GJ180" s="20">
        <v>0.42548349725235618</v>
      </c>
      <c r="GK180" s="20">
        <v>0.42455127235243967</v>
      </c>
      <c r="GL180" s="20">
        <v>0.4204246705859907</v>
      </c>
      <c r="GM180" s="20">
        <v>0.41907532375008838</v>
      </c>
      <c r="GN180" s="20">
        <v>0.41821281031821789</v>
      </c>
      <c r="GO180" s="20">
        <v>0.41583966558278179</v>
      </c>
      <c r="GP180" s="20">
        <v>0.41685925274141761</v>
      </c>
      <c r="GQ180" s="20">
        <v>0.41520685475220537</v>
      </c>
      <c r="GR180" s="20">
        <v>0.4143734944010572</v>
      </c>
      <c r="GS180" s="20">
        <v>0.41426645416332658</v>
      </c>
      <c r="GT180" s="20">
        <v>0.41517060999802285</v>
      </c>
      <c r="GU180" s="20">
        <v>0.41320891006402533</v>
      </c>
      <c r="GV180" s="20">
        <v>0.41543792842813559</v>
      </c>
      <c r="GW180" s="20">
        <v>0.41486174745296051</v>
      </c>
      <c r="GX180" s="20">
        <v>0.41528055506317668</v>
      </c>
      <c r="GY180" s="20">
        <v>0.413989366931239</v>
      </c>
      <c r="GZ180" s="20">
        <v>0.41543572800168732</v>
      </c>
      <c r="HA180" s="37"/>
      <c r="HB180" s="20"/>
      <c r="HC180" s="20"/>
      <c r="HD180" s="20"/>
      <c r="HE180" s="20"/>
      <c r="HF180" s="20"/>
      <c r="HG180" s="20"/>
      <c r="HH180" s="20"/>
      <c r="HI180" s="20"/>
      <c r="HJ180" s="20"/>
      <c r="HK180" s="20"/>
      <c r="HL180" s="20"/>
      <c r="HM180" s="20"/>
      <c r="HN180" s="20"/>
      <c r="HO180" s="20"/>
      <c r="HP180" s="20"/>
      <c r="HQ180" s="20"/>
      <c r="HR180" s="20"/>
      <c r="HS180" s="153"/>
      <c r="HT180" s="153"/>
      <c r="HU180" s="153"/>
      <c r="HV180" s="153"/>
      <c r="HW180" s="153"/>
      <c r="HX180" s="153"/>
    </row>
    <row r="181" spans="1:232" ht="14.4">
      <c r="A181" s="9"/>
      <c r="B181" s="21"/>
      <c r="C181"/>
      <c r="D181"/>
      <c r="E181" s="28" t="s">
        <v>406</v>
      </c>
      <c r="F181"/>
      <c r="G181"/>
      <c r="H181"/>
      <c r="I181" s="28" t="s">
        <v>406</v>
      </c>
      <c r="J181"/>
      <c r="K181" s="33">
        <v>0</v>
      </c>
      <c r="CR181"/>
      <c r="CS181"/>
      <c r="CT181"/>
      <c r="CU181"/>
      <c r="CV181"/>
      <c r="CW181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A181"/>
      <c r="FB181"/>
      <c r="FC181"/>
      <c r="FD181"/>
      <c r="FE181"/>
      <c r="FF181"/>
      <c r="FG181"/>
      <c r="FH181"/>
      <c r="FI181"/>
      <c r="FJ181"/>
      <c r="FK181"/>
      <c r="FL181"/>
      <c r="FM181"/>
      <c r="FN181"/>
      <c r="FO181"/>
      <c r="FP181"/>
      <c r="FQ181"/>
      <c r="FR181"/>
      <c r="FS181"/>
      <c r="FT181"/>
      <c r="FU181"/>
      <c r="FV181"/>
      <c r="FW181"/>
      <c r="FX181"/>
      <c r="FY181"/>
      <c r="FZ181"/>
      <c r="GA181"/>
      <c r="GB181"/>
      <c r="GC181"/>
      <c r="GD181"/>
      <c r="GE181"/>
      <c r="GF181"/>
      <c r="GG181"/>
      <c r="GH181"/>
      <c r="GI181"/>
      <c r="GJ181"/>
      <c r="GK181"/>
      <c r="GL181"/>
      <c r="GM181"/>
      <c r="GN181"/>
      <c r="GO181"/>
      <c r="GP181"/>
      <c r="GQ181"/>
      <c r="GR181"/>
      <c r="GS181"/>
      <c r="GT181"/>
      <c r="GU181"/>
      <c r="GV181"/>
      <c r="GW181"/>
      <c r="GX181"/>
      <c r="GY181"/>
      <c r="GZ181"/>
      <c r="HA181" s="37"/>
      <c r="HB181" s="158"/>
      <c r="HC181" s="158"/>
      <c r="HD181" s="158"/>
      <c r="HE181" s="158"/>
      <c r="HF181" s="158"/>
      <c r="HG181" s="158"/>
      <c r="HH181" s="158"/>
      <c r="HI181" s="158"/>
      <c r="HJ181" s="158"/>
      <c r="HK181" s="158"/>
      <c r="HL181" s="158"/>
      <c r="HM181" s="157"/>
      <c r="HN181" s="157"/>
      <c r="HO181" s="157"/>
      <c r="HP181" s="157"/>
      <c r="HQ181" s="157"/>
      <c r="HR181" s="157"/>
      <c r="HS181" s="153"/>
      <c r="HT181" s="153"/>
      <c r="HU181" s="153"/>
      <c r="HV181" s="153"/>
      <c r="HW181" s="153"/>
      <c r="HX181" s="153"/>
    </row>
    <row r="182" spans="1:232" ht="14.4">
      <c r="A182" s="9"/>
      <c r="B182" s="34" t="s">
        <v>54</v>
      </c>
      <c r="C182" s="26">
        <v>0.59664017753871468</v>
      </c>
      <c r="D182" s="26">
        <v>0.59245548413094029</v>
      </c>
      <c r="E182" s="25">
        <v>0.41846934077743869</v>
      </c>
      <c r="F182" s="26">
        <v>7.0633043660872172E-3</v>
      </c>
      <c r="G182"/>
      <c r="H182" s="26">
        <v>0.61413646227866059</v>
      </c>
      <c r="I182" s="25">
        <v>-2.1680978147720298</v>
      </c>
      <c r="J182" s="26">
        <v>-3.5303193149086608E-2</v>
      </c>
      <c r="K182" s="33">
        <v>0</v>
      </c>
      <c r="L182" s="26">
        <v>0.57618710369697657</v>
      </c>
      <c r="M182" s="26">
        <v>0.60738428894351582</v>
      </c>
      <c r="N182" s="26">
        <v>0.64717659940878192</v>
      </c>
      <c r="O182" s="26">
        <v>0.57850874052142887</v>
      </c>
      <c r="P182" s="26">
        <v>0.6109657702847785</v>
      </c>
      <c r="Q182" s="26">
        <v>0.58254262841624171</v>
      </c>
      <c r="R182" s="26">
        <v>0.59269516145833356</v>
      </c>
      <c r="S182" s="26">
        <v>0.54036849936880638</v>
      </c>
      <c r="T182" s="26">
        <v>0.60070360200321204</v>
      </c>
      <c r="U182" s="26">
        <v>0.63355675419898971</v>
      </c>
      <c r="V182" s="26">
        <v>0.64306682560152539</v>
      </c>
      <c r="W182" s="26">
        <v>0.61377708713192514</v>
      </c>
      <c r="X182" s="26">
        <v>0.61120903139176874</v>
      </c>
      <c r="Y182" s="26">
        <v>0.59290118818534743</v>
      </c>
      <c r="Z182" s="26">
        <v>0.60979470100532696</v>
      </c>
      <c r="AA182" s="26">
        <v>0.63463890656564881</v>
      </c>
      <c r="AB182" s="26">
        <v>0.54957019506590221</v>
      </c>
      <c r="AC182" s="26">
        <v>0.55833618589070944</v>
      </c>
      <c r="AD182" s="26">
        <v>0.54703134996525637</v>
      </c>
      <c r="AE182" s="26">
        <v>0.52451118805889663</v>
      </c>
      <c r="AF182" s="26">
        <v>0.56549462050372445</v>
      </c>
      <c r="AG182" s="26">
        <v>0.678741393681631</v>
      </c>
      <c r="AH182" s="26">
        <v>0.58998444956984497</v>
      </c>
      <c r="AI182" s="26">
        <v>0.57362719040812915</v>
      </c>
      <c r="AJ182" s="26">
        <v>0.50771723614042297</v>
      </c>
      <c r="AK182" s="26">
        <v>0.56264968587035902</v>
      </c>
      <c r="AL182" s="26">
        <v>0.71356948749269344</v>
      </c>
      <c r="AM182" s="26">
        <v>0.55786388438702761</v>
      </c>
      <c r="AN182" s="26">
        <v>0.54734917007972927</v>
      </c>
      <c r="AO182" s="26">
        <v>0.54708464533978962</v>
      </c>
      <c r="AP182" s="26">
        <v>0.57214916739232236</v>
      </c>
      <c r="AQ182" s="26">
        <v>0.59999809609572285</v>
      </c>
      <c r="AR182" s="26">
        <v>0.58826963202228921</v>
      </c>
      <c r="AS182" s="26">
        <v>0.55277563404162655</v>
      </c>
      <c r="AT182" s="26">
        <v>0.57446264586316642</v>
      </c>
      <c r="AU182" s="26">
        <v>0.77506437175063203</v>
      </c>
      <c r="AV182" s="26">
        <v>0.60461512582826238</v>
      </c>
      <c r="AW182" s="26">
        <v>0.64778830400073617</v>
      </c>
      <c r="AX182" s="26">
        <v>0.61781893030457613</v>
      </c>
      <c r="AY182" s="26">
        <v>0.58400626520553489</v>
      </c>
      <c r="AZ182" s="26">
        <v>0.55612491626792138</v>
      </c>
      <c r="BA182" s="26">
        <v>0.55933781815312089</v>
      </c>
      <c r="BB182" s="26">
        <v>0.64992676067865773</v>
      </c>
      <c r="BC182" s="26">
        <v>0.55955527148577733</v>
      </c>
      <c r="BD182" s="26">
        <v>0.58104485089156022</v>
      </c>
      <c r="BE182" s="26">
        <v>0.62881760004710563</v>
      </c>
      <c r="BF182" s="26">
        <v>0.72474137025719942</v>
      </c>
      <c r="BG182" s="26">
        <v>0.61464951556128211</v>
      </c>
      <c r="BH182" s="26">
        <v>0.59258544597592222</v>
      </c>
      <c r="BI182" s="26">
        <v>0.70452649876751416</v>
      </c>
      <c r="BJ182" s="26">
        <v>0.63739453443770977</v>
      </c>
      <c r="BK182" s="26">
        <v>0.57668163340191514</v>
      </c>
      <c r="BL182" s="26">
        <v>0.70478916056723973</v>
      </c>
      <c r="BM182" s="26">
        <v>0.6169110221696541</v>
      </c>
      <c r="BN182" s="26">
        <v>0.64417915901544198</v>
      </c>
      <c r="BO182" s="26">
        <v>0.62939321930764269</v>
      </c>
      <c r="BP182" s="26">
        <v>0.63318032145236569</v>
      </c>
      <c r="BQ182" s="26">
        <v>0.65029378680175354</v>
      </c>
      <c r="BR182" s="26">
        <v>0.63743371253966818</v>
      </c>
      <c r="BS182" s="26">
        <v>0.67012129474752002</v>
      </c>
      <c r="BT182" s="26">
        <v>0.6707346235607905</v>
      </c>
      <c r="BU182" s="26">
        <v>0.65415010854994793</v>
      </c>
      <c r="BV182" s="26">
        <v>0.66622242772277984</v>
      </c>
      <c r="BW182" s="26">
        <v>0.6463037540909855</v>
      </c>
      <c r="BX182" s="26">
        <v>0.66547350071019895</v>
      </c>
      <c r="BY182" s="26">
        <v>0.616008916457227</v>
      </c>
      <c r="BZ182" s="26">
        <v>0.65072526685219001</v>
      </c>
      <c r="CA182" s="26">
        <v>0.64746160032272604</v>
      </c>
      <c r="CB182" s="26">
        <v>0.68614003496503517</v>
      </c>
      <c r="CC182" s="26">
        <v>0.65374978143027163</v>
      </c>
      <c r="CD182" s="26">
        <v>0.6012809439438237</v>
      </c>
      <c r="CE182" s="26">
        <v>0.69577758025678227</v>
      </c>
      <c r="CF182" s="26">
        <v>0.61416701021050379</v>
      </c>
      <c r="CG182" s="26">
        <v>0.75296820430808731</v>
      </c>
      <c r="CH182" s="26">
        <v>0.69318089398925553</v>
      </c>
      <c r="CI182" s="26">
        <v>0.63006186278210219</v>
      </c>
      <c r="CJ182" s="26">
        <v>0.62796306182666661</v>
      </c>
      <c r="CK182" s="26">
        <v>0.65958424589515718</v>
      </c>
      <c r="CL182" s="26">
        <v>0.65984309888393988</v>
      </c>
      <c r="CM182" s="26">
        <v>0.64685496384441599</v>
      </c>
      <c r="CN182" s="26">
        <v>0.66701641154991564</v>
      </c>
      <c r="CO182" s="26">
        <v>0.64583478785457371</v>
      </c>
      <c r="CP182" s="26">
        <v>0.72466142629078378</v>
      </c>
      <c r="CQ182" s="26">
        <v>0.71042721032947864</v>
      </c>
      <c r="CR182" s="26">
        <v>0.64374051616408012</v>
      </c>
      <c r="CS182" s="26">
        <v>0.69581751913776668</v>
      </c>
      <c r="CT182" s="26">
        <v>0.66846050042559235</v>
      </c>
      <c r="CU182" s="26">
        <v>0.67053510066407562</v>
      </c>
      <c r="CV182" s="26">
        <v>0.62171429240067566</v>
      </c>
      <c r="CW182" s="26">
        <v>0.62101549742611373</v>
      </c>
      <c r="CX182" s="26">
        <v>0.64711087073260543</v>
      </c>
      <c r="CY182" s="26">
        <v>0.65327438033082086</v>
      </c>
      <c r="CZ182" s="26">
        <v>0.66222274064974052</v>
      </c>
      <c r="DA182" s="26">
        <v>0.68232776238481962</v>
      </c>
      <c r="DB182" s="26">
        <v>0.71578801879523746</v>
      </c>
      <c r="DC182" s="26">
        <v>0.70271026260173164</v>
      </c>
      <c r="DD182" s="26">
        <v>0.64962778313763647</v>
      </c>
      <c r="DE182" s="26">
        <v>0.69960759510293091</v>
      </c>
      <c r="DF182" s="26">
        <v>0.66639982853235513</v>
      </c>
      <c r="DG182" s="26">
        <v>0.6650756182909856</v>
      </c>
      <c r="DH182" s="26">
        <v>0.64492297425943435</v>
      </c>
      <c r="DI182" s="26">
        <v>0.68220364040319514</v>
      </c>
      <c r="DJ182" s="26">
        <v>0.65474992747971439</v>
      </c>
      <c r="DK182" s="26">
        <v>0.66281460520747992</v>
      </c>
      <c r="DL182" s="26">
        <v>0.70261530910085312</v>
      </c>
      <c r="DM182" s="26">
        <v>0.67954931595916057</v>
      </c>
      <c r="DN182" s="26">
        <v>0.74553860563829266</v>
      </c>
      <c r="DO182" s="26">
        <v>0.7156069147091475</v>
      </c>
      <c r="DP182" s="26">
        <v>0.65271211565364218</v>
      </c>
      <c r="DQ182" s="26">
        <v>0.72617415616237946</v>
      </c>
      <c r="DR182" s="26">
        <v>0.68442983276322233</v>
      </c>
      <c r="DS182" s="26">
        <v>0.6076132258448701</v>
      </c>
      <c r="DT182" s="26">
        <v>0.65943290812451505</v>
      </c>
      <c r="DU182" s="26">
        <v>0.67773113201648005</v>
      </c>
      <c r="DV182" s="26">
        <v>0.66950956024771047</v>
      </c>
      <c r="DW182" s="26">
        <v>0.69259607988119043</v>
      </c>
      <c r="DX182" s="26">
        <v>0.73515612364812499</v>
      </c>
      <c r="DY182" s="26">
        <v>0.73546521419111854</v>
      </c>
      <c r="DZ182" s="26">
        <v>0.73231480183489683</v>
      </c>
      <c r="EA182" s="26">
        <v>0.69573947855963514</v>
      </c>
      <c r="EB182" s="26">
        <v>0.65931773719642894</v>
      </c>
      <c r="EC182" s="26">
        <v>0.70450484264837265</v>
      </c>
      <c r="ED182" s="26">
        <v>0.71275180401042915</v>
      </c>
      <c r="EE182" s="26">
        <v>0.70399179154292069</v>
      </c>
      <c r="EF182" s="26">
        <v>0.70113082912477365</v>
      </c>
      <c r="EG182" s="26">
        <v>0.67796258636659434</v>
      </c>
      <c r="EH182" s="26">
        <v>0.70808683267805173</v>
      </c>
      <c r="EI182" s="26">
        <v>0.69506738732406048</v>
      </c>
      <c r="EJ182" s="26">
        <v>0.70992287546825605</v>
      </c>
      <c r="EK182" s="26">
        <v>0.72792900400015992</v>
      </c>
      <c r="EL182" s="26">
        <v>0.72121891722144604</v>
      </c>
      <c r="EM182" s="26">
        <v>0.72379473573265407</v>
      </c>
      <c r="EN182" s="26">
        <v>0.71462076830086307</v>
      </c>
      <c r="EO182" s="26">
        <v>0.70160344070324476</v>
      </c>
      <c r="EP182" s="26">
        <v>0.60992284067995306</v>
      </c>
      <c r="EQ182" s="26">
        <v>0.51759167019407482</v>
      </c>
      <c r="ER182" s="26">
        <v>0.53720677111071591</v>
      </c>
      <c r="ES182" s="26">
        <v>0.55219958648041745</v>
      </c>
      <c r="ET182" s="26">
        <v>0.6046094590942388</v>
      </c>
      <c r="EU182" s="26">
        <v>0.64249284434646681</v>
      </c>
      <c r="EV182" s="26">
        <v>0.66927752029630017</v>
      </c>
      <c r="EW182" s="26">
        <v>0.67647834616093483</v>
      </c>
      <c r="EX182" s="26">
        <v>0.74203631001609127</v>
      </c>
      <c r="EY182" s="26">
        <v>0.7136782133278653</v>
      </c>
      <c r="EZ182" s="26">
        <v>0.61822098460536157</v>
      </c>
      <c r="FA182" s="26">
        <v>0.67103586094188483</v>
      </c>
      <c r="FB182" s="26">
        <v>0.65016180988401973</v>
      </c>
      <c r="FC182" s="26">
        <v>0.62215773817417575</v>
      </c>
      <c r="FD182" s="26">
        <v>0.58487181213941453</v>
      </c>
      <c r="FE182" s="26">
        <v>0.63916036616639726</v>
      </c>
      <c r="FF182" s="26">
        <v>0.63653625202999109</v>
      </c>
      <c r="FG182" s="26">
        <v>0.62977524685775566</v>
      </c>
      <c r="FH182" s="26">
        <v>0.62257334911117501</v>
      </c>
      <c r="FI182" s="26">
        <v>0.66811908860801483</v>
      </c>
      <c r="FJ182" s="26">
        <v>0.68044212345167432</v>
      </c>
      <c r="FK182" s="26">
        <v>0.71937061078900111</v>
      </c>
      <c r="FL182" s="26">
        <v>0.61667793966855344</v>
      </c>
      <c r="FM182" s="26">
        <v>0.70828857787018518</v>
      </c>
      <c r="FN182" s="26">
        <v>0.63195569892439929</v>
      </c>
      <c r="FO182" s="26">
        <v>0.59115590514115179</v>
      </c>
      <c r="FP182" s="26">
        <v>0.5921190558621402</v>
      </c>
      <c r="FQ182" s="26">
        <v>0.57302177548033417</v>
      </c>
      <c r="FR182" s="26">
        <v>0.60493153580505332</v>
      </c>
      <c r="FS182" s="26">
        <v>0.60120606826540302</v>
      </c>
      <c r="FT182" s="26">
        <v>0.65302415333483177</v>
      </c>
      <c r="FU182" s="26">
        <v>0.63849308553536688</v>
      </c>
      <c r="FV182" s="26">
        <v>0.65222669637063935</v>
      </c>
      <c r="FW182" s="26">
        <v>0.74692595033074383</v>
      </c>
      <c r="FX182" s="26">
        <v>0.64285353436966641</v>
      </c>
      <c r="FY182" s="26">
        <v>0.654739555470506</v>
      </c>
      <c r="FZ182" s="26">
        <v>0.63328013025980767</v>
      </c>
      <c r="GA182" s="26">
        <v>0.59122650099074636</v>
      </c>
      <c r="GB182" s="26">
        <v>0.56492130840734844</v>
      </c>
      <c r="GC182" s="26">
        <v>0.56245640267022201</v>
      </c>
      <c r="GD182" s="26">
        <v>0.56819370013483539</v>
      </c>
      <c r="GE182" s="26">
        <v>0.58647997473427071</v>
      </c>
      <c r="GF182" s="26">
        <v>0.60211182494188753</v>
      </c>
      <c r="GG182" s="26">
        <v>0.59116027226298007</v>
      </c>
      <c r="GH182" s="26">
        <v>0.67756441823367675</v>
      </c>
      <c r="GI182" s="26">
        <v>0.6871720174848307</v>
      </c>
      <c r="GJ182" s="26">
        <v>0.61052660012012083</v>
      </c>
      <c r="GK182" s="26">
        <v>0.64084009586770074</v>
      </c>
      <c r="GL182" s="26">
        <v>0.56962251809573405</v>
      </c>
      <c r="GM182" s="26">
        <v>0.58022287943355011</v>
      </c>
      <c r="GN182" s="26">
        <v>0.5705696020134613</v>
      </c>
      <c r="GO182" s="26">
        <v>0.54303690188941467</v>
      </c>
      <c r="GP182" s="26">
        <v>0.5811392823502266</v>
      </c>
      <c r="GQ182" s="26">
        <v>0.5551759784352901</v>
      </c>
      <c r="GR182" s="26">
        <v>0.57906159190654372</v>
      </c>
      <c r="GS182" s="26">
        <v>0.59213177092106772</v>
      </c>
      <c r="GT182" s="26">
        <v>0.70219536079166922</v>
      </c>
      <c r="GU182" s="26">
        <v>0.64831209495278241</v>
      </c>
      <c r="GV182" s="26">
        <v>0.65271640718512003</v>
      </c>
      <c r="GW182" s="26">
        <v>0.63351242982357892</v>
      </c>
      <c r="GX182" s="26">
        <v>0.57276344419405067</v>
      </c>
      <c r="GY182" s="26">
        <v>0.58657097653118262</v>
      </c>
      <c r="GZ182" s="26">
        <v>0.55215308341231839</v>
      </c>
      <c r="HA182" s="37"/>
      <c r="HB182" s="26">
        <v>0.60194766757371909</v>
      </c>
      <c r="HC182" s="26">
        <v>0.58551904712311587</v>
      </c>
      <c r="HD182" s="26">
        <v>0.59105774852822524</v>
      </c>
      <c r="HE182" s="26">
        <v>0.60971014405901303</v>
      </c>
      <c r="HF182" s="26">
        <v>0.64126738020128193</v>
      </c>
      <c r="HG182" s="26">
        <v>0.65428392257446999</v>
      </c>
      <c r="HH182" s="26">
        <v>0.66804062521075158</v>
      </c>
      <c r="HI182" s="26">
        <v>0.66444490470577189</v>
      </c>
      <c r="HJ182" s="26">
        <v>0.68046116121510825</v>
      </c>
      <c r="HK182" s="26">
        <v>0.68892221855100266</v>
      </c>
      <c r="HL182" s="26">
        <v>0.70399061776866345</v>
      </c>
      <c r="HM182" s="26">
        <v>0.6390429101259113</v>
      </c>
      <c r="HN182" s="26">
        <v>0.64474575754837793</v>
      </c>
      <c r="HO182" s="26">
        <v>0.63184030538053926</v>
      </c>
      <c r="HP182" s="26">
        <v>0.6101831207643641</v>
      </c>
      <c r="HQ182" s="26">
        <v>0.59499863647653839</v>
      </c>
      <c r="HR182" s="26">
        <f t="shared" si="1"/>
        <v>0.59664017753871468</v>
      </c>
      <c r="HS182" s="153"/>
      <c r="HT182" s="153"/>
      <c r="HU182" s="153"/>
      <c r="HV182" s="153"/>
      <c r="HW182" s="153"/>
      <c r="HX182" s="153"/>
    </row>
    <row r="183" spans="1:232" ht="14.4">
      <c r="A183" s="9"/>
      <c r="B183" s="18" t="s">
        <v>18</v>
      </c>
      <c r="C183" s="20">
        <v>0.72987779592641422</v>
      </c>
      <c r="D183" s="20">
        <v>0.71117775047641185</v>
      </c>
      <c r="E183" s="19">
        <v>1.8700045450002367</v>
      </c>
      <c r="F183" s="20">
        <v>2.6294474816563603E-2</v>
      </c>
      <c r="G183"/>
      <c r="H183" s="20">
        <v>0.71674096721062597</v>
      </c>
      <c r="I183" s="19">
        <v>-0.55632167342141159</v>
      </c>
      <c r="J183" s="20">
        <v>-7.761823292820479E-3</v>
      </c>
      <c r="K183" s="33">
        <v>0</v>
      </c>
      <c r="L183" s="20">
        <v>0.58177615857719267</v>
      </c>
      <c r="M183" s="20">
        <v>0.63957329048384215</v>
      </c>
      <c r="N183" s="20">
        <v>0.64697666776207685</v>
      </c>
      <c r="O183" s="20">
        <v>0.59354965634064916</v>
      </c>
      <c r="P183" s="20">
        <v>0.61912198507721683</v>
      </c>
      <c r="Q183" s="20">
        <v>0.62733771806257022</v>
      </c>
      <c r="R183" s="20">
        <v>0.6113259867596943</v>
      </c>
      <c r="S183" s="20">
        <v>0.54446473510333859</v>
      </c>
      <c r="T183" s="20">
        <v>0.60618655096602403</v>
      </c>
      <c r="U183" s="20">
        <v>0.66530812365586656</v>
      </c>
      <c r="V183" s="20">
        <v>0.66674222324723231</v>
      </c>
      <c r="W183" s="20">
        <v>0.6963524906969637</v>
      </c>
      <c r="X183" s="20">
        <v>0.62951991210994629</v>
      </c>
      <c r="Y183" s="20">
        <v>0.58280787615641794</v>
      </c>
      <c r="Z183" s="20">
        <v>0.6303360895987431</v>
      </c>
      <c r="AA183" s="20">
        <v>0.64093895350479602</v>
      </c>
      <c r="AB183" s="20">
        <v>0.5599026853224488</v>
      </c>
      <c r="AC183" s="20">
        <v>0.54727235710532007</v>
      </c>
      <c r="AD183" s="20">
        <v>0.55124059594306196</v>
      </c>
      <c r="AE183" s="20">
        <v>0.53114693777798594</v>
      </c>
      <c r="AF183" s="20">
        <v>0.56257870025229462</v>
      </c>
      <c r="AG183" s="20">
        <v>0.65077156990887997</v>
      </c>
      <c r="AH183" s="20">
        <v>0.55383283852031373</v>
      </c>
      <c r="AI183" s="20">
        <v>0.52788624761832059</v>
      </c>
      <c r="AJ183" s="20">
        <v>0.48652260734371966</v>
      </c>
      <c r="AK183" s="20">
        <v>0.5492523690957084</v>
      </c>
      <c r="AL183" s="20">
        <v>0.65527292401159254</v>
      </c>
      <c r="AM183" s="20">
        <v>0.57234671640337409</v>
      </c>
      <c r="AN183" s="20">
        <v>0.47323792828025751</v>
      </c>
      <c r="AO183" s="20">
        <v>0.48714562640654185</v>
      </c>
      <c r="AP183" s="20">
        <v>0.53273433270333626</v>
      </c>
      <c r="AQ183" s="20">
        <v>0.57107530925898398</v>
      </c>
      <c r="AR183" s="20">
        <v>0.6315737437725395</v>
      </c>
      <c r="AS183" s="20">
        <v>0.51945715571539786</v>
      </c>
      <c r="AT183" s="20">
        <v>0.51321868642785939</v>
      </c>
      <c r="AU183" s="20">
        <v>0.79631219707764234</v>
      </c>
      <c r="AV183" s="20">
        <v>0.56658918630238875</v>
      </c>
      <c r="AW183" s="20">
        <v>0.6879621298139027</v>
      </c>
      <c r="AX183" s="20">
        <v>0.57818078595437894</v>
      </c>
      <c r="AY183" s="20">
        <v>0.54541379581168936</v>
      </c>
      <c r="AZ183" s="20">
        <v>0.51130720662023765</v>
      </c>
      <c r="BA183" s="20">
        <v>0.49066292068651718</v>
      </c>
      <c r="BB183" s="20">
        <v>0.66475525237832656</v>
      </c>
      <c r="BC183" s="20">
        <v>0.47848096914374721</v>
      </c>
      <c r="BD183" s="20">
        <v>0.57217289698972373</v>
      </c>
      <c r="BE183" s="20">
        <v>0.58130762440840356</v>
      </c>
      <c r="BF183" s="20">
        <v>0.64437251215045033</v>
      </c>
      <c r="BG183" s="20">
        <v>0.53845185292698339</v>
      </c>
      <c r="BH183" s="20">
        <v>0.52105701120688108</v>
      </c>
      <c r="BI183" s="20">
        <v>0.6842980298675494</v>
      </c>
      <c r="BJ183" s="20">
        <v>0.63484801380914413</v>
      </c>
      <c r="BK183" s="20">
        <v>0.56682272276487522</v>
      </c>
      <c r="BL183" s="20">
        <v>0.6915184399979114</v>
      </c>
      <c r="BM183" s="20">
        <v>0.56940212669792023</v>
      </c>
      <c r="BN183" s="20">
        <v>0.65216745555231981</v>
      </c>
      <c r="BO183" s="20">
        <v>0.60929921961407929</v>
      </c>
      <c r="BP183" s="20">
        <v>0.61303732745358397</v>
      </c>
      <c r="BQ183" s="20">
        <v>0.65852846713660751</v>
      </c>
      <c r="BR183" s="20">
        <v>0.62540875177601329</v>
      </c>
      <c r="BS183" s="20">
        <v>0.66508624820681939</v>
      </c>
      <c r="BT183" s="20">
        <v>0.66092229998735741</v>
      </c>
      <c r="BU183" s="20">
        <v>0.64411564582357805</v>
      </c>
      <c r="BV183" s="20">
        <v>0.62427230810244527</v>
      </c>
      <c r="BW183" s="20">
        <v>0.63072791839117825</v>
      </c>
      <c r="BX183" s="20">
        <v>0.66131051373198746</v>
      </c>
      <c r="BY183" s="20">
        <v>0.63512635199961753</v>
      </c>
      <c r="BZ183" s="20">
        <v>0.63986316413507349</v>
      </c>
      <c r="CA183" s="20">
        <v>0.65404799556828874</v>
      </c>
      <c r="CB183" s="20">
        <v>0.69261304184690153</v>
      </c>
      <c r="CC183" s="20">
        <v>0.68547062578221174</v>
      </c>
      <c r="CD183" s="20">
        <v>0.62780259039078123</v>
      </c>
      <c r="CE183" s="20">
        <v>0.71936302948785169</v>
      </c>
      <c r="CF183" s="20">
        <v>0.61749353788443406</v>
      </c>
      <c r="CG183" s="20">
        <v>0.74543684327467608</v>
      </c>
      <c r="CH183" s="20">
        <v>0.67012563126010871</v>
      </c>
      <c r="CI183" s="20">
        <v>0.6342242442888536</v>
      </c>
      <c r="CJ183" s="20">
        <v>0.63242297895979083</v>
      </c>
      <c r="CK183" s="20">
        <v>0.68856329041561359</v>
      </c>
      <c r="CL183" s="20">
        <v>0.66640952400838327</v>
      </c>
      <c r="CM183" s="20">
        <v>0.65440203261472274</v>
      </c>
      <c r="CN183" s="20">
        <v>0.69185564162998636</v>
      </c>
      <c r="CO183" s="20">
        <v>0.71106624519000827</v>
      </c>
      <c r="CP183" s="20">
        <v>0.7488550421142689</v>
      </c>
      <c r="CQ183" s="20">
        <v>0.72637603729061562</v>
      </c>
      <c r="CR183" s="20">
        <v>0.66616096089950494</v>
      </c>
      <c r="CS183" s="20">
        <v>0.70921525307144362</v>
      </c>
      <c r="CT183" s="20">
        <v>0.69921934019624998</v>
      </c>
      <c r="CU183" s="20">
        <v>0.70835535875112576</v>
      </c>
      <c r="CV183" s="20">
        <v>0.65300597503438262</v>
      </c>
      <c r="CW183" s="20">
        <v>0.672713605790344</v>
      </c>
      <c r="CX183" s="20">
        <v>0.6708411860571919</v>
      </c>
      <c r="CY183" s="20">
        <v>0.71675015762709604</v>
      </c>
      <c r="CZ183" s="20">
        <v>0.71073869367249365</v>
      </c>
      <c r="DA183" s="20">
        <v>0.7436642947582125</v>
      </c>
      <c r="DB183" s="20">
        <v>0.79417531649026674</v>
      </c>
      <c r="DC183" s="20">
        <v>0.77832140600925892</v>
      </c>
      <c r="DD183" s="20">
        <v>0.74117887797345328</v>
      </c>
      <c r="DE183" s="20">
        <v>0.72257921982038731</v>
      </c>
      <c r="DF183" s="20">
        <v>0.70063793778147965</v>
      </c>
      <c r="DG183" s="20">
        <v>0.69792380772593787</v>
      </c>
      <c r="DH183" s="20">
        <v>0.68150605559712163</v>
      </c>
      <c r="DI183" s="20">
        <v>0.74508144422922751</v>
      </c>
      <c r="DJ183" s="20">
        <v>0.71001479779819632</v>
      </c>
      <c r="DK183" s="20">
        <v>0.71033269078095473</v>
      </c>
      <c r="DL183" s="20">
        <v>0.75639271830271637</v>
      </c>
      <c r="DM183" s="20">
        <v>0.72342075878307355</v>
      </c>
      <c r="DN183" s="20">
        <v>0.7999113018117614</v>
      </c>
      <c r="DO183" s="20">
        <v>0.80321357629402668</v>
      </c>
      <c r="DP183" s="20">
        <v>0.7581662206330505</v>
      </c>
      <c r="DQ183" s="20">
        <v>0.75786273311702723</v>
      </c>
      <c r="DR183" s="20">
        <v>0.72188696062910218</v>
      </c>
      <c r="DS183" s="20">
        <v>0.66628043581083141</v>
      </c>
      <c r="DT183" s="20">
        <v>0.70683603431520536</v>
      </c>
      <c r="DU183" s="20">
        <v>0.73047277915778286</v>
      </c>
      <c r="DV183" s="20">
        <v>0.71726493917355949</v>
      </c>
      <c r="DW183" s="20">
        <v>0.74186083667594294</v>
      </c>
      <c r="DX183" s="20">
        <v>0.81465309022880039</v>
      </c>
      <c r="DY183" s="20">
        <v>0.80889589560078767</v>
      </c>
      <c r="DZ183" s="20">
        <v>0.79103757853709644</v>
      </c>
      <c r="EA183" s="20">
        <v>0.78336946835410226</v>
      </c>
      <c r="EB183" s="20">
        <v>0.73889191827791068</v>
      </c>
      <c r="EC183" s="20">
        <v>0.80705950887255928</v>
      </c>
      <c r="ED183" s="20">
        <v>0.74872133585922085</v>
      </c>
      <c r="EE183" s="20">
        <v>0.69193031795487492</v>
      </c>
      <c r="EF183" s="20">
        <v>0.76217009940614677</v>
      </c>
      <c r="EG183" s="20">
        <v>0.7329650517091516</v>
      </c>
      <c r="EH183" s="20">
        <v>0.74346756084084553</v>
      </c>
      <c r="EI183" s="20">
        <v>0.75487806751081654</v>
      </c>
      <c r="EJ183" s="20">
        <v>0.79544784534673196</v>
      </c>
      <c r="EK183" s="20">
        <v>0.83407276391663943</v>
      </c>
      <c r="EL183" s="20">
        <v>0.83467739668161745</v>
      </c>
      <c r="EM183" s="20">
        <v>0.84749960727973705</v>
      </c>
      <c r="EN183" s="20">
        <v>0.78458520968435608</v>
      </c>
      <c r="EO183" s="20">
        <v>0.8044759150080103</v>
      </c>
      <c r="EP183" s="20">
        <v>0.6781916301205726</v>
      </c>
      <c r="EQ183" s="20">
        <v>0.58801240461999171</v>
      </c>
      <c r="ER183" s="20">
        <v>0.6425799443748762</v>
      </c>
      <c r="ES183" s="20">
        <v>0.69328969068759883</v>
      </c>
      <c r="ET183" s="20">
        <v>0.74386982579942906</v>
      </c>
      <c r="EU183" s="20">
        <v>0.76831844816940265</v>
      </c>
      <c r="EV183" s="20">
        <v>0.79987754465015215</v>
      </c>
      <c r="EW183" s="20">
        <v>0.77058406624184117</v>
      </c>
      <c r="EX183" s="20">
        <v>0.8931914131958355</v>
      </c>
      <c r="EY183" s="20">
        <v>0.8517102361260116</v>
      </c>
      <c r="EZ183" s="20">
        <v>0.78961509473827884</v>
      </c>
      <c r="FA183" s="20">
        <v>0.80381533059220489</v>
      </c>
      <c r="FB183" s="20">
        <v>0.75638724914617006</v>
      </c>
      <c r="FC183" s="20">
        <v>0.70831606381251166</v>
      </c>
      <c r="FD183" s="20">
        <v>0.678914631712771</v>
      </c>
      <c r="FE183" s="20">
        <v>0.7404098072518922</v>
      </c>
      <c r="FF183" s="20">
        <v>0.73143376813746375</v>
      </c>
      <c r="FG183" s="20">
        <v>0.72137820807551356</v>
      </c>
      <c r="FH183" s="20">
        <v>0.73492778322044472</v>
      </c>
      <c r="FI183" s="20">
        <v>0.82038621664206934</v>
      </c>
      <c r="FJ183" s="20">
        <v>0.78771674046508944</v>
      </c>
      <c r="FK183" s="20">
        <v>0.8575562756718319</v>
      </c>
      <c r="FL183" s="20">
        <v>0.74457162579612712</v>
      </c>
      <c r="FM183" s="20">
        <v>0.82568196497461599</v>
      </c>
      <c r="FN183" s="20">
        <v>0.74635562628707908</v>
      </c>
      <c r="FO183" s="20">
        <v>0.65157407562616865</v>
      </c>
      <c r="FP183" s="20">
        <v>0.67976011341904974</v>
      </c>
      <c r="FQ183" s="20">
        <v>0.67335748799109207</v>
      </c>
      <c r="FR183" s="20">
        <v>0.70442041327398053</v>
      </c>
      <c r="FS183" s="20">
        <v>0.76205476781572135</v>
      </c>
      <c r="FT183" s="20">
        <v>0.75350677552316148</v>
      </c>
      <c r="FU183" s="20">
        <v>0.76909760676875805</v>
      </c>
      <c r="FV183" s="20">
        <v>0.78499553858292226</v>
      </c>
      <c r="FW183" s="20">
        <v>0.85926925361289197</v>
      </c>
      <c r="FX183" s="20">
        <v>0.78567385264699774</v>
      </c>
      <c r="FY183" s="20">
        <v>0.79320602244516647</v>
      </c>
      <c r="FZ183" s="20">
        <v>0.68849008903939801</v>
      </c>
      <c r="GA183" s="20">
        <v>0.6887389620155383</v>
      </c>
      <c r="GB183" s="20">
        <v>0.65606743805533208</v>
      </c>
      <c r="GC183" s="20">
        <v>0.64124627320157856</v>
      </c>
      <c r="GD183" s="20">
        <v>0.66499387417805078</v>
      </c>
      <c r="GE183" s="20">
        <v>0.68410949282990918</v>
      </c>
      <c r="GF183" s="20">
        <v>0.69742053866257103</v>
      </c>
      <c r="GG183" s="20">
        <v>0.7108400612744239</v>
      </c>
      <c r="GH183" s="20">
        <v>0.78665519897596226</v>
      </c>
      <c r="GI183" s="20">
        <v>0.80902807275461874</v>
      </c>
      <c r="GJ183" s="20">
        <v>0.73434459058508417</v>
      </c>
      <c r="GK183" s="20">
        <v>0.77673852674102817</v>
      </c>
      <c r="GL183" s="20">
        <v>0.66773214746382503</v>
      </c>
      <c r="GM183" s="20">
        <v>0.69936343924197397</v>
      </c>
      <c r="GN183" s="20">
        <v>0.68998565872766204</v>
      </c>
      <c r="GO183" s="20">
        <v>0.64932753103729035</v>
      </c>
      <c r="GP183" s="20">
        <v>0.69590935446969038</v>
      </c>
      <c r="GQ183" s="20">
        <v>0.67289868153184718</v>
      </c>
      <c r="GR183" s="20">
        <v>0.70284949218378578</v>
      </c>
      <c r="GS183" s="20">
        <v>0.73025903395408231</v>
      </c>
      <c r="GT183" s="20">
        <v>0.86789966836865096</v>
      </c>
      <c r="GU183" s="20">
        <v>0.80137181944340996</v>
      </c>
      <c r="GV183" s="20">
        <v>0.78718797504008664</v>
      </c>
      <c r="GW183" s="20">
        <v>0.77982720344254286</v>
      </c>
      <c r="GX183" s="20">
        <v>0.6883945434793145</v>
      </c>
      <c r="GY183" s="20">
        <v>0.73446322440504008</v>
      </c>
      <c r="GZ183" s="20">
        <v>0.67701742614513127</v>
      </c>
      <c r="HA183" s="37"/>
      <c r="HB183" s="20">
        <v>0.62470108858537032</v>
      </c>
      <c r="HC183" s="20">
        <v>0.57994912903332185</v>
      </c>
      <c r="HD183" s="20">
        <v>0.56436666578190764</v>
      </c>
      <c r="HE183" s="20">
        <v>0.56979791785915856</v>
      </c>
      <c r="HF183" s="20">
        <v>0.6245682997893629</v>
      </c>
      <c r="HG183" s="20">
        <v>0.65646676365507795</v>
      </c>
      <c r="HH183" s="20">
        <v>0.68149478934436536</v>
      </c>
      <c r="HI183" s="20">
        <v>0.70922969091825394</v>
      </c>
      <c r="HJ183" s="20">
        <v>0.73251986711967088</v>
      </c>
      <c r="HK183" s="20">
        <v>0.74998525068312571</v>
      </c>
      <c r="HL183" s="20">
        <v>0.77409338428274699</v>
      </c>
      <c r="HM183" s="20">
        <v>0.75215311137231911</v>
      </c>
      <c r="HN183" s="20">
        <v>0.75928275605539119</v>
      </c>
      <c r="HO183" s="20">
        <v>0.7441537037068422</v>
      </c>
      <c r="HP183" s="20">
        <v>0.71243310375764279</v>
      </c>
      <c r="HQ183" s="20">
        <v>0.72072510129999534</v>
      </c>
      <c r="HR183" s="20">
        <f t="shared" si="1"/>
        <v>0.72987779592641422</v>
      </c>
      <c r="HS183" s="153"/>
      <c r="HT183" s="153"/>
      <c r="HU183" s="153"/>
      <c r="HV183" s="153"/>
      <c r="HW183" s="153"/>
      <c r="HX183" s="153"/>
    </row>
    <row r="184" spans="1:232" ht="14.4">
      <c r="A184" s="9"/>
      <c r="B184" s="18" t="s">
        <v>19</v>
      </c>
      <c r="C184" s="20">
        <v>0.66560250403225019</v>
      </c>
      <c r="D184" s="20">
        <v>0.67218950125833321</v>
      </c>
      <c r="E184" s="19">
        <v>-0.65869972260830245</v>
      </c>
      <c r="F184" s="20">
        <v>-9.799315838394114E-3</v>
      </c>
      <c r="G184"/>
      <c r="H184" s="20">
        <v>0.69781584516821926</v>
      </c>
      <c r="I184" s="19">
        <v>-2.5626343909886051</v>
      </c>
      <c r="J184" s="20">
        <v>-3.672364863498969E-2</v>
      </c>
      <c r="K184" s="33">
        <v>0</v>
      </c>
      <c r="L184" s="20">
        <v>0.59451849082626163</v>
      </c>
      <c r="M184" s="20">
        <v>0.59688274947790654</v>
      </c>
      <c r="N184" s="20">
        <v>0.68412008717901618</v>
      </c>
      <c r="O184" s="20">
        <v>0.60853077203616024</v>
      </c>
      <c r="P184" s="20">
        <v>0.61843945155555002</v>
      </c>
      <c r="Q184" s="20">
        <v>0.61804317777973361</v>
      </c>
      <c r="R184" s="20">
        <v>0.62973196616014881</v>
      </c>
      <c r="S184" s="20">
        <v>0.57018036376132364</v>
      </c>
      <c r="T184" s="20">
        <v>0.62500445850027941</v>
      </c>
      <c r="U184" s="20">
        <v>0.62958713916034081</v>
      </c>
      <c r="V184" s="20">
        <v>0.69498841507185971</v>
      </c>
      <c r="W184" s="20">
        <v>0.64592701157848464</v>
      </c>
      <c r="X184" s="20">
        <v>0.62572804835815254</v>
      </c>
      <c r="Y184" s="20">
        <v>0.6129886987882478</v>
      </c>
      <c r="Z184" s="20">
        <v>0.66617193574805389</v>
      </c>
      <c r="AA184" s="20">
        <v>0.62927829512030498</v>
      </c>
      <c r="AB184" s="20">
        <v>0.5823584441147911</v>
      </c>
      <c r="AC184" s="20">
        <v>0.61515068059697997</v>
      </c>
      <c r="AD184" s="20">
        <v>0.58309582577627472</v>
      </c>
      <c r="AE184" s="20">
        <v>0.56049812097757179</v>
      </c>
      <c r="AF184" s="20">
        <v>0.59935103892921426</v>
      </c>
      <c r="AG184" s="20">
        <v>0.70111259214928856</v>
      </c>
      <c r="AH184" s="20">
        <v>0.63825557052793691</v>
      </c>
      <c r="AI184" s="20">
        <v>0.6532531504034329</v>
      </c>
      <c r="AJ184" s="20">
        <v>0.53130756170963633</v>
      </c>
      <c r="AK184" s="20">
        <v>0.58219507969233664</v>
      </c>
      <c r="AL184" s="20">
        <v>0.7765383925734044</v>
      </c>
      <c r="AM184" s="20">
        <v>0.58351070392830906</v>
      </c>
      <c r="AN184" s="20">
        <v>0.6009458958843491</v>
      </c>
      <c r="AO184" s="20">
        <v>0.6082328861436952</v>
      </c>
      <c r="AP184" s="20">
        <v>0.6173771739561702</v>
      </c>
      <c r="AQ184" s="20">
        <v>0.65689445242689182</v>
      </c>
      <c r="AR184" s="20">
        <v>0.59583215432128744</v>
      </c>
      <c r="AS184" s="20">
        <v>0.6069335484637417</v>
      </c>
      <c r="AT184" s="20">
        <v>0.64813614946368303</v>
      </c>
      <c r="AU184" s="20">
        <v>0.80289549364964752</v>
      </c>
      <c r="AV184" s="20">
        <v>0.65703625367038732</v>
      </c>
      <c r="AW184" s="20">
        <v>0.64701696338598624</v>
      </c>
      <c r="AX184" s="20">
        <v>0.68521753626424575</v>
      </c>
      <c r="AY184" s="20">
        <v>0.64924601621347178</v>
      </c>
      <c r="AZ184" s="20">
        <v>0.62325369846198386</v>
      </c>
      <c r="BA184" s="20">
        <v>0.64310365863334162</v>
      </c>
      <c r="BB184" s="20">
        <v>0.70748187989576661</v>
      </c>
      <c r="BC184" s="20">
        <v>0.63813902256499366</v>
      </c>
      <c r="BD184" s="20">
        <v>0.61994500128399943</v>
      </c>
      <c r="BE184" s="20">
        <v>0.69719284465020159</v>
      </c>
      <c r="BF184" s="20">
        <v>0.80067700837731115</v>
      </c>
      <c r="BG184" s="20">
        <v>0.73382802682014292</v>
      </c>
      <c r="BH184" s="20">
        <v>0.67321833376956119</v>
      </c>
      <c r="BI184" s="20">
        <v>0.70731484150900137</v>
      </c>
      <c r="BJ184" s="20">
        <v>0.67508079139307986</v>
      </c>
      <c r="BK184" s="20">
        <v>0.609155557464092</v>
      </c>
      <c r="BL184" s="20">
        <v>0.75448704082317097</v>
      </c>
      <c r="BM184" s="20">
        <v>0.65527370995271694</v>
      </c>
      <c r="BN184" s="20">
        <v>0.67391736870212193</v>
      </c>
      <c r="BO184" s="20">
        <v>0.67743134874522248</v>
      </c>
      <c r="BP184" s="20">
        <v>0.66946588142521879</v>
      </c>
      <c r="BQ184" s="20">
        <v>0.6824915239685212</v>
      </c>
      <c r="BR184" s="20">
        <v>0.66669166386956047</v>
      </c>
      <c r="BS184" s="20">
        <v>0.71906575060372291</v>
      </c>
      <c r="BT184" s="20">
        <v>0.71821251366603134</v>
      </c>
      <c r="BU184" s="20">
        <v>0.67834809933288109</v>
      </c>
      <c r="BV184" s="20">
        <v>0.77150604263426248</v>
      </c>
      <c r="BW184" s="20">
        <v>0.7036205241609379</v>
      </c>
      <c r="BX184" s="20">
        <v>0.72680333223192517</v>
      </c>
      <c r="BY184" s="20">
        <v>0.62112734297283856</v>
      </c>
      <c r="BZ184" s="20">
        <v>0.73120078166086588</v>
      </c>
      <c r="CA184" s="20">
        <v>0.67453827753873818</v>
      </c>
      <c r="CB184" s="20">
        <v>0.72647026796399616</v>
      </c>
      <c r="CC184" s="20">
        <v>0.67626071444429003</v>
      </c>
      <c r="CD184" s="20">
        <v>0.60874913594337476</v>
      </c>
      <c r="CE184" s="20">
        <v>0.76323131430639335</v>
      </c>
      <c r="CF184" s="20">
        <v>0.66893723475418598</v>
      </c>
      <c r="CG184" s="20">
        <v>0.77279051179059943</v>
      </c>
      <c r="CH184" s="20">
        <v>0.712441283732834</v>
      </c>
      <c r="CI184" s="20">
        <v>0.63066472309673227</v>
      </c>
      <c r="CJ184" s="20">
        <v>0.66803505878999414</v>
      </c>
      <c r="CK184" s="20">
        <v>0.66072286770996524</v>
      </c>
      <c r="CL184" s="20">
        <v>0.70017549760119535</v>
      </c>
      <c r="CM184" s="20">
        <v>0.66929422202106847</v>
      </c>
      <c r="CN184" s="20">
        <v>0.67715048276825407</v>
      </c>
      <c r="CO184" s="20">
        <v>0.66176291470639781</v>
      </c>
      <c r="CP184" s="20">
        <v>0.75242221088398642</v>
      </c>
      <c r="CQ184" s="20">
        <v>0.73343308895085313</v>
      </c>
      <c r="CR184" s="20">
        <v>0.63120704410405015</v>
      </c>
      <c r="CS184" s="20">
        <v>0.72109877966643432</v>
      </c>
      <c r="CT184" s="20">
        <v>0.69499886197130478</v>
      </c>
      <c r="CU184" s="20">
        <v>0.67385389595844691</v>
      </c>
      <c r="CV184" s="20">
        <v>0.62629272223607713</v>
      </c>
      <c r="CW184" s="20">
        <v>0.59721793565576964</v>
      </c>
      <c r="CX184" s="20">
        <v>0.68090333091294031</v>
      </c>
      <c r="CY184" s="20">
        <v>0.69917312983948421</v>
      </c>
      <c r="CZ184" s="20">
        <v>0.67131030257710067</v>
      </c>
      <c r="DA184" s="20">
        <v>0.69213989004352727</v>
      </c>
      <c r="DB184" s="20">
        <v>0.73442818651116137</v>
      </c>
      <c r="DC184" s="20">
        <v>0.75489060068642178</v>
      </c>
      <c r="DD184" s="20">
        <v>0.67740001317889753</v>
      </c>
      <c r="DE184" s="20">
        <v>0.73093931328404227</v>
      </c>
      <c r="DF184" s="20">
        <v>0.73503517033150578</v>
      </c>
      <c r="DG184" s="20">
        <v>0.7103651790822062</v>
      </c>
      <c r="DH184" s="20">
        <v>0.67749980971094403</v>
      </c>
      <c r="DI184" s="20">
        <v>0.67194858457469131</v>
      </c>
      <c r="DJ184" s="20">
        <v>0.67373346867655093</v>
      </c>
      <c r="DK184" s="20">
        <v>0.68284673615277236</v>
      </c>
      <c r="DL184" s="20">
        <v>0.7207271798722954</v>
      </c>
      <c r="DM184" s="20">
        <v>0.70891628450665845</v>
      </c>
      <c r="DN184" s="20">
        <v>0.76695203022836922</v>
      </c>
      <c r="DO184" s="20">
        <v>0.74943308545701648</v>
      </c>
      <c r="DP184" s="20">
        <v>0.65345093492034656</v>
      </c>
      <c r="DQ184" s="20">
        <v>0.7673083184076086</v>
      </c>
      <c r="DR184" s="20">
        <v>0.74127658888236458</v>
      </c>
      <c r="DS184" s="20">
        <v>0.64235837178084221</v>
      </c>
      <c r="DT184" s="20">
        <v>0.71101343605450862</v>
      </c>
      <c r="DU184" s="20">
        <v>0.72697695389293915</v>
      </c>
      <c r="DV184" s="20">
        <v>0.73112612278270928</v>
      </c>
      <c r="DW184" s="20">
        <v>0.74379463182995742</v>
      </c>
      <c r="DX184" s="20">
        <v>0.7592266296118706</v>
      </c>
      <c r="DY184" s="20">
        <v>0.80587380578964662</v>
      </c>
      <c r="DZ184" s="20">
        <v>0.74868654573621385</v>
      </c>
      <c r="EA184" s="20">
        <v>0.74991606689984236</v>
      </c>
      <c r="EB184" s="20">
        <v>0.71948828129578357</v>
      </c>
      <c r="EC184" s="20">
        <v>0.74028352210345971</v>
      </c>
      <c r="ED184" s="20">
        <v>0.74844283331942363</v>
      </c>
      <c r="EE184" s="20">
        <v>0.72788097452271516</v>
      </c>
      <c r="EF184" s="20">
        <v>0.75116540677533883</v>
      </c>
      <c r="EG184" s="20">
        <v>0.73371147580431462</v>
      </c>
      <c r="EH184" s="20">
        <v>0.74319692251492531</v>
      </c>
      <c r="EI184" s="20">
        <v>0.73602567642793904</v>
      </c>
      <c r="EJ184" s="20">
        <v>0.72639936978110597</v>
      </c>
      <c r="EK184" s="20">
        <v>0.78388289779475184</v>
      </c>
      <c r="EL184" s="20">
        <v>0.74604943751634945</v>
      </c>
      <c r="EM184" s="20">
        <v>0.78433136254611613</v>
      </c>
      <c r="EN184" s="20">
        <v>0.78989460600236427</v>
      </c>
      <c r="EO184" s="20">
        <v>0.83067338092201726</v>
      </c>
      <c r="EP184" s="20">
        <v>0.6939989584948667</v>
      </c>
      <c r="EQ184" s="20">
        <v>0.61131522420106321</v>
      </c>
      <c r="ER184" s="20">
        <v>0.58228233987086797</v>
      </c>
      <c r="ES184" s="20">
        <v>0.59449112626850953</v>
      </c>
      <c r="ET184" s="20">
        <v>0.67242488941803102</v>
      </c>
      <c r="EU184" s="20">
        <v>0.72315348025253445</v>
      </c>
      <c r="EV184" s="20">
        <v>0.72723627701438609</v>
      </c>
      <c r="EW184" s="20">
        <v>0.79202992864542088</v>
      </c>
      <c r="EX184" s="20">
        <v>0.80601318249895515</v>
      </c>
      <c r="EY184" s="20">
        <v>0.78648843987256989</v>
      </c>
      <c r="EZ184" s="20">
        <v>0.67821233650099322</v>
      </c>
      <c r="FA184" s="20">
        <v>0.7329540586515404</v>
      </c>
      <c r="FB184" s="20">
        <v>0.73698360289686204</v>
      </c>
      <c r="FC184" s="20">
        <v>0.70620132714844042</v>
      </c>
      <c r="FD184" s="20">
        <v>0.6582496235900358</v>
      </c>
      <c r="FE184" s="20">
        <v>0.70668676456214286</v>
      </c>
      <c r="FF184" s="20">
        <v>0.71980709568754175</v>
      </c>
      <c r="FG184" s="20">
        <v>0.72695776940439782</v>
      </c>
      <c r="FH184" s="20">
        <v>0.69390799674822179</v>
      </c>
      <c r="FI184" s="20">
        <v>0.735292276156438</v>
      </c>
      <c r="FJ184" s="20">
        <v>0.76672436266767985</v>
      </c>
      <c r="FK184" s="20">
        <v>0.82721191429192342</v>
      </c>
      <c r="FL184" s="20">
        <v>0.72578969607919486</v>
      </c>
      <c r="FM184" s="20">
        <v>0.76296947670171678</v>
      </c>
      <c r="FN184" s="20">
        <v>0.69774635236133353</v>
      </c>
      <c r="FO184" s="20">
        <v>0.7164528291132124</v>
      </c>
      <c r="FP184" s="20">
        <v>0.68044601101207602</v>
      </c>
      <c r="FQ184" s="20">
        <v>0.64000252807085478</v>
      </c>
      <c r="FR184" s="20">
        <v>0.68348307157441035</v>
      </c>
      <c r="FS184" s="20">
        <v>0.64167116673887747</v>
      </c>
      <c r="FT184" s="20">
        <v>0.75412789287746385</v>
      </c>
      <c r="FU184" s="20">
        <v>0.7195786060661139</v>
      </c>
      <c r="FV184" s="20">
        <v>0.73188113049206793</v>
      </c>
      <c r="FW184" s="20">
        <v>0.8715832609764792</v>
      </c>
      <c r="FX184" s="20">
        <v>0.70485751915453088</v>
      </c>
      <c r="FY184" s="20">
        <v>0.69243102779867682</v>
      </c>
      <c r="FZ184" s="20">
        <v>0.77498474454116961</v>
      </c>
      <c r="GA184" s="20">
        <v>0.66634673691420609</v>
      </c>
      <c r="GB184" s="20">
        <v>0.65456023473555691</v>
      </c>
      <c r="GC184" s="20">
        <v>0.65872838033660885</v>
      </c>
      <c r="GD184" s="20">
        <v>0.65168872384649368</v>
      </c>
      <c r="GE184" s="20">
        <v>0.67848920909518706</v>
      </c>
      <c r="GF184" s="20">
        <v>0.70165067418827032</v>
      </c>
      <c r="GG184" s="20">
        <v>0.68162683504434995</v>
      </c>
      <c r="GH184" s="20">
        <v>0.78334894881565387</v>
      </c>
      <c r="GI184" s="20">
        <v>0.79201716530463295</v>
      </c>
      <c r="GJ184" s="20">
        <v>0.68739923564990801</v>
      </c>
      <c r="GK184" s="20">
        <v>0.69616349265578781</v>
      </c>
      <c r="GL184" s="20">
        <v>0.67563217100108153</v>
      </c>
      <c r="GM184" s="20">
        <v>0.65121395999525844</v>
      </c>
      <c r="GN184" s="20">
        <v>0.65604483713247352</v>
      </c>
      <c r="GO184" s="20">
        <v>0.6277502959884228</v>
      </c>
      <c r="GP184" s="20">
        <v>0.6542660257827384</v>
      </c>
      <c r="GQ184" s="20">
        <v>0.62510379879358646</v>
      </c>
      <c r="GR184" s="20">
        <v>0.64514821543124679</v>
      </c>
      <c r="GS184" s="20">
        <v>0.67464290106157909</v>
      </c>
      <c r="GT184" s="20">
        <v>0.77910622978321187</v>
      </c>
      <c r="GU184" s="20">
        <v>0.72254332090611728</v>
      </c>
      <c r="GV184" s="20">
        <v>0.72888122279941481</v>
      </c>
      <c r="GW184" s="20">
        <v>0.6805982120073486</v>
      </c>
      <c r="GX184" s="20">
        <v>0.66454987020914547</v>
      </c>
      <c r="GY184" s="20">
        <v>0.66366553940279871</v>
      </c>
      <c r="GZ184" s="20">
        <v>0.60258342211089722</v>
      </c>
      <c r="HA184" s="37"/>
      <c r="HB184" s="20">
        <v>0.62627097095961382</v>
      </c>
      <c r="HC184" s="20">
        <v>0.62164767645350216</v>
      </c>
      <c r="HD184" s="20">
        <v>0.63446510176963555</v>
      </c>
      <c r="HE184" s="20">
        <v>0.67485947190623718</v>
      </c>
      <c r="HF184" s="20">
        <v>0.68028887739966581</v>
      </c>
      <c r="HG184" s="20">
        <v>0.69988845963842339</v>
      </c>
      <c r="HH184" s="20">
        <v>0.69096092583370061</v>
      </c>
      <c r="HI184" s="20">
        <v>0.68070250410134914</v>
      </c>
      <c r="HJ184" s="20">
        <v>0.70789080883714484</v>
      </c>
      <c r="HK184" s="20">
        <v>0.73206534703940673</v>
      </c>
      <c r="HL184" s="20">
        <v>0.74551624908357506</v>
      </c>
      <c r="HM184" s="20">
        <v>0.71601619262649752</v>
      </c>
      <c r="HN184" s="20">
        <v>0.72408074097859076</v>
      </c>
      <c r="HO184" s="20">
        <v>0.71627332930538701</v>
      </c>
      <c r="HP184" s="20">
        <v>0.70145878150053964</v>
      </c>
      <c r="HQ184" s="20">
        <v>0.67207093428325959</v>
      </c>
      <c r="HR184" s="20">
        <f t="shared" si="1"/>
        <v>0.66560250403225019</v>
      </c>
      <c r="HS184" s="153"/>
      <c r="HT184" s="153"/>
      <c r="HU184" s="153"/>
      <c r="HV184" s="153"/>
      <c r="HW184" s="153"/>
      <c r="HX184" s="153"/>
    </row>
    <row r="185" spans="1:232" ht="14.4">
      <c r="A185" s="9"/>
      <c r="B185" s="18" t="s">
        <v>20</v>
      </c>
      <c r="C185" s="20">
        <v>0.41912681213447428</v>
      </c>
      <c r="D185" s="20">
        <v>0.41306561422563226</v>
      </c>
      <c r="E185" s="19">
        <v>0.60611979088420198</v>
      </c>
      <c r="F185" s="20">
        <v>1.4673692750254349E-2</v>
      </c>
      <c r="G185"/>
      <c r="H185" s="20">
        <v>0.4359118894853351</v>
      </c>
      <c r="I185" s="19">
        <v>-2.2846275259702842</v>
      </c>
      <c r="J185" s="20">
        <v>-5.2410305409830847E-2</v>
      </c>
      <c r="K185" s="33">
        <v>0</v>
      </c>
      <c r="L185" s="20">
        <v>0.54625653621324344</v>
      </c>
      <c r="M185" s="20">
        <v>0.58739497064801816</v>
      </c>
      <c r="N185" s="20">
        <v>0.60002485355653068</v>
      </c>
      <c r="O185" s="20">
        <v>0.52389594739129908</v>
      </c>
      <c r="P185" s="20">
        <v>0.59297599713744953</v>
      </c>
      <c r="Q185" s="20">
        <v>0.49292144767694496</v>
      </c>
      <c r="R185" s="20">
        <v>0.52719305877431411</v>
      </c>
      <c r="S185" s="20">
        <v>0.49931802543317994</v>
      </c>
      <c r="T185" s="20">
        <v>0.56424645559631492</v>
      </c>
      <c r="U185" s="20">
        <v>0.60532806941424266</v>
      </c>
      <c r="V185" s="20">
        <v>0.55797218261510528</v>
      </c>
      <c r="W185" s="20">
        <v>0.49949238075230318</v>
      </c>
      <c r="X185" s="20">
        <v>0.57699516075093138</v>
      </c>
      <c r="Y185" s="20">
        <v>0.57856723895933582</v>
      </c>
      <c r="Z185" s="20">
        <v>0.52628891514298892</v>
      </c>
      <c r="AA185" s="20">
        <v>0.63502197391522008</v>
      </c>
      <c r="AB185" s="20">
        <v>0.50244128618133999</v>
      </c>
      <c r="AC185" s="20">
        <v>0.50484274214450686</v>
      </c>
      <c r="AD185" s="20">
        <v>0.50124524471365284</v>
      </c>
      <c r="AE185" s="20">
        <v>0.47756329846595963</v>
      </c>
      <c r="AF185" s="20">
        <v>0.52893329604091044</v>
      </c>
      <c r="AG185" s="20">
        <v>0.67988541306102068</v>
      </c>
      <c r="AH185" s="20">
        <v>0.56678461367279331</v>
      </c>
      <c r="AI185" s="20">
        <v>0.52515768854027434</v>
      </c>
      <c r="AJ185" s="20">
        <v>0.50072703563337717</v>
      </c>
      <c r="AK185" s="20">
        <v>0.55215928359177069</v>
      </c>
      <c r="AL185" s="20">
        <v>0.69504546584692473</v>
      </c>
      <c r="AM185" s="20">
        <v>0.51428138425352987</v>
      </c>
      <c r="AN185" s="20">
        <v>0.55557157685748726</v>
      </c>
      <c r="AO185" s="20">
        <v>0.53466610861730024</v>
      </c>
      <c r="AP185" s="20">
        <v>0.55878482341483737</v>
      </c>
      <c r="AQ185" s="20">
        <v>0.56280647711553533</v>
      </c>
      <c r="AR185" s="20">
        <v>0.53816164369269925</v>
      </c>
      <c r="AS185" s="20">
        <v>0.52039393209843765</v>
      </c>
      <c r="AT185" s="20">
        <v>0.54452240743931069</v>
      </c>
      <c r="AU185" s="20">
        <v>0.72200657726572237</v>
      </c>
      <c r="AV185" s="20">
        <v>0.57932955266594577</v>
      </c>
      <c r="AW185" s="20">
        <v>0.61083918357380462</v>
      </c>
      <c r="AX185" s="20">
        <v>0.57600125539650249</v>
      </c>
      <c r="AY185" s="20">
        <v>0.54592314762216043</v>
      </c>
      <c r="AZ185" s="20">
        <v>0.5221365632484033</v>
      </c>
      <c r="BA185" s="20">
        <v>0.52968649103240639</v>
      </c>
      <c r="BB185" s="20">
        <v>0.57064007878384093</v>
      </c>
      <c r="BC185" s="20">
        <v>0.54929832130581913</v>
      </c>
      <c r="BD185" s="20">
        <v>0.54516833173876478</v>
      </c>
      <c r="BE185" s="20">
        <v>0.5972997247488</v>
      </c>
      <c r="BF185" s="20">
        <v>0.71440532266078904</v>
      </c>
      <c r="BG185" s="20">
        <v>0.55389413808146681</v>
      </c>
      <c r="BH185" s="20">
        <v>0.57005589962070491</v>
      </c>
      <c r="BI185" s="20">
        <v>0.72046134581559795</v>
      </c>
      <c r="BJ185" s="20">
        <v>0.59661671438270458</v>
      </c>
      <c r="BK185" s="20">
        <v>0.54907297787166276</v>
      </c>
      <c r="BL185" s="20">
        <v>0.66088037124107479</v>
      </c>
      <c r="BM185" s="20">
        <v>0.61880479787044429</v>
      </c>
      <c r="BN185" s="20">
        <v>0.60307407829480431</v>
      </c>
      <c r="BO185" s="20">
        <v>0.59493320421859142</v>
      </c>
      <c r="BP185" s="20">
        <v>0.61126093213905386</v>
      </c>
      <c r="BQ185" s="20">
        <v>0.6056407154216874</v>
      </c>
      <c r="BR185" s="20">
        <v>0.6160927430834402</v>
      </c>
      <c r="BS185" s="20">
        <v>0.61999430478274209</v>
      </c>
      <c r="BT185" s="20">
        <v>0.62643492741619877</v>
      </c>
      <c r="BU185" s="20">
        <v>0.63591876856599927</v>
      </c>
      <c r="BV185" s="20">
        <v>0.58862842630185952</v>
      </c>
      <c r="BW185" s="20">
        <v>0.59707685743761163</v>
      </c>
      <c r="BX185" s="20">
        <v>0.6013190051371935</v>
      </c>
      <c r="BY185" s="20">
        <v>0.59265227569247902</v>
      </c>
      <c r="BZ185" s="20">
        <v>0.57394335073689451</v>
      </c>
      <c r="CA185" s="20">
        <v>0.612013678857253</v>
      </c>
      <c r="CB185" s="20">
        <v>0.63627169529716066</v>
      </c>
      <c r="CC185" s="20">
        <v>0.60066805230919362</v>
      </c>
      <c r="CD185" s="20">
        <v>0.56951171488339425</v>
      </c>
      <c r="CE185" s="20">
        <v>0.6030289834448187</v>
      </c>
      <c r="CF185" s="20">
        <v>0.55422352436360744</v>
      </c>
      <c r="CG185" s="20">
        <v>0.73857679346484706</v>
      </c>
      <c r="CH185" s="20">
        <v>0.6930890340879774</v>
      </c>
      <c r="CI185" s="20">
        <v>0.62554895663763932</v>
      </c>
      <c r="CJ185" s="20">
        <v>0.58167261965160577</v>
      </c>
      <c r="CK185" s="20">
        <v>0.63278095631433118</v>
      </c>
      <c r="CL185" s="20">
        <v>0.61123577342960245</v>
      </c>
      <c r="CM185" s="20">
        <v>0.61611791800896398</v>
      </c>
      <c r="CN185" s="20">
        <v>0.63382308765686013</v>
      </c>
      <c r="CO185" s="20">
        <v>0.57048493859916338</v>
      </c>
      <c r="CP185" s="20">
        <v>0.67351843160182279</v>
      </c>
      <c r="CQ185" s="20">
        <v>0.67229633005502343</v>
      </c>
      <c r="CR185" s="20">
        <v>0.63717144090110311</v>
      </c>
      <c r="CS185" s="20">
        <v>0.65682901651017445</v>
      </c>
      <c r="CT185" s="20">
        <v>0.61325018497370931</v>
      </c>
      <c r="CU185" s="20">
        <v>0.63411741084014128</v>
      </c>
      <c r="CV185" s="20">
        <v>0.58844308767600839</v>
      </c>
      <c r="CW185" s="20">
        <v>0.60010681411442035</v>
      </c>
      <c r="CX185" s="20">
        <v>0.58738599480735743</v>
      </c>
      <c r="CY185" s="20">
        <v>0.54286343791694758</v>
      </c>
      <c r="CZ185" s="20">
        <v>0.60693157189054503</v>
      </c>
      <c r="DA185" s="20">
        <v>0.61449219742421768</v>
      </c>
      <c r="DB185" s="20">
        <v>0.6252919589562943</v>
      </c>
      <c r="DC185" s="20">
        <v>0.57677467987820275</v>
      </c>
      <c r="DD185" s="20">
        <v>0.53841505234676124</v>
      </c>
      <c r="DE185" s="20">
        <v>0.64452200940824578</v>
      </c>
      <c r="DF185" s="20">
        <v>0.56459351488226639</v>
      </c>
      <c r="DG185" s="20">
        <v>0.58994937154705496</v>
      </c>
      <c r="DH185" s="20">
        <v>0.57987370733213883</v>
      </c>
      <c r="DI185" s="20">
        <v>0.63819162615698843</v>
      </c>
      <c r="DJ185" s="20">
        <v>0.5847672724208155</v>
      </c>
      <c r="DK185" s="20">
        <v>0.59873234864818292</v>
      </c>
      <c r="DL185" s="20">
        <v>0.63410807890185328</v>
      </c>
      <c r="DM185" s="20">
        <v>0.60848809237480717</v>
      </c>
      <c r="DN185" s="20">
        <v>0.67626052279502913</v>
      </c>
      <c r="DO185" s="20">
        <v>0.60716836024378085</v>
      </c>
      <c r="DP185" s="20">
        <v>0.56329322031883888</v>
      </c>
      <c r="DQ185" s="20">
        <v>0.65914970127273409</v>
      </c>
      <c r="DR185" s="20">
        <v>0.59641666247443159</v>
      </c>
      <c r="DS185" s="20">
        <v>0.5242095705898514</v>
      </c>
      <c r="DT185" s="20">
        <v>0.56764037518794397</v>
      </c>
      <c r="DU185" s="20">
        <v>0.58267830652371988</v>
      </c>
      <c r="DV185" s="20">
        <v>0.56538355979662336</v>
      </c>
      <c r="DW185" s="20">
        <v>0.59633841819286448</v>
      </c>
      <c r="DX185" s="20">
        <v>0.64068035546745983</v>
      </c>
      <c r="DY185" s="20">
        <v>0.60027313685899553</v>
      </c>
      <c r="DZ185" s="20">
        <v>0.66792642863054508</v>
      </c>
      <c r="EA185" s="20">
        <v>0.57415930477589061</v>
      </c>
      <c r="EB185" s="20">
        <v>0.54388397978338832</v>
      </c>
      <c r="EC185" s="20">
        <v>0.5933872425765202</v>
      </c>
      <c r="ED185" s="20">
        <v>0.64402260157367575</v>
      </c>
      <c r="EE185" s="20">
        <v>0.68979735022056754</v>
      </c>
      <c r="EF185" s="20">
        <v>0.59781542470823412</v>
      </c>
      <c r="EG185" s="20">
        <v>0.57238169936259353</v>
      </c>
      <c r="EH185" s="20">
        <v>0.63863049611089029</v>
      </c>
      <c r="EI185" s="20">
        <v>0.59906060016890139</v>
      </c>
      <c r="EJ185" s="20">
        <v>0.62214368995496683</v>
      </c>
      <c r="EK185" s="20">
        <v>0.5769119664220792</v>
      </c>
      <c r="EL185" s="20">
        <v>0.59547302276338676</v>
      </c>
      <c r="EM185" s="20">
        <v>0.55482390542074644</v>
      </c>
      <c r="EN185" s="20">
        <v>0.57609842213711915</v>
      </c>
      <c r="EO185" s="20">
        <v>0.47715103089455579</v>
      </c>
      <c r="EP185" s="20">
        <v>0.46604263478559366</v>
      </c>
      <c r="EQ185" s="20">
        <v>0.36495453541875772</v>
      </c>
      <c r="ER185" s="20">
        <v>0.40437718342715689</v>
      </c>
      <c r="ES185" s="20">
        <v>0.39268682026156615</v>
      </c>
      <c r="ET185" s="20">
        <v>0.4173979753958415</v>
      </c>
      <c r="EU185" s="20">
        <v>0.45114200889080713</v>
      </c>
      <c r="EV185" s="20">
        <v>0.50034949117541627</v>
      </c>
      <c r="EW185" s="20">
        <v>0.48177981804515213</v>
      </c>
      <c r="EX185" s="20">
        <v>0.54748410670371828</v>
      </c>
      <c r="EY185" s="20">
        <v>0.52745700938316109</v>
      </c>
      <c r="EZ185" s="20">
        <v>0.41668392377953473</v>
      </c>
      <c r="FA185" s="20">
        <v>0.50024760597533013</v>
      </c>
      <c r="FB185" s="20">
        <v>0.47432863087956451</v>
      </c>
      <c r="FC185" s="20">
        <v>0.46452710359647431</v>
      </c>
      <c r="FD185" s="20">
        <v>0.43048695543672244</v>
      </c>
      <c r="FE185" s="20">
        <v>0.48208878462781019</v>
      </c>
      <c r="FF185" s="20">
        <v>0.47013831497057462</v>
      </c>
      <c r="FG185" s="20">
        <v>0.44762738562909143</v>
      </c>
      <c r="FH185" s="20">
        <v>0.45373359796545099</v>
      </c>
      <c r="FI185" s="20">
        <v>0.47009406239924784</v>
      </c>
      <c r="FJ185" s="20">
        <v>0.50121172146230886</v>
      </c>
      <c r="FK185" s="20">
        <v>0.4930350894413027</v>
      </c>
      <c r="FL185" s="20">
        <v>0.40026231058679573</v>
      </c>
      <c r="FM185" s="20">
        <v>0.55111729244992225</v>
      </c>
      <c r="FN185" s="20">
        <v>0.46629298715004958</v>
      </c>
      <c r="FO185" s="20">
        <v>0.41423438918329952</v>
      </c>
      <c r="FP185" s="20">
        <v>0.43112330717777592</v>
      </c>
      <c r="FQ185" s="20">
        <v>0.42203837937328503</v>
      </c>
      <c r="FR185" s="20">
        <v>0.44008917163884598</v>
      </c>
      <c r="FS185" s="20">
        <v>0.42140863022304464</v>
      </c>
      <c r="FT185" s="20">
        <v>0.45898876663151927</v>
      </c>
      <c r="FU185" s="20">
        <v>0.43888926312408277</v>
      </c>
      <c r="FV185" s="20">
        <v>0.44904248593578355</v>
      </c>
      <c r="FW185" s="20">
        <v>0.51969014933741042</v>
      </c>
      <c r="FX185" s="20">
        <v>0.45149926790223649</v>
      </c>
      <c r="FY185" s="20">
        <v>0.49217307708895003</v>
      </c>
      <c r="FZ185" s="20">
        <v>0.43175323516939218</v>
      </c>
      <c r="GA185" s="20">
        <v>0.42742562239461956</v>
      </c>
      <c r="GB185" s="20">
        <v>0.39470610365366104</v>
      </c>
      <c r="GC185" s="20">
        <v>0.3968906939181816</v>
      </c>
      <c r="GD185" s="20">
        <v>0.3979157668313722</v>
      </c>
      <c r="GE185" s="20">
        <v>0.40511383980157578</v>
      </c>
      <c r="GF185" s="20">
        <v>0.41774829069183972</v>
      </c>
      <c r="GG185" s="20">
        <v>0.39946348951728589</v>
      </c>
      <c r="GH185" s="20">
        <v>0.47485980840082403</v>
      </c>
      <c r="GI185" s="20">
        <v>0.475874674597557</v>
      </c>
      <c r="GJ185" s="20">
        <v>0.4316165850770094</v>
      </c>
      <c r="GK185" s="20">
        <v>0.47035114544341139</v>
      </c>
      <c r="GL185" s="20">
        <v>0.37984106135816748</v>
      </c>
      <c r="GM185" s="20">
        <v>0.40920201305966725</v>
      </c>
      <c r="GN185" s="20">
        <v>0.38583106541376921</v>
      </c>
      <c r="GO185" s="20">
        <v>0.37184959603604661</v>
      </c>
      <c r="GP185" s="20">
        <v>0.40933464270767234</v>
      </c>
      <c r="GQ185" s="20">
        <v>0.38882372736306686</v>
      </c>
      <c r="GR185" s="20">
        <v>0.40965581666734846</v>
      </c>
      <c r="GS185" s="20">
        <v>0.39926737399522472</v>
      </c>
      <c r="GT185" s="20">
        <v>0.48769624056465011</v>
      </c>
      <c r="GU185" s="20">
        <v>0.44802369973521422</v>
      </c>
      <c r="GV185" s="20">
        <v>0.46440296645041496</v>
      </c>
      <c r="GW185" s="20">
        <v>0.46244970682105352</v>
      </c>
      <c r="GX185" s="20">
        <v>0.38715657007726517</v>
      </c>
      <c r="GY185" s="20">
        <v>0.39276727002497569</v>
      </c>
      <c r="GZ185" s="20">
        <v>0.40229320673806401</v>
      </c>
      <c r="HA185" s="37"/>
      <c r="HB185" s="20">
        <v>0.54818186092082022</v>
      </c>
      <c r="HC185" s="20">
        <v>0.54905643429231998</v>
      </c>
      <c r="HD185" s="20">
        <v>0.56593440593157396</v>
      </c>
      <c r="HE185" s="20">
        <v>0.5732368766602508</v>
      </c>
      <c r="HF185" s="20">
        <v>0.6130898505460407</v>
      </c>
      <c r="HG185" s="20">
        <v>0.60235765659922469</v>
      </c>
      <c r="HH185" s="20">
        <v>0.63166568392379852</v>
      </c>
      <c r="HI185" s="20">
        <v>0.60597750338544731</v>
      </c>
      <c r="HJ185" s="20">
        <v>0.60560237575201592</v>
      </c>
      <c r="HK185" s="20">
        <v>0.59401713251683286</v>
      </c>
      <c r="HL185" s="20">
        <v>0.60186093451798151</v>
      </c>
      <c r="HM185" s="20">
        <v>0.46558836681466115</v>
      </c>
      <c r="HN185" s="20">
        <v>0.46672386841262026</v>
      </c>
      <c r="HO185" s="20">
        <v>0.44884055791678867</v>
      </c>
      <c r="HP185" s="20">
        <v>0.42701802524334548</v>
      </c>
      <c r="HQ185" s="20">
        <v>0.41354279803277005</v>
      </c>
      <c r="HR185" s="20">
        <f t="shared" si="1"/>
        <v>0.41912681213447428</v>
      </c>
      <c r="HS185" s="153"/>
      <c r="HT185" s="153"/>
      <c r="HU185" s="153"/>
      <c r="HV185" s="153"/>
      <c r="HW185" s="153"/>
      <c r="HX185" s="153"/>
    </row>
    <row r="186" spans="1:232" ht="14.4">
      <c r="A186" s="9"/>
      <c r="B186" s="21"/>
      <c r="C186"/>
      <c r="D186"/>
      <c r="E186" s="28" t="s">
        <v>406</v>
      </c>
      <c r="F186"/>
      <c r="G186"/>
      <c r="H186"/>
      <c r="I186" s="28" t="s">
        <v>406</v>
      </c>
      <c r="J186"/>
      <c r="K186" s="33">
        <v>0</v>
      </c>
      <c r="CR186"/>
      <c r="CS186"/>
      <c r="CT186"/>
      <c r="CU186"/>
      <c r="CV186"/>
      <c r="CW186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A186"/>
      <c r="FB186"/>
      <c r="FC186"/>
      <c r="FD186"/>
      <c r="FE186"/>
      <c r="FF186"/>
      <c r="FG186"/>
      <c r="FH186"/>
      <c r="FI186"/>
      <c r="FJ186"/>
      <c r="FK186"/>
      <c r="FL186"/>
      <c r="FM186"/>
      <c r="FN186"/>
      <c r="FO186"/>
      <c r="FP186"/>
      <c r="FQ186"/>
      <c r="FR186"/>
      <c r="FS186"/>
      <c r="FT186"/>
      <c r="FU186"/>
      <c r="FV186"/>
      <c r="FW186"/>
      <c r="FX186"/>
      <c r="FY186"/>
      <c r="FZ186"/>
      <c r="GA186"/>
      <c r="GB186"/>
      <c r="GC186"/>
      <c r="GD186"/>
      <c r="GE186"/>
      <c r="GF186"/>
      <c r="GG186"/>
      <c r="GH186"/>
      <c r="GI186"/>
      <c r="GJ186"/>
      <c r="GK186"/>
      <c r="GL186"/>
      <c r="GM186"/>
      <c r="GN186"/>
      <c r="GO186"/>
      <c r="GP186"/>
      <c r="GQ186"/>
      <c r="GR186"/>
      <c r="GS186"/>
      <c r="GT186"/>
      <c r="GU186"/>
      <c r="GV186"/>
      <c r="GW186"/>
      <c r="GX186"/>
      <c r="GY186"/>
      <c r="GZ186"/>
      <c r="HA186" s="37"/>
      <c r="HB186" s="158"/>
      <c r="HC186" s="158"/>
      <c r="HD186" s="158"/>
      <c r="HE186" s="158"/>
      <c r="HF186" s="158"/>
      <c r="HG186" s="158"/>
      <c r="HH186" s="158"/>
      <c r="HI186" s="158"/>
      <c r="HJ186" s="158"/>
      <c r="HK186" s="158"/>
      <c r="HL186" s="158"/>
      <c r="HM186" s="157"/>
      <c r="HN186" s="157"/>
      <c r="HO186" s="157"/>
      <c r="HP186" s="157"/>
      <c r="HQ186" s="157"/>
      <c r="HR186" s="157"/>
      <c r="HS186" s="153"/>
      <c r="HT186" s="153"/>
      <c r="HU186" s="153"/>
      <c r="HV186" s="153"/>
      <c r="HW186" s="153"/>
      <c r="HX186" s="153"/>
    </row>
    <row r="187" spans="1:232" ht="13.8">
      <c r="A187" s="9"/>
      <c r="B187" s="34" t="s">
        <v>55</v>
      </c>
      <c r="C187" s="26">
        <v>0.5966066230994953</v>
      </c>
      <c r="D187" s="26">
        <v>0.60175842587287764</v>
      </c>
      <c r="E187" s="25">
        <v>-0.51518027733823413</v>
      </c>
      <c r="F187" s="26">
        <v>-8.5612474240130826E-3</v>
      </c>
      <c r="H187" s="26">
        <v>0.62709466119130486</v>
      </c>
      <c r="I187" s="25">
        <v>-2.5336235318427214</v>
      </c>
      <c r="J187" s="26">
        <v>-4.0402569000181625E-2</v>
      </c>
      <c r="K187" s="33">
        <v>0</v>
      </c>
      <c r="L187" s="26">
        <v>0.55852283945383319</v>
      </c>
      <c r="M187" s="26">
        <v>0.56453234848280465</v>
      </c>
      <c r="N187" s="26">
        <v>0.57406800195776941</v>
      </c>
      <c r="O187" s="26">
        <v>0.57695104869762526</v>
      </c>
      <c r="P187" s="26">
        <v>0.5900625732416408</v>
      </c>
      <c r="Q187" s="26">
        <v>0.59245334902203706</v>
      </c>
      <c r="R187" s="26">
        <v>0.59303466139975425</v>
      </c>
      <c r="S187" s="26">
        <v>0.59217829281976586</v>
      </c>
      <c r="T187" s="26">
        <v>0.59401732661144613</v>
      </c>
      <c r="U187" s="26">
        <v>0.59688469513834874</v>
      </c>
      <c r="V187" s="26">
        <v>0.60270919083441898</v>
      </c>
      <c r="W187" s="26">
        <v>0.60194766757371909</v>
      </c>
      <c r="X187" s="26">
        <v>0.60475821448994316</v>
      </c>
      <c r="Y187" s="26">
        <v>0.60367010934926324</v>
      </c>
      <c r="Z187" s="26">
        <v>0.60094726027401479</v>
      </c>
      <c r="AA187" s="26">
        <v>0.6055522493909975</v>
      </c>
      <c r="AB187" s="26">
        <v>0.60003415606234378</v>
      </c>
      <c r="AC187" s="26">
        <v>0.59782924175520058</v>
      </c>
      <c r="AD187" s="26">
        <v>0.59361648594100924</v>
      </c>
      <c r="AE187" s="26">
        <v>0.59163305880278094</v>
      </c>
      <c r="AF187" s="26">
        <v>0.58864917168689435</v>
      </c>
      <c r="AG187" s="26">
        <v>0.59291027963172604</v>
      </c>
      <c r="AH187" s="26">
        <v>0.58879959175133512</v>
      </c>
      <c r="AI187" s="26">
        <v>0.58551904712311598</v>
      </c>
      <c r="AJ187" s="26">
        <v>0.57735977493846491</v>
      </c>
      <c r="AK187" s="26">
        <v>0.57518778190662379</v>
      </c>
      <c r="AL187" s="26">
        <v>0.5836095976105955</v>
      </c>
      <c r="AM187" s="26">
        <v>0.5773891853419475</v>
      </c>
      <c r="AN187" s="26">
        <v>0.5772872435129448</v>
      </c>
      <c r="AO187" s="26">
        <v>0.57627354722276736</v>
      </c>
      <c r="AP187" s="26">
        <v>0.5785264559367812</v>
      </c>
      <c r="AQ187" s="26">
        <v>0.58541762639270001</v>
      </c>
      <c r="AR187" s="26">
        <v>0.5873845072561158</v>
      </c>
      <c r="AS187" s="26">
        <v>0.57612572444307275</v>
      </c>
      <c r="AT187" s="26">
        <v>0.57489564788970171</v>
      </c>
      <c r="AU187" s="26">
        <v>0.59105774852822524</v>
      </c>
      <c r="AV187" s="26">
        <v>0.59876007305190815</v>
      </c>
      <c r="AW187" s="26">
        <v>0.60504594259653566</v>
      </c>
      <c r="AX187" s="26">
        <v>0.59721411996366136</v>
      </c>
      <c r="AY187" s="26">
        <v>0.59928976014607127</v>
      </c>
      <c r="AZ187" s="26">
        <v>0.59965470487574779</v>
      </c>
      <c r="BA187" s="26">
        <v>0.60046029269898993</v>
      </c>
      <c r="BB187" s="26">
        <v>0.60750455583656626</v>
      </c>
      <c r="BC187" s="26">
        <v>0.60386360732628042</v>
      </c>
      <c r="BD187" s="26">
        <v>0.60315236263097616</v>
      </c>
      <c r="BE187" s="26">
        <v>0.60978274726867032</v>
      </c>
      <c r="BF187" s="26">
        <v>0.62214013169952653</v>
      </c>
      <c r="BG187" s="26">
        <v>0.60971014405901314</v>
      </c>
      <c r="BH187" s="26">
        <v>0.60872307311892404</v>
      </c>
      <c r="BI187" s="26">
        <v>0.61298545671426907</v>
      </c>
      <c r="BJ187" s="26">
        <v>0.61460333453241867</v>
      </c>
      <c r="BK187" s="26">
        <v>0.61386381644481336</v>
      </c>
      <c r="BL187" s="26">
        <v>0.62684370980483961</v>
      </c>
      <c r="BM187" s="26">
        <v>0.63189913256799923</v>
      </c>
      <c r="BN187" s="26">
        <v>0.63136816500056592</v>
      </c>
      <c r="BO187" s="26">
        <v>0.63741077327623696</v>
      </c>
      <c r="BP187" s="26">
        <v>0.64190052458053248</v>
      </c>
      <c r="BQ187" s="26">
        <v>0.64378275261868079</v>
      </c>
      <c r="BR187" s="26">
        <v>0.63675008331800864</v>
      </c>
      <c r="BS187" s="26">
        <v>0.64126738020128182</v>
      </c>
      <c r="BT187" s="26">
        <v>0.64739516061849123</v>
      </c>
      <c r="BU187" s="26">
        <v>0.64382238999499386</v>
      </c>
      <c r="BV187" s="26">
        <v>0.64622323857263253</v>
      </c>
      <c r="BW187" s="26">
        <v>0.65171252502905475</v>
      </c>
      <c r="BX187" s="26">
        <v>0.64847329140999199</v>
      </c>
      <c r="BY187" s="26">
        <v>0.64821347587023137</v>
      </c>
      <c r="BZ187" s="26">
        <v>0.64878451698530926</v>
      </c>
      <c r="CA187" s="26">
        <v>0.65035645211388637</v>
      </c>
      <c r="CB187" s="26">
        <v>0.65486159521620602</v>
      </c>
      <c r="CC187" s="26">
        <v>0.65515847988440357</v>
      </c>
      <c r="CD187" s="26">
        <v>0.65214604794869324</v>
      </c>
      <c r="CE187" s="26">
        <v>0.65428392257446999</v>
      </c>
      <c r="CF187" s="26">
        <v>0.64977710261169308</v>
      </c>
      <c r="CG187" s="26">
        <v>0.65704806258245096</v>
      </c>
      <c r="CH187" s="26">
        <v>0.65929667797610747</v>
      </c>
      <c r="CI187" s="26">
        <v>0.65790308243464557</v>
      </c>
      <c r="CJ187" s="26">
        <v>0.65464486368054209</v>
      </c>
      <c r="CK187" s="26">
        <v>0.65834016099883919</v>
      </c>
      <c r="CL187" s="26">
        <v>0.65915110088385986</v>
      </c>
      <c r="CM187" s="26">
        <v>0.65902507761783424</v>
      </c>
      <c r="CN187" s="26">
        <v>0.65753638053398411</v>
      </c>
      <c r="CO187" s="26">
        <v>0.65679332178598837</v>
      </c>
      <c r="CP187" s="26">
        <v>0.66667510961562204</v>
      </c>
      <c r="CQ187" s="26">
        <v>0.66804062521075136</v>
      </c>
      <c r="CR187" s="26">
        <v>0.67023729990664005</v>
      </c>
      <c r="CS187" s="26">
        <v>0.66642057373654573</v>
      </c>
      <c r="CT187" s="26">
        <v>0.66449208566257312</v>
      </c>
      <c r="CU187" s="26">
        <v>0.66770800870636859</v>
      </c>
      <c r="CV187" s="26">
        <v>0.66688750862628399</v>
      </c>
      <c r="CW187" s="26">
        <v>0.66354887936320806</v>
      </c>
      <c r="CX187" s="26">
        <v>0.66239416894896974</v>
      </c>
      <c r="CY187" s="26">
        <v>0.66293658164012992</v>
      </c>
      <c r="CZ187" s="26">
        <v>0.66252827776947742</v>
      </c>
      <c r="DA187" s="26">
        <v>0.66570314727509861</v>
      </c>
      <c r="DB187" s="26">
        <v>0.66503380740136364</v>
      </c>
      <c r="DC187" s="26">
        <v>0.66444490470577178</v>
      </c>
      <c r="DD187" s="26">
        <v>0.66492996227010537</v>
      </c>
      <c r="DE187" s="26">
        <v>0.66512064115358516</v>
      </c>
      <c r="DF187" s="26">
        <v>0.66495221428570706</v>
      </c>
      <c r="DG187" s="26">
        <v>0.66449892129734034</v>
      </c>
      <c r="DH187" s="26">
        <v>0.66658783161997359</v>
      </c>
      <c r="DI187" s="26">
        <v>0.67189231284337336</v>
      </c>
      <c r="DJ187" s="26">
        <v>0.67254006581848458</v>
      </c>
      <c r="DK187" s="26">
        <v>0.67333182616667486</v>
      </c>
      <c r="DL187" s="26">
        <v>0.67686735227908446</v>
      </c>
      <c r="DM187" s="26">
        <v>0.67664047960461049</v>
      </c>
      <c r="DN187" s="26">
        <v>0.67930166454111696</v>
      </c>
      <c r="DO187" s="26">
        <v>0.68046116121510813</v>
      </c>
      <c r="DP187" s="26">
        <v>0.6805362082287828</v>
      </c>
      <c r="DQ187" s="26">
        <v>0.68238264650719449</v>
      </c>
      <c r="DR187" s="26">
        <v>0.6838082390819582</v>
      </c>
      <c r="DS187" s="26">
        <v>0.6788509447311365</v>
      </c>
      <c r="DT187" s="26">
        <v>0.68002353930895332</v>
      </c>
      <c r="DU187" s="26">
        <v>0.67963516799805967</v>
      </c>
      <c r="DV187" s="26">
        <v>0.68089310855906038</v>
      </c>
      <c r="DW187" s="26">
        <v>0.68360949768638246</v>
      </c>
      <c r="DX187" s="26">
        <v>0.68642595623094171</v>
      </c>
      <c r="DY187" s="26">
        <v>0.6913081145888551</v>
      </c>
      <c r="DZ187" s="26">
        <v>0.69048889616009967</v>
      </c>
      <c r="EA187" s="26">
        <v>0.68892221855100266</v>
      </c>
      <c r="EB187" s="26">
        <v>0.68923414312723241</v>
      </c>
      <c r="EC187" s="26">
        <v>0.68793950535225667</v>
      </c>
      <c r="ED187" s="26">
        <v>0.69023663757067877</v>
      </c>
      <c r="EE187" s="26">
        <v>0.69798658970478</v>
      </c>
      <c r="EF187" s="26">
        <v>0.70146971192526142</v>
      </c>
      <c r="EG187" s="26">
        <v>0.70141337093599954</v>
      </c>
      <c r="EH187" s="26">
        <v>0.70484929069729241</v>
      </c>
      <c r="EI187" s="26">
        <v>0.70500479522381587</v>
      </c>
      <c r="EJ187" s="26">
        <v>0.70300929241120391</v>
      </c>
      <c r="EK187" s="26">
        <v>0.70257846359759235</v>
      </c>
      <c r="EL187" s="26">
        <v>0.70171498342001781</v>
      </c>
      <c r="EM187" s="26">
        <v>0.70399061776866345</v>
      </c>
      <c r="EN187" s="26">
        <v>0.70831508456665015</v>
      </c>
      <c r="EO187" s="26">
        <v>0.70808349194344455</v>
      </c>
      <c r="EP187" s="26">
        <v>0.70014503235529535</v>
      </c>
      <c r="EQ187" s="26">
        <v>0.68544671312072425</v>
      </c>
      <c r="ER187" s="26">
        <v>0.67120607091556161</v>
      </c>
      <c r="ES187" s="26">
        <v>0.65978597802878658</v>
      </c>
      <c r="ET187" s="26">
        <v>0.65027773791953891</v>
      </c>
      <c r="EU187" s="26">
        <v>0.64554284740542656</v>
      </c>
      <c r="EV187" s="26">
        <v>0.64211045122060162</v>
      </c>
      <c r="EW187" s="26">
        <v>0.63783205478951099</v>
      </c>
      <c r="EX187" s="26">
        <v>0.63960348414708812</v>
      </c>
      <c r="EY187" s="26">
        <v>0.63904291012591119</v>
      </c>
      <c r="EZ187" s="26">
        <v>0.63172475342145307</v>
      </c>
      <c r="FA187" s="26">
        <v>0.62953365921181093</v>
      </c>
      <c r="FB187" s="26">
        <v>0.63266419407886687</v>
      </c>
      <c r="FC187" s="26">
        <v>0.64045246429811709</v>
      </c>
      <c r="FD187" s="26">
        <v>0.64401951666312396</v>
      </c>
      <c r="FE187" s="26">
        <v>0.65160109991964577</v>
      </c>
      <c r="FF187" s="26">
        <v>0.65447008806039753</v>
      </c>
      <c r="FG187" s="26">
        <v>0.65324033053454844</v>
      </c>
      <c r="FH187" s="26">
        <v>0.64899563268973659</v>
      </c>
      <c r="FI187" s="26">
        <v>0.64833964784914244</v>
      </c>
      <c r="FJ187" s="26">
        <v>0.64398596408493891</v>
      </c>
      <c r="FK187" s="26">
        <v>0.64474575754837782</v>
      </c>
      <c r="FL187" s="26">
        <v>0.64451361989272538</v>
      </c>
      <c r="FM187" s="26">
        <v>0.6471099989184933</v>
      </c>
      <c r="FN187" s="26">
        <v>0.6456533067061786</v>
      </c>
      <c r="FO187" s="26">
        <v>0.64322950406095059</v>
      </c>
      <c r="FP187" s="26">
        <v>0.64376963535176157</v>
      </c>
      <c r="FQ187" s="26">
        <v>0.63770153644299898</v>
      </c>
      <c r="FR187" s="26">
        <v>0.63484272145207843</v>
      </c>
      <c r="FS187" s="26">
        <v>0.63214116785343177</v>
      </c>
      <c r="FT187" s="26">
        <v>0.63482062896957947</v>
      </c>
      <c r="FU187" s="26">
        <v>0.63223177897824268</v>
      </c>
      <c r="FV187" s="26">
        <v>0.62982485696118473</v>
      </c>
      <c r="FW187" s="26">
        <v>0.63184030538053937</v>
      </c>
      <c r="FX187" s="26">
        <v>0.63384540254702582</v>
      </c>
      <c r="FY187" s="26">
        <v>0.63024688078434066</v>
      </c>
      <c r="FZ187" s="26">
        <v>0.63036784716113037</v>
      </c>
      <c r="GA187" s="26">
        <v>0.63008585013107044</v>
      </c>
      <c r="GB187" s="26">
        <v>0.62709466119130486</v>
      </c>
      <c r="GC187" s="26">
        <v>0.62548358350911537</v>
      </c>
      <c r="GD187" s="26">
        <v>0.62150433739719524</v>
      </c>
      <c r="GE187" s="26">
        <v>0.6198658840046638</v>
      </c>
      <c r="GF187" s="26">
        <v>0.6154633839230027</v>
      </c>
      <c r="GG187" s="26">
        <v>0.61120868711887222</v>
      </c>
      <c r="GH187" s="26">
        <v>0.61372257178362144</v>
      </c>
      <c r="GI187" s="26">
        <v>0.6101831207643641</v>
      </c>
      <c r="GJ187" s="26">
        <v>0.60800958176507047</v>
      </c>
      <c r="GK187" s="26">
        <v>0.60741998803702169</v>
      </c>
      <c r="GL187" s="26">
        <v>0.6024190266362508</v>
      </c>
      <c r="GM187" s="26">
        <v>0.60144120825679082</v>
      </c>
      <c r="GN187" s="26">
        <v>0.60175842587287764</v>
      </c>
      <c r="GO187" s="26">
        <v>0.5998356440157091</v>
      </c>
      <c r="GP187" s="26">
        <v>0.60093949827463489</v>
      </c>
      <c r="GQ187" s="26">
        <v>0.59777397576679359</v>
      </c>
      <c r="GR187" s="26">
        <v>0.59566962826484593</v>
      </c>
      <c r="GS187" s="26">
        <v>0.59573703049542848</v>
      </c>
      <c r="GT187" s="26">
        <v>0.59758047322010677</v>
      </c>
      <c r="GU187" s="26">
        <v>0.59499863647653839</v>
      </c>
      <c r="GV187" s="26">
        <v>0.59807029098355591</v>
      </c>
      <c r="GW187" s="26">
        <v>0.59757342564815041</v>
      </c>
      <c r="GX187" s="26">
        <v>0.59773129084219412</v>
      </c>
      <c r="GY187" s="26">
        <v>0.59822696217272264</v>
      </c>
      <c r="GZ187" s="26">
        <v>0.5966066230994953</v>
      </c>
      <c r="HA187" s="37"/>
      <c r="HB187" s="26"/>
      <c r="HC187" s="26"/>
      <c r="HD187" s="26"/>
      <c r="HE187" s="26"/>
      <c r="HF187" s="26"/>
      <c r="HG187" s="26"/>
      <c r="HH187" s="26"/>
      <c r="HI187" s="26"/>
      <c r="HJ187" s="26"/>
      <c r="HK187" s="26"/>
      <c r="HL187" s="26"/>
      <c r="HM187" s="26"/>
      <c r="HN187" s="26"/>
      <c r="HO187" s="26"/>
      <c r="HP187" s="26"/>
      <c r="HQ187" s="26"/>
      <c r="HR187" s="26"/>
      <c r="HS187" s="153"/>
      <c r="HT187" s="153"/>
      <c r="HU187" s="153"/>
      <c r="HV187" s="153"/>
      <c r="HW187" s="153"/>
      <c r="HX187" s="153"/>
    </row>
    <row r="188" spans="1:232" ht="13.8">
      <c r="A188" s="9"/>
      <c r="B188" s="18" t="s">
        <v>18</v>
      </c>
      <c r="C188" s="20">
        <v>0.72785964807691772</v>
      </c>
      <c r="D188" s="20">
        <v>0.71040691379226528</v>
      </c>
      <c r="E188" s="19">
        <v>1.7452734284652438</v>
      </c>
      <c r="F188" s="20">
        <v>2.4567235968308586E-2</v>
      </c>
      <c r="H188" s="20">
        <v>0.74018364691665772</v>
      </c>
      <c r="I188" s="19">
        <v>-2.977673312439244</v>
      </c>
      <c r="J188" s="20">
        <v>-4.0228844893333893E-2</v>
      </c>
      <c r="K188" s="33">
        <v>0</v>
      </c>
      <c r="L188" s="20">
        <v>0.53626034281009938</v>
      </c>
      <c r="M188" s="20">
        <v>0.54586133817648086</v>
      </c>
      <c r="N188" s="20">
        <v>0.55914782952451103</v>
      </c>
      <c r="O188" s="20">
        <v>0.56538277044809404</v>
      </c>
      <c r="P188" s="20">
        <v>0.58255515070175456</v>
      </c>
      <c r="Q188" s="20">
        <v>0.59034424954212406</v>
      </c>
      <c r="R188" s="20">
        <v>0.5883660461668524</v>
      </c>
      <c r="S188" s="20">
        <v>0.58873167461564402</v>
      </c>
      <c r="T188" s="20">
        <v>0.59411079991596583</v>
      </c>
      <c r="U188" s="20">
        <v>0.60453729587919902</v>
      </c>
      <c r="V188" s="20">
        <v>0.61407446437515245</v>
      </c>
      <c r="W188" s="20">
        <v>0.62470108858537032</v>
      </c>
      <c r="X188" s="20">
        <v>0.62850752889838868</v>
      </c>
      <c r="Y188" s="20">
        <v>0.62431507298166622</v>
      </c>
      <c r="Z188" s="20">
        <v>0.62312618230451655</v>
      </c>
      <c r="AA188" s="20">
        <v>0.62690159133597334</v>
      </c>
      <c r="AB188" s="20">
        <v>0.62158310289275143</v>
      </c>
      <c r="AC188" s="20">
        <v>0.61468911200460163</v>
      </c>
      <c r="AD188" s="20">
        <v>0.60910865612716025</v>
      </c>
      <c r="AE188" s="20">
        <v>0.60741669952685029</v>
      </c>
      <c r="AF188" s="20">
        <v>0.60360535837132312</v>
      </c>
      <c r="AG188" s="20">
        <v>0.60247755974090911</v>
      </c>
      <c r="AH188" s="20">
        <v>0.59368315922714376</v>
      </c>
      <c r="AI188" s="20">
        <v>0.57994912903332185</v>
      </c>
      <c r="AJ188" s="20">
        <v>0.56869468840533755</v>
      </c>
      <c r="AK188" s="20">
        <v>0.56627080841071742</v>
      </c>
      <c r="AL188" s="20">
        <v>0.56832880457484147</v>
      </c>
      <c r="AM188" s="20">
        <v>0.56287021400186088</v>
      </c>
      <c r="AN188" s="20">
        <v>0.55558663745115378</v>
      </c>
      <c r="AO188" s="20">
        <v>0.55031463581732687</v>
      </c>
      <c r="AP188" s="20">
        <v>0.5486380493992955</v>
      </c>
      <c r="AQ188" s="20">
        <v>0.55227959805201754</v>
      </c>
      <c r="AR188" s="20">
        <v>0.55827963096304556</v>
      </c>
      <c r="AS188" s="20">
        <v>0.54649784636918752</v>
      </c>
      <c r="AT188" s="20">
        <v>0.54323537319240933</v>
      </c>
      <c r="AU188" s="20">
        <v>0.56436666578190764</v>
      </c>
      <c r="AV188" s="20">
        <v>0.57074018624875977</v>
      </c>
      <c r="AW188" s="20">
        <v>0.58087307290948553</v>
      </c>
      <c r="AX188" s="20">
        <v>0.57462847213146062</v>
      </c>
      <c r="AY188" s="20">
        <v>0.57246615509742904</v>
      </c>
      <c r="AZ188" s="20">
        <v>0.57510732038518586</v>
      </c>
      <c r="BA188" s="20">
        <v>0.57511276680170398</v>
      </c>
      <c r="BB188" s="20">
        <v>0.58734877875005864</v>
      </c>
      <c r="BC188" s="20">
        <v>0.57877640104335515</v>
      </c>
      <c r="BD188" s="20">
        <v>0.57369052936579956</v>
      </c>
      <c r="BE188" s="20">
        <v>0.57907620034055873</v>
      </c>
      <c r="BF188" s="20">
        <v>0.58969677652818631</v>
      </c>
      <c r="BG188" s="20">
        <v>0.56979791785915856</v>
      </c>
      <c r="BH188" s="20">
        <v>0.56612966886466121</v>
      </c>
      <c r="BI188" s="20">
        <v>0.56635421888398274</v>
      </c>
      <c r="BJ188" s="20">
        <v>0.57100386771939105</v>
      </c>
      <c r="BK188" s="20">
        <v>0.57259039629873987</v>
      </c>
      <c r="BL188" s="20">
        <v>0.58817756788705744</v>
      </c>
      <c r="BM188" s="20">
        <v>0.59493098743986783</v>
      </c>
      <c r="BN188" s="20">
        <v>0.59375356472413476</v>
      </c>
      <c r="BO188" s="20">
        <v>0.60532374186557858</v>
      </c>
      <c r="BP188" s="20">
        <v>0.60887841190990288</v>
      </c>
      <c r="BQ188" s="20">
        <v>0.61582824727664431</v>
      </c>
      <c r="BR188" s="20">
        <v>0.614376058322328</v>
      </c>
      <c r="BS188" s="20">
        <v>0.6245682997893629</v>
      </c>
      <c r="BT188" s="20">
        <v>0.63542981919856512</v>
      </c>
      <c r="BU188" s="20">
        <v>0.63257632743928294</v>
      </c>
      <c r="BV188" s="20">
        <v>0.63170821920209863</v>
      </c>
      <c r="BW188" s="20">
        <v>0.63675250332746758</v>
      </c>
      <c r="BX188" s="20">
        <v>0.63426943079803066</v>
      </c>
      <c r="BY188" s="20">
        <v>0.63968040139197313</v>
      </c>
      <c r="BZ188" s="20">
        <v>0.63862908684816944</v>
      </c>
      <c r="CA188" s="20">
        <v>0.64264862929015387</v>
      </c>
      <c r="CB188" s="20">
        <v>0.64942905461831046</v>
      </c>
      <c r="CC188" s="20">
        <v>0.65184627957297436</v>
      </c>
      <c r="CD188" s="20">
        <v>0.6520718973047831</v>
      </c>
      <c r="CE188" s="20">
        <v>0.65646676365507795</v>
      </c>
      <c r="CF188" s="20">
        <v>0.6530067906375755</v>
      </c>
      <c r="CG188" s="20">
        <v>0.66030430586359345</v>
      </c>
      <c r="CH188" s="20">
        <v>0.66402708408678568</v>
      </c>
      <c r="CI188" s="20">
        <v>0.66417068035437732</v>
      </c>
      <c r="CJ188" s="20">
        <v>0.6615970000689656</v>
      </c>
      <c r="CK188" s="20">
        <v>0.66616803010035774</v>
      </c>
      <c r="CL188" s="20">
        <v>0.66854814445270205</v>
      </c>
      <c r="CM188" s="20">
        <v>0.66853156562549731</v>
      </c>
      <c r="CN188" s="20">
        <v>0.66861778959318729</v>
      </c>
      <c r="CO188" s="20">
        <v>0.67101298828211287</v>
      </c>
      <c r="CP188" s="20">
        <v>0.68073992031054331</v>
      </c>
      <c r="CQ188" s="20">
        <v>0.68149478934436536</v>
      </c>
      <c r="CR188" s="20">
        <v>0.68518086832790692</v>
      </c>
      <c r="CS188" s="20">
        <v>0.682809681177865</v>
      </c>
      <c r="CT188" s="20">
        <v>0.68513985032913804</v>
      </c>
      <c r="CU188" s="20">
        <v>0.69120449983688081</v>
      </c>
      <c r="CV188" s="20">
        <v>0.69277811511215137</v>
      </c>
      <c r="CW188" s="20">
        <v>0.69139174950398119</v>
      </c>
      <c r="CX188" s="20">
        <v>0.69170928237017337</v>
      </c>
      <c r="CY188" s="20">
        <v>0.69727724386947187</v>
      </c>
      <c r="CZ188" s="20">
        <v>0.69892056260389279</v>
      </c>
      <c r="DA188" s="20">
        <v>0.70173436498273267</v>
      </c>
      <c r="DB188" s="20">
        <v>0.70508120967848142</v>
      </c>
      <c r="DC188" s="20">
        <v>0.70922969091825394</v>
      </c>
      <c r="DD188" s="20">
        <v>0.71494514375213669</v>
      </c>
      <c r="DE188" s="20">
        <v>0.71591094262414157</v>
      </c>
      <c r="DF188" s="20">
        <v>0.71606594363111575</v>
      </c>
      <c r="DG188" s="20">
        <v>0.71526951212139012</v>
      </c>
      <c r="DH188" s="20">
        <v>0.71791916615123519</v>
      </c>
      <c r="DI188" s="20">
        <v>0.72425930447532239</v>
      </c>
      <c r="DJ188" s="20">
        <v>0.72788107320444695</v>
      </c>
      <c r="DK188" s="20">
        <v>0.72724318711602864</v>
      </c>
      <c r="DL188" s="20">
        <v>0.73127231186651176</v>
      </c>
      <c r="DM188" s="20">
        <v>0.72947600063111684</v>
      </c>
      <c r="DN188" s="20">
        <v>0.73032965594317356</v>
      </c>
      <c r="DO188" s="20">
        <v>0.73251986711967088</v>
      </c>
      <c r="DP188" s="20">
        <v>0.73388825983566275</v>
      </c>
      <c r="DQ188" s="20">
        <v>0.73632538130855019</v>
      </c>
      <c r="DR188" s="20">
        <v>0.73793295669269177</v>
      </c>
      <c r="DS188" s="20">
        <v>0.73505599047764802</v>
      </c>
      <c r="DT188" s="20">
        <v>0.73709294059285224</v>
      </c>
      <c r="DU188" s="20">
        <v>0.7358184604428617</v>
      </c>
      <c r="DV188" s="20">
        <v>0.73637858673868906</v>
      </c>
      <c r="DW188" s="20">
        <v>0.73926888878603048</v>
      </c>
      <c r="DX188" s="20">
        <v>0.74444100663579005</v>
      </c>
      <c r="DY188" s="20">
        <v>0.75193696957875689</v>
      </c>
      <c r="DZ188" s="20">
        <v>0.7514468778282557</v>
      </c>
      <c r="EA188" s="20">
        <v>0.74998525068312571</v>
      </c>
      <c r="EB188" s="20">
        <v>0.74848916703184565</v>
      </c>
      <c r="EC188" s="20">
        <v>0.75209489076030378</v>
      </c>
      <c r="ED188" s="20">
        <v>0.75412725461029162</v>
      </c>
      <c r="EE188" s="20">
        <v>0.75603347042017333</v>
      </c>
      <c r="EF188" s="20">
        <v>0.76066531982530239</v>
      </c>
      <c r="EG188" s="20">
        <v>0.7608172447119439</v>
      </c>
      <c r="EH188" s="20">
        <v>0.76311030707489025</v>
      </c>
      <c r="EI188" s="20">
        <v>0.76424249458375426</v>
      </c>
      <c r="EJ188" s="20">
        <v>0.76278983288278157</v>
      </c>
      <c r="EK188" s="20">
        <v>0.76529336053359365</v>
      </c>
      <c r="EL188" s="20">
        <v>0.76888422113960431</v>
      </c>
      <c r="EM188" s="20">
        <v>0.77409338428274699</v>
      </c>
      <c r="EN188" s="20">
        <v>0.77757445357490096</v>
      </c>
      <c r="EO188" s="20">
        <v>0.77754648631169465</v>
      </c>
      <c r="EP188" s="20">
        <v>0.77232214121149356</v>
      </c>
      <c r="EQ188" s="20">
        <v>0.76394487980238801</v>
      </c>
      <c r="ER188" s="20">
        <v>0.75340675500233689</v>
      </c>
      <c r="ES188" s="20">
        <v>0.74964869695126901</v>
      </c>
      <c r="ET188" s="20">
        <v>0.74965070714970405</v>
      </c>
      <c r="EU188" s="20">
        <v>0.75095599665264945</v>
      </c>
      <c r="EV188" s="20">
        <v>0.75162149636374098</v>
      </c>
      <c r="EW188" s="20">
        <v>0.7463417542390518</v>
      </c>
      <c r="EX188" s="20">
        <v>0.75145940546565815</v>
      </c>
      <c r="EY188" s="20">
        <v>0.75215311137231911</v>
      </c>
      <c r="EZ188" s="20">
        <v>0.75270114214316108</v>
      </c>
      <c r="FA188" s="20">
        <v>0.75272498714192504</v>
      </c>
      <c r="FB188" s="20">
        <v>0.75833725295002408</v>
      </c>
      <c r="FC188" s="20">
        <v>0.76698121661912588</v>
      </c>
      <c r="FD188" s="20">
        <v>0.76927233644600312</v>
      </c>
      <c r="FE188" s="20">
        <v>0.7732285642037543</v>
      </c>
      <c r="FF188" s="20">
        <v>0.77191446149612075</v>
      </c>
      <c r="FG188" s="20">
        <v>0.76740303399482201</v>
      </c>
      <c r="FH188" s="20">
        <v>0.76159962010054882</v>
      </c>
      <c r="FI188" s="20">
        <v>0.76616916072988772</v>
      </c>
      <c r="FJ188" s="20">
        <v>0.75830889472536989</v>
      </c>
      <c r="FK188" s="20">
        <v>0.75928275605539119</v>
      </c>
      <c r="FL188" s="20">
        <v>0.75591748191840358</v>
      </c>
      <c r="FM188" s="20">
        <v>0.75749103545152352</v>
      </c>
      <c r="FN188" s="20">
        <v>0.75668039427163014</v>
      </c>
      <c r="FO188" s="20">
        <v>0.75205446550898236</v>
      </c>
      <c r="FP188" s="20">
        <v>0.7520163941030944</v>
      </c>
      <c r="FQ188" s="20">
        <v>0.74582632464951992</v>
      </c>
      <c r="FR188" s="20">
        <v>0.74333159185937558</v>
      </c>
      <c r="FS188" s="20">
        <v>0.7470798076884716</v>
      </c>
      <c r="FT188" s="20">
        <v>0.74873331327959036</v>
      </c>
      <c r="FU188" s="20">
        <v>0.74432831446657588</v>
      </c>
      <c r="FV188" s="20">
        <v>0.74410879267422303</v>
      </c>
      <c r="FW188" s="20">
        <v>0.7441537037068422</v>
      </c>
      <c r="FX188" s="20">
        <v>0.74722698203310634</v>
      </c>
      <c r="FY188" s="20">
        <v>0.74512561863454729</v>
      </c>
      <c r="FZ188" s="20">
        <v>0.74036333925447173</v>
      </c>
      <c r="GA188" s="20">
        <v>0.74300898763417578</v>
      </c>
      <c r="GB188" s="20">
        <v>0.74018364691665772</v>
      </c>
      <c r="GC188" s="20">
        <v>0.73640668236114259</v>
      </c>
      <c r="GD188" s="20">
        <v>0.7320334017201634</v>
      </c>
      <c r="GE188" s="20">
        <v>0.72461419119406323</v>
      </c>
      <c r="GF188" s="20">
        <v>0.71961327654662322</v>
      </c>
      <c r="GG188" s="20">
        <v>0.71464256478992372</v>
      </c>
      <c r="GH188" s="20">
        <v>0.7153137109654093</v>
      </c>
      <c r="GI188" s="20">
        <v>0.71243310375764279</v>
      </c>
      <c r="GJ188" s="20">
        <v>0.70920625675294524</v>
      </c>
      <c r="GK188" s="20">
        <v>0.7087363035906068</v>
      </c>
      <c r="GL188" s="20">
        <v>0.70688439715020646</v>
      </c>
      <c r="GM188" s="20">
        <v>0.7076170774417162</v>
      </c>
      <c r="GN188" s="20">
        <v>0.71040691379226528</v>
      </c>
      <c r="GO188" s="20">
        <v>0.7109495086085289</v>
      </c>
      <c r="GP188" s="20">
        <v>0.71372045674960249</v>
      </c>
      <c r="GQ188" s="20">
        <v>0.71241253379011149</v>
      </c>
      <c r="GR188" s="20">
        <v>0.71285657765347843</v>
      </c>
      <c r="GS188" s="20">
        <v>0.71468644573806406</v>
      </c>
      <c r="GT188" s="20">
        <v>0.72088294394729335</v>
      </c>
      <c r="GU188" s="20">
        <v>0.72072510129999534</v>
      </c>
      <c r="GV188" s="20">
        <v>0.72459582558937508</v>
      </c>
      <c r="GW188" s="20">
        <v>0.72486802197311062</v>
      </c>
      <c r="GX188" s="20">
        <v>0.72633393704443172</v>
      </c>
      <c r="GY188" s="20">
        <v>0.72902564429170114</v>
      </c>
      <c r="GZ188" s="20">
        <v>0.72785964807691772</v>
      </c>
      <c r="HA188" s="37"/>
      <c r="HB188" s="20"/>
      <c r="HC188" s="20"/>
      <c r="HD188" s="20"/>
      <c r="HE188" s="20"/>
      <c r="HF188" s="20"/>
      <c r="HG188" s="20"/>
      <c r="HH188" s="20"/>
      <c r="HI188" s="20"/>
      <c r="HJ188" s="20"/>
      <c r="HK188" s="20"/>
      <c r="HL188" s="20"/>
      <c r="HM188" s="20"/>
      <c r="HN188" s="20"/>
      <c r="HO188" s="20"/>
      <c r="HP188" s="20"/>
      <c r="HQ188" s="20"/>
      <c r="HR188" s="20"/>
      <c r="HS188" s="153"/>
      <c r="HT188" s="153"/>
      <c r="HU188" s="153"/>
      <c r="HV188" s="153"/>
      <c r="HW188" s="153"/>
      <c r="HX188" s="153"/>
    </row>
    <row r="189" spans="1:232" ht="13.8">
      <c r="A189" s="9"/>
      <c r="B189" s="18" t="s">
        <v>19</v>
      </c>
      <c r="C189" s="20">
        <v>0.66952757815818864</v>
      </c>
      <c r="D189" s="20">
        <v>0.6911776238109979</v>
      </c>
      <c r="E189" s="19">
        <v>-2.1650045652809258</v>
      </c>
      <c r="F189" s="20">
        <v>-3.1323418043303797E-2</v>
      </c>
      <c r="H189" s="20">
        <v>0.70918556542315847</v>
      </c>
      <c r="I189" s="19">
        <v>-1.8007941612160572</v>
      </c>
      <c r="J189" s="20">
        <v>-2.5392425466831875E-2</v>
      </c>
      <c r="K189" s="33">
        <v>0</v>
      </c>
      <c r="L189" s="20">
        <v>0.58680728650549552</v>
      </c>
      <c r="M189" s="20">
        <v>0.59104833559642855</v>
      </c>
      <c r="N189" s="20">
        <v>0.59825579706488508</v>
      </c>
      <c r="O189" s="20">
        <v>0.60213294020786623</v>
      </c>
      <c r="P189" s="20">
        <v>0.61220027546590305</v>
      </c>
      <c r="Q189" s="20">
        <v>0.61622604272003945</v>
      </c>
      <c r="R189" s="20">
        <v>0.62026939294029837</v>
      </c>
      <c r="S189" s="20">
        <v>0.61983335970746034</v>
      </c>
      <c r="T189" s="20">
        <v>0.62075488962607228</v>
      </c>
      <c r="U189" s="20">
        <v>0.61730677722717076</v>
      </c>
      <c r="V189" s="20">
        <v>0.62585531241795112</v>
      </c>
      <c r="W189" s="20">
        <v>0.62627097095961382</v>
      </c>
      <c r="X189" s="20">
        <v>0.62880343689833573</v>
      </c>
      <c r="Y189" s="20">
        <v>0.62988982405190463</v>
      </c>
      <c r="Z189" s="20">
        <v>0.628841833871015</v>
      </c>
      <c r="AA189" s="20">
        <v>0.6304578543099415</v>
      </c>
      <c r="AB189" s="20">
        <v>0.62704276406000703</v>
      </c>
      <c r="AC189" s="20">
        <v>0.62677196561649795</v>
      </c>
      <c r="AD189" s="20">
        <v>0.62258463134888842</v>
      </c>
      <c r="AE189" s="20">
        <v>0.62132281332146577</v>
      </c>
      <c r="AF189" s="20">
        <v>0.61912707577293491</v>
      </c>
      <c r="AG189" s="20">
        <v>0.62552789295475741</v>
      </c>
      <c r="AH189" s="20">
        <v>0.62112211710970688</v>
      </c>
      <c r="AI189" s="20">
        <v>0.62164767645350216</v>
      </c>
      <c r="AJ189" s="20">
        <v>0.61416597774429649</v>
      </c>
      <c r="AK189" s="20">
        <v>0.61187902024599794</v>
      </c>
      <c r="AL189" s="20">
        <v>0.620953392495315</v>
      </c>
      <c r="AM189" s="20">
        <v>0.6172819317606284</v>
      </c>
      <c r="AN189" s="20">
        <v>0.61899461009911505</v>
      </c>
      <c r="AO189" s="20">
        <v>0.61839042752651052</v>
      </c>
      <c r="AP189" s="20">
        <v>0.62143393833861371</v>
      </c>
      <c r="AQ189" s="20">
        <v>0.63010471891503383</v>
      </c>
      <c r="AR189" s="20">
        <v>0.6297474086492636</v>
      </c>
      <c r="AS189" s="20">
        <v>0.62133561637709689</v>
      </c>
      <c r="AT189" s="20">
        <v>0.62222619008788427</v>
      </c>
      <c r="AU189" s="20">
        <v>0.63446510176963555</v>
      </c>
      <c r="AV189" s="20">
        <v>0.64438829531250164</v>
      </c>
      <c r="AW189" s="20">
        <v>0.64919266829013222</v>
      </c>
      <c r="AX189" s="20">
        <v>0.64165519221884759</v>
      </c>
      <c r="AY189" s="20">
        <v>0.64689020885630177</v>
      </c>
      <c r="AZ189" s="20">
        <v>0.64855638435147378</v>
      </c>
      <c r="BA189" s="20">
        <v>0.65146535220164781</v>
      </c>
      <c r="BB189" s="20">
        <v>0.65949857416326296</v>
      </c>
      <c r="BC189" s="20">
        <v>0.6578480812801456</v>
      </c>
      <c r="BD189" s="20">
        <v>0.65977886766464133</v>
      </c>
      <c r="BE189" s="20">
        <v>0.66768889715315538</v>
      </c>
      <c r="BF189" s="20">
        <v>0.6802731720335311</v>
      </c>
      <c r="BG189" s="20">
        <v>0.67485947190623718</v>
      </c>
      <c r="BH189" s="20">
        <v>0.67607547117032618</v>
      </c>
      <c r="BI189" s="20">
        <v>0.68048841375643476</v>
      </c>
      <c r="BJ189" s="20">
        <v>0.67967631543494322</v>
      </c>
      <c r="BK189" s="20">
        <v>0.67626687523349593</v>
      </c>
      <c r="BL189" s="20">
        <v>0.68778538035622427</v>
      </c>
      <c r="BM189" s="20">
        <v>0.68890511941358856</v>
      </c>
      <c r="BN189" s="20">
        <v>0.68589121249993401</v>
      </c>
      <c r="BO189" s="20">
        <v>0.68924784081165991</v>
      </c>
      <c r="BP189" s="20">
        <v>0.69348189811469074</v>
      </c>
      <c r="BQ189" s="20">
        <v>0.69216431284397029</v>
      </c>
      <c r="BR189" s="20">
        <v>0.68127877342690679</v>
      </c>
      <c r="BS189" s="20">
        <v>0.68028887739966581</v>
      </c>
      <c r="BT189" s="20">
        <v>0.6838971229170232</v>
      </c>
      <c r="BU189" s="20">
        <v>0.68183002895742584</v>
      </c>
      <c r="BV189" s="20">
        <v>0.68991993783421524</v>
      </c>
      <c r="BW189" s="20">
        <v>0.69745876253338857</v>
      </c>
      <c r="BX189" s="20">
        <v>0.69521432992561649</v>
      </c>
      <c r="BY189" s="20">
        <v>0.6920155466385931</v>
      </c>
      <c r="BZ189" s="20">
        <v>0.697049890089113</v>
      </c>
      <c r="CA189" s="20">
        <v>0.69679525984048896</v>
      </c>
      <c r="CB189" s="20">
        <v>0.70163937195462545</v>
      </c>
      <c r="CC189" s="20">
        <v>0.70103641558932117</v>
      </c>
      <c r="CD189" s="20">
        <v>0.69628337844535015</v>
      </c>
      <c r="CE189" s="20">
        <v>0.69988845963842339</v>
      </c>
      <c r="CF189" s="20">
        <v>0.69599436329306752</v>
      </c>
      <c r="CG189" s="20">
        <v>0.70289227190819914</v>
      </c>
      <c r="CH189" s="20">
        <v>0.69802431123687592</v>
      </c>
      <c r="CI189" s="20">
        <v>0.69203879209596209</v>
      </c>
      <c r="CJ189" s="20">
        <v>0.68699323052308481</v>
      </c>
      <c r="CK189" s="20">
        <v>0.69033076732241105</v>
      </c>
      <c r="CL189" s="20">
        <v>0.68764198217013328</v>
      </c>
      <c r="CM189" s="20">
        <v>0.68707309874545996</v>
      </c>
      <c r="CN189" s="20">
        <v>0.68297776956786271</v>
      </c>
      <c r="CO189" s="20">
        <v>0.68160412080854305</v>
      </c>
      <c r="CP189" s="20">
        <v>0.69309522534810808</v>
      </c>
      <c r="CQ189" s="20">
        <v>0.69096092583370061</v>
      </c>
      <c r="CR189" s="20">
        <v>0.68785013451957944</v>
      </c>
      <c r="CS189" s="20">
        <v>0.68448763459329531</v>
      </c>
      <c r="CT189" s="20">
        <v>0.68315755887998275</v>
      </c>
      <c r="CU189" s="20">
        <v>0.68644952620285138</v>
      </c>
      <c r="CV189" s="20">
        <v>0.68248719538404579</v>
      </c>
      <c r="CW189" s="20">
        <v>0.67674409927171442</v>
      </c>
      <c r="CX189" s="20">
        <v>0.67509026831463459</v>
      </c>
      <c r="CY189" s="20">
        <v>0.67775119605283751</v>
      </c>
      <c r="CZ189" s="20">
        <v>0.67722645415927485</v>
      </c>
      <c r="DA189" s="20">
        <v>0.67988473256936854</v>
      </c>
      <c r="DB189" s="20">
        <v>0.67875302031844831</v>
      </c>
      <c r="DC189" s="20">
        <v>0.68070250410134914</v>
      </c>
      <c r="DD189" s="20">
        <v>0.68421013138291276</v>
      </c>
      <c r="DE189" s="20">
        <v>0.68482197975152281</v>
      </c>
      <c r="DF189" s="20">
        <v>0.68804322568312903</v>
      </c>
      <c r="DG189" s="20">
        <v>0.6909264010114764</v>
      </c>
      <c r="DH189" s="20">
        <v>0.69551864382044803</v>
      </c>
      <c r="DI189" s="20">
        <v>0.70202774897690545</v>
      </c>
      <c r="DJ189" s="20">
        <v>0.70132055209535737</v>
      </c>
      <c r="DK189" s="20">
        <v>0.69975993324536645</v>
      </c>
      <c r="DL189" s="20">
        <v>0.70413252781004376</v>
      </c>
      <c r="DM189" s="20">
        <v>0.7056042383771951</v>
      </c>
      <c r="DN189" s="20">
        <v>0.70831307400390098</v>
      </c>
      <c r="DO189" s="20">
        <v>0.70789080883714484</v>
      </c>
      <c r="DP189" s="20">
        <v>0.70591492743424322</v>
      </c>
      <c r="DQ189" s="20">
        <v>0.70834997327265725</v>
      </c>
      <c r="DR189" s="20">
        <v>0.7088811719784206</v>
      </c>
      <c r="DS189" s="20">
        <v>0.70329782783210704</v>
      </c>
      <c r="DT189" s="20">
        <v>0.70613179703213313</v>
      </c>
      <c r="DU189" s="20">
        <v>0.71087692337650732</v>
      </c>
      <c r="DV189" s="20">
        <v>0.716047499488079</v>
      </c>
      <c r="DW189" s="20">
        <v>0.72166676315288503</v>
      </c>
      <c r="DX189" s="20">
        <v>0.72492033793232435</v>
      </c>
      <c r="DY189" s="20">
        <v>0.73343197726950249</v>
      </c>
      <c r="DZ189" s="20">
        <v>0.73198929647794941</v>
      </c>
      <c r="EA189" s="20">
        <v>0.73206534703940673</v>
      </c>
      <c r="EB189" s="20">
        <v>0.73712896929434335</v>
      </c>
      <c r="EC189" s="20">
        <v>0.73533728375154161</v>
      </c>
      <c r="ED189" s="20">
        <v>0.73596700952266292</v>
      </c>
      <c r="EE189" s="20">
        <v>0.74287202662237017</v>
      </c>
      <c r="EF189" s="20">
        <v>0.74626913804056605</v>
      </c>
      <c r="EG189" s="20">
        <v>0.74677543280267766</v>
      </c>
      <c r="EH189" s="20">
        <v>0.74781126486023364</v>
      </c>
      <c r="EI189" s="20">
        <v>0.74703453434349743</v>
      </c>
      <c r="EJ189" s="20">
        <v>0.74419697273257068</v>
      </c>
      <c r="EK189" s="20">
        <v>0.74281663798562514</v>
      </c>
      <c r="EL189" s="20">
        <v>0.74263236310676051</v>
      </c>
      <c r="EM189" s="20">
        <v>0.74551624908357506</v>
      </c>
      <c r="EN189" s="20">
        <v>0.75092818472228884</v>
      </c>
      <c r="EO189" s="20">
        <v>0.75774353919127502</v>
      </c>
      <c r="EP189" s="20">
        <v>0.75354360677461596</v>
      </c>
      <c r="EQ189" s="20">
        <v>0.74465965620891761</v>
      </c>
      <c r="ER189" s="20">
        <v>0.73045229865178807</v>
      </c>
      <c r="ES189" s="20">
        <v>0.71803977021613208</v>
      </c>
      <c r="ET189" s="20">
        <v>0.71155018383853275</v>
      </c>
      <c r="EU189" s="20">
        <v>0.71036927297800967</v>
      </c>
      <c r="EV189" s="20">
        <v>0.71045765977590303</v>
      </c>
      <c r="EW189" s="20">
        <v>0.71120596986675455</v>
      </c>
      <c r="EX189" s="20">
        <v>0.71582193926433013</v>
      </c>
      <c r="EY189" s="20">
        <v>0.71601619262649752</v>
      </c>
      <c r="EZ189" s="20">
        <v>0.70736593639266432</v>
      </c>
      <c r="FA189" s="20">
        <v>0.69989391184279948</v>
      </c>
      <c r="FB189" s="20">
        <v>0.70337980123326505</v>
      </c>
      <c r="FC189" s="20">
        <v>0.71052497571410322</v>
      </c>
      <c r="FD189" s="20">
        <v>0.71643997414955585</v>
      </c>
      <c r="FE189" s="20">
        <v>0.72633984888782954</v>
      </c>
      <c r="FF189" s="20">
        <v>0.73068677851993369</v>
      </c>
      <c r="FG189" s="20">
        <v>0.73100648787923073</v>
      </c>
      <c r="FH189" s="20">
        <v>0.72783097697139232</v>
      </c>
      <c r="FI189" s="20">
        <v>0.72293003171811787</v>
      </c>
      <c r="FJ189" s="20">
        <v>0.72044533568922597</v>
      </c>
      <c r="FK189" s="20">
        <v>0.72408074097859076</v>
      </c>
      <c r="FL189" s="20">
        <v>0.72756258593604706</v>
      </c>
      <c r="FM189" s="20">
        <v>0.72969080330076241</v>
      </c>
      <c r="FN189" s="20">
        <v>0.7265407884300682</v>
      </c>
      <c r="FO189" s="20">
        <v>0.72733838404042439</v>
      </c>
      <c r="FP189" s="20">
        <v>0.72921231607851378</v>
      </c>
      <c r="FQ189" s="20">
        <v>0.72302114863667033</v>
      </c>
      <c r="FR189" s="20">
        <v>0.71976358749851976</v>
      </c>
      <c r="FS189" s="20">
        <v>0.71185325683898382</v>
      </c>
      <c r="FT189" s="20">
        <v>0.71720191161523428</v>
      </c>
      <c r="FU189" s="20">
        <v>0.71582846334908434</v>
      </c>
      <c r="FV189" s="20">
        <v>0.71284675016221233</v>
      </c>
      <c r="FW189" s="20">
        <v>0.71627332930538701</v>
      </c>
      <c r="FX189" s="20">
        <v>0.71464715209343443</v>
      </c>
      <c r="FY189" s="20">
        <v>0.70963915669151989</v>
      </c>
      <c r="FZ189" s="20">
        <v>0.7162816661511856</v>
      </c>
      <c r="GA189" s="20">
        <v>0.71207190956328614</v>
      </c>
      <c r="GB189" s="20">
        <v>0.70918556542315847</v>
      </c>
      <c r="GC189" s="20">
        <v>0.71013896314246261</v>
      </c>
      <c r="GD189" s="20">
        <v>0.70652889574673527</v>
      </c>
      <c r="GE189" s="20">
        <v>0.70938130203205885</v>
      </c>
      <c r="GF189" s="20">
        <v>0.7050672935830461</v>
      </c>
      <c r="GG189" s="20">
        <v>0.70161855662501804</v>
      </c>
      <c r="GH189" s="20">
        <v>0.70619440279500012</v>
      </c>
      <c r="GI189" s="20">
        <v>0.70145878150053964</v>
      </c>
      <c r="GJ189" s="20">
        <v>0.70012458557241919</v>
      </c>
      <c r="GK189" s="20">
        <v>0.70034171784302401</v>
      </c>
      <c r="GL189" s="20">
        <v>0.69266478557638933</v>
      </c>
      <c r="GM189" s="20">
        <v>0.69123632690285619</v>
      </c>
      <c r="GN189" s="20">
        <v>0.6911776238109979</v>
      </c>
      <c r="GO189" s="20">
        <v>0.68830850420539258</v>
      </c>
      <c r="GP189" s="20">
        <v>0.68848908013991894</v>
      </c>
      <c r="GQ189" s="20">
        <v>0.68333894360588299</v>
      </c>
      <c r="GR189" s="20">
        <v>0.67825103328240199</v>
      </c>
      <c r="GS189" s="20">
        <v>0.67760501620471403</v>
      </c>
      <c r="GT189" s="20">
        <v>0.67707151305969182</v>
      </c>
      <c r="GU189" s="20">
        <v>0.67207093428325959</v>
      </c>
      <c r="GV189" s="20">
        <v>0.67508466426496927</v>
      </c>
      <c r="GW189" s="20">
        <v>0.67400039266308287</v>
      </c>
      <c r="GX189" s="20">
        <v>0.67310744579011816</v>
      </c>
      <c r="GY189" s="20">
        <v>0.67411827206795072</v>
      </c>
      <c r="GZ189" s="20">
        <v>0.66952757815818864</v>
      </c>
      <c r="HA189" s="37"/>
      <c r="HB189" s="20"/>
      <c r="HC189" s="20"/>
      <c r="HD189" s="20"/>
      <c r="HE189" s="20"/>
      <c r="HF189" s="20"/>
      <c r="HG189" s="20"/>
      <c r="HH189" s="20"/>
      <c r="HI189" s="20"/>
      <c r="HJ189" s="20"/>
      <c r="HK189" s="20"/>
      <c r="HL189" s="20"/>
      <c r="HM189" s="20"/>
      <c r="HN189" s="20"/>
      <c r="HO189" s="20"/>
      <c r="HP189" s="20"/>
      <c r="HQ189" s="20"/>
      <c r="HR189" s="20"/>
      <c r="HS189" s="153"/>
      <c r="HT189" s="153"/>
      <c r="HU189" s="153"/>
      <c r="HV189" s="153"/>
      <c r="HW189" s="153"/>
      <c r="HX189" s="153"/>
    </row>
    <row r="190" spans="1:232" ht="13.8">
      <c r="A190" s="9"/>
      <c r="B190" s="18" t="s">
        <v>20</v>
      </c>
      <c r="C190" s="20">
        <v>0.41588615313889277</v>
      </c>
      <c r="D190" s="20">
        <v>0.41835444502600416</v>
      </c>
      <c r="E190" s="19">
        <v>-0.24682918871113957</v>
      </c>
      <c r="F190" s="20">
        <v>-5.9000015810946414E-3</v>
      </c>
      <c r="H190" s="20">
        <v>0.44330213579182198</v>
      </c>
      <c r="I190" s="19">
        <v>-2.494769076581782</v>
      </c>
      <c r="J190" s="20">
        <v>-5.627694692076432E-2</v>
      </c>
      <c r="K190" s="33">
        <v>0</v>
      </c>
      <c r="L190" s="20">
        <v>0.54646026373312695</v>
      </c>
      <c r="M190" s="20">
        <v>0.5507148650486815</v>
      </c>
      <c r="N190" s="20">
        <v>0.55899011809641663</v>
      </c>
      <c r="O190" s="20">
        <v>0.55693216527194411</v>
      </c>
      <c r="P190" s="20">
        <v>0.56947155821781958</v>
      </c>
      <c r="Q190" s="20">
        <v>0.56400339912040776</v>
      </c>
      <c r="R190" s="20">
        <v>0.56297453394307406</v>
      </c>
      <c r="S190" s="20">
        <v>0.56036940525285761</v>
      </c>
      <c r="T190" s="20">
        <v>0.55969256234329245</v>
      </c>
      <c r="U190" s="20">
        <v>0.56270945010112094</v>
      </c>
      <c r="V190" s="20">
        <v>0.56162643533694301</v>
      </c>
      <c r="W190" s="20">
        <v>0.54818186092082022</v>
      </c>
      <c r="X190" s="20">
        <v>0.55083305128776028</v>
      </c>
      <c r="Y190" s="20">
        <v>0.55055545490790425</v>
      </c>
      <c r="Z190" s="20">
        <v>0.54475066347570478</v>
      </c>
      <c r="AA190" s="20">
        <v>0.55436010917732792</v>
      </c>
      <c r="AB190" s="20">
        <v>0.5466109535382615</v>
      </c>
      <c r="AC190" s="20">
        <v>0.54706539806178922</v>
      </c>
      <c r="AD190" s="20">
        <v>0.544455753805</v>
      </c>
      <c r="AE190" s="20">
        <v>0.54172797532771377</v>
      </c>
      <c r="AF190" s="20">
        <v>0.53893503397770992</v>
      </c>
      <c r="AG190" s="20">
        <v>0.5461273094771617</v>
      </c>
      <c r="AH190" s="20">
        <v>0.54685645202327848</v>
      </c>
      <c r="AI190" s="20">
        <v>0.54905643429231998</v>
      </c>
      <c r="AJ190" s="20">
        <v>0.54307395157564131</v>
      </c>
      <c r="AK190" s="20">
        <v>0.54126131520845167</v>
      </c>
      <c r="AL190" s="20">
        <v>0.55490362505861057</v>
      </c>
      <c r="AM190" s="20">
        <v>0.5450236089256536</v>
      </c>
      <c r="AN190" s="20">
        <v>0.54973733826118154</v>
      </c>
      <c r="AO190" s="20">
        <v>0.55226022403049602</v>
      </c>
      <c r="AP190" s="20">
        <v>0.55737650176527764</v>
      </c>
      <c r="AQ190" s="20">
        <v>0.5653381796880993</v>
      </c>
      <c r="AR190" s="20">
        <v>0.56608912428404468</v>
      </c>
      <c r="AS190" s="20">
        <v>0.55188897439037665</v>
      </c>
      <c r="AT190" s="20">
        <v>0.5501076472531663</v>
      </c>
      <c r="AU190" s="20">
        <v>0.56593440593157396</v>
      </c>
      <c r="AV190" s="20">
        <v>0.57224728455644458</v>
      </c>
      <c r="AW190" s="20">
        <v>0.57655801800492323</v>
      </c>
      <c r="AX190" s="20">
        <v>0.56684356252352142</v>
      </c>
      <c r="AY190" s="20">
        <v>0.56932452161821934</v>
      </c>
      <c r="AZ190" s="20">
        <v>0.56603801027458678</v>
      </c>
      <c r="BA190" s="20">
        <v>0.56528087068177302</v>
      </c>
      <c r="BB190" s="20">
        <v>0.56633085925228088</v>
      </c>
      <c r="BC190" s="20">
        <v>0.56511426080585214</v>
      </c>
      <c r="BD190" s="20">
        <v>0.56561101951214776</v>
      </c>
      <c r="BE190" s="20">
        <v>0.57222097927251925</v>
      </c>
      <c r="BF190" s="20">
        <v>0.5862545825836516</v>
      </c>
      <c r="BG190" s="20">
        <v>0.5732368766602508</v>
      </c>
      <c r="BH190" s="20">
        <v>0.5725285562174488</v>
      </c>
      <c r="BI190" s="20">
        <v>0.58079764949656021</v>
      </c>
      <c r="BJ190" s="20">
        <v>0.58243432152638119</v>
      </c>
      <c r="BK190" s="20">
        <v>0.58255124364728728</v>
      </c>
      <c r="BL190" s="20">
        <v>0.59471305332477242</v>
      </c>
      <c r="BM190" s="20">
        <v>0.60258325582229322</v>
      </c>
      <c r="BN190" s="20">
        <v>0.60551518905051815</v>
      </c>
      <c r="BO190" s="20">
        <v>0.60937416222304563</v>
      </c>
      <c r="BP190" s="20">
        <v>0.61505311361428838</v>
      </c>
      <c r="BQ190" s="20">
        <v>0.61569459185386455</v>
      </c>
      <c r="BR190" s="20">
        <v>0.60778250769313114</v>
      </c>
      <c r="BS190" s="20">
        <v>0.6130898505460407</v>
      </c>
      <c r="BT190" s="20">
        <v>0.61751719724390508</v>
      </c>
      <c r="BU190" s="20">
        <v>0.61148871949571837</v>
      </c>
      <c r="BV190" s="20">
        <v>0.61067828842643535</v>
      </c>
      <c r="BW190" s="20">
        <v>0.61435263492631742</v>
      </c>
      <c r="BX190" s="20">
        <v>0.6093479704583612</v>
      </c>
      <c r="BY190" s="20">
        <v>0.60711629541711531</v>
      </c>
      <c r="BZ190" s="20">
        <v>0.60439368368912283</v>
      </c>
      <c r="CA190" s="20">
        <v>0.60589094877409189</v>
      </c>
      <c r="CB190" s="20">
        <v>0.60803569477199715</v>
      </c>
      <c r="CC190" s="20">
        <v>0.60756325498910524</v>
      </c>
      <c r="CD190" s="20">
        <v>0.60369310304153045</v>
      </c>
      <c r="CE190" s="20">
        <v>0.60235765659922469</v>
      </c>
      <c r="CF190" s="20">
        <v>0.59653627358630579</v>
      </c>
      <c r="CG190" s="20">
        <v>0.60444517989735735</v>
      </c>
      <c r="CH190" s="20">
        <v>0.61314866009294378</v>
      </c>
      <c r="CI190" s="20">
        <v>0.61545669724587659</v>
      </c>
      <c r="CJ190" s="20">
        <v>0.61364353525337734</v>
      </c>
      <c r="CK190" s="20">
        <v>0.61709028717512093</v>
      </c>
      <c r="CL190" s="20">
        <v>0.62029513907143563</v>
      </c>
      <c r="CM190" s="20">
        <v>0.62060859861804152</v>
      </c>
      <c r="CN190" s="20">
        <v>0.62053328270206232</v>
      </c>
      <c r="CO190" s="20">
        <v>0.61766892668797302</v>
      </c>
      <c r="CP190" s="20">
        <v>0.62599292827425423</v>
      </c>
      <c r="CQ190" s="20">
        <v>0.63166568392379852</v>
      </c>
      <c r="CR190" s="20">
        <v>0.63811386314380802</v>
      </c>
      <c r="CS190" s="20">
        <v>0.63250616540379756</v>
      </c>
      <c r="CT190" s="20">
        <v>0.62616204681253818</v>
      </c>
      <c r="CU190" s="20">
        <v>0.62688367217399965</v>
      </c>
      <c r="CV190" s="20">
        <v>0.62722839910893247</v>
      </c>
      <c r="CW190" s="20">
        <v>0.62451204264854698</v>
      </c>
      <c r="CX190" s="20">
        <v>0.62241928870422725</v>
      </c>
      <c r="CY190" s="20">
        <v>0.61602842919230072</v>
      </c>
      <c r="CZ190" s="20">
        <v>0.61373351665132736</v>
      </c>
      <c r="DA190" s="20">
        <v>0.6176259766095572</v>
      </c>
      <c r="DB190" s="20">
        <v>0.61379013462363463</v>
      </c>
      <c r="DC190" s="20">
        <v>0.60597750338544731</v>
      </c>
      <c r="DD190" s="20">
        <v>0.59837839459254882</v>
      </c>
      <c r="DE190" s="20">
        <v>0.59726965328400405</v>
      </c>
      <c r="DF190" s="20">
        <v>0.59319532047227663</v>
      </c>
      <c r="DG190" s="20">
        <v>0.58942044104584468</v>
      </c>
      <c r="DH190" s="20">
        <v>0.58863557298905111</v>
      </c>
      <c r="DI190" s="20">
        <v>0.59214363515905033</v>
      </c>
      <c r="DJ190" s="20">
        <v>0.59188212251606265</v>
      </c>
      <c r="DK190" s="20">
        <v>0.59678013234320915</v>
      </c>
      <c r="DL190" s="20">
        <v>0.59914235727930132</v>
      </c>
      <c r="DM190" s="20">
        <v>0.59870328996048405</v>
      </c>
      <c r="DN190" s="20">
        <v>0.60320322100126733</v>
      </c>
      <c r="DO190" s="20">
        <v>0.60560237575201592</v>
      </c>
      <c r="DP190" s="20">
        <v>0.60705759202335086</v>
      </c>
      <c r="DQ190" s="20">
        <v>0.60827153397692602</v>
      </c>
      <c r="DR190" s="20">
        <v>0.61072224929681773</v>
      </c>
      <c r="DS190" s="20">
        <v>0.604856531058241</v>
      </c>
      <c r="DT190" s="20">
        <v>0.60366621015795097</v>
      </c>
      <c r="DU190" s="20">
        <v>0.59889325205148403</v>
      </c>
      <c r="DV190" s="20">
        <v>0.59699447322048271</v>
      </c>
      <c r="DW190" s="20">
        <v>0.59678209448200636</v>
      </c>
      <c r="DX190" s="20">
        <v>0.5975214453710892</v>
      </c>
      <c r="DY190" s="20">
        <v>0.59684503765070829</v>
      </c>
      <c r="DZ190" s="20">
        <v>0.59683105167170158</v>
      </c>
      <c r="EA190" s="20">
        <v>0.59401713251683286</v>
      </c>
      <c r="EB190" s="20">
        <v>0.59194910766502673</v>
      </c>
      <c r="EC190" s="20">
        <v>0.58759730724124792</v>
      </c>
      <c r="ED190" s="20">
        <v>0.59137539798461258</v>
      </c>
      <c r="EE190" s="20">
        <v>0.6045717367209642</v>
      </c>
      <c r="EF190" s="20">
        <v>0.60704870889863582</v>
      </c>
      <c r="EG190" s="20">
        <v>0.60611263856242803</v>
      </c>
      <c r="EH190" s="20">
        <v>0.61255276517267099</v>
      </c>
      <c r="EI190" s="20">
        <v>0.61271603491082349</v>
      </c>
      <c r="EJ190" s="20">
        <v>0.61133763477482828</v>
      </c>
      <c r="EK190" s="20">
        <v>0.60924110468437964</v>
      </c>
      <c r="EL190" s="20">
        <v>0.603325925166457</v>
      </c>
      <c r="EM190" s="20">
        <v>0.60186093451798151</v>
      </c>
      <c r="EN190" s="20">
        <v>0.60476551013357438</v>
      </c>
      <c r="EO190" s="20">
        <v>0.59600050780912661</v>
      </c>
      <c r="EP190" s="20">
        <v>0.58206163557450363</v>
      </c>
      <c r="EQ190" s="20">
        <v>0.55613067996207199</v>
      </c>
      <c r="ER190" s="20">
        <v>0.53900657419262599</v>
      </c>
      <c r="ES190" s="20">
        <v>0.52257198649498693</v>
      </c>
      <c r="ET190" s="20">
        <v>0.50254185420183761</v>
      </c>
      <c r="EU190" s="20">
        <v>0.48933391466383791</v>
      </c>
      <c r="EV190" s="20">
        <v>0.47876048781388936</v>
      </c>
      <c r="EW190" s="20">
        <v>0.47072669807131534</v>
      </c>
      <c r="EX190" s="20">
        <v>0.46736039602353108</v>
      </c>
      <c r="EY190" s="20">
        <v>0.46558836681466115</v>
      </c>
      <c r="EZ190" s="20">
        <v>0.45353013718441593</v>
      </c>
      <c r="FA190" s="20">
        <v>0.45532959858685851</v>
      </c>
      <c r="FB190" s="20">
        <v>0.45609754178241035</v>
      </c>
      <c r="FC190" s="20">
        <v>0.46363402792965458</v>
      </c>
      <c r="FD190" s="20">
        <v>0.46561922094288555</v>
      </c>
      <c r="FE190" s="20">
        <v>0.47341752915651963</v>
      </c>
      <c r="FF190" s="20">
        <v>0.47818737172285458</v>
      </c>
      <c r="FG190" s="20">
        <v>0.47779031927604382</v>
      </c>
      <c r="FH190" s="20">
        <v>0.47361272336072424</v>
      </c>
      <c r="FI190" s="20">
        <v>0.47257583412520437</v>
      </c>
      <c r="FJ190" s="20">
        <v>0.46935157837364683</v>
      </c>
      <c r="FK190" s="20">
        <v>0.46672386841262026</v>
      </c>
      <c r="FL190" s="20">
        <v>0.46525470496026738</v>
      </c>
      <c r="FM190" s="20">
        <v>0.46871656066411227</v>
      </c>
      <c r="FN190" s="20">
        <v>0.46808209664389322</v>
      </c>
      <c r="FO190" s="20">
        <v>0.46415962401138477</v>
      </c>
      <c r="FP190" s="20">
        <v>0.46412884183997843</v>
      </c>
      <c r="FQ190" s="20">
        <v>0.45878206601069715</v>
      </c>
      <c r="FR190" s="20">
        <v>0.4560906319626597</v>
      </c>
      <c r="FS190" s="20">
        <v>0.45357752941039153</v>
      </c>
      <c r="FT190" s="20">
        <v>0.45402514085221585</v>
      </c>
      <c r="FU190" s="20">
        <v>0.45128481071322818</v>
      </c>
      <c r="FV190" s="20">
        <v>0.44691104620707278</v>
      </c>
      <c r="FW190" s="20">
        <v>0.44884055791678867</v>
      </c>
      <c r="FX190" s="20">
        <v>0.45283764781414326</v>
      </c>
      <c r="FY190" s="20">
        <v>0.44883225709588909</v>
      </c>
      <c r="FZ190" s="20">
        <v>0.44603255831478661</v>
      </c>
      <c r="GA190" s="20">
        <v>0.44693125477938817</v>
      </c>
      <c r="GB190" s="20">
        <v>0.44330213579182198</v>
      </c>
      <c r="GC190" s="20">
        <v>0.44060267233051947</v>
      </c>
      <c r="GD190" s="20">
        <v>0.43634722637976719</v>
      </c>
      <c r="GE190" s="20">
        <v>0.43462923012855836</v>
      </c>
      <c r="GF190" s="20">
        <v>0.43101116667086953</v>
      </c>
      <c r="GG190" s="20">
        <v>0.42722069414323077</v>
      </c>
      <c r="GH190" s="20">
        <v>0.42963469300682561</v>
      </c>
      <c r="GI190" s="20">
        <v>0.42701802524334548</v>
      </c>
      <c r="GJ190" s="20">
        <v>0.42577193932265717</v>
      </c>
      <c r="GK190" s="20">
        <v>0.42493975023884412</v>
      </c>
      <c r="GL190" s="20">
        <v>0.42072535089431051</v>
      </c>
      <c r="GM190" s="20">
        <v>0.41930811132186224</v>
      </c>
      <c r="GN190" s="20">
        <v>0.41835444502600416</v>
      </c>
      <c r="GO190" s="20">
        <v>0.41590428501454368</v>
      </c>
      <c r="GP190" s="20">
        <v>0.41688597309821546</v>
      </c>
      <c r="GQ190" s="20">
        <v>0.41513817941647546</v>
      </c>
      <c r="GR190" s="20">
        <v>0.41440416058677837</v>
      </c>
      <c r="GS190" s="20">
        <v>0.41426965219338924</v>
      </c>
      <c r="GT190" s="20">
        <v>0.41532755097544227</v>
      </c>
      <c r="GU190" s="20">
        <v>0.41354279803277005</v>
      </c>
      <c r="GV190" s="20">
        <v>0.41591480296788269</v>
      </c>
      <c r="GW190" s="20">
        <v>0.4154018808143517</v>
      </c>
      <c r="GX190" s="20">
        <v>0.41583116712614543</v>
      </c>
      <c r="GY190" s="20">
        <v>0.41452267571415746</v>
      </c>
      <c r="GZ190" s="20">
        <v>0.41588615313889277</v>
      </c>
      <c r="HA190" s="37"/>
      <c r="HB190" s="20"/>
      <c r="HC190" s="20"/>
      <c r="HD190" s="20"/>
      <c r="HE190" s="20"/>
      <c r="HF190" s="20"/>
      <c r="HG190" s="20"/>
      <c r="HH190" s="20"/>
      <c r="HI190" s="20"/>
      <c r="HJ190" s="20"/>
      <c r="HK190" s="20"/>
      <c r="HL190" s="20"/>
      <c r="HM190" s="20"/>
      <c r="HN190" s="20"/>
      <c r="HO190" s="20"/>
      <c r="HP190" s="20"/>
      <c r="HQ190" s="20"/>
      <c r="HR190" s="20"/>
      <c r="HS190" s="153"/>
      <c r="HT190" s="153"/>
      <c r="HU190" s="153"/>
      <c r="HV190" s="153"/>
      <c r="HW190" s="153"/>
      <c r="HX190" s="153"/>
    </row>
    <row r="191" spans="1:232" ht="14.4">
      <c r="A191" s="9"/>
      <c r="B191" s="21"/>
      <c r="C191"/>
      <c r="D191"/>
      <c r="E191"/>
      <c r="F191"/>
      <c r="G191"/>
      <c r="H191"/>
      <c r="I191"/>
      <c r="J191"/>
      <c r="CR191"/>
      <c r="CS191"/>
      <c r="CT191"/>
      <c r="CU191"/>
      <c r="CV191"/>
      <c r="CW191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A191"/>
      <c r="FB191"/>
      <c r="FC191"/>
      <c r="FD191"/>
      <c r="FE191"/>
      <c r="FF191"/>
      <c r="FG191"/>
      <c r="FH191"/>
      <c r="FI191"/>
      <c r="FJ191"/>
      <c r="FK191"/>
      <c r="FL191"/>
      <c r="FM191"/>
      <c r="FN191"/>
      <c r="FO191"/>
      <c r="FP191"/>
      <c r="FQ191"/>
      <c r="FR191"/>
      <c r="FS191"/>
      <c r="FT191"/>
      <c r="FU191"/>
      <c r="FV191"/>
      <c r="FW191"/>
      <c r="FX191"/>
      <c r="FY191"/>
      <c r="FZ191"/>
      <c r="GA191"/>
      <c r="GB191"/>
      <c r="GC191"/>
      <c r="GD191"/>
      <c r="GE191"/>
      <c r="GF191"/>
      <c r="GG191"/>
      <c r="GH191"/>
      <c r="GI191"/>
      <c r="GJ191"/>
      <c r="GK191"/>
      <c r="GL191"/>
      <c r="GM191"/>
      <c r="GN191"/>
      <c r="GO191"/>
      <c r="GP191"/>
      <c r="GQ191"/>
      <c r="GR191"/>
      <c r="GS191"/>
      <c r="GT191"/>
      <c r="GU191"/>
      <c r="GV191"/>
      <c r="GW191"/>
      <c r="GX191"/>
      <c r="GY191"/>
      <c r="GZ191"/>
      <c r="HA191" s="37"/>
      <c r="HB191" s="158"/>
      <c r="HC191" s="158"/>
      <c r="HD191" s="158"/>
      <c r="HE191" s="158"/>
      <c r="HF191" s="158"/>
      <c r="HG191" s="158"/>
      <c r="HH191" s="158"/>
      <c r="HI191" s="158"/>
      <c r="HJ191" s="158"/>
      <c r="HK191" s="158"/>
      <c r="HL191" s="158"/>
      <c r="HM191" s="157"/>
      <c r="HN191" s="157"/>
      <c r="HO191" s="157"/>
      <c r="HP191" s="157"/>
      <c r="HQ191" s="157"/>
      <c r="HR191" s="157"/>
      <c r="HS191" s="153"/>
      <c r="HT191" s="153"/>
      <c r="HU191" s="153"/>
      <c r="HV191" s="153"/>
      <c r="HW191" s="153"/>
      <c r="HX191" s="153"/>
    </row>
    <row r="192" spans="1:232" ht="13.8">
      <c r="A192" s="9"/>
      <c r="B192" s="34" t="s">
        <v>56</v>
      </c>
      <c r="C192" s="39">
        <v>2968713.2</v>
      </c>
      <c r="D192" s="39">
        <v>2876171.6</v>
      </c>
      <c r="E192" s="39">
        <v>92541.600000000093</v>
      </c>
      <c r="F192" s="26">
        <v>3.217527076618102E-2</v>
      </c>
      <c r="G192" s="27"/>
      <c r="H192" s="39">
        <v>2847758.4</v>
      </c>
      <c r="I192" s="39">
        <v>28413.200000000186</v>
      </c>
      <c r="J192" s="26">
        <v>9.9773913405014226E-3</v>
      </c>
      <c r="K192" s="33">
        <v>0</v>
      </c>
      <c r="L192" s="39">
        <v>1324923</v>
      </c>
      <c r="M192" s="39">
        <v>1304837</v>
      </c>
      <c r="N192" s="39">
        <v>1314863</v>
      </c>
      <c r="O192" s="39">
        <v>1304239</v>
      </c>
      <c r="P192" s="39">
        <v>1339360</v>
      </c>
      <c r="Q192" s="39">
        <v>1328894</v>
      </c>
      <c r="R192" s="39">
        <v>1342621</v>
      </c>
      <c r="S192" s="39">
        <v>1348865</v>
      </c>
      <c r="T192" s="39">
        <v>1365386</v>
      </c>
      <c r="U192" s="39">
        <v>1375956</v>
      </c>
      <c r="V192" s="39">
        <v>1368676</v>
      </c>
      <c r="W192" s="39">
        <v>1378508</v>
      </c>
      <c r="X192" s="39">
        <v>1398123</v>
      </c>
      <c r="Y192" s="39">
        <v>1420903</v>
      </c>
      <c r="Z192" s="39">
        <v>1501502</v>
      </c>
      <c r="AA192" s="39">
        <v>1560817</v>
      </c>
      <c r="AB192" s="39">
        <v>1620393</v>
      </c>
      <c r="AC192" s="39">
        <v>1666268</v>
      </c>
      <c r="AD192" s="39">
        <v>1710343</v>
      </c>
      <c r="AE192" s="39">
        <v>1756203</v>
      </c>
      <c r="AF192" s="39">
        <v>1791267</v>
      </c>
      <c r="AG192" s="39">
        <v>1833444</v>
      </c>
      <c r="AH192" s="39">
        <v>1872949</v>
      </c>
      <c r="AI192" s="39">
        <v>1881019</v>
      </c>
      <c r="AJ192" s="39">
        <v>1850559</v>
      </c>
      <c r="AK192" s="39">
        <v>1851376</v>
      </c>
      <c r="AL192" s="39">
        <v>1868133</v>
      </c>
      <c r="AM192" s="39">
        <v>1861367</v>
      </c>
      <c r="AN192" s="39">
        <v>1873332</v>
      </c>
      <c r="AO192" s="39">
        <v>1870862</v>
      </c>
      <c r="AP192" s="39">
        <v>1880665</v>
      </c>
      <c r="AQ192" s="39">
        <v>1878688</v>
      </c>
      <c r="AR192" s="39">
        <v>1881474</v>
      </c>
      <c r="AS192" s="39">
        <v>1912766</v>
      </c>
      <c r="AT192" s="39">
        <v>2015987</v>
      </c>
      <c r="AU192" s="39">
        <v>2117410</v>
      </c>
      <c r="AV192" s="39">
        <v>1855680</v>
      </c>
      <c r="AW192" s="39">
        <v>1863815</v>
      </c>
      <c r="AX192" s="39">
        <v>1862456</v>
      </c>
      <c r="AY192" s="39">
        <v>1798378</v>
      </c>
      <c r="AZ192" s="39">
        <v>1844625</v>
      </c>
      <c r="BA192" s="39">
        <v>1857260</v>
      </c>
      <c r="BB192" s="39">
        <v>1883972</v>
      </c>
      <c r="BC192" s="39">
        <v>1904650</v>
      </c>
      <c r="BD192" s="39">
        <v>1915984</v>
      </c>
      <c r="BE192" s="39">
        <v>1925103</v>
      </c>
      <c r="BF192" s="39">
        <v>1935699</v>
      </c>
      <c r="BG192" s="39">
        <v>1793791</v>
      </c>
      <c r="BH192" s="39">
        <v>1790410</v>
      </c>
      <c r="BI192" s="39">
        <v>1758087</v>
      </c>
      <c r="BJ192" s="39">
        <v>1823894</v>
      </c>
      <c r="BK192" s="39">
        <v>1822958</v>
      </c>
      <c r="BL192" s="39">
        <v>1855544</v>
      </c>
      <c r="BM192" s="39">
        <v>1852715</v>
      </c>
      <c r="BN192" s="39">
        <v>1880574</v>
      </c>
      <c r="BO192" s="39">
        <v>1892712</v>
      </c>
      <c r="BP192" s="39">
        <v>1879657</v>
      </c>
      <c r="BQ192" s="39">
        <v>1901765</v>
      </c>
      <c r="BR192" s="39">
        <v>1899937</v>
      </c>
      <c r="BS192" s="39">
        <v>1891975</v>
      </c>
      <c r="BT192" s="39">
        <v>1919130</v>
      </c>
      <c r="BU192" s="39">
        <v>1897864</v>
      </c>
      <c r="BV192" s="39">
        <v>1939616</v>
      </c>
      <c r="BW192" s="39">
        <v>1946391</v>
      </c>
      <c r="BX192" s="39">
        <v>1954585</v>
      </c>
      <c r="BY192" s="39">
        <v>1964414</v>
      </c>
      <c r="BZ192" s="39">
        <v>1970644</v>
      </c>
      <c r="CA192" s="39">
        <v>1981314</v>
      </c>
      <c r="CB192" s="39">
        <v>1986377</v>
      </c>
      <c r="CC192" s="39">
        <v>1986580</v>
      </c>
      <c r="CD192" s="39">
        <v>2001096</v>
      </c>
      <c r="CE192" s="39">
        <v>2002985</v>
      </c>
      <c r="CF192" s="39">
        <v>2006395</v>
      </c>
      <c r="CG192" s="39">
        <v>2000541</v>
      </c>
      <c r="CH192" s="39">
        <v>2010322</v>
      </c>
      <c r="CI192" s="39">
        <v>2017353</v>
      </c>
      <c r="CJ192" s="39">
        <v>2026127</v>
      </c>
      <c r="CK192" s="39">
        <v>2031450</v>
      </c>
      <c r="CL192" s="39">
        <v>2043533</v>
      </c>
      <c r="CM192" s="39">
        <v>2048456</v>
      </c>
      <c r="CN192" s="39">
        <v>2058935</v>
      </c>
      <c r="CO192" s="39">
        <v>2068992</v>
      </c>
      <c r="CP192" s="39">
        <v>2071914</v>
      </c>
      <c r="CQ192" s="39">
        <v>2079097</v>
      </c>
      <c r="CR192" s="39">
        <v>2095061</v>
      </c>
      <c r="CS192" s="39">
        <v>2085474</v>
      </c>
      <c r="CT192" s="39">
        <v>2083965</v>
      </c>
      <c r="CU192" s="39">
        <v>2097759</v>
      </c>
      <c r="CV192" s="39">
        <v>2098356</v>
      </c>
      <c r="CW192" s="39">
        <v>2103790</v>
      </c>
      <c r="CX192" s="39">
        <v>2109203</v>
      </c>
      <c r="CY192" s="39">
        <v>2114841</v>
      </c>
      <c r="CZ192" s="39">
        <v>2130668</v>
      </c>
      <c r="DA192" s="39">
        <v>2157055</v>
      </c>
      <c r="DB192" s="39">
        <v>2143864</v>
      </c>
      <c r="DC192" s="39">
        <v>2154735</v>
      </c>
      <c r="DD192" s="39">
        <v>2160782</v>
      </c>
      <c r="DE192" s="39">
        <v>2157505</v>
      </c>
      <c r="DF192" s="39">
        <v>2174321</v>
      </c>
      <c r="DG192" s="39">
        <v>2178668</v>
      </c>
      <c r="DH192" s="39">
        <v>2171272</v>
      </c>
      <c r="DI192" s="39">
        <v>2179430</v>
      </c>
      <c r="DJ192" s="39">
        <v>2189351</v>
      </c>
      <c r="DK192" s="39">
        <v>2199358</v>
      </c>
      <c r="DL192" s="39">
        <v>2205326</v>
      </c>
      <c r="DM192" s="39">
        <v>2220704</v>
      </c>
      <c r="DN192" s="39">
        <v>2219780</v>
      </c>
      <c r="DO192" s="39">
        <v>2255458</v>
      </c>
      <c r="DP192" s="39">
        <v>2266376</v>
      </c>
      <c r="DQ192" s="39">
        <v>2265593</v>
      </c>
      <c r="DR192" s="39">
        <v>2283040</v>
      </c>
      <c r="DS192" s="39">
        <v>2306027</v>
      </c>
      <c r="DT192" s="39">
        <v>2331347</v>
      </c>
      <c r="DU192" s="39">
        <v>2342608</v>
      </c>
      <c r="DV192" s="39">
        <v>2352347</v>
      </c>
      <c r="DW192" s="39">
        <v>2372912</v>
      </c>
      <c r="DX192" s="39">
        <v>2372721</v>
      </c>
      <c r="DY192" s="39">
        <v>2443601</v>
      </c>
      <c r="DZ192" s="39">
        <v>2421330</v>
      </c>
      <c r="EA192" s="39">
        <v>2463057</v>
      </c>
      <c r="EB192" s="39">
        <v>2466119</v>
      </c>
      <c r="EC192" s="39">
        <v>2466731</v>
      </c>
      <c r="ED192" s="39">
        <v>2490277</v>
      </c>
      <c r="EE192" s="39">
        <v>2496076</v>
      </c>
      <c r="EF192" s="39">
        <v>2506692</v>
      </c>
      <c r="EG192" s="39">
        <v>2512893</v>
      </c>
      <c r="EH192" s="39">
        <v>2536114</v>
      </c>
      <c r="EI192" s="39">
        <v>2543593</v>
      </c>
      <c r="EJ192" s="39">
        <v>2554227</v>
      </c>
      <c r="EK192" s="39">
        <v>2565591</v>
      </c>
      <c r="EL192" s="39">
        <v>2579745</v>
      </c>
      <c r="EM192" s="39">
        <v>2590602</v>
      </c>
      <c r="EN192" s="39">
        <v>2588066</v>
      </c>
      <c r="EO192" s="39">
        <v>2608480</v>
      </c>
      <c r="EP192" s="39">
        <v>2620736</v>
      </c>
      <c r="EQ192" s="39">
        <v>2628146</v>
      </c>
      <c r="ER192" s="39">
        <v>2592494</v>
      </c>
      <c r="ES192" s="39">
        <v>2587748</v>
      </c>
      <c r="ET192" s="39">
        <v>2611738</v>
      </c>
      <c r="EU192" s="39">
        <v>2623104</v>
      </c>
      <c r="EV192" s="39">
        <v>2637898</v>
      </c>
      <c r="EW192" s="39">
        <v>2642740</v>
      </c>
      <c r="EX192" s="39">
        <v>2639785</v>
      </c>
      <c r="EY192" s="39">
        <v>2654755</v>
      </c>
      <c r="EZ192" s="39">
        <v>2631862</v>
      </c>
      <c r="FA192" s="39">
        <v>2647851</v>
      </c>
      <c r="FB192" s="39">
        <v>2669092</v>
      </c>
      <c r="FC192" s="39">
        <v>2678691</v>
      </c>
      <c r="FD192" s="39">
        <v>2695859</v>
      </c>
      <c r="FE192" s="39">
        <v>2713919</v>
      </c>
      <c r="FF192" s="39">
        <v>2728165</v>
      </c>
      <c r="FG192" s="39">
        <v>2740627</v>
      </c>
      <c r="FH192" s="39">
        <v>2747426</v>
      </c>
      <c r="FI192" s="39">
        <v>2761556</v>
      </c>
      <c r="FJ192" s="39">
        <v>2769075</v>
      </c>
      <c r="FK192" s="39">
        <v>2779891</v>
      </c>
      <c r="FL192" s="39">
        <v>2775172</v>
      </c>
      <c r="FM192" s="39">
        <v>2777880</v>
      </c>
      <c r="FN192" s="39">
        <v>2796580</v>
      </c>
      <c r="FO192" s="39">
        <v>2798834</v>
      </c>
      <c r="FP192" s="39">
        <v>2806203</v>
      </c>
      <c r="FQ192" s="39">
        <v>2811412</v>
      </c>
      <c r="FR192" s="39">
        <v>2814169</v>
      </c>
      <c r="FS192" s="39">
        <v>2819034</v>
      </c>
      <c r="FT192" s="39">
        <v>2819167</v>
      </c>
      <c r="FU192" s="39">
        <v>2822199</v>
      </c>
      <c r="FV192" s="39">
        <v>2828434</v>
      </c>
      <c r="FW192" s="39">
        <v>2845305</v>
      </c>
      <c r="FX192" s="39">
        <v>2850384</v>
      </c>
      <c r="FY192" s="39">
        <v>2822573</v>
      </c>
      <c r="FZ192" s="39">
        <v>2856627</v>
      </c>
      <c r="GA192" s="39">
        <v>2853690</v>
      </c>
      <c r="GB192" s="39">
        <v>2855518</v>
      </c>
      <c r="GC192" s="39">
        <v>2861132</v>
      </c>
      <c r="GD192" s="39">
        <v>2861872</v>
      </c>
      <c r="GE192" s="39">
        <v>2862994</v>
      </c>
      <c r="GF192" s="39">
        <v>2866122</v>
      </c>
      <c r="GG192" s="39">
        <v>2862335</v>
      </c>
      <c r="GH192" s="39">
        <v>2866207</v>
      </c>
      <c r="GI192" s="39">
        <v>2861328</v>
      </c>
      <c r="GJ192" s="39">
        <v>2863042</v>
      </c>
      <c r="GK192" s="39">
        <v>2866015</v>
      </c>
      <c r="GL192" s="39">
        <v>2876251</v>
      </c>
      <c r="GM192" s="39">
        <v>2885238</v>
      </c>
      <c r="GN192" s="39">
        <v>2890312</v>
      </c>
      <c r="GO192" s="39">
        <v>2918639</v>
      </c>
      <c r="GP192" s="39">
        <v>2976124</v>
      </c>
      <c r="GQ192" s="39">
        <v>2981029</v>
      </c>
      <c r="GR192" s="39">
        <v>2956424</v>
      </c>
      <c r="GS192" s="39">
        <v>2961808</v>
      </c>
      <c r="GT192" s="39">
        <v>2964867</v>
      </c>
      <c r="GU192" s="39">
        <v>2947766</v>
      </c>
      <c r="GV192" s="39">
        <v>2954215</v>
      </c>
      <c r="GW192" s="39">
        <v>2958151</v>
      </c>
      <c r="GX192" s="39">
        <v>2971842</v>
      </c>
      <c r="GY192" s="39">
        <v>2977364</v>
      </c>
      <c r="GZ192" s="39">
        <v>2981994</v>
      </c>
      <c r="HA192" s="37"/>
      <c r="HB192" s="39">
        <v>1341427.3333333333</v>
      </c>
      <c r="HC192" s="39">
        <v>1667769.25</v>
      </c>
      <c r="HD192" s="39">
        <v>1905218.25</v>
      </c>
      <c r="HE192" s="39">
        <v>1870117.75</v>
      </c>
      <c r="HF192" s="39">
        <v>1854185.6666666667</v>
      </c>
      <c r="HG192" s="39">
        <v>1962583</v>
      </c>
      <c r="HH192" s="39">
        <v>2038592.9166666667</v>
      </c>
      <c r="HI192" s="39">
        <v>2114564.25</v>
      </c>
      <c r="HJ192" s="39">
        <v>2192662.9166666665</v>
      </c>
      <c r="HK192" s="39">
        <v>2351746.5833333335</v>
      </c>
      <c r="HL192" s="39">
        <v>2525721.6666666665</v>
      </c>
      <c r="HM192" s="39">
        <v>2619640.8333333335</v>
      </c>
      <c r="HN192" s="39">
        <v>2713667.8333333335</v>
      </c>
      <c r="HO192" s="39">
        <v>2809532.4166666665</v>
      </c>
      <c r="HP192" s="39">
        <v>2856731.8333333335</v>
      </c>
      <c r="HQ192" s="39">
        <v>2923959.5833333335</v>
      </c>
      <c r="HR192" s="39">
        <f t="shared" ref="HR192:HR210" si="2">+C192</f>
        <v>2968713.2</v>
      </c>
      <c r="HS192" s="153"/>
      <c r="HT192" s="153"/>
      <c r="HU192" s="153"/>
      <c r="HV192" s="153"/>
      <c r="HW192" s="153"/>
      <c r="HX192" s="153"/>
    </row>
    <row r="193" spans="1:232" ht="13.8">
      <c r="A193" s="9"/>
      <c r="B193" s="18" t="s">
        <v>18</v>
      </c>
      <c r="C193" s="40">
        <v>1231193</v>
      </c>
      <c r="D193" s="40">
        <v>1210012.3999999999</v>
      </c>
      <c r="E193" s="40">
        <v>21180.600000000093</v>
      </c>
      <c r="F193" s="20">
        <v>1.7504448714740523E-2</v>
      </c>
      <c r="G193" s="22"/>
      <c r="H193" s="40">
        <v>1200804.2</v>
      </c>
      <c r="I193" s="40">
        <v>9208.1999999999534</v>
      </c>
      <c r="J193" s="20">
        <v>7.6683609201233256E-3</v>
      </c>
      <c r="K193" s="33">
        <v>0</v>
      </c>
      <c r="L193" s="40">
        <v>598339</v>
      </c>
      <c r="M193" s="40">
        <v>598611</v>
      </c>
      <c r="N193" s="40">
        <v>603399</v>
      </c>
      <c r="O193" s="40">
        <v>607386</v>
      </c>
      <c r="P193" s="40">
        <v>613830</v>
      </c>
      <c r="Q193" s="40">
        <v>599115</v>
      </c>
      <c r="R193" s="40">
        <v>622989</v>
      </c>
      <c r="S193" s="40">
        <v>624955</v>
      </c>
      <c r="T193" s="40">
        <v>625775</v>
      </c>
      <c r="U193" s="40">
        <v>626834</v>
      </c>
      <c r="V193" s="40">
        <v>619701</v>
      </c>
      <c r="W193" s="40">
        <v>623057</v>
      </c>
      <c r="X193" s="40">
        <v>617893</v>
      </c>
      <c r="Y193" s="40">
        <v>634003</v>
      </c>
      <c r="Z193" s="40">
        <v>637391</v>
      </c>
      <c r="AA193" s="40">
        <v>640812</v>
      </c>
      <c r="AB193" s="40">
        <v>662245</v>
      </c>
      <c r="AC193" s="40">
        <v>667853</v>
      </c>
      <c r="AD193" s="40">
        <v>677483</v>
      </c>
      <c r="AE193" s="40">
        <v>696127</v>
      </c>
      <c r="AF193" s="40">
        <v>704374</v>
      </c>
      <c r="AG193" s="40">
        <v>714849</v>
      </c>
      <c r="AH193" s="40">
        <v>723337</v>
      </c>
      <c r="AI193" s="40">
        <v>730337</v>
      </c>
      <c r="AJ193" s="40">
        <v>723058</v>
      </c>
      <c r="AK193" s="40">
        <v>726619</v>
      </c>
      <c r="AL193" s="40">
        <v>734719</v>
      </c>
      <c r="AM193" s="40">
        <v>730452</v>
      </c>
      <c r="AN193" s="40">
        <v>733925</v>
      </c>
      <c r="AO193" s="40">
        <v>729918</v>
      </c>
      <c r="AP193" s="40">
        <v>728474</v>
      </c>
      <c r="AQ193" s="40">
        <v>725242</v>
      </c>
      <c r="AR193" s="40">
        <v>727158</v>
      </c>
      <c r="AS193" s="40">
        <v>741285</v>
      </c>
      <c r="AT193" s="40">
        <v>791870</v>
      </c>
      <c r="AU193" s="40">
        <v>806052</v>
      </c>
      <c r="AV193" s="40">
        <v>623619</v>
      </c>
      <c r="AW193" s="40">
        <v>630844</v>
      </c>
      <c r="AX193" s="40">
        <v>636726</v>
      </c>
      <c r="AY193" s="40">
        <v>599321</v>
      </c>
      <c r="AZ193" s="40">
        <v>612255</v>
      </c>
      <c r="BA193" s="40">
        <v>618377</v>
      </c>
      <c r="BB193" s="40">
        <v>628095</v>
      </c>
      <c r="BC193" s="40">
        <v>637918</v>
      </c>
      <c r="BD193" s="40">
        <v>638625</v>
      </c>
      <c r="BE193" s="40">
        <v>645780</v>
      </c>
      <c r="BF193" s="40">
        <v>649879</v>
      </c>
      <c r="BG193" s="40">
        <v>654496</v>
      </c>
      <c r="BH193" s="40">
        <v>674586</v>
      </c>
      <c r="BI193" s="40">
        <v>680502</v>
      </c>
      <c r="BJ193" s="40">
        <v>685621</v>
      </c>
      <c r="BK193" s="40">
        <v>690750</v>
      </c>
      <c r="BL193" s="40">
        <v>696755</v>
      </c>
      <c r="BM193" s="40">
        <v>701981</v>
      </c>
      <c r="BN193" s="40">
        <v>709276</v>
      </c>
      <c r="BO193" s="40">
        <v>716344</v>
      </c>
      <c r="BP193" s="40">
        <v>715292</v>
      </c>
      <c r="BQ193" s="40">
        <v>720659</v>
      </c>
      <c r="BR193" s="40">
        <v>724438</v>
      </c>
      <c r="BS193" s="40">
        <v>727175</v>
      </c>
      <c r="BT193" s="40">
        <v>732389</v>
      </c>
      <c r="BU193" s="40">
        <v>736959</v>
      </c>
      <c r="BV193" s="40">
        <v>741725</v>
      </c>
      <c r="BW193" s="40">
        <v>746369</v>
      </c>
      <c r="BX193" s="40">
        <v>752221</v>
      </c>
      <c r="BY193" s="40">
        <v>758456</v>
      </c>
      <c r="BZ193" s="40">
        <v>763337</v>
      </c>
      <c r="CA193" s="40">
        <v>769122</v>
      </c>
      <c r="CB193" s="40">
        <v>774452</v>
      </c>
      <c r="CC193" s="40">
        <v>779886</v>
      </c>
      <c r="CD193" s="40">
        <v>783691</v>
      </c>
      <c r="CE193" s="40">
        <v>781134</v>
      </c>
      <c r="CF193" s="40">
        <v>785660</v>
      </c>
      <c r="CG193" s="40">
        <v>784160</v>
      </c>
      <c r="CH193" s="40">
        <v>789405</v>
      </c>
      <c r="CI193" s="40">
        <v>793503</v>
      </c>
      <c r="CJ193" s="40">
        <v>795334</v>
      </c>
      <c r="CK193" s="40">
        <v>800103</v>
      </c>
      <c r="CL193" s="40">
        <v>805775</v>
      </c>
      <c r="CM193" s="40">
        <v>810505</v>
      </c>
      <c r="CN193" s="40">
        <v>815787</v>
      </c>
      <c r="CO193" s="40">
        <v>822819</v>
      </c>
      <c r="CP193" s="40">
        <v>826951</v>
      </c>
      <c r="CQ193" s="40">
        <v>831280</v>
      </c>
      <c r="CR193" s="40">
        <v>831831</v>
      </c>
      <c r="CS193" s="40">
        <v>837259</v>
      </c>
      <c r="CT193" s="40">
        <v>841813</v>
      </c>
      <c r="CU193" s="40">
        <v>847319</v>
      </c>
      <c r="CV193" s="40">
        <v>847167</v>
      </c>
      <c r="CW193" s="40">
        <v>851673</v>
      </c>
      <c r="CX193" s="40">
        <v>856263</v>
      </c>
      <c r="CY193" s="40">
        <v>861730</v>
      </c>
      <c r="CZ193" s="40">
        <v>867040</v>
      </c>
      <c r="DA193" s="40">
        <v>869988</v>
      </c>
      <c r="DB193" s="40">
        <v>875030</v>
      </c>
      <c r="DC193" s="40">
        <v>880157</v>
      </c>
      <c r="DD193" s="40">
        <v>882696</v>
      </c>
      <c r="DE193" s="40">
        <v>886666</v>
      </c>
      <c r="DF193" s="40">
        <v>890919</v>
      </c>
      <c r="DG193" s="40">
        <v>895980</v>
      </c>
      <c r="DH193" s="40">
        <v>902233</v>
      </c>
      <c r="DI193" s="40">
        <v>906179</v>
      </c>
      <c r="DJ193" s="40">
        <v>913488</v>
      </c>
      <c r="DK193" s="40">
        <v>917183</v>
      </c>
      <c r="DL193" s="40">
        <v>923041</v>
      </c>
      <c r="DM193" s="40">
        <v>926621</v>
      </c>
      <c r="DN193" s="40">
        <v>931830</v>
      </c>
      <c r="DO193" s="40">
        <v>938418</v>
      </c>
      <c r="DP193" s="40">
        <v>943572</v>
      </c>
      <c r="DQ193" s="40">
        <v>945097</v>
      </c>
      <c r="DR193" s="40">
        <v>949603</v>
      </c>
      <c r="DS193" s="40">
        <v>953700</v>
      </c>
      <c r="DT193" s="40">
        <v>959214</v>
      </c>
      <c r="DU193" s="40">
        <v>963416</v>
      </c>
      <c r="DV193" s="40">
        <v>968323</v>
      </c>
      <c r="DW193" s="40">
        <v>973079</v>
      </c>
      <c r="DX193" s="40">
        <v>976991</v>
      </c>
      <c r="DY193" s="40">
        <v>981619</v>
      </c>
      <c r="DZ193" s="40">
        <v>985254</v>
      </c>
      <c r="EA193" s="40">
        <v>989209</v>
      </c>
      <c r="EB193" s="40">
        <v>992688</v>
      </c>
      <c r="EC193" s="40">
        <v>995818</v>
      </c>
      <c r="ED193" s="40">
        <v>1000805</v>
      </c>
      <c r="EE193" s="40">
        <v>1004802</v>
      </c>
      <c r="EF193" s="40">
        <v>1009906</v>
      </c>
      <c r="EG193" s="40">
        <v>1015437</v>
      </c>
      <c r="EH193" s="40">
        <v>1022342</v>
      </c>
      <c r="EI193" s="40">
        <v>1029237</v>
      </c>
      <c r="EJ193" s="40">
        <v>1036221</v>
      </c>
      <c r="EK193" s="40">
        <v>1042462</v>
      </c>
      <c r="EL193" s="40">
        <v>1047932</v>
      </c>
      <c r="EM193" s="40">
        <v>1053295</v>
      </c>
      <c r="EN193" s="40">
        <v>1055879</v>
      </c>
      <c r="EO193" s="40">
        <v>1059182</v>
      </c>
      <c r="EP193" s="40">
        <v>1062266</v>
      </c>
      <c r="EQ193" s="40">
        <v>1061531</v>
      </c>
      <c r="ER193" s="40">
        <v>1060104</v>
      </c>
      <c r="ES193" s="40">
        <v>1063911</v>
      </c>
      <c r="ET193" s="40">
        <v>1069788</v>
      </c>
      <c r="EU193" s="40">
        <v>1076887</v>
      </c>
      <c r="EV193" s="40">
        <v>1086278</v>
      </c>
      <c r="EW193" s="40">
        <v>1090229</v>
      </c>
      <c r="EX193" s="40">
        <v>1095925</v>
      </c>
      <c r="EY193" s="40">
        <v>1098809</v>
      </c>
      <c r="EZ193" s="40">
        <v>1100590</v>
      </c>
      <c r="FA193" s="40">
        <v>1105377</v>
      </c>
      <c r="FB193" s="40">
        <v>1110201</v>
      </c>
      <c r="FC193" s="40">
        <v>1114871</v>
      </c>
      <c r="FD193" s="40">
        <v>1123741</v>
      </c>
      <c r="FE193" s="40">
        <v>1133104</v>
      </c>
      <c r="FF193" s="40">
        <v>1142148</v>
      </c>
      <c r="FG193" s="40">
        <v>1149700</v>
      </c>
      <c r="FH193" s="40">
        <v>1156379</v>
      </c>
      <c r="FI193" s="40">
        <v>1161255</v>
      </c>
      <c r="FJ193" s="40">
        <v>1165656</v>
      </c>
      <c r="FK193" s="40">
        <v>1169952</v>
      </c>
      <c r="FL193" s="40">
        <v>1170166</v>
      </c>
      <c r="FM193" s="40">
        <v>1174807</v>
      </c>
      <c r="FN193" s="40">
        <v>1178042</v>
      </c>
      <c r="FO193" s="40">
        <v>1179925</v>
      </c>
      <c r="FP193" s="40">
        <v>1182221</v>
      </c>
      <c r="FQ193" s="40">
        <v>1185187</v>
      </c>
      <c r="FR193" s="40">
        <v>1187462</v>
      </c>
      <c r="FS193" s="40">
        <v>1188250</v>
      </c>
      <c r="FT193" s="40">
        <v>1192097</v>
      </c>
      <c r="FU193" s="40">
        <v>1192112</v>
      </c>
      <c r="FV193" s="40">
        <v>1195067</v>
      </c>
      <c r="FW193" s="40">
        <v>1198478</v>
      </c>
      <c r="FX193" s="40">
        <v>1198741</v>
      </c>
      <c r="FY193" s="40">
        <v>1199909</v>
      </c>
      <c r="FZ193" s="40">
        <v>1202029</v>
      </c>
      <c r="GA193" s="40">
        <v>1201503</v>
      </c>
      <c r="GB193" s="40">
        <v>1201839</v>
      </c>
      <c r="GC193" s="40">
        <v>1203741</v>
      </c>
      <c r="GD193" s="40">
        <v>1199872</v>
      </c>
      <c r="GE193" s="40">
        <v>1202488</v>
      </c>
      <c r="GF193" s="40">
        <v>1202815</v>
      </c>
      <c r="GG193" s="40">
        <v>1204695</v>
      </c>
      <c r="GH193" s="40">
        <v>1205928</v>
      </c>
      <c r="GI193" s="40">
        <v>1207664</v>
      </c>
      <c r="GJ193" s="40">
        <v>1207822</v>
      </c>
      <c r="GK193" s="40">
        <v>1208638</v>
      </c>
      <c r="GL193" s="40">
        <v>1209647</v>
      </c>
      <c r="GM193" s="40">
        <v>1211000</v>
      </c>
      <c r="GN193" s="40">
        <v>1212955</v>
      </c>
      <c r="GO193" s="40">
        <v>1217360</v>
      </c>
      <c r="GP193" s="40">
        <v>1222154</v>
      </c>
      <c r="GQ193" s="40">
        <v>1231975</v>
      </c>
      <c r="GR193" s="40">
        <v>1227370</v>
      </c>
      <c r="GS193" s="40">
        <v>1231728</v>
      </c>
      <c r="GT193" s="40">
        <v>1231756</v>
      </c>
      <c r="GU193" s="40">
        <v>1217597</v>
      </c>
      <c r="GV193" s="40">
        <v>1218842</v>
      </c>
      <c r="GW193" s="40">
        <v>1230019</v>
      </c>
      <c r="GX193" s="40">
        <v>1232796</v>
      </c>
      <c r="GY193" s="40">
        <v>1236287</v>
      </c>
      <c r="GZ193" s="40">
        <v>1238021</v>
      </c>
      <c r="HA193" s="37"/>
      <c r="HB193" s="40">
        <v>613665.91666666663</v>
      </c>
      <c r="HC193" s="40">
        <v>675558.66666666663</v>
      </c>
      <c r="HD193" s="40">
        <v>741564.33333333337</v>
      </c>
      <c r="HE193" s="40">
        <v>631327.91666666663</v>
      </c>
      <c r="HF193" s="40">
        <v>703614.91666666663</v>
      </c>
      <c r="HG193" s="40">
        <v>759978.41666666663</v>
      </c>
      <c r="HH193" s="40">
        <v>805106.83333333337</v>
      </c>
      <c r="HI193" s="40">
        <v>855605.83333333337</v>
      </c>
      <c r="HJ193" s="40">
        <v>909604.5</v>
      </c>
      <c r="HK193" s="40">
        <v>965756.41666666663</v>
      </c>
      <c r="HL193" s="40">
        <v>1020912.0833333334</v>
      </c>
      <c r="HM193" s="40">
        <v>1073399.0833333333</v>
      </c>
      <c r="HN193" s="40">
        <v>1136081.1666666667</v>
      </c>
      <c r="HO193" s="40">
        <v>1185317.8333333333</v>
      </c>
      <c r="HP193" s="40">
        <v>1202602</v>
      </c>
      <c r="HQ193" s="40">
        <v>1219166.8333333333</v>
      </c>
      <c r="HR193" s="40">
        <f t="shared" si="2"/>
        <v>1231193</v>
      </c>
      <c r="HS193" s="153"/>
      <c r="HT193" s="153"/>
      <c r="HU193" s="153"/>
      <c r="HV193" s="153"/>
      <c r="HW193" s="153"/>
      <c r="HX193" s="153"/>
    </row>
    <row r="194" spans="1:232" ht="13.8">
      <c r="A194" s="9"/>
      <c r="B194" s="18" t="s">
        <v>19</v>
      </c>
      <c r="C194" s="40">
        <v>943547.6</v>
      </c>
      <c r="D194" s="40">
        <v>923978.6</v>
      </c>
      <c r="E194" s="40">
        <v>19569</v>
      </c>
      <c r="F194" s="20">
        <v>2.1179061939313314E-2</v>
      </c>
      <c r="G194" s="22"/>
      <c r="H194" s="40">
        <v>927143</v>
      </c>
      <c r="I194" s="40">
        <v>-3164.4000000000233</v>
      </c>
      <c r="J194" s="20">
        <v>-3.4130657298820392E-3</v>
      </c>
      <c r="K194" s="33">
        <v>0</v>
      </c>
      <c r="L194" s="40">
        <v>373318</v>
      </c>
      <c r="M194" s="40">
        <v>357055</v>
      </c>
      <c r="N194" s="40">
        <v>374918</v>
      </c>
      <c r="O194" s="40">
        <v>358875</v>
      </c>
      <c r="P194" s="40">
        <v>385933</v>
      </c>
      <c r="Q194" s="40">
        <v>388936</v>
      </c>
      <c r="R194" s="40">
        <v>377683</v>
      </c>
      <c r="S194" s="40">
        <v>379432</v>
      </c>
      <c r="T194" s="40">
        <v>392523</v>
      </c>
      <c r="U194" s="40">
        <v>399818</v>
      </c>
      <c r="V194" s="40">
        <v>400055</v>
      </c>
      <c r="W194" s="40">
        <v>406275</v>
      </c>
      <c r="X194" s="40">
        <v>411269</v>
      </c>
      <c r="Y194" s="40">
        <v>414560</v>
      </c>
      <c r="Z194" s="40">
        <v>426844</v>
      </c>
      <c r="AA194" s="40">
        <v>434260</v>
      </c>
      <c r="AB194" s="40">
        <v>450038</v>
      </c>
      <c r="AC194" s="40">
        <v>456030</v>
      </c>
      <c r="AD194" s="40">
        <v>477463</v>
      </c>
      <c r="AE194" s="40">
        <v>507785</v>
      </c>
      <c r="AF194" s="40">
        <v>511675</v>
      </c>
      <c r="AG194" s="40">
        <v>511953</v>
      </c>
      <c r="AH194" s="40">
        <v>522136</v>
      </c>
      <c r="AI194" s="40">
        <v>523136</v>
      </c>
      <c r="AJ194" s="40">
        <v>515249</v>
      </c>
      <c r="AK194" s="40">
        <v>516692</v>
      </c>
      <c r="AL194" s="40">
        <v>519578</v>
      </c>
      <c r="AM194" s="40">
        <v>516217</v>
      </c>
      <c r="AN194" s="40">
        <v>521553</v>
      </c>
      <c r="AO194" s="40">
        <v>522628</v>
      </c>
      <c r="AP194" s="40">
        <v>520634</v>
      </c>
      <c r="AQ194" s="40">
        <v>519339</v>
      </c>
      <c r="AR194" s="40">
        <v>506307</v>
      </c>
      <c r="AS194" s="40">
        <v>528904</v>
      </c>
      <c r="AT194" s="40">
        <v>554134</v>
      </c>
      <c r="AU194" s="40">
        <v>609683</v>
      </c>
      <c r="AV194" s="40">
        <v>522259</v>
      </c>
      <c r="AW194" s="40">
        <v>516900</v>
      </c>
      <c r="AX194" s="40">
        <v>509194</v>
      </c>
      <c r="AY194" s="40">
        <v>503172</v>
      </c>
      <c r="AZ194" s="40">
        <v>510790</v>
      </c>
      <c r="BA194" s="40">
        <v>516322</v>
      </c>
      <c r="BB194" s="40">
        <v>529503</v>
      </c>
      <c r="BC194" s="40">
        <v>535023</v>
      </c>
      <c r="BD194" s="40">
        <v>542574</v>
      </c>
      <c r="BE194" s="40">
        <v>542122</v>
      </c>
      <c r="BF194" s="40">
        <v>545525</v>
      </c>
      <c r="BG194" s="40">
        <v>545497</v>
      </c>
      <c r="BH194" s="40">
        <v>534457</v>
      </c>
      <c r="BI194" s="40">
        <v>493230</v>
      </c>
      <c r="BJ194" s="40">
        <v>550066</v>
      </c>
      <c r="BK194" s="40">
        <v>540292</v>
      </c>
      <c r="BL194" s="40">
        <v>563551</v>
      </c>
      <c r="BM194" s="40">
        <v>551263</v>
      </c>
      <c r="BN194" s="40">
        <v>568595</v>
      </c>
      <c r="BO194" s="40">
        <v>572272</v>
      </c>
      <c r="BP194" s="40">
        <v>559473</v>
      </c>
      <c r="BQ194" s="40">
        <v>574535</v>
      </c>
      <c r="BR194" s="40">
        <v>567064</v>
      </c>
      <c r="BS194" s="40">
        <v>559872</v>
      </c>
      <c r="BT194" s="40">
        <v>575294</v>
      </c>
      <c r="BU194" s="40">
        <v>555715</v>
      </c>
      <c r="BV194" s="40">
        <v>582035</v>
      </c>
      <c r="BW194" s="40">
        <v>583864</v>
      </c>
      <c r="BX194" s="40">
        <v>585073</v>
      </c>
      <c r="BY194" s="40">
        <v>587452</v>
      </c>
      <c r="BZ194" s="40">
        <v>588883</v>
      </c>
      <c r="CA194" s="40">
        <v>590875</v>
      </c>
      <c r="CB194" s="40">
        <v>590252</v>
      </c>
      <c r="CC194" s="40">
        <v>594225</v>
      </c>
      <c r="CD194" s="40">
        <v>593947</v>
      </c>
      <c r="CE194" s="40">
        <v>597382</v>
      </c>
      <c r="CF194" s="40">
        <v>596168</v>
      </c>
      <c r="CG194" s="40">
        <v>597577</v>
      </c>
      <c r="CH194" s="40">
        <v>599683</v>
      </c>
      <c r="CI194" s="40">
        <v>602241</v>
      </c>
      <c r="CJ194" s="40">
        <v>606952</v>
      </c>
      <c r="CK194" s="40">
        <v>605470</v>
      </c>
      <c r="CL194" s="40">
        <v>611374</v>
      </c>
      <c r="CM194" s="40">
        <v>610393</v>
      </c>
      <c r="CN194" s="40">
        <v>614939</v>
      </c>
      <c r="CO194" s="40">
        <v>617432</v>
      </c>
      <c r="CP194" s="40">
        <v>617130</v>
      </c>
      <c r="CQ194" s="40">
        <v>615963</v>
      </c>
      <c r="CR194" s="40">
        <v>627774</v>
      </c>
      <c r="CS194" s="40">
        <v>610437</v>
      </c>
      <c r="CT194" s="40">
        <v>603275</v>
      </c>
      <c r="CU194" s="40">
        <v>610923</v>
      </c>
      <c r="CV194" s="40">
        <v>610490</v>
      </c>
      <c r="CW194" s="40">
        <v>611394</v>
      </c>
      <c r="CX194" s="40">
        <v>613180</v>
      </c>
      <c r="CY194" s="40">
        <v>614372</v>
      </c>
      <c r="CZ194" s="40">
        <v>614774</v>
      </c>
      <c r="DA194" s="40">
        <v>637632</v>
      </c>
      <c r="DB194" s="40">
        <v>617603</v>
      </c>
      <c r="DC194" s="40">
        <v>619395</v>
      </c>
      <c r="DD194" s="40">
        <v>635448</v>
      </c>
      <c r="DE194" s="40">
        <v>635418</v>
      </c>
      <c r="DF194" s="40">
        <v>641011</v>
      </c>
      <c r="DG194" s="40">
        <v>639718</v>
      </c>
      <c r="DH194" s="40">
        <v>624428</v>
      </c>
      <c r="DI194" s="40">
        <v>627647</v>
      </c>
      <c r="DJ194" s="40">
        <v>629569</v>
      </c>
      <c r="DK194" s="40">
        <v>632985</v>
      </c>
      <c r="DL194" s="40">
        <v>629749</v>
      </c>
      <c r="DM194" s="40">
        <v>641944</v>
      </c>
      <c r="DN194" s="40">
        <v>645582</v>
      </c>
      <c r="DO194" s="40">
        <v>656688</v>
      </c>
      <c r="DP194" s="40">
        <v>662760</v>
      </c>
      <c r="DQ194" s="40">
        <v>668191</v>
      </c>
      <c r="DR194" s="40">
        <v>673086</v>
      </c>
      <c r="DS194" s="40">
        <v>693854</v>
      </c>
      <c r="DT194" s="40">
        <v>710813</v>
      </c>
      <c r="DU194" s="40">
        <v>722145</v>
      </c>
      <c r="DV194" s="40">
        <v>729461</v>
      </c>
      <c r="DW194" s="40">
        <v>738220</v>
      </c>
      <c r="DX194" s="40">
        <v>743177</v>
      </c>
      <c r="DY194" s="40">
        <v>796358</v>
      </c>
      <c r="DZ194" s="40">
        <v>801660</v>
      </c>
      <c r="EA194" s="40">
        <v>807383</v>
      </c>
      <c r="EB194" s="40">
        <v>809309</v>
      </c>
      <c r="EC194" s="40">
        <v>811277</v>
      </c>
      <c r="ED194" s="40">
        <v>823060</v>
      </c>
      <c r="EE194" s="40">
        <v>823858</v>
      </c>
      <c r="EF194" s="40">
        <v>828478</v>
      </c>
      <c r="EG194" s="40">
        <v>832583</v>
      </c>
      <c r="EH194" s="40">
        <v>841428</v>
      </c>
      <c r="EI194" s="40">
        <v>842928</v>
      </c>
      <c r="EJ194" s="40">
        <v>840968</v>
      </c>
      <c r="EK194" s="40">
        <v>846266</v>
      </c>
      <c r="EL194" s="40">
        <v>853728</v>
      </c>
      <c r="EM194" s="40">
        <v>858696</v>
      </c>
      <c r="EN194" s="40">
        <v>850838</v>
      </c>
      <c r="EO194" s="40">
        <v>868024</v>
      </c>
      <c r="EP194" s="40">
        <v>861671</v>
      </c>
      <c r="EQ194" s="40">
        <v>855907</v>
      </c>
      <c r="ER194" s="40">
        <v>858747</v>
      </c>
      <c r="ES194" s="40">
        <v>857111</v>
      </c>
      <c r="ET194" s="40">
        <v>867401</v>
      </c>
      <c r="EU194" s="40">
        <v>867107</v>
      </c>
      <c r="EV194" s="40">
        <v>871730</v>
      </c>
      <c r="EW194" s="40">
        <v>873301</v>
      </c>
      <c r="EX194" s="40">
        <v>872593</v>
      </c>
      <c r="EY194" s="40">
        <v>873972</v>
      </c>
      <c r="EZ194" s="40">
        <v>869367</v>
      </c>
      <c r="FA194" s="40">
        <v>866295</v>
      </c>
      <c r="FB194" s="40">
        <v>875613</v>
      </c>
      <c r="FC194" s="40">
        <v>877201</v>
      </c>
      <c r="FD194" s="40">
        <v>881830</v>
      </c>
      <c r="FE194" s="40">
        <v>885456</v>
      </c>
      <c r="FF194" s="40">
        <v>887181</v>
      </c>
      <c r="FG194" s="40">
        <v>889618</v>
      </c>
      <c r="FH194" s="40">
        <v>893234</v>
      </c>
      <c r="FI194" s="40">
        <v>895062</v>
      </c>
      <c r="FJ194" s="40">
        <v>898501</v>
      </c>
      <c r="FK194" s="40">
        <v>900995</v>
      </c>
      <c r="FL194" s="40">
        <v>896026</v>
      </c>
      <c r="FM194" s="40">
        <v>893744</v>
      </c>
      <c r="FN194" s="40">
        <v>903835</v>
      </c>
      <c r="FO194" s="40">
        <v>901842</v>
      </c>
      <c r="FP194" s="40">
        <v>906734</v>
      </c>
      <c r="FQ194" s="40">
        <v>908970</v>
      </c>
      <c r="FR194" s="40">
        <v>909035</v>
      </c>
      <c r="FS194" s="40">
        <v>914362</v>
      </c>
      <c r="FT194" s="40">
        <v>910522</v>
      </c>
      <c r="FU194" s="40">
        <v>913860</v>
      </c>
      <c r="FV194" s="40">
        <v>915588</v>
      </c>
      <c r="FW194" s="40">
        <v>919812</v>
      </c>
      <c r="FX194" s="40">
        <v>924269</v>
      </c>
      <c r="FY194" s="40">
        <v>924792</v>
      </c>
      <c r="FZ194" s="40">
        <v>929827</v>
      </c>
      <c r="GA194" s="40">
        <v>927919</v>
      </c>
      <c r="GB194" s="40">
        <v>928908</v>
      </c>
      <c r="GC194" s="40">
        <v>928132</v>
      </c>
      <c r="GD194" s="40">
        <v>929805</v>
      </c>
      <c r="GE194" s="40">
        <v>926485</v>
      </c>
      <c r="GF194" s="40">
        <v>926749</v>
      </c>
      <c r="GG194" s="40">
        <v>919304</v>
      </c>
      <c r="GH194" s="40">
        <v>921055</v>
      </c>
      <c r="GI194" s="40">
        <v>912357</v>
      </c>
      <c r="GJ194" s="40">
        <v>914398</v>
      </c>
      <c r="GK194" s="40">
        <v>920279</v>
      </c>
      <c r="GL194" s="40">
        <v>923374</v>
      </c>
      <c r="GM194" s="40">
        <v>928707</v>
      </c>
      <c r="GN194" s="40">
        <v>933135</v>
      </c>
      <c r="GO194" s="40">
        <v>932719</v>
      </c>
      <c r="GP194" s="40">
        <v>933545</v>
      </c>
      <c r="GQ194" s="40">
        <v>940079</v>
      </c>
      <c r="GR194" s="40">
        <v>941097</v>
      </c>
      <c r="GS194" s="40">
        <v>943192</v>
      </c>
      <c r="GT194" s="40">
        <v>942675</v>
      </c>
      <c r="GU194" s="40">
        <v>935904</v>
      </c>
      <c r="GV194" s="40">
        <v>941012</v>
      </c>
      <c r="GW194" s="40">
        <v>942414</v>
      </c>
      <c r="GX194" s="40">
        <v>943432</v>
      </c>
      <c r="GY194" s="40">
        <v>944124</v>
      </c>
      <c r="GZ194" s="40">
        <v>946756</v>
      </c>
      <c r="HA194" s="37"/>
      <c r="HB194" s="40">
        <v>382901.75</v>
      </c>
      <c r="HC194" s="40">
        <v>470595.75</v>
      </c>
      <c r="HD194" s="40">
        <v>529243.16666666663</v>
      </c>
      <c r="HE194" s="40">
        <v>526573.41666666663</v>
      </c>
      <c r="HF194" s="40">
        <v>552889.16666666663</v>
      </c>
      <c r="HG194" s="40">
        <v>585416.41666666663</v>
      </c>
      <c r="HH194" s="40">
        <v>607943.5</v>
      </c>
      <c r="HI194" s="40">
        <v>615937.41666666663</v>
      </c>
      <c r="HJ194" s="40">
        <v>636682.25</v>
      </c>
      <c r="HK194" s="40">
        <v>728925.66666666663</v>
      </c>
      <c r="HL194" s="40">
        <v>834381.58333333337</v>
      </c>
      <c r="HM194" s="40">
        <v>864866.83333333337</v>
      </c>
      <c r="HN194" s="40">
        <v>885029.41666666663</v>
      </c>
      <c r="HO194" s="40">
        <v>907860.83333333337</v>
      </c>
      <c r="HP194" s="40">
        <v>924966.83333333337</v>
      </c>
      <c r="HQ194" s="40">
        <v>932425.33333333337</v>
      </c>
      <c r="HR194" s="40">
        <f t="shared" si="2"/>
        <v>943547.6</v>
      </c>
      <c r="HS194" s="153"/>
      <c r="HT194" s="153"/>
      <c r="HU194" s="153"/>
      <c r="HV194" s="153"/>
      <c r="HW194" s="153"/>
      <c r="HX194" s="153"/>
    </row>
    <row r="195" spans="1:232" ht="13.8">
      <c r="A195" s="9"/>
      <c r="B195" s="18" t="s">
        <v>20</v>
      </c>
      <c r="C195" s="40">
        <v>793972.6</v>
      </c>
      <c r="D195" s="40">
        <v>742180.6</v>
      </c>
      <c r="E195" s="40">
        <v>51792</v>
      </c>
      <c r="F195" s="20">
        <v>6.9783554029841252E-2</v>
      </c>
      <c r="G195" s="22"/>
      <c r="H195" s="40">
        <v>719811.2</v>
      </c>
      <c r="I195" s="40">
        <v>22369.400000000023</v>
      </c>
      <c r="J195" s="20">
        <v>3.1076760128211433E-2</v>
      </c>
      <c r="K195" s="33">
        <v>0</v>
      </c>
      <c r="L195" s="40">
        <v>353266</v>
      </c>
      <c r="M195" s="40">
        <v>349171</v>
      </c>
      <c r="N195" s="40">
        <v>336546</v>
      </c>
      <c r="O195" s="40">
        <v>337978</v>
      </c>
      <c r="P195" s="40">
        <v>339597</v>
      </c>
      <c r="Q195" s="40">
        <v>340843</v>
      </c>
      <c r="R195" s="40">
        <v>341949</v>
      </c>
      <c r="S195" s="40">
        <v>344478</v>
      </c>
      <c r="T195" s="40">
        <v>347088</v>
      </c>
      <c r="U195" s="40">
        <v>349304</v>
      </c>
      <c r="V195" s="40">
        <v>348920</v>
      </c>
      <c r="W195" s="40">
        <v>349176</v>
      </c>
      <c r="X195" s="40">
        <v>368961</v>
      </c>
      <c r="Y195" s="40">
        <v>372340</v>
      </c>
      <c r="Z195" s="40">
        <v>437267</v>
      </c>
      <c r="AA195" s="40">
        <v>485745</v>
      </c>
      <c r="AB195" s="40">
        <v>508110</v>
      </c>
      <c r="AC195" s="40">
        <v>542385</v>
      </c>
      <c r="AD195" s="40">
        <v>555397</v>
      </c>
      <c r="AE195" s="40">
        <v>552291</v>
      </c>
      <c r="AF195" s="40">
        <v>575218</v>
      </c>
      <c r="AG195" s="40">
        <v>606642</v>
      </c>
      <c r="AH195" s="40">
        <v>627476</v>
      </c>
      <c r="AI195" s="40">
        <v>627546</v>
      </c>
      <c r="AJ195" s="40">
        <v>612252</v>
      </c>
      <c r="AK195" s="40">
        <v>608065</v>
      </c>
      <c r="AL195" s="40">
        <v>613836</v>
      </c>
      <c r="AM195" s="40">
        <v>614698</v>
      </c>
      <c r="AN195" s="40">
        <v>617854</v>
      </c>
      <c r="AO195" s="40">
        <v>618316</v>
      </c>
      <c r="AP195" s="40">
        <v>631557</v>
      </c>
      <c r="AQ195" s="40">
        <v>634107</v>
      </c>
      <c r="AR195" s="40">
        <v>648009</v>
      </c>
      <c r="AS195" s="40">
        <v>642577</v>
      </c>
      <c r="AT195" s="40">
        <v>669983</v>
      </c>
      <c r="AU195" s="40">
        <v>701675</v>
      </c>
      <c r="AV195" s="40">
        <v>709802</v>
      </c>
      <c r="AW195" s="40">
        <v>716071</v>
      </c>
      <c r="AX195" s="40">
        <v>716536</v>
      </c>
      <c r="AY195" s="40">
        <v>695885</v>
      </c>
      <c r="AZ195" s="40">
        <v>721580</v>
      </c>
      <c r="BA195" s="40">
        <v>722561</v>
      </c>
      <c r="BB195" s="40">
        <v>726374</v>
      </c>
      <c r="BC195" s="40">
        <v>731709</v>
      </c>
      <c r="BD195" s="40">
        <v>734785</v>
      </c>
      <c r="BE195" s="40">
        <v>737201</v>
      </c>
      <c r="BF195" s="40">
        <v>740295</v>
      </c>
      <c r="BG195" s="40">
        <v>593798</v>
      </c>
      <c r="BH195" s="40">
        <v>581367</v>
      </c>
      <c r="BI195" s="40">
        <v>584355</v>
      </c>
      <c r="BJ195" s="40">
        <v>588207</v>
      </c>
      <c r="BK195" s="40">
        <v>591916</v>
      </c>
      <c r="BL195" s="40">
        <v>595238</v>
      </c>
      <c r="BM195" s="40">
        <v>599471</v>
      </c>
      <c r="BN195" s="40">
        <v>602703</v>
      </c>
      <c r="BO195" s="40">
        <v>604096</v>
      </c>
      <c r="BP195" s="40">
        <v>604892</v>
      </c>
      <c r="BQ195" s="40">
        <v>606571</v>
      </c>
      <c r="BR195" s="40">
        <v>608435</v>
      </c>
      <c r="BS195" s="40">
        <v>604928</v>
      </c>
      <c r="BT195" s="40">
        <v>611447</v>
      </c>
      <c r="BU195" s="40">
        <v>605190</v>
      </c>
      <c r="BV195" s="40">
        <v>615856</v>
      </c>
      <c r="BW195" s="40">
        <v>616158</v>
      </c>
      <c r="BX195" s="40">
        <v>617291</v>
      </c>
      <c r="BY195" s="40">
        <v>618506</v>
      </c>
      <c r="BZ195" s="40">
        <v>618424</v>
      </c>
      <c r="CA195" s="40">
        <v>621317</v>
      </c>
      <c r="CB195" s="40">
        <v>621673</v>
      </c>
      <c r="CC195" s="40">
        <v>612469</v>
      </c>
      <c r="CD195" s="40">
        <v>623458</v>
      </c>
      <c r="CE195" s="40">
        <v>624469</v>
      </c>
      <c r="CF195" s="40">
        <v>624567</v>
      </c>
      <c r="CG195" s="40">
        <v>618804</v>
      </c>
      <c r="CH195" s="40">
        <v>621234</v>
      </c>
      <c r="CI195" s="40">
        <v>621609</v>
      </c>
      <c r="CJ195" s="40">
        <v>623841</v>
      </c>
      <c r="CK195" s="40">
        <v>625877</v>
      </c>
      <c r="CL195" s="40">
        <v>626384</v>
      </c>
      <c r="CM195" s="40">
        <v>627558</v>
      </c>
      <c r="CN195" s="40">
        <v>628209</v>
      </c>
      <c r="CO195" s="40">
        <v>628741</v>
      </c>
      <c r="CP195" s="40">
        <v>627833</v>
      </c>
      <c r="CQ195" s="40">
        <v>631854</v>
      </c>
      <c r="CR195" s="40">
        <v>635456</v>
      </c>
      <c r="CS195" s="40">
        <v>637778</v>
      </c>
      <c r="CT195" s="40">
        <v>638877</v>
      </c>
      <c r="CU195" s="40">
        <v>639517</v>
      </c>
      <c r="CV195" s="40">
        <v>640699</v>
      </c>
      <c r="CW195" s="40">
        <v>640723</v>
      </c>
      <c r="CX195" s="40">
        <v>639760</v>
      </c>
      <c r="CY195" s="40">
        <v>638739</v>
      </c>
      <c r="CZ195" s="40">
        <v>648854</v>
      </c>
      <c r="DA195" s="40">
        <v>649435</v>
      </c>
      <c r="DB195" s="40">
        <v>651231</v>
      </c>
      <c r="DC195" s="40">
        <v>655183</v>
      </c>
      <c r="DD195" s="40">
        <v>642638</v>
      </c>
      <c r="DE195" s="40">
        <v>635421</v>
      </c>
      <c r="DF195" s="40">
        <v>642391</v>
      </c>
      <c r="DG195" s="40">
        <v>642970</v>
      </c>
      <c r="DH195" s="40">
        <v>644611</v>
      </c>
      <c r="DI195" s="40">
        <v>645604</v>
      </c>
      <c r="DJ195" s="40">
        <v>646294</v>
      </c>
      <c r="DK195" s="40">
        <v>649190</v>
      </c>
      <c r="DL195" s="40">
        <v>652536</v>
      </c>
      <c r="DM195" s="40">
        <v>652139</v>
      </c>
      <c r="DN195" s="40">
        <v>642368</v>
      </c>
      <c r="DO195" s="40">
        <v>660352</v>
      </c>
      <c r="DP195" s="40">
        <v>660044</v>
      </c>
      <c r="DQ195" s="40">
        <v>652305</v>
      </c>
      <c r="DR195" s="40">
        <v>660351</v>
      </c>
      <c r="DS195" s="40">
        <v>658473</v>
      </c>
      <c r="DT195" s="40">
        <v>661320</v>
      </c>
      <c r="DU195" s="40">
        <v>657047</v>
      </c>
      <c r="DV195" s="40">
        <v>654563</v>
      </c>
      <c r="DW195" s="40">
        <v>661613</v>
      </c>
      <c r="DX195" s="40">
        <v>652553</v>
      </c>
      <c r="DY195" s="40">
        <v>665624</v>
      </c>
      <c r="DZ195" s="40">
        <v>634416</v>
      </c>
      <c r="EA195" s="40">
        <v>666465</v>
      </c>
      <c r="EB195" s="40">
        <v>664122</v>
      </c>
      <c r="EC195" s="40">
        <v>659636</v>
      </c>
      <c r="ED195" s="40">
        <v>666412</v>
      </c>
      <c r="EE195" s="40">
        <v>667416</v>
      </c>
      <c r="EF195" s="40">
        <v>668308</v>
      </c>
      <c r="EG195" s="40">
        <v>664873</v>
      </c>
      <c r="EH195" s="40">
        <v>672344</v>
      </c>
      <c r="EI195" s="40">
        <v>671428</v>
      </c>
      <c r="EJ195" s="40">
        <v>677038</v>
      </c>
      <c r="EK195" s="40">
        <v>676863</v>
      </c>
      <c r="EL195" s="40">
        <v>678085</v>
      </c>
      <c r="EM195" s="40">
        <v>678611</v>
      </c>
      <c r="EN195" s="40">
        <v>681349</v>
      </c>
      <c r="EO195" s="40">
        <v>681274</v>
      </c>
      <c r="EP195" s="40">
        <v>696799</v>
      </c>
      <c r="EQ195" s="40">
        <v>710708</v>
      </c>
      <c r="ER195" s="40">
        <v>673643</v>
      </c>
      <c r="ES195" s="40">
        <v>666726</v>
      </c>
      <c r="ET195" s="40">
        <v>674549</v>
      </c>
      <c r="EU195" s="40">
        <v>679110</v>
      </c>
      <c r="EV195" s="40">
        <v>679890</v>
      </c>
      <c r="EW195" s="40">
        <v>679210</v>
      </c>
      <c r="EX195" s="40">
        <v>671267</v>
      </c>
      <c r="EY195" s="40">
        <v>681974</v>
      </c>
      <c r="EZ195" s="40">
        <v>661905</v>
      </c>
      <c r="FA195" s="40">
        <v>676179</v>
      </c>
      <c r="FB195" s="40">
        <v>683278</v>
      </c>
      <c r="FC195" s="40">
        <v>686619</v>
      </c>
      <c r="FD195" s="40">
        <v>690288</v>
      </c>
      <c r="FE195" s="40">
        <v>695359</v>
      </c>
      <c r="FF195" s="40">
        <v>698836</v>
      </c>
      <c r="FG195" s="40">
        <v>701309</v>
      </c>
      <c r="FH195" s="40">
        <v>697813</v>
      </c>
      <c r="FI195" s="40">
        <v>705239</v>
      </c>
      <c r="FJ195" s="40">
        <v>704918</v>
      </c>
      <c r="FK195" s="40">
        <v>708944</v>
      </c>
      <c r="FL195" s="40">
        <v>708980</v>
      </c>
      <c r="FM195" s="40">
        <v>709329</v>
      </c>
      <c r="FN195" s="40">
        <v>714703</v>
      </c>
      <c r="FO195" s="40">
        <v>717067</v>
      </c>
      <c r="FP195" s="40">
        <v>717248</v>
      </c>
      <c r="FQ195" s="40">
        <v>717255</v>
      </c>
      <c r="FR195" s="40">
        <v>717672</v>
      </c>
      <c r="FS195" s="40">
        <v>716422</v>
      </c>
      <c r="FT195" s="40">
        <v>716548</v>
      </c>
      <c r="FU195" s="40">
        <v>716227</v>
      </c>
      <c r="FV195" s="40">
        <v>717779</v>
      </c>
      <c r="FW195" s="40">
        <v>727015</v>
      </c>
      <c r="FX195" s="40">
        <v>727374</v>
      </c>
      <c r="FY195" s="40">
        <v>697872</v>
      </c>
      <c r="FZ195" s="40">
        <v>724771</v>
      </c>
      <c r="GA195" s="40">
        <v>724268</v>
      </c>
      <c r="GB195" s="40">
        <v>724771</v>
      </c>
      <c r="GC195" s="40">
        <v>729259</v>
      </c>
      <c r="GD195" s="40">
        <v>732195</v>
      </c>
      <c r="GE195" s="40">
        <v>734021</v>
      </c>
      <c r="GF195" s="40">
        <v>736558</v>
      </c>
      <c r="GG195" s="40">
        <v>738336</v>
      </c>
      <c r="GH195" s="40">
        <v>739224</v>
      </c>
      <c r="GI195" s="40">
        <v>741307</v>
      </c>
      <c r="GJ195" s="40">
        <v>740822</v>
      </c>
      <c r="GK195" s="40">
        <v>737098</v>
      </c>
      <c r="GL195" s="40">
        <v>743230</v>
      </c>
      <c r="GM195" s="40">
        <v>745531</v>
      </c>
      <c r="GN195" s="40">
        <v>744222</v>
      </c>
      <c r="GO195" s="40">
        <v>768560</v>
      </c>
      <c r="GP195" s="40">
        <v>820425</v>
      </c>
      <c r="GQ195" s="40">
        <v>808975</v>
      </c>
      <c r="GR195" s="40">
        <v>787957</v>
      </c>
      <c r="GS195" s="40">
        <v>786888</v>
      </c>
      <c r="GT195" s="40">
        <v>790436</v>
      </c>
      <c r="GU195" s="40">
        <v>794265</v>
      </c>
      <c r="GV195" s="40">
        <v>794361</v>
      </c>
      <c r="GW195" s="40">
        <v>785718</v>
      </c>
      <c r="GX195" s="40">
        <v>795614</v>
      </c>
      <c r="GY195" s="40">
        <v>796953</v>
      </c>
      <c r="GZ195" s="40">
        <v>797217</v>
      </c>
      <c r="HA195" s="37"/>
      <c r="HB195" s="40">
        <v>344859.66666666669</v>
      </c>
      <c r="HC195" s="40">
        <v>521614.83333333331</v>
      </c>
      <c r="HD195" s="40">
        <v>634410.75</v>
      </c>
      <c r="HE195" s="40">
        <v>712216.41666666663</v>
      </c>
      <c r="HF195" s="40">
        <v>597681.58333333337</v>
      </c>
      <c r="HG195" s="40">
        <v>617188.16666666663</v>
      </c>
      <c r="HH195" s="40">
        <v>625542.58333333337</v>
      </c>
      <c r="HI195" s="40">
        <v>643021</v>
      </c>
      <c r="HJ195" s="40">
        <v>646376.16666666663</v>
      </c>
      <c r="HK195" s="40">
        <v>657064.5</v>
      </c>
      <c r="HL195" s="40">
        <v>670428</v>
      </c>
      <c r="HM195" s="40">
        <v>681374.91666666663</v>
      </c>
      <c r="HN195" s="40">
        <v>692557.25</v>
      </c>
      <c r="HO195" s="40">
        <v>716353.75</v>
      </c>
      <c r="HP195" s="40">
        <v>729163</v>
      </c>
      <c r="HQ195" s="40">
        <v>772367.41666666663</v>
      </c>
      <c r="HR195" s="40">
        <f t="shared" si="2"/>
        <v>793972.6</v>
      </c>
      <c r="HS195" s="153"/>
      <c r="HT195" s="153"/>
      <c r="HU195" s="153"/>
      <c r="HV195" s="153"/>
      <c r="HW195" s="153"/>
      <c r="HX195" s="153"/>
    </row>
    <row r="196" spans="1:232" ht="14.4">
      <c r="A196" s="9"/>
      <c r="B196" s="21"/>
      <c r="C196"/>
      <c r="D196"/>
      <c r="E196" s="152"/>
      <c r="F196"/>
      <c r="G196"/>
      <c r="H196"/>
      <c r="I196"/>
      <c r="J196"/>
      <c r="CR196"/>
      <c r="CS196"/>
      <c r="CT196"/>
      <c r="CU196"/>
      <c r="CV196"/>
      <c r="CW196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A196"/>
      <c r="FB196"/>
      <c r="FC196"/>
      <c r="FD196"/>
      <c r="FE196"/>
      <c r="FF196"/>
      <c r="FG196"/>
      <c r="FH196"/>
      <c r="FI196"/>
      <c r="FJ196"/>
      <c r="FK196"/>
      <c r="FL196"/>
      <c r="FM196"/>
      <c r="FN196"/>
      <c r="FO196"/>
      <c r="FP196"/>
      <c r="FQ196"/>
      <c r="FR196"/>
      <c r="FS196"/>
      <c r="FT196"/>
      <c r="FU196"/>
      <c r="FV196"/>
      <c r="FW196"/>
      <c r="FX196"/>
      <c r="FY196"/>
      <c r="FZ196"/>
      <c r="GA196"/>
      <c r="GB196"/>
      <c r="GC196"/>
      <c r="GD196"/>
      <c r="GE196"/>
      <c r="GF196"/>
      <c r="GG196"/>
      <c r="GH196"/>
      <c r="GI196"/>
      <c r="GJ196"/>
      <c r="GK196"/>
      <c r="GL196"/>
      <c r="GM196"/>
      <c r="GN196"/>
      <c r="GO196"/>
      <c r="GP196"/>
      <c r="GQ196"/>
      <c r="GR196"/>
      <c r="GS196"/>
      <c r="GT196"/>
      <c r="GU196"/>
      <c r="GV196"/>
      <c r="GW196"/>
      <c r="GX196"/>
      <c r="GY196"/>
      <c r="GZ196"/>
      <c r="HA196" s="37"/>
      <c r="HB196" s="158"/>
      <c r="HC196" s="158"/>
      <c r="HD196" s="158"/>
      <c r="HE196" s="158"/>
      <c r="HF196" s="158"/>
      <c r="HG196" s="158"/>
      <c r="HH196" s="158"/>
      <c r="HI196" s="158"/>
      <c r="HJ196" s="158"/>
      <c r="HK196" s="158"/>
      <c r="HL196" s="158"/>
      <c r="HM196" s="157"/>
      <c r="HN196" s="157"/>
      <c r="HO196" s="157"/>
      <c r="HP196" s="157"/>
      <c r="HQ196" s="157"/>
      <c r="HR196" s="157"/>
      <c r="HS196" s="153"/>
      <c r="HT196" s="153"/>
      <c r="HU196" s="153"/>
      <c r="HV196" s="153"/>
      <c r="HW196" s="153"/>
      <c r="HX196" s="153"/>
    </row>
    <row r="197" spans="1:232" ht="13.8">
      <c r="A197" s="9"/>
      <c r="B197" s="34" t="s">
        <v>57</v>
      </c>
      <c r="C197" s="39">
        <v>539786.4</v>
      </c>
      <c r="D197" s="39">
        <v>535350.4</v>
      </c>
      <c r="E197" s="39">
        <v>4436</v>
      </c>
      <c r="F197" s="26">
        <v>8.2861617363132623E-3</v>
      </c>
      <c r="G197" s="27"/>
      <c r="H197" s="39">
        <v>451200.6</v>
      </c>
      <c r="I197" s="39">
        <v>84149.800000000047</v>
      </c>
      <c r="J197" s="26">
        <v>0.18650196830412027</v>
      </c>
      <c r="K197" s="33">
        <v>0</v>
      </c>
      <c r="L197" s="39">
        <v>0</v>
      </c>
      <c r="M197" s="39">
        <v>0</v>
      </c>
      <c r="N197" s="39">
        <v>0</v>
      </c>
      <c r="O197" s="39">
        <v>0</v>
      </c>
      <c r="P197" s="39">
        <v>0</v>
      </c>
      <c r="Q197" s="39">
        <v>0</v>
      </c>
      <c r="R197" s="39">
        <v>0</v>
      </c>
      <c r="S197" s="39">
        <v>0</v>
      </c>
      <c r="T197" s="39">
        <v>0</v>
      </c>
      <c r="U197" s="39">
        <v>0</v>
      </c>
      <c r="V197" s="39">
        <v>0</v>
      </c>
      <c r="W197" s="39">
        <v>7167</v>
      </c>
      <c r="X197" s="39">
        <v>22487</v>
      </c>
      <c r="Y197" s="39">
        <v>40415</v>
      </c>
      <c r="Z197" s="39">
        <v>66666</v>
      </c>
      <c r="AA197" s="39">
        <v>93699</v>
      </c>
      <c r="AB197" s="39">
        <v>109098</v>
      </c>
      <c r="AC197" s="39">
        <v>117244</v>
      </c>
      <c r="AD197" s="39">
        <v>129543</v>
      </c>
      <c r="AE197" s="39">
        <v>133308</v>
      </c>
      <c r="AF197" s="39">
        <v>137286</v>
      </c>
      <c r="AG197" s="39">
        <v>139548</v>
      </c>
      <c r="AH197" s="39">
        <v>141053</v>
      </c>
      <c r="AI197" s="39">
        <v>142410</v>
      </c>
      <c r="AJ197" s="39">
        <v>142742</v>
      </c>
      <c r="AK197" s="39">
        <v>143865</v>
      </c>
      <c r="AL197" s="39">
        <v>145141</v>
      </c>
      <c r="AM197" s="39">
        <v>140501</v>
      </c>
      <c r="AN197" s="39">
        <v>144975</v>
      </c>
      <c r="AO197" s="39">
        <v>153548</v>
      </c>
      <c r="AP197" s="39">
        <v>162689</v>
      </c>
      <c r="AQ197" s="39">
        <v>177262</v>
      </c>
      <c r="AR197" s="39">
        <v>191039</v>
      </c>
      <c r="AS197" s="39">
        <v>234860</v>
      </c>
      <c r="AT197" s="39">
        <v>284435</v>
      </c>
      <c r="AU197" s="39">
        <v>360520</v>
      </c>
      <c r="AV197" s="39">
        <v>366125</v>
      </c>
      <c r="AW197" s="39">
        <v>390892</v>
      </c>
      <c r="AX197" s="39">
        <v>428089</v>
      </c>
      <c r="AY197" s="39">
        <v>445854</v>
      </c>
      <c r="AZ197" s="39">
        <v>463432</v>
      </c>
      <c r="BA197" s="39">
        <v>483210</v>
      </c>
      <c r="BB197" s="39">
        <v>504454</v>
      </c>
      <c r="BC197" s="39">
        <v>516417</v>
      </c>
      <c r="BD197" s="39">
        <v>529081</v>
      </c>
      <c r="BE197" s="39">
        <v>541440</v>
      </c>
      <c r="BF197" s="39">
        <v>546966</v>
      </c>
      <c r="BG197" s="39">
        <v>546966</v>
      </c>
      <c r="BH197" s="39">
        <v>531537</v>
      </c>
      <c r="BI197" s="39">
        <v>523986</v>
      </c>
      <c r="BJ197" s="39">
        <v>522466</v>
      </c>
      <c r="BK197" s="39">
        <v>518628</v>
      </c>
      <c r="BL197" s="39">
        <v>518649</v>
      </c>
      <c r="BM197" s="39">
        <v>517648</v>
      </c>
      <c r="BN197" s="39">
        <v>514955</v>
      </c>
      <c r="BO197" s="39">
        <v>512169</v>
      </c>
      <c r="BP197" s="39">
        <v>509704</v>
      </c>
      <c r="BQ197" s="39">
        <v>527948</v>
      </c>
      <c r="BR197" s="39">
        <v>525600</v>
      </c>
      <c r="BS197" s="39">
        <v>524172</v>
      </c>
      <c r="BT197" s="39">
        <v>521716</v>
      </c>
      <c r="BU197" s="39">
        <v>520065</v>
      </c>
      <c r="BV197" s="39">
        <v>480990</v>
      </c>
      <c r="BW197" s="39">
        <v>479293</v>
      </c>
      <c r="BX197" s="39">
        <v>476929</v>
      </c>
      <c r="BY197" s="39">
        <v>462455</v>
      </c>
      <c r="BZ197" s="39">
        <v>458705</v>
      </c>
      <c r="CA197" s="39">
        <v>456012</v>
      </c>
      <c r="CB197" s="39">
        <v>453864</v>
      </c>
      <c r="CC197" s="39">
        <v>451665</v>
      </c>
      <c r="CD197" s="39">
        <v>449911</v>
      </c>
      <c r="CE197" s="39">
        <v>447023</v>
      </c>
      <c r="CF197" s="39">
        <v>441930</v>
      </c>
      <c r="CG197" s="39">
        <v>439878</v>
      </c>
      <c r="CH197" s="39">
        <v>437508</v>
      </c>
      <c r="CI197" s="39">
        <v>436222</v>
      </c>
      <c r="CJ197" s="39">
        <v>434216</v>
      </c>
      <c r="CK197" s="39">
        <v>430098</v>
      </c>
      <c r="CL197" s="39">
        <v>431283</v>
      </c>
      <c r="CM197" s="39">
        <v>429222</v>
      </c>
      <c r="CN197" s="39">
        <v>427644</v>
      </c>
      <c r="CO197" s="39">
        <v>425913</v>
      </c>
      <c r="CP197" s="39">
        <v>413883</v>
      </c>
      <c r="CQ197" s="39">
        <v>424876</v>
      </c>
      <c r="CR197" s="39">
        <v>421152</v>
      </c>
      <c r="CS197" s="39">
        <v>418623</v>
      </c>
      <c r="CT197" s="39">
        <v>415750</v>
      </c>
      <c r="CU197" s="39">
        <v>412584</v>
      </c>
      <c r="CV197" s="39">
        <v>410978</v>
      </c>
      <c r="CW197" s="39">
        <v>409227</v>
      </c>
      <c r="CX197" s="39">
        <v>407690</v>
      </c>
      <c r="CY197" s="39">
        <v>405805</v>
      </c>
      <c r="CZ197" s="39">
        <v>404162</v>
      </c>
      <c r="DA197" s="39">
        <v>402635</v>
      </c>
      <c r="DB197" s="39">
        <v>401273</v>
      </c>
      <c r="DC197" s="39">
        <v>401236</v>
      </c>
      <c r="DD197" s="39">
        <v>400265</v>
      </c>
      <c r="DE197" s="39">
        <v>397538</v>
      </c>
      <c r="DF197" s="39">
        <v>400577</v>
      </c>
      <c r="DG197" s="39">
        <v>395968</v>
      </c>
      <c r="DH197" s="39">
        <v>394517</v>
      </c>
      <c r="DI197" s="39">
        <v>393305</v>
      </c>
      <c r="DJ197" s="39">
        <v>391255</v>
      </c>
      <c r="DK197" s="39">
        <v>399191</v>
      </c>
      <c r="DL197" s="39">
        <v>403096</v>
      </c>
      <c r="DM197" s="39">
        <v>403146</v>
      </c>
      <c r="DN197" s="39">
        <v>401761</v>
      </c>
      <c r="DO197" s="39">
        <v>400258</v>
      </c>
      <c r="DP197" s="39">
        <v>398405</v>
      </c>
      <c r="DQ197" s="39">
        <v>397042</v>
      </c>
      <c r="DR197" s="39">
        <v>395559</v>
      </c>
      <c r="DS197" s="39">
        <v>394672</v>
      </c>
      <c r="DT197" s="39">
        <v>393672</v>
      </c>
      <c r="DU197" s="39">
        <v>392142</v>
      </c>
      <c r="DV197" s="39">
        <v>390369</v>
      </c>
      <c r="DW197" s="39">
        <v>389869</v>
      </c>
      <c r="DX197" s="39">
        <v>388771</v>
      </c>
      <c r="DY197" s="39">
        <v>385378</v>
      </c>
      <c r="DZ197" s="39">
        <v>381498</v>
      </c>
      <c r="EA197" s="39">
        <v>380085</v>
      </c>
      <c r="EB197" s="39">
        <v>378094</v>
      </c>
      <c r="EC197" s="39">
        <v>376706</v>
      </c>
      <c r="ED197" s="39">
        <v>375481</v>
      </c>
      <c r="EE197" s="39">
        <v>374541</v>
      </c>
      <c r="EF197" s="39">
        <v>373614</v>
      </c>
      <c r="EG197" s="39">
        <v>372221</v>
      </c>
      <c r="EH197" s="39">
        <v>367964</v>
      </c>
      <c r="EI197" s="39">
        <v>367496</v>
      </c>
      <c r="EJ197" s="39">
        <v>366315</v>
      </c>
      <c r="EK197" s="39">
        <v>364670</v>
      </c>
      <c r="EL197" s="39">
        <v>355773</v>
      </c>
      <c r="EM197" s="39">
        <v>358495</v>
      </c>
      <c r="EN197" s="39">
        <v>358693</v>
      </c>
      <c r="EO197" s="39">
        <v>355469</v>
      </c>
      <c r="EP197" s="39">
        <v>354771</v>
      </c>
      <c r="EQ197" s="39">
        <v>354772</v>
      </c>
      <c r="ER197" s="39">
        <v>354741</v>
      </c>
      <c r="ES197" s="39">
        <v>354629</v>
      </c>
      <c r="ET197" s="39">
        <v>354387</v>
      </c>
      <c r="EU197" s="39">
        <v>354002</v>
      </c>
      <c r="EV197" s="39">
        <v>352940</v>
      </c>
      <c r="EW197" s="39">
        <v>351598</v>
      </c>
      <c r="EX197" s="39">
        <v>360782</v>
      </c>
      <c r="EY197" s="39">
        <v>348221</v>
      </c>
      <c r="EZ197" s="39">
        <v>347885</v>
      </c>
      <c r="FA197" s="39">
        <v>347404</v>
      </c>
      <c r="FB197" s="39">
        <v>346555</v>
      </c>
      <c r="FC197" s="39">
        <v>320355</v>
      </c>
      <c r="FD197" s="39">
        <v>319779</v>
      </c>
      <c r="FE197" s="39">
        <v>314573</v>
      </c>
      <c r="FF197" s="39">
        <v>316060</v>
      </c>
      <c r="FG197" s="39">
        <v>315749</v>
      </c>
      <c r="FH197" s="39">
        <v>315131.66666666669</v>
      </c>
      <c r="FI197" s="39">
        <v>315646.88888888888</v>
      </c>
      <c r="FJ197" s="39">
        <v>313580</v>
      </c>
      <c r="FK197" s="39">
        <v>313265</v>
      </c>
      <c r="FL197" s="39">
        <v>312734</v>
      </c>
      <c r="FM197" s="39">
        <v>326237</v>
      </c>
      <c r="FN197" s="39">
        <v>346041</v>
      </c>
      <c r="FO197" s="39">
        <v>346204</v>
      </c>
      <c r="FP197" s="39">
        <v>338172</v>
      </c>
      <c r="FQ197" s="39">
        <v>354696</v>
      </c>
      <c r="FR197" s="39">
        <v>347326</v>
      </c>
      <c r="FS197" s="39">
        <v>325768</v>
      </c>
      <c r="FT197" s="39">
        <v>380955</v>
      </c>
      <c r="FU197" s="39">
        <v>419515</v>
      </c>
      <c r="FV197" s="39">
        <v>417577</v>
      </c>
      <c r="FW197" s="39">
        <v>443621</v>
      </c>
      <c r="FX197" s="39">
        <v>438200</v>
      </c>
      <c r="FY197" s="39">
        <v>437814</v>
      </c>
      <c r="FZ197" s="39">
        <v>457021</v>
      </c>
      <c r="GA197" s="39">
        <v>461836</v>
      </c>
      <c r="GB197" s="39">
        <v>461132</v>
      </c>
      <c r="GC197" s="39">
        <v>472677</v>
      </c>
      <c r="GD197" s="39">
        <v>483849</v>
      </c>
      <c r="GE197" s="39">
        <v>517388</v>
      </c>
      <c r="GF197" s="39">
        <v>527609</v>
      </c>
      <c r="GG197" s="39">
        <v>533501</v>
      </c>
      <c r="GH197" s="39">
        <v>535809</v>
      </c>
      <c r="GI197" s="39">
        <v>533644</v>
      </c>
      <c r="GJ197" s="39">
        <v>543116</v>
      </c>
      <c r="GK197" s="39">
        <v>545474</v>
      </c>
      <c r="GL197" s="39">
        <v>529977</v>
      </c>
      <c r="GM197" s="39">
        <v>531021</v>
      </c>
      <c r="GN197" s="39">
        <v>527164</v>
      </c>
      <c r="GO197" s="39">
        <v>530055</v>
      </c>
      <c r="GP197" s="39">
        <v>526976</v>
      </c>
      <c r="GQ197" s="39">
        <v>525765</v>
      </c>
      <c r="GR197" s="39">
        <v>530547</v>
      </c>
      <c r="GS197" s="39">
        <v>545996</v>
      </c>
      <c r="GT197" s="39">
        <v>545088</v>
      </c>
      <c r="GU197" s="39">
        <v>542162</v>
      </c>
      <c r="GV197" s="39">
        <v>544769</v>
      </c>
      <c r="GW197" s="39">
        <v>534757</v>
      </c>
      <c r="GX197" s="39">
        <v>537491</v>
      </c>
      <c r="GY197" s="39">
        <v>541987</v>
      </c>
      <c r="GZ197" s="39">
        <v>539928</v>
      </c>
      <c r="HA197" s="37"/>
      <c r="HB197" s="39">
        <v>597.25</v>
      </c>
      <c r="HC197" s="39">
        <v>106063.08333333333</v>
      </c>
      <c r="HD197" s="39">
        <v>190131.41666666666</v>
      </c>
      <c r="HE197" s="39">
        <v>480243.83333333331</v>
      </c>
      <c r="HF197" s="39">
        <v>520621.83333333331</v>
      </c>
      <c r="HG197" s="39">
        <v>471552.33333333331</v>
      </c>
      <c r="HH197" s="39">
        <v>431056.08333333331</v>
      </c>
      <c r="HI197" s="39">
        <v>409259.58333333331</v>
      </c>
      <c r="HJ197" s="39">
        <v>398406.41666666669</v>
      </c>
      <c r="HK197" s="39">
        <v>390621.83333333331</v>
      </c>
      <c r="HL197" s="39">
        <v>369280.83333333331</v>
      </c>
      <c r="HM197" s="39">
        <v>354583.75</v>
      </c>
      <c r="HN197" s="39">
        <v>323831.96296296298</v>
      </c>
      <c r="HO197" s="39">
        <v>363237.16666666669</v>
      </c>
      <c r="HP197" s="39">
        <v>488373.33333333331</v>
      </c>
      <c r="HQ197" s="39">
        <v>535278.41666666663</v>
      </c>
      <c r="HR197" s="39">
        <f t="shared" si="2"/>
        <v>539786.4</v>
      </c>
      <c r="HS197" s="153"/>
      <c r="HT197" s="153"/>
      <c r="HU197" s="153"/>
      <c r="HV197" s="153"/>
      <c r="HW197" s="153"/>
      <c r="HX197" s="153"/>
    </row>
    <row r="198" spans="1:232" ht="13.8">
      <c r="A198" s="9"/>
      <c r="B198" s="18" t="s">
        <v>18</v>
      </c>
      <c r="C198" s="40">
        <v>240399.8</v>
      </c>
      <c r="D198" s="40">
        <v>247459.8</v>
      </c>
      <c r="E198" s="40">
        <v>-7060</v>
      </c>
      <c r="F198" s="20">
        <v>-2.8529886470448938E-2</v>
      </c>
      <c r="G198" s="22"/>
      <c r="H198" s="40">
        <v>224026</v>
      </c>
      <c r="I198" s="40">
        <v>23433.799999999988</v>
      </c>
      <c r="J198" s="20">
        <v>0.1046030371474739</v>
      </c>
      <c r="K198" s="33">
        <v>0</v>
      </c>
      <c r="L198" s="40">
        <v>0</v>
      </c>
      <c r="M198" s="40">
        <v>0</v>
      </c>
      <c r="N198" s="40">
        <v>0</v>
      </c>
      <c r="O198" s="40">
        <v>0</v>
      </c>
      <c r="P198" s="40">
        <v>0</v>
      </c>
      <c r="Q198" s="40">
        <v>0</v>
      </c>
      <c r="R198" s="40">
        <v>0</v>
      </c>
      <c r="S198" s="40">
        <v>0</v>
      </c>
      <c r="T198" s="40">
        <v>0</v>
      </c>
      <c r="U198" s="40">
        <v>0</v>
      </c>
      <c r="V198" s="40">
        <v>0</v>
      </c>
      <c r="W198" s="40">
        <v>1809</v>
      </c>
      <c r="X198" s="40">
        <v>4493</v>
      </c>
      <c r="Y198" s="40">
        <v>8051</v>
      </c>
      <c r="Z198" s="40">
        <v>9373</v>
      </c>
      <c r="AA198" s="40">
        <v>12227</v>
      </c>
      <c r="AB198" s="40">
        <v>13687</v>
      </c>
      <c r="AC198" s="40">
        <v>13927</v>
      </c>
      <c r="AD198" s="40">
        <v>19185</v>
      </c>
      <c r="AE198" s="40">
        <v>19994</v>
      </c>
      <c r="AF198" s="40">
        <v>21592</v>
      </c>
      <c r="AG198" s="40">
        <v>21712</v>
      </c>
      <c r="AH198" s="40">
        <v>21716</v>
      </c>
      <c r="AI198" s="40">
        <v>21716</v>
      </c>
      <c r="AJ198" s="40">
        <v>21722</v>
      </c>
      <c r="AK198" s="40">
        <v>21947</v>
      </c>
      <c r="AL198" s="40">
        <v>22396</v>
      </c>
      <c r="AM198" s="40">
        <v>21364</v>
      </c>
      <c r="AN198" s="40">
        <v>23216</v>
      </c>
      <c r="AO198" s="40">
        <v>26291</v>
      </c>
      <c r="AP198" s="40">
        <v>31824</v>
      </c>
      <c r="AQ198" s="40">
        <v>42751</v>
      </c>
      <c r="AR198" s="40">
        <v>53096</v>
      </c>
      <c r="AS198" s="40">
        <v>67151</v>
      </c>
      <c r="AT198" s="40">
        <v>84613</v>
      </c>
      <c r="AU198" s="40">
        <v>110747</v>
      </c>
      <c r="AV198" s="40">
        <v>116341</v>
      </c>
      <c r="AW198" s="40">
        <v>123612</v>
      </c>
      <c r="AX198" s="40">
        <v>135020</v>
      </c>
      <c r="AY198" s="40">
        <v>140780</v>
      </c>
      <c r="AZ198" s="40">
        <v>147131</v>
      </c>
      <c r="BA198" s="40">
        <v>153930</v>
      </c>
      <c r="BB198" s="40">
        <v>161982</v>
      </c>
      <c r="BC198" s="40">
        <v>169090</v>
      </c>
      <c r="BD198" s="40">
        <v>172892</v>
      </c>
      <c r="BE198" s="40">
        <v>179293</v>
      </c>
      <c r="BF198" s="40">
        <v>183143</v>
      </c>
      <c r="BG198" s="40">
        <v>183143</v>
      </c>
      <c r="BH198" s="40">
        <v>171146</v>
      </c>
      <c r="BI198" s="40">
        <v>168529</v>
      </c>
      <c r="BJ198" s="40">
        <v>167647</v>
      </c>
      <c r="BK198" s="40">
        <v>166948</v>
      </c>
      <c r="BL198" s="40">
        <v>168363</v>
      </c>
      <c r="BM198" s="40">
        <v>167704</v>
      </c>
      <c r="BN198" s="40">
        <v>166621</v>
      </c>
      <c r="BO198" s="40">
        <v>165987</v>
      </c>
      <c r="BP198" s="40">
        <v>164874</v>
      </c>
      <c r="BQ198" s="40">
        <v>184339</v>
      </c>
      <c r="BR198" s="40">
        <v>182993</v>
      </c>
      <c r="BS198" s="40">
        <v>182004</v>
      </c>
      <c r="BT198" s="40">
        <v>181044</v>
      </c>
      <c r="BU198" s="40">
        <v>180037</v>
      </c>
      <c r="BV198" s="40">
        <v>179171</v>
      </c>
      <c r="BW198" s="40">
        <v>178268</v>
      </c>
      <c r="BX198" s="40">
        <v>177456</v>
      </c>
      <c r="BY198" s="40">
        <v>177769</v>
      </c>
      <c r="BZ198" s="40">
        <v>177458</v>
      </c>
      <c r="CA198" s="40">
        <v>177348</v>
      </c>
      <c r="CB198" s="40">
        <v>175895</v>
      </c>
      <c r="CC198" s="40">
        <v>175153</v>
      </c>
      <c r="CD198" s="40">
        <v>174628</v>
      </c>
      <c r="CE198" s="40">
        <v>173853</v>
      </c>
      <c r="CF198" s="40">
        <v>169869</v>
      </c>
      <c r="CG198" s="40">
        <v>169872</v>
      </c>
      <c r="CH198" s="40">
        <v>169623</v>
      </c>
      <c r="CI198" s="40">
        <v>169620</v>
      </c>
      <c r="CJ198" s="40">
        <v>169530</v>
      </c>
      <c r="CK198" s="40">
        <v>166771</v>
      </c>
      <c r="CL198" s="40">
        <v>169218</v>
      </c>
      <c r="CM198" s="40">
        <v>168345</v>
      </c>
      <c r="CN198" s="40">
        <v>168110</v>
      </c>
      <c r="CO198" s="40">
        <v>167925</v>
      </c>
      <c r="CP198" s="40">
        <v>167841</v>
      </c>
      <c r="CQ198" s="40">
        <v>167705</v>
      </c>
      <c r="CR198" s="40">
        <v>167450</v>
      </c>
      <c r="CS198" s="40">
        <v>166849</v>
      </c>
      <c r="CT198" s="40">
        <v>166514</v>
      </c>
      <c r="CU198" s="40">
        <v>165499</v>
      </c>
      <c r="CV198" s="40">
        <v>165291</v>
      </c>
      <c r="CW198" s="40">
        <v>165145</v>
      </c>
      <c r="CX198" s="40">
        <v>164972</v>
      </c>
      <c r="CY198" s="40">
        <v>164670</v>
      </c>
      <c r="CZ198" s="40">
        <v>164286</v>
      </c>
      <c r="DA198" s="40">
        <v>163817</v>
      </c>
      <c r="DB198" s="40">
        <v>163559</v>
      </c>
      <c r="DC198" s="40">
        <v>162947</v>
      </c>
      <c r="DD198" s="40">
        <v>162698</v>
      </c>
      <c r="DE198" s="40">
        <v>161963</v>
      </c>
      <c r="DF198" s="40">
        <v>161423</v>
      </c>
      <c r="DG198" s="40">
        <v>161081</v>
      </c>
      <c r="DH198" s="40">
        <v>160535</v>
      </c>
      <c r="DI198" s="40">
        <v>160227</v>
      </c>
      <c r="DJ198" s="40">
        <v>159838</v>
      </c>
      <c r="DK198" s="40">
        <v>154421</v>
      </c>
      <c r="DL198" s="40">
        <v>154320</v>
      </c>
      <c r="DM198" s="40">
        <v>154190</v>
      </c>
      <c r="DN198" s="40">
        <v>154120</v>
      </c>
      <c r="DO198" s="40">
        <v>153919</v>
      </c>
      <c r="DP198" s="40">
        <v>153511</v>
      </c>
      <c r="DQ198" s="40">
        <v>153549</v>
      </c>
      <c r="DR198" s="40">
        <v>153350</v>
      </c>
      <c r="DS198" s="40">
        <v>153428</v>
      </c>
      <c r="DT198" s="40">
        <v>153392</v>
      </c>
      <c r="DU198" s="40">
        <v>153182</v>
      </c>
      <c r="DV198" s="40">
        <v>152787</v>
      </c>
      <c r="DW198" s="40">
        <v>152539</v>
      </c>
      <c r="DX198" s="40">
        <v>152182</v>
      </c>
      <c r="DY198" s="40">
        <v>151853</v>
      </c>
      <c r="DZ198" s="40">
        <v>148552</v>
      </c>
      <c r="EA198" s="40">
        <v>148125</v>
      </c>
      <c r="EB198" s="40">
        <v>147792</v>
      </c>
      <c r="EC198" s="40">
        <v>147460</v>
      </c>
      <c r="ED198" s="40">
        <v>147422</v>
      </c>
      <c r="EE198" s="40">
        <v>147230</v>
      </c>
      <c r="EF198" s="40">
        <v>147104</v>
      </c>
      <c r="EG198" s="40">
        <v>147013</v>
      </c>
      <c r="EH198" s="40">
        <v>146609</v>
      </c>
      <c r="EI198" s="40">
        <v>146656</v>
      </c>
      <c r="EJ198" s="40">
        <v>146167</v>
      </c>
      <c r="EK198" s="40">
        <v>145783</v>
      </c>
      <c r="EL198" s="40">
        <v>138218</v>
      </c>
      <c r="EM198" s="40">
        <v>141151</v>
      </c>
      <c r="EN198" s="40">
        <v>141298</v>
      </c>
      <c r="EO198" s="40">
        <v>141246</v>
      </c>
      <c r="EP198" s="40">
        <v>141205</v>
      </c>
      <c r="EQ198" s="40">
        <v>141205</v>
      </c>
      <c r="ER198" s="40">
        <v>141251</v>
      </c>
      <c r="ES198" s="40">
        <v>141324</v>
      </c>
      <c r="ET198" s="40">
        <v>141318</v>
      </c>
      <c r="EU198" s="40">
        <v>141324</v>
      </c>
      <c r="EV198" s="40">
        <v>141299</v>
      </c>
      <c r="EW198" s="40">
        <v>141344</v>
      </c>
      <c r="EX198" s="40">
        <v>141340</v>
      </c>
      <c r="EY198" s="40">
        <v>141275</v>
      </c>
      <c r="EZ198" s="40">
        <v>141179</v>
      </c>
      <c r="FA198" s="40">
        <v>141151</v>
      </c>
      <c r="FB198" s="40">
        <v>141131</v>
      </c>
      <c r="FC198" s="40">
        <v>141101</v>
      </c>
      <c r="FD198" s="40">
        <v>141090</v>
      </c>
      <c r="FE198" s="40">
        <v>141058</v>
      </c>
      <c r="FF198" s="40">
        <v>141018</v>
      </c>
      <c r="FG198" s="40">
        <v>141014</v>
      </c>
      <c r="FH198" s="40">
        <v>140976</v>
      </c>
      <c r="FI198" s="40">
        <v>141002.66666666666</v>
      </c>
      <c r="FJ198" s="40">
        <v>140867</v>
      </c>
      <c r="FK198" s="40">
        <v>140815</v>
      </c>
      <c r="FL198" s="40">
        <v>140658</v>
      </c>
      <c r="FM198" s="40">
        <v>140655</v>
      </c>
      <c r="FN198" s="40">
        <v>140802</v>
      </c>
      <c r="FO198" s="40">
        <v>141075</v>
      </c>
      <c r="FP198" s="40">
        <v>135723</v>
      </c>
      <c r="FQ198" s="40">
        <v>136286</v>
      </c>
      <c r="FR198" s="40">
        <v>136641</v>
      </c>
      <c r="FS198" s="40">
        <v>137319</v>
      </c>
      <c r="FT198" s="40">
        <v>177797</v>
      </c>
      <c r="FU198" s="40">
        <v>199070</v>
      </c>
      <c r="FV198" s="40">
        <v>199496</v>
      </c>
      <c r="FW198" s="40">
        <v>213346</v>
      </c>
      <c r="FX198" s="40">
        <v>213714</v>
      </c>
      <c r="FY198" s="40">
        <v>213811</v>
      </c>
      <c r="FZ198" s="40">
        <v>230681</v>
      </c>
      <c r="GA198" s="40">
        <v>231029</v>
      </c>
      <c r="GB198" s="40">
        <v>230895</v>
      </c>
      <c r="GC198" s="40">
        <v>230859</v>
      </c>
      <c r="GD198" s="40">
        <v>234101</v>
      </c>
      <c r="GE198" s="40">
        <v>237964</v>
      </c>
      <c r="GF198" s="40">
        <v>241074</v>
      </c>
      <c r="GG198" s="40">
        <v>248803</v>
      </c>
      <c r="GH198" s="40">
        <v>250603</v>
      </c>
      <c r="GI198" s="40">
        <v>245783</v>
      </c>
      <c r="GJ198" s="40">
        <v>246417</v>
      </c>
      <c r="GK198" s="40">
        <v>248338</v>
      </c>
      <c r="GL198" s="40">
        <v>248766</v>
      </c>
      <c r="GM198" s="40">
        <v>248947</v>
      </c>
      <c r="GN198" s="40">
        <v>244831</v>
      </c>
      <c r="GO198" s="40">
        <v>245908</v>
      </c>
      <c r="GP198" s="40">
        <v>244921</v>
      </c>
      <c r="GQ198" s="40">
        <v>244182</v>
      </c>
      <c r="GR198" s="40">
        <v>243451</v>
      </c>
      <c r="GS198" s="40">
        <v>246630</v>
      </c>
      <c r="GT198" s="40">
        <v>246285</v>
      </c>
      <c r="GU198" s="40">
        <v>243877</v>
      </c>
      <c r="GV198" s="40">
        <v>246617</v>
      </c>
      <c r="GW198" s="40">
        <v>239741</v>
      </c>
      <c r="GX198" s="40">
        <v>237837</v>
      </c>
      <c r="GY198" s="40">
        <v>239495</v>
      </c>
      <c r="GZ198" s="40">
        <v>238309</v>
      </c>
      <c r="HA198" s="37"/>
      <c r="HB198" s="40">
        <v>150.75</v>
      </c>
      <c r="HC198" s="40">
        <v>15639.416666666666</v>
      </c>
      <c r="HD198" s="40">
        <v>43926.5</v>
      </c>
      <c r="HE198" s="40">
        <v>155529.75</v>
      </c>
      <c r="HF198" s="40">
        <v>171429.58333333334</v>
      </c>
      <c r="HG198" s="40">
        <v>177340</v>
      </c>
      <c r="HH198" s="40">
        <v>168702.41666666666</v>
      </c>
      <c r="HI198" s="40">
        <v>165083.25</v>
      </c>
      <c r="HJ198" s="40">
        <v>158227.91666666666</v>
      </c>
      <c r="HK198" s="40">
        <v>152204.16666666666</v>
      </c>
      <c r="HL198" s="40">
        <v>145717.08333333334</v>
      </c>
      <c r="HM198" s="40">
        <v>141285.75</v>
      </c>
      <c r="HN198" s="40">
        <v>141033.55555555556</v>
      </c>
      <c r="HO198" s="40">
        <v>158239</v>
      </c>
      <c r="HP198" s="40">
        <v>234109.75</v>
      </c>
      <c r="HQ198" s="40">
        <v>246046.08333333334</v>
      </c>
      <c r="HR198" s="40">
        <f t="shared" si="2"/>
        <v>240399.8</v>
      </c>
      <c r="HS198" s="153"/>
      <c r="HT198" s="153"/>
      <c r="HU198" s="153"/>
      <c r="HV198" s="153"/>
      <c r="HW198" s="153"/>
      <c r="HX198" s="153"/>
    </row>
    <row r="199" spans="1:232" ht="13.8">
      <c r="A199" s="9"/>
      <c r="B199" s="18" t="s">
        <v>19</v>
      </c>
      <c r="C199" s="40">
        <v>161402.6</v>
      </c>
      <c r="D199" s="40">
        <v>162413.6</v>
      </c>
      <c r="E199" s="40">
        <v>-1011</v>
      </c>
      <c r="F199" s="20">
        <v>-6.2248481654245697E-3</v>
      </c>
      <c r="G199" s="22"/>
      <c r="H199" s="40">
        <v>120609.4</v>
      </c>
      <c r="I199" s="40">
        <v>41804.200000000012</v>
      </c>
      <c r="J199" s="20">
        <v>0.34660814165396736</v>
      </c>
      <c r="K199" s="33">
        <v>0</v>
      </c>
      <c r="L199" s="40">
        <v>0</v>
      </c>
      <c r="M199" s="40">
        <v>0</v>
      </c>
      <c r="N199" s="40">
        <v>0</v>
      </c>
      <c r="O199" s="40">
        <v>0</v>
      </c>
      <c r="P199" s="40">
        <v>0</v>
      </c>
      <c r="Q199" s="40">
        <v>0</v>
      </c>
      <c r="R199" s="40">
        <v>0</v>
      </c>
      <c r="S199" s="40">
        <v>0</v>
      </c>
      <c r="T199" s="40">
        <v>0</v>
      </c>
      <c r="U199" s="40">
        <v>0</v>
      </c>
      <c r="V199" s="40">
        <v>0</v>
      </c>
      <c r="W199" s="40">
        <v>1502</v>
      </c>
      <c r="X199" s="40">
        <v>3494</v>
      </c>
      <c r="Y199" s="40">
        <v>4722</v>
      </c>
      <c r="Z199" s="40">
        <v>10367</v>
      </c>
      <c r="AA199" s="40">
        <v>16029</v>
      </c>
      <c r="AB199" s="40">
        <v>24210</v>
      </c>
      <c r="AC199" s="40">
        <v>29767</v>
      </c>
      <c r="AD199" s="40">
        <v>33902</v>
      </c>
      <c r="AE199" s="40">
        <v>34596</v>
      </c>
      <c r="AF199" s="40">
        <v>35423</v>
      </c>
      <c r="AG199" s="40">
        <v>36044</v>
      </c>
      <c r="AH199" s="40">
        <v>36392</v>
      </c>
      <c r="AI199" s="40">
        <v>37130</v>
      </c>
      <c r="AJ199" s="40">
        <v>37163</v>
      </c>
      <c r="AK199" s="40">
        <v>37768</v>
      </c>
      <c r="AL199" s="40">
        <v>38472</v>
      </c>
      <c r="AM199" s="40">
        <v>37600</v>
      </c>
      <c r="AN199" s="40">
        <v>38787</v>
      </c>
      <c r="AO199" s="40">
        <v>42374</v>
      </c>
      <c r="AP199" s="40">
        <v>44137</v>
      </c>
      <c r="AQ199" s="40">
        <v>45489</v>
      </c>
      <c r="AR199" s="40">
        <v>47103</v>
      </c>
      <c r="AS199" s="40">
        <v>61305</v>
      </c>
      <c r="AT199" s="40">
        <v>79429</v>
      </c>
      <c r="AU199" s="40">
        <v>109162</v>
      </c>
      <c r="AV199" s="40">
        <v>109151</v>
      </c>
      <c r="AW199" s="40">
        <v>120148</v>
      </c>
      <c r="AX199" s="40">
        <v>133243</v>
      </c>
      <c r="AY199" s="40">
        <v>140403</v>
      </c>
      <c r="AZ199" s="40">
        <v>147495</v>
      </c>
      <c r="BA199" s="40">
        <v>155209</v>
      </c>
      <c r="BB199" s="40">
        <v>162264</v>
      </c>
      <c r="BC199" s="40">
        <v>167158</v>
      </c>
      <c r="BD199" s="40">
        <v>172078</v>
      </c>
      <c r="BE199" s="40">
        <v>175797</v>
      </c>
      <c r="BF199" s="40">
        <v>176486</v>
      </c>
      <c r="BG199" s="40">
        <v>176486</v>
      </c>
      <c r="BH199" s="40">
        <v>173371</v>
      </c>
      <c r="BI199" s="40">
        <v>168821</v>
      </c>
      <c r="BJ199" s="40">
        <v>168457</v>
      </c>
      <c r="BK199" s="40">
        <v>165671</v>
      </c>
      <c r="BL199" s="40">
        <v>164802</v>
      </c>
      <c r="BM199" s="40">
        <v>164975</v>
      </c>
      <c r="BN199" s="40">
        <v>164766</v>
      </c>
      <c r="BO199" s="40">
        <v>163701</v>
      </c>
      <c r="BP199" s="40">
        <v>162775</v>
      </c>
      <c r="BQ199" s="40">
        <v>162067</v>
      </c>
      <c r="BR199" s="40">
        <v>161605</v>
      </c>
      <c r="BS199" s="40">
        <v>161379</v>
      </c>
      <c r="BT199" s="40">
        <v>160607</v>
      </c>
      <c r="BU199" s="40">
        <v>160336</v>
      </c>
      <c r="BV199" s="40">
        <v>122530</v>
      </c>
      <c r="BW199" s="40">
        <v>122388</v>
      </c>
      <c r="BX199" s="40">
        <v>121956</v>
      </c>
      <c r="BY199" s="40">
        <v>121841</v>
      </c>
      <c r="BZ199" s="40">
        <v>119405</v>
      </c>
      <c r="CA199" s="40">
        <v>118349</v>
      </c>
      <c r="CB199" s="40">
        <v>117857</v>
      </c>
      <c r="CC199" s="40">
        <v>117734</v>
      </c>
      <c r="CD199" s="40">
        <v>117760</v>
      </c>
      <c r="CE199" s="40">
        <v>117048</v>
      </c>
      <c r="CF199" s="40">
        <v>117180</v>
      </c>
      <c r="CG199" s="40">
        <v>116402</v>
      </c>
      <c r="CH199" s="40">
        <v>115893</v>
      </c>
      <c r="CI199" s="40">
        <v>116237</v>
      </c>
      <c r="CJ199" s="40">
        <v>115965</v>
      </c>
      <c r="CK199" s="40">
        <v>115590</v>
      </c>
      <c r="CL199" s="40">
        <v>115292</v>
      </c>
      <c r="CM199" s="40">
        <v>115105</v>
      </c>
      <c r="CN199" s="40">
        <v>114700</v>
      </c>
      <c r="CO199" s="40">
        <v>114473</v>
      </c>
      <c r="CP199" s="40">
        <v>114178</v>
      </c>
      <c r="CQ199" s="40">
        <v>115752</v>
      </c>
      <c r="CR199" s="40">
        <v>113255</v>
      </c>
      <c r="CS199" s="40">
        <v>112307</v>
      </c>
      <c r="CT199" s="40">
        <v>110767</v>
      </c>
      <c r="CU199" s="40">
        <v>110028</v>
      </c>
      <c r="CV199" s="40">
        <v>109608</v>
      </c>
      <c r="CW199" s="40">
        <v>109143</v>
      </c>
      <c r="CX199" s="40">
        <v>108795</v>
      </c>
      <c r="CY199" s="40">
        <v>108545</v>
      </c>
      <c r="CZ199" s="40">
        <v>108308</v>
      </c>
      <c r="DA199" s="40">
        <v>108003</v>
      </c>
      <c r="DB199" s="40">
        <v>107572</v>
      </c>
      <c r="DC199" s="40">
        <v>108682</v>
      </c>
      <c r="DD199" s="40">
        <v>108393</v>
      </c>
      <c r="DE199" s="40">
        <v>106913</v>
      </c>
      <c r="DF199" s="40">
        <v>110880</v>
      </c>
      <c r="DG199" s="40">
        <v>106884</v>
      </c>
      <c r="DH199" s="40">
        <v>106646</v>
      </c>
      <c r="DI199" s="40">
        <v>106464</v>
      </c>
      <c r="DJ199" s="40">
        <v>105735</v>
      </c>
      <c r="DK199" s="40">
        <v>119666</v>
      </c>
      <c r="DL199" s="40">
        <v>124181</v>
      </c>
      <c r="DM199" s="40">
        <v>123792</v>
      </c>
      <c r="DN199" s="40">
        <v>123471</v>
      </c>
      <c r="DO199" s="40">
        <v>123164</v>
      </c>
      <c r="DP199" s="40">
        <v>122660</v>
      </c>
      <c r="DQ199" s="40">
        <v>122315</v>
      </c>
      <c r="DR199" s="40">
        <v>121999</v>
      </c>
      <c r="DS199" s="40">
        <v>121614</v>
      </c>
      <c r="DT199" s="40">
        <v>121331</v>
      </c>
      <c r="DU199" s="40">
        <v>120573</v>
      </c>
      <c r="DV199" s="40">
        <v>119534</v>
      </c>
      <c r="DW199" s="40">
        <v>119440</v>
      </c>
      <c r="DX199" s="40">
        <v>119333</v>
      </c>
      <c r="DY199" s="40">
        <v>117390</v>
      </c>
      <c r="DZ199" s="40">
        <v>117043</v>
      </c>
      <c r="EA199" s="40">
        <v>116610</v>
      </c>
      <c r="EB199" s="40">
        <v>116391</v>
      </c>
      <c r="EC199" s="40">
        <v>115827</v>
      </c>
      <c r="ED199" s="40">
        <v>115351</v>
      </c>
      <c r="EE199" s="40">
        <v>115124</v>
      </c>
      <c r="EF199" s="40">
        <v>114856</v>
      </c>
      <c r="EG199" s="40">
        <v>113997</v>
      </c>
      <c r="EH199" s="40">
        <v>113807</v>
      </c>
      <c r="EI199" s="40">
        <v>113689</v>
      </c>
      <c r="EJ199" s="40">
        <v>113585</v>
      </c>
      <c r="EK199" s="40">
        <v>112903</v>
      </c>
      <c r="EL199" s="40">
        <v>112536</v>
      </c>
      <c r="EM199" s="40">
        <v>112340</v>
      </c>
      <c r="EN199" s="40">
        <v>111761</v>
      </c>
      <c r="EO199" s="40">
        <v>110497</v>
      </c>
      <c r="EP199" s="40">
        <v>110139</v>
      </c>
      <c r="EQ199" s="40">
        <v>110143</v>
      </c>
      <c r="ER199" s="40">
        <v>110112</v>
      </c>
      <c r="ES199" s="40">
        <v>110035</v>
      </c>
      <c r="ET199" s="40">
        <v>109983</v>
      </c>
      <c r="EU199" s="40">
        <v>109734</v>
      </c>
      <c r="EV199" s="40">
        <v>109529</v>
      </c>
      <c r="EW199" s="40">
        <v>107769</v>
      </c>
      <c r="EX199" s="40">
        <v>117119</v>
      </c>
      <c r="EY199" s="40">
        <v>104973</v>
      </c>
      <c r="EZ199" s="40">
        <v>104885</v>
      </c>
      <c r="FA199" s="40">
        <v>104773</v>
      </c>
      <c r="FB199" s="40">
        <v>104583</v>
      </c>
      <c r="FC199" s="40">
        <v>78620</v>
      </c>
      <c r="FD199" s="40">
        <v>78351</v>
      </c>
      <c r="FE199" s="40">
        <v>78176</v>
      </c>
      <c r="FF199" s="40">
        <v>79902</v>
      </c>
      <c r="FG199" s="40">
        <v>79770</v>
      </c>
      <c r="FH199" s="40">
        <v>79282.666666666672</v>
      </c>
      <c r="FI199" s="40">
        <v>79651.555555555562</v>
      </c>
      <c r="FJ199" s="40">
        <v>78092</v>
      </c>
      <c r="FK199" s="40">
        <v>77993</v>
      </c>
      <c r="FL199" s="40">
        <v>77750</v>
      </c>
      <c r="FM199" s="40">
        <v>77673</v>
      </c>
      <c r="FN199" s="40">
        <v>97716</v>
      </c>
      <c r="FO199" s="40">
        <v>97703</v>
      </c>
      <c r="FP199" s="40">
        <v>95264</v>
      </c>
      <c r="FQ199" s="40">
        <v>106694</v>
      </c>
      <c r="FR199" s="40">
        <v>106524</v>
      </c>
      <c r="FS199" s="40">
        <v>84511</v>
      </c>
      <c r="FT199" s="40">
        <v>99405</v>
      </c>
      <c r="FU199" s="40">
        <v>116648</v>
      </c>
      <c r="FV199" s="40">
        <v>116495</v>
      </c>
      <c r="FW199" s="40">
        <v>121314</v>
      </c>
      <c r="FX199" s="40">
        <v>121102</v>
      </c>
      <c r="FY199" s="40">
        <v>120906</v>
      </c>
      <c r="FZ199" s="40">
        <v>120529</v>
      </c>
      <c r="GA199" s="40">
        <v>120388</v>
      </c>
      <c r="GB199" s="40">
        <v>120122</v>
      </c>
      <c r="GC199" s="40">
        <v>131985</v>
      </c>
      <c r="GD199" s="40">
        <v>131711</v>
      </c>
      <c r="GE199" s="40">
        <v>163670</v>
      </c>
      <c r="GF199" s="40">
        <v>163281</v>
      </c>
      <c r="GG199" s="40">
        <v>162750</v>
      </c>
      <c r="GH199" s="40">
        <v>163111</v>
      </c>
      <c r="GI199" s="40">
        <v>162861</v>
      </c>
      <c r="GJ199" s="40">
        <v>171350</v>
      </c>
      <c r="GK199" s="40">
        <v>171413</v>
      </c>
      <c r="GL199" s="40">
        <v>155759</v>
      </c>
      <c r="GM199" s="40">
        <v>156498</v>
      </c>
      <c r="GN199" s="40">
        <v>157048</v>
      </c>
      <c r="GO199" s="40">
        <v>157205</v>
      </c>
      <c r="GP199" s="40">
        <v>155469</v>
      </c>
      <c r="GQ199" s="40">
        <v>156182</v>
      </c>
      <c r="GR199" s="40">
        <v>155987</v>
      </c>
      <c r="GS199" s="40">
        <v>164929</v>
      </c>
      <c r="GT199" s="40">
        <v>163800</v>
      </c>
      <c r="GU199" s="40">
        <v>163571</v>
      </c>
      <c r="GV199" s="40">
        <v>160597</v>
      </c>
      <c r="GW199" s="40">
        <v>160755</v>
      </c>
      <c r="GX199" s="40">
        <v>160850</v>
      </c>
      <c r="GY199" s="40">
        <v>162720</v>
      </c>
      <c r="GZ199" s="40">
        <v>162091</v>
      </c>
      <c r="HA199" s="37"/>
      <c r="HB199" s="40">
        <v>125.16666666666667</v>
      </c>
      <c r="HC199" s="40">
        <v>25173</v>
      </c>
      <c r="HD199" s="40">
        <v>51565.75</v>
      </c>
      <c r="HE199" s="40">
        <v>152993.16666666666</v>
      </c>
      <c r="HF199" s="40">
        <v>165199.16666666666</v>
      </c>
      <c r="HG199" s="40">
        <v>126484.25</v>
      </c>
      <c r="HH199" s="40">
        <v>115563.91666666667</v>
      </c>
      <c r="HI199" s="40">
        <v>109584.41666666667</v>
      </c>
      <c r="HJ199" s="40">
        <v>113849.08333333333</v>
      </c>
      <c r="HK199" s="40">
        <v>119986.83333333333</v>
      </c>
      <c r="HL199" s="40">
        <v>114200.5</v>
      </c>
      <c r="HM199" s="40">
        <v>110149.5</v>
      </c>
      <c r="HN199" s="40">
        <v>85339.935185185182</v>
      </c>
      <c r="HO199" s="40">
        <v>99808.083333333328</v>
      </c>
      <c r="HP199" s="40">
        <v>140201.33333333334</v>
      </c>
      <c r="HQ199" s="40">
        <v>160767.58333333334</v>
      </c>
      <c r="HR199" s="40">
        <f t="shared" si="2"/>
        <v>161402.6</v>
      </c>
      <c r="HS199" s="153"/>
      <c r="HT199" s="153"/>
      <c r="HU199" s="153"/>
      <c r="HV199" s="153"/>
      <c r="HW199" s="153"/>
      <c r="HX199" s="153"/>
    </row>
    <row r="200" spans="1:232" ht="13.8">
      <c r="A200" s="9"/>
      <c r="B200" s="18" t="s">
        <v>20</v>
      </c>
      <c r="C200" s="40">
        <v>137984</v>
      </c>
      <c r="D200" s="40">
        <v>125477</v>
      </c>
      <c r="E200" s="40">
        <v>12507</v>
      </c>
      <c r="F200" s="20">
        <v>9.9675637766283867E-2</v>
      </c>
      <c r="G200" s="22"/>
      <c r="H200" s="40">
        <v>106565.2</v>
      </c>
      <c r="I200" s="40">
        <v>18911.800000000003</v>
      </c>
      <c r="J200" s="20">
        <v>0.1774669404270813</v>
      </c>
      <c r="K200" s="33">
        <v>0</v>
      </c>
      <c r="L200" s="40">
        <v>0</v>
      </c>
      <c r="M200" s="40">
        <v>0</v>
      </c>
      <c r="N200" s="40">
        <v>0</v>
      </c>
      <c r="O200" s="40">
        <v>0</v>
      </c>
      <c r="P200" s="40">
        <v>0</v>
      </c>
      <c r="Q200" s="40">
        <v>0</v>
      </c>
      <c r="R200" s="40">
        <v>0</v>
      </c>
      <c r="S200" s="40">
        <v>0</v>
      </c>
      <c r="T200" s="40">
        <v>0</v>
      </c>
      <c r="U200" s="40">
        <v>0</v>
      </c>
      <c r="V200" s="40">
        <v>0</v>
      </c>
      <c r="W200" s="40">
        <v>3856</v>
      </c>
      <c r="X200" s="40">
        <v>14500</v>
      </c>
      <c r="Y200" s="40">
        <v>27642</v>
      </c>
      <c r="Z200" s="40">
        <v>46926</v>
      </c>
      <c r="AA200" s="40">
        <v>65443</v>
      </c>
      <c r="AB200" s="40">
        <v>71201</v>
      </c>
      <c r="AC200" s="40">
        <v>73550</v>
      </c>
      <c r="AD200" s="40">
        <v>76456</v>
      </c>
      <c r="AE200" s="40">
        <v>78718</v>
      </c>
      <c r="AF200" s="40">
        <v>80271</v>
      </c>
      <c r="AG200" s="40">
        <v>81792</v>
      </c>
      <c r="AH200" s="40">
        <v>82945</v>
      </c>
      <c r="AI200" s="40">
        <v>83564</v>
      </c>
      <c r="AJ200" s="40">
        <v>83857</v>
      </c>
      <c r="AK200" s="40">
        <v>84150</v>
      </c>
      <c r="AL200" s="40">
        <v>84273</v>
      </c>
      <c r="AM200" s="40">
        <v>81537</v>
      </c>
      <c r="AN200" s="40">
        <v>82972</v>
      </c>
      <c r="AO200" s="40">
        <v>84883</v>
      </c>
      <c r="AP200" s="40">
        <v>86728</v>
      </c>
      <c r="AQ200" s="40">
        <v>89022</v>
      </c>
      <c r="AR200" s="40">
        <v>90840</v>
      </c>
      <c r="AS200" s="40">
        <v>106404</v>
      </c>
      <c r="AT200" s="40">
        <v>120393</v>
      </c>
      <c r="AU200" s="40">
        <v>140611</v>
      </c>
      <c r="AV200" s="40">
        <v>140633</v>
      </c>
      <c r="AW200" s="40">
        <v>147132</v>
      </c>
      <c r="AX200" s="40">
        <v>159826</v>
      </c>
      <c r="AY200" s="40">
        <v>164671</v>
      </c>
      <c r="AZ200" s="40">
        <v>168806</v>
      </c>
      <c r="BA200" s="40">
        <v>174071</v>
      </c>
      <c r="BB200" s="40">
        <v>180208</v>
      </c>
      <c r="BC200" s="40">
        <v>180169</v>
      </c>
      <c r="BD200" s="40">
        <v>184111</v>
      </c>
      <c r="BE200" s="40">
        <v>186350</v>
      </c>
      <c r="BF200" s="40">
        <v>187337</v>
      </c>
      <c r="BG200" s="40">
        <v>187337</v>
      </c>
      <c r="BH200" s="40">
        <v>187020</v>
      </c>
      <c r="BI200" s="40">
        <v>186636</v>
      </c>
      <c r="BJ200" s="40">
        <v>186362</v>
      </c>
      <c r="BK200" s="40">
        <v>186009</v>
      </c>
      <c r="BL200" s="40">
        <v>185484</v>
      </c>
      <c r="BM200" s="40">
        <v>184969</v>
      </c>
      <c r="BN200" s="40">
        <v>183568</v>
      </c>
      <c r="BO200" s="40">
        <v>182481</v>
      </c>
      <c r="BP200" s="40">
        <v>182055</v>
      </c>
      <c r="BQ200" s="40">
        <v>181542</v>
      </c>
      <c r="BR200" s="40">
        <v>181002</v>
      </c>
      <c r="BS200" s="40">
        <v>180789</v>
      </c>
      <c r="BT200" s="40">
        <v>180065</v>
      </c>
      <c r="BU200" s="40">
        <v>179692</v>
      </c>
      <c r="BV200" s="40">
        <v>179289</v>
      </c>
      <c r="BW200" s="40">
        <v>178637</v>
      </c>
      <c r="BX200" s="40">
        <v>177517</v>
      </c>
      <c r="BY200" s="40">
        <v>162845</v>
      </c>
      <c r="BZ200" s="40">
        <v>161842</v>
      </c>
      <c r="CA200" s="40">
        <v>160315</v>
      </c>
      <c r="CB200" s="40">
        <v>160112</v>
      </c>
      <c r="CC200" s="40">
        <v>158778</v>
      </c>
      <c r="CD200" s="40">
        <v>157523</v>
      </c>
      <c r="CE200" s="40">
        <v>156122</v>
      </c>
      <c r="CF200" s="40">
        <v>154881</v>
      </c>
      <c r="CG200" s="40">
        <v>153604</v>
      </c>
      <c r="CH200" s="40">
        <v>151992</v>
      </c>
      <c r="CI200" s="40">
        <v>150365</v>
      </c>
      <c r="CJ200" s="40">
        <v>148721</v>
      </c>
      <c r="CK200" s="40">
        <v>147737</v>
      </c>
      <c r="CL200" s="40">
        <v>146773</v>
      </c>
      <c r="CM200" s="40">
        <v>145772</v>
      </c>
      <c r="CN200" s="40">
        <v>144834</v>
      </c>
      <c r="CO200" s="40">
        <v>143515</v>
      </c>
      <c r="CP200" s="40">
        <v>131864</v>
      </c>
      <c r="CQ200" s="40">
        <v>141419</v>
      </c>
      <c r="CR200" s="40">
        <v>140447</v>
      </c>
      <c r="CS200" s="40">
        <v>139467</v>
      </c>
      <c r="CT200" s="40">
        <v>138469</v>
      </c>
      <c r="CU200" s="40">
        <v>137057</v>
      </c>
      <c r="CV200" s="40">
        <v>136079</v>
      </c>
      <c r="CW200" s="40">
        <v>134939</v>
      </c>
      <c r="CX200" s="40">
        <v>133923</v>
      </c>
      <c r="CY200" s="40">
        <v>132590</v>
      </c>
      <c r="CZ200" s="40">
        <v>131568</v>
      </c>
      <c r="DA200" s="40">
        <v>130815</v>
      </c>
      <c r="DB200" s="40">
        <v>130142</v>
      </c>
      <c r="DC200" s="40">
        <v>129607</v>
      </c>
      <c r="DD200" s="40">
        <v>129174</v>
      </c>
      <c r="DE200" s="40">
        <v>128662</v>
      </c>
      <c r="DF200" s="40">
        <v>128274</v>
      </c>
      <c r="DG200" s="40">
        <v>128003</v>
      </c>
      <c r="DH200" s="40">
        <v>127336</v>
      </c>
      <c r="DI200" s="40">
        <v>126614</v>
      </c>
      <c r="DJ200" s="40">
        <v>125682</v>
      </c>
      <c r="DK200" s="40">
        <v>125104</v>
      </c>
      <c r="DL200" s="40">
        <v>124595</v>
      </c>
      <c r="DM200" s="40">
        <v>125164</v>
      </c>
      <c r="DN200" s="40">
        <v>124170</v>
      </c>
      <c r="DO200" s="40">
        <v>123175</v>
      </c>
      <c r="DP200" s="40">
        <v>122234</v>
      </c>
      <c r="DQ200" s="40">
        <v>121178</v>
      </c>
      <c r="DR200" s="40">
        <v>120210</v>
      </c>
      <c r="DS200" s="40">
        <v>119630</v>
      </c>
      <c r="DT200" s="40">
        <v>118949</v>
      </c>
      <c r="DU200" s="40">
        <v>118387</v>
      </c>
      <c r="DV200" s="40">
        <v>118048</v>
      </c>
      <c r="DW200" s="40">
        <v>117890</v>
      </c>
      <c r="DX200" s="40">
        <v>117256</v>
      </c>
      <c r="DY200" s="40">
        <v>116135</v>
      </c>
      <c r="DZ200" s="40">
        <v>115903</v>
      </c>
      <c r="EA200" s="40">
        <v>115350</v>
      </c>
      <c r="EB200" s="40">
        <v>113911</v>
      </c>
      <c r="EC200" s="40">
        <v>113419</v>
      </c>
      <c r="ED200" s="40">
        <v>112708</v>
      </c>
      <c r="EE200" s="40">
        <v>112187</v>
      </c>
      <c r="EF200" s="40">
        <v>111654</v>
      </c>
      <c r="EG200" s="40">
        <v>111211</v>
      </c>
      <c r="EH200" s="40">
        <v>107548</v>
      </c>
      <c r="EI200" s="40">
        <v>107151</v>
      </c>
      <c r="EJ200" s="40">
        <v>106563</v>
      </c>
      <c r="EK200" s="40">
        <v>105984</v>
      </c>
      <c r="EL200" s="40">
        <v>105019</v>
      </c>
      <c r="EM200" s="40">
        <v>105004</v>
      </c>
      <c r="EN200" s="40">
        <v>105634</v>
      </c>
      <c r="EO200" s="40">
        <v>103726</v>
      </c>
      <c r="EP200" s="40">
        <v>103427</v>
      </c>
      <c r="EQ200" s="40">
        <v>103424</v>
      </c>
      <c r="ER200" s="40">
        <v>103378</v>
      </c>
      <c r="ES200" s="40">
        <v>103270</v>
      </c>
      <c r="ET200" s="40">
        <v>103086</v>
      </c>
      <c r="EU200" s="40">
        <v>102944</v>
      </c>
      <c r="EV200" s="40">
        <v>102112</v>
      </c>
      <c r="EW200" s="40">
        <v>102485</v>
      </c>
      <c r="EX200" s="40">
        <v>102323</v>
      </c>
      <c r="EY200" s="40">
        <v>101973</v>
      </c>
      <c r="EZ200" s="40">
        <v>101821</v>
      </c>
      <c r="FA200" s="40">
        <v>101480</v>
      </c>
      <c r="FB200" s="40">
        <v>100841</v>
      </c>
      <c r="FC200" s="40">
        <v>100634</v>
      </c>
      <c r="FD200" s="40">
        <v>100338</v>
      </c>
      <c r="FE200" s="40">
        <v>95339</v>
      </c>
      <c r="FF200" s="40">
        <v>95140</v>
      </c>
      <c r="FG200" s="40">
        <v>94965</v>
      </c>
      <c r="FH200" s="40">
        <v>94873</v>
      </c>
      <c r="FI200" s="40">
        <v>94992.666666666672</v>
      </c>
      <c r="FJ200" s="40">
        <v>94621</v>
      </c>
      <c r="FK200" s="40">
        <v>94457</v>
      </c>
      <c r="FL200" s="40">
        <v>94326</v>
      </c>
      <c r="FM200" s="40">
        <v>107909</v>
      </c>
      <c r="FN200" s="40">
        <v>107523</v>
      </c>
      <c r="FO200" s="40">
        <v>107426</v>
      </c>
      <c r="FP200" s="40">
        <v>107185</v>
      </c>
      <c r="FQ200" s="40">
        <v>111716</v>
      </c>
      <c r="FR200" s="40">
        <v>104161</v>
      </c>
      <c r="FS200" s="40">
        <v>103938</v>
      </c>
      <c r="FT200" s="40">
        <v>103753</v>
      </c>
      <c r="FU200" s="40">
        <v>103797</v>
      </c>
      <c r="FV200" s="40">
        <v>101586</v>
      </c>
      <c r="FW200" s="40">
        <v>108961</v>
      </c>
      <c r="FX200" s="40">
        <v>103384</v>
      </c>
      <c r="FY200" s="40">
        <v>103097</v>
      </c>
      <c r="FZ200" s="40">
        <v>105811</v>
      </c>
      <c r="GA200" s="40">
        <v>110419</v>
      </c>
      <c r="GB200" s="40">
        <v>110115</v>
      </c>
      <c r="GC200" s="40">
        <v>109833</v>
      </c>
      <c r="GD200" s="40">
        <v>118037</v>
      </c>
      <c r="GE200" s="40">
        <v>115754</v>
      </c>
      <c r="GF200" s="40">
        <v>123254</v>
      </c>
      <c r="GG200" s="40">
        <v>121948</v>
      </c>
      <c r="GH200" s="40">
        <v>122095</v>
      </c>
      <c r="GI200" s="40">
        <v>125000</v>
      </c>
      <c r="GJ200" s="40">
        <v>125349</v>
      </c>
      <c r="GK200" s="40">
        <v>125723</v>
      </c>
      <c r="GL200" s="40">
        <v>125452</v>
      </c>
      <c r="GM200" s="40">
        <v>125576</v>
      </c>
      <c r="GN200" s="40">
        <v>125285</v>
      </c>
      <c r="GO200" s="40">
        <v>126942</v>
      </c>
      <c r="GP200" s="40">
        <v>126586</v>
      </c>
      <c r="GQ200" s="40">
        <v>125401</v>
      </c>
      <c r="GR200" s="40">
        <v>131109</v>
      </c>
      <c r="GS200" s="40">
        <v>134437</v>
      </c>
      <c r="GT200" s="40">
        <v>135003</v>
      </c>
      <c r="GU200" s="40">
        <v>134714</v>
      </c>
      <c r="GV200" s="40">
        <v>137555</v>
      </c>
      <c r="GW200" s="40">
        <v>134261</v>
      </c>
      <c r="GX200" s="40">
        <v>138804</v>
      </c>
      <c r="GY200" s="40">
        <v>139772</v>
      </c>
      <c r="GZ200" s="40">
        <v>139528</v>
      </c>
      <c r="HA200" s="37"/>
      <c r="HB200" s="40">
        <v>321.33333333333331</v>
      </c>
      <c r="HC200" s="40">
        <v>65250.666666666664</v>
      </c>
      <c r="HD200" s="40">
        <v>94639.166666666672</v>
      </c>
      <c r="HE200" s="40">
        <v>171720.91666666666</v>
      </c>
      <c r="HF200" s="40">
        <v>183993.08333333334</v>
      </c>
      <c r="HG200" s="40">
        <v>167728.08333333334</v>
      </c>
      <c r="HH200" s="40">
        <v>146789.75</v>
      </c>
      <c r="HI200" s="40">
        <v>134591.91666666666</v>
      </c>
      <c r="HJ200" s="40">
        <v>126329.41666666667</v>
      </c>
      <c r="HK200" s="40">
        <v>118430.83333333333</v>
      </c>
      <c r="HL200" s="40">
        <v>109363.25</v>
      </c>
      <c r="HM200" s="40">
        <v>103148.5</v>
      </c>
      <c r="HN200" s="40">
        <v>97458.472222222204</v>
      </c>
      <c r="HO200" s="40">
        <v>105190.08333333333</v>
      </c>
      <c r="HP200" s="40">
        <v>114062.25</v>
      </c>
      <c r="HQ200" s="40">
        <v>128464.75</v>
      </c>
      <c r="HR200" s="40">
        <f t="shared" si="2"/>
        <v>137984</v>
      </c>
      <c r="HS200" s="153"/>
      <c r="HT200" s="153"/>
      <c r="HU200" s="153"/>
      <c r="HV200" s="153"/>
      <c r="HW200" s="153"/>
      <c r="HX200" s="153"/>
    </row>
    <row r="201" spans="1:232" ht="14.4">
      <c r="A201" s="9"/>
      <c r="B201" s="21"/>
      <c r="C201"/>
      <c r="D201"/>
      <c r="E201" s="28" t="s">
        <v>406</v>
      </c>
      <c r="G201"/>
      <c r="H201"/>
      <c r="I201" s="28" t="s">
        <v>406</v>
      </c>
      <c r="K201" s="33">
        <v>0</v>
      </c>
      <c r="CR201"/>
      <c r="CS201"/>
      <c r="CT201"/>
      <c r="CU201"/>
      <c r="CV201"/>
      <c r="CW201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A201"/>
      <c r="FB201"/>
      <c r="FC201"/>
      <c r="FD201"/>
      <c r="FE201"/>
      <c r="FF201"/>
      <c r="FG201"/>
      <c r="FH201"/>
      <c r="FI201"/>
      <c r="FJ201"/>
      <c r="FK201"/>
      <c r="FL201"/>
      <c r="FM201"/>
      <c r="FN201"/>
      <c r="FO201"/>
      <c r="FP201"/>
      <c r="FQ201"/>
      <c r="FR201"/>
      <c r="FS201"/>
      <c r="FT201"/>
      <c r="FU201"/>
      <c r="FV201"/>
      <c r="FW201"/>
      <c r="FX201"/>
      <c r="FY201"/>
      <c r="FZ201"/>
      <c r="GA201"/>
      <c r="GB201"/>
      <c r="GC201"/>
      <c r="GD201"/>
      <c r="GE201"/>
      <c r="GF201"/>
      <c r="GG201"/>
      <c r="GH201"/>
      <c r="GI201"/>
      <c r="GJ201"/>
      <c r="GK201"/>
      <c r="GL201"/>
      <c r="GM201"/>
      <c r="GN201"/>
      <c r="GO201"/>
      <c r="GP201"/>
      <c r="GQ201"/>
      <c r="GR201"/>
      <c r="GS201"/>
      <c r="GT201"/>
      <c r="GU201"/>
      <c r="GV201"/>
      <c r="GW201"/>
      <c r="GX201"/>
      <c r="GY201"/>
      <c r="GZ201"/>
      <c r="HA201" s="37"/>
      <c r="HB201" s="158"/>
      <c r="HC201" s="158"/>
      <c r="HD201" s="158"/>
      <c r="HE201" s="158"/>
      <c r="HF201" s="158"/>
      <c r="HG201" s="158"/>
      <c r="HH201" s="158"/>
      <c r="HI201" s="158"/>
      <c r="HJ201" s="158"/>
      <c r="HK201" s="158"/>
      <c r="HL201" s="158"/>
      <c r="HM201" s="157"/>
      <c r="HN201" s="157"/>
      <c r="HO201" s="157"/>
      <c r="HP201" s="157"/>
      <c r="HQ201" s="157"/>
      <c r="HR201" s="157"/>
      <c r="HS201" s="153"/>
      <c r="HT201" s="153"/>
      <c r="HU201" s="153"/>
      <c r="HV201" s="153"/>
      <c r="HW201" s="153"/>
      <c r="HX201" s="153"/>
    </row>
    <row r="202" spans="1:232" ht="13.8">
      <c r="A202" s="9"/>
      <c r="B202" s="34" t="s">
        <v>58</v>
      </c>
      <c r="C202" s="26">
        <v>0.97955499556507264</v>
      </c>
      <c r="D202" s="26">
        <v>0.98983042569166035</v>
      </c>
      <c r="E202" s="25">
        <v>-1.0275430126587715</v>
      </c>
      <c r="F202" s="26">
        <v>-1.0381000482388271E-2</v>
      </c>
      <c r="G202" s="27"/>
      <c r="H202" s="26">
        <v>0.98466139785759332</v>
      </c>
      <c r="I202" s="25">
        <v>0.51690278340670304</v>
      </c>
      <c r="J202" s="26">
        <v>5.2495485710252251E-3</v>
      </c>
      <c r="K202" s="33">
        <v>0</v>
      </c>
      <c r="L202" s="26">
        <v>0.81090614575168063</v>
      </c>
      <c r="M202" s="26">
        <v>0.81011793890577743</v>
      </c>
      <c r="N202" s="26">
        <v>0.80059910864832429</v>
      </c>
      <c r="O202" s="26">
        <v>0.78865685936544772</v>
      </c>
      <c r="P202" s="26">
        <v>0.77617624437562693</v>
      </c>
      <c r="Q202" s="26">
        <v>0.77907553312654443</v>
      </c>
      <c r="R202" s="26">
        <v>0.75770175032409648</v>
      </c>
      <c r="S202" s="26">
        <v>0.77295671010646549</v>
      </c>
      <c r="T202" s="26">
        <v>0.75747211469700859</v>
      </c>
      <c r="U202" s="26">
        <v>0.76778737737374969</v>
      </c>
      <c r="V202" s="26">
        <v>0.74318574467131215</v>
      </c>
      <c r="W202" s="26">
        <v>0.80857613378151416</v>
      </c>
      <c r="X202" s="26">
        <v>0.81136692784212838</v>
      </c>
      <c r="Y202" s="26">
        <v>0.7712924331044273</v>
      </c>
      <c r="Z202" s="26">
        <v>0.7723165630701555</v>
      </c>
      <c r="AA202" s="26">
        <v>0.81065105000800874</v>
      </c>
      <c r="AB202" s="26">
        <v>0.81655765933229885</v>
      </c>
      <c r="AC202" s="26">
        <v>0.7960126716607353</v>
      </c>
      <c r="AD202" s="26">
        <v>0.80982970831512791</v>
      </c>
      <c r="AE202" s="26">
        <v>0.80730492841869828</v>
      </c>
      <c r="AF202" s="26">
        <v>0.7995212914790043</v>
      </c>
      <c r="AG202" s="26">
        <v>0.79856736978709664</v>
      </c>
      <c r="AH202" s="26">
        <v>0.80191690404621674</v>
      </c>
      <c r="AI202" s="26">
        <v>0.81799824506253449</v>
      </c>
      <c r="AJ202" s="26">
        <v>0.80795829065371327</v>
      </c>
      <c r="AK202" s="26">
        <v>0.80864987800075039</v>
      </c>
      <c r="AL202" s="26">
        <v>0.79241840101053496</v>
      </c>
      <c r="AM202" s="26">
        <v>0.79023509471313513</v>
      </c>
      <c r="AN202" s="26">
        <v>0.7819854482872749</v>
      </c>
      <c r="AO202" s="26">
        <v>0.8019035014186543</v>
      </c>
      <c r="AP202" s="26">
        <v>0.79515773333333328</v>
      </c>
      <c r="AQ202" s="26">
        <v>0.79412195367201432</v>
      </c>
      <c r="AR202" s="26">
        <v>0.786103856396974</v>
      </c>
      <c r="AS202" s="26">
        <v>0.78806230785043307</v>
      </c>
      <c r="AT202" s="26">
        <v>0.78935905905905912</v>
      </c>
      <c r="AU202" s="26">
        <v>0.79059999999999997</v>
      </c>
      <c r="AV202" s="26">
        <v>0.79806924686379921</v>
      </c>
      <c r="AW202" s="26">
        <v>0.79205775381239008</v>
      </c>
      <c r="AX202" s="26">
        <v>0.79603333333333337</v>
      </c>
      <c r="AY202" s="26">
        <v>0.81909999999999994</v>
      </c>
      <c r="AZ202" s="26">
        <v>0.85931500000000005</v>
      </c>
      <c r="BA202" s="26">
        <v>0.81818066666666667</v>
      </c>
      <c r="BB202" s="26">
        <v>0.81607933333333327</v>
      </c>
      <c r="BC202" s="26">
        <v>0.8278542333333333</v>
      </c>
      <c r="BD202" s="26">
        <v>0.8243176864666667</v>
      </c>
      <c r="BE202" s="26">
        <v>0.82024109233333331</v>
      </c>
      <c r="BF202" s="26">
        <v>0.81327499999999997</v>
      </c>
      <c r="BG202" s="26">
        <v>0.8216133333333332</v>
      </c>
      <c r="BH202" s="26">
        <v>0.82745233333333335</v>
      </c>
      <c r="BI202" s="26">
        <v>0.83623786206666662</v>
      </c>
      <c r="BJ202" s="26">
        <v>0.83009265866666659</v>
      </c>
      <c r="BK202" s="26">
        <v>0.81944966666666674</v>
      </c>
      <c r="BL202" s="26">
        <v>0.81843333333333346</v>
      </c>
      <c r="BM202" s="26">
        <v>0.82319786006666662</v>
      </c>
      <c r="BN202" s="26">
        <v>0.82195348550000003</v>
      </c>
      <c r="BO202" s="26">
        <v>0.82853345296974801</v>
      </c>
      <c r="BP202" s="26">
        <v>0.82874747904754598</v>
      </c>
      <c r="BQ202" s="26">
        <v>0.82870529611133603</v>
      </c>
      <c r="BR202" s="26">
        <v>0.84123773542662228</v>
      </c>
      <c r="BS202" s="26">
        <v>0.8417328918878314</v>
      </c>
      <c r="BT202" s="26">
        <v>0.8313887752805259</v>
      </c>
      <c r="BU202" s="26">
        <v>0.81817219778095251</v>
      </c>
      <c r="BV202" s="26">
        <v>0.82873250158363232</v>
      </c>
      <c r="BW202" s="26">
        <v>0.83772743840131059</v>
      </c>
      <c r="BX202" s="26">
        <v>0.83126827256880065</v>
      </c>
      <c r="BY202" s="26">
        <v>0.83630898188481961</v>
      </c>
      <c r="BZ202" s="26">
        <v>0.83090928699000466</v>
      </c>
      <c r="CA202" s="26">
        <v>0.83220255061159676</v>
      </c>
      <c r="CB202" s="26">
        <v>0.85227164748407203</v>
      </c>
      <c r="CC202" s="26">
        <v>0.83716327845941929</v>
      </c>
      <c r="CD202" s="26">
        <v>0.84504327778090593</v>
      </c>
      <c r="CE202" s="26">
        <v>0.85568257210051113</v>
      </c>
      <c r="CF202" s="26">
        <v>0.85392877807272682</v>
      </c>
      <c r="CG202" s="26">
        <v>0.86033166994670573</v>
      </c>
      <c r="CH202" s="26">
        <v>0.84980308497858925</v>
      </c>
      <c r="CI202" s="26">
        <v>0.85003145354701148</v>
      </c>
      <c r="CJ202" s="26">
        <v>0.83093315461850359</v>
      </c>
      <c r="CK202" s="26">
        <v>0.84301847884251602</v>
      </c>
      <c r="CL202" s="26">
        <v>0.82859925888078478</v>
      </c>
      <c r="CM202" s="26">
        <v>0.84020642643100862</v>
      </c>
      <c r="CN202" s="26">
        <v>0.84174320987132212</v>
      </c>
      <c r="CO202" s="26">
        <v>0.83282665229185671</v>
      </c>
      <c r="CP202" s="26">
        <v>0.83912212266157604</v>
      </c>
      <c r="CQ202" s="26">
        <v>0.85190661353104946</v>
      </c>
      <c r="CR202" s="26">
        <v>0.86298561348284719</v>
      </c>
      <c r="CS202" s="26">
        <v>0.86342473679774245</v>
      </c>
      <c r="CT202" s="26">
        <v>0.85936286437047615</v>
      </c>
      <c r="CU202" s="26">
        <v>0.86846226232668577</v>
      </c>
      <c r="CV202" s="26">
        <v>0.92253234287234154</v>
      </c>
      <c r="CW202" s="26">
        <v>0.8699433750208504</v>
      </c>
      <c r="CX202" s="26">
        <v>0.8583400479651706</v>
      </c>
      <c r="CY202" s="26">
        <v>0.86650281817621144</v>
      </c>
      <c r="CZ202" s="26">
        <v>0.86522761696176786</v>
      </c>
      <c r="DA202" s="26">
        <v>0.89986618444731448</v>
      </c>
      <c r="DB202" s="26">
        <v>0.90711970707424927</v>
      </c>
      <c r="DC202" s="26">
        <v>0.8930418051308493</v>
      </c>
      <c r="DD202" s="26">
        <v>0.88706650093443251</v>
      </c>
      <c r="DE202" s="26">
        <v>0.88912911592064636</v>
      </c>
      <c r="DF202" s="26">
        <v>0.86866495185295844</v>
      </c>
      <c r="DG202" s="26">
        <v>0.87547053228725957</v>
      </c>
      <c r="DH202" s="26">
        <v>0.86516009177046393</v>
      </c>
      <c r="DI202" s="26">
        <v>0.87596286130842349</v>
      </c>
      <c r="DJ202" s="26">
        <v>0.8670012754298182</v>
      </c>
      <c r="DK202" s="26">
        <v>0.86051461187214617</v>
      </c>
      <c r="DL202" s="26">
        <v>0.89333334148597154</v>
      </c>
      <c r="DM202" s="26">
        <v>0.87173467896438639</v>
      </c>
      <c r="DN202" s="26">
        <v>0.87302632598991325</v>
      </c>
      <c r="DO202" s="26">
        <v>0.88435134669834203</v>
      </c>
      <c r="DP202" s="26">
        <v>0.90201912443295595</v>
      </c>
      <c r="DQ202" s="26">
        <v>0.89679488677261199</v>
      </c>
      <c r="DR202" s="26">
        <v>0.9098273206065256</v>
      </c>
      <c r="DS202" s="26">
        <v>0.89903905033640719</v>
      </c>
      <c r="DT202" s="26">
        <v>0.8833296803652968</v>
      </c>
      <c r="DU202" s="26">
        <v>0.88423645483226887</v>
      </c>
      <c r="DV202" s="26">
        <v>0.89655114155251148</v>
      </c>
      <c r="DW202" s="26">
        <v>0.89828036529680366</v>
      </c>
      <c r="DX202" s="26">
        <v>0.88342009132420074</v>
      </c>
      <c r="DY202" s="26">
        <v>0.88917282100724415</v>
      </c>
      <c r="DZ202" s="26">
        <v>0.89723948094433592</v>
      </c>
      <c r="EA202" s="26">
        <v>0.90733036601209538</v>
      </c>
      <c r="EB202" s="26">
        <v>0.90007557209675204</v>
      </c>
      <c r="EC202" s="26">
        <v>0.89562119978523569</v>
      </c>
      <c r="ED202" s="26">
        <v>0.89871052520251338</v>
      </c>
      <c r="EE202" s="26">
        <v>0.90339834121896867</v>
      </c>
      <c r="EF202" s="26">
        <v>0.88591764999033318</v>
      </c>
      <c r="EG202" s="26">
        <v>0.88198721704993932</v>
      </c>
      <c r="EH202" s="26">
        <v>0.88866321433851747</v>
      </c>
      <c r="EI202" s="26">
        <v>0.88970259336496726</v>
      </c>
      <c r="EJ202" s="26">
        <v>0.89965217246883444</v>
      </c>
      <c r="EK202" s="26">
        <v>0.91184656975503897</v>
      </c>
      <c r="EL202" s="26">
        <v>0.89746425995183798</v>
      </c>
      <c r="EM202" s="26">
        <v>0.91430408835951216</v>
      </c>
      <c r="EN202" s="26">
        <v>0.92806375197443713</v>
      </c>
      <c r="EO202" s="26">
        <v>0.9401859754980646</v>
      </c>
      <c r="EP202" s="26">
        <v>0.97760113390494796</v>
      </c>
      <c r="EQ202" s="26">
        <v>0.98944979368353192</v>
      </c>
      <c r="ER202" s="26">
        <v>0.98040403924528352</v>
      </c>
      <c r="ES202" s="26">
        <v>0.97046761435367124</v>
      </c>
      <c r="ET202" s="26">
        <v>0.97017062535055454</v>
      </c>
      <c r="EU202" s="26">
        <v>0.94752150818694991</v>
      </c>
      <c r="EV202" s="26">
        <v>0.95960087584576315</v>
      </c>
      <c r="EW202" s="26">
        <v>0.97919913246214729</v>
      </c>
      <c r="EX202" s="26">
        <v>0.98896695837718307</v>
      </c>
      <c r="EY202" s="26">
        <v>0.99038433175649132</v>
      </c>
      <c r="EZ202" s="26">
        <v>0.99163315889522774</v>
      </c>
      <c r="FA202" s="26">
        <v>0.98710564261866918</v>
      </c>
      <c r="FB202" s="26">
        <v>0.98670671315916669</v>
      </c>
      <c r="FC202" s="26">
        <v>0.98953512321098713</v>
      </c>
      <c r="FD202" s="26">
        <v>0.98346858133036452</v>
      </c>
      <c r="FE202" s="26">
        <v>0.98631166206694976</v>
      </c>
      <c r="FF202" s="26">
        <v>0.98162686070711513</v>
      </c>
      <c r="FG202" s="26">
        <v>0.97294021433517852</v>
      </c>
      <c r="FH202" s="26">
        <v>0.96501058562888042</v>
      </c>
      <c r="FI202" s="26">
        <v>0.98616557675340066</v>
      </c>
      <c r="FJ202" s="26">
        <v>0.98670558632239169</v>
      </c>
      <c r="FK202" s="26">
        <v>0.98708967159278549</v>
      </c>
      <c r="FL202" s="26">
        <v>0.98957507916104737</v>
      </c>
      <c r="FM202" s="26">
        <v>0.98776105269761982</v>
      </c>
      <c r="FN202" s="26">
        <v>0.98715096107861111</v>
      </c>
      <c r="FO202" s="26">
        <v>0.98871780297611378</v>
      </c>
      <c r="FP202" s="26">
        <v>0.97092556260062823</v>
      </c>
      <c r="FQ202" s="26">
        <v>0.98637230090944517</v>
      </c>
      <c r="FR202" s="26">
        <v>0.97695294551852763</v>
      </c>
      <c r="FS202" s="26">
        <v>0.98252097145829287</v>
      </c>
      <c r="FT202" s="26">
        <v>0.97517087041726869</v>
      </c>
      <c r="FU202" s="26">
        <v>0.98498936642050305</v>
      </c>
      <c r="FV202" s="26">
        <v>0.98176196679698979</v>
      </c>
      <c r="FW202" s="26">
        <v>0.9882214915619808</v>
      </c>
      <c r="FX202" s="26">
        <v>0.98818851858686585</v>
      </c>
      <c r="FY202" s="26">
        <v>0.9836427875056124</v>
      </c>
      <c r="FZ202" s="26">
        <v>0.9871067352789531</v>
      </c>
      <c r="GA202" s="26">
        <v>0.98025192364359415</v>
      </c>
      <c r="GB202" s="26">
        <v>0.98411702427294123</v>
      </c>
      <c r="GC202" s="26">
        <v>0.97843409280122629</v>
      </c>
      <c r="GD202" s="26">
        <v>0.98193526488903815</v>
      </c>
      <c r="GE202" s="26">
        <v>0.97919910481832961</v>
      </c>
      <c r="GF202" s="26">
        <v>0.98491651985560758</v>
      </c>
      <c r="GG202" s="26">
        <v>0.98571687766602922</v>
      </c>
      <c r="GH202" s="26">
        <v>0.98160181565626015</v>
      </c>
      <c r="GI202" s="26">
        <v>0.98609391598286589</v>
      </c>
      <c r="GJ202" s="26">
        <v>0.99209558849055079</v>
      </c>
      <c r="GK202" s="26">
        <v>0.99055394611148007</v>
      </c>
      <c r="GL202" s="26">
        <v>0.99199426553206782</v>
      </c>
      <c r="GM202" s="26">
        <v>0.98766952532849983</v>
      </c>
      <c r="GN202" s="26">
        <v>0.98683880299570259</v>
      </c>
      <c r="GO202" s="26">
        <v>0.98387398435787865</v>
      </c>
      <c r="GP202" s="26">
        <v>0.97735211317099402</v>
      </c>
      <c r="GQ202" s="26">
        <v>0.98366044220183946</v>
      </c>
      <c r="GR202" s="26">
        <v>0.98127134101489943</v>
      </c>
      <c r="GS202" s="26">
        <v>0.98263293527172058</v>
      </c>
      <c r="GT202" s="26">
        <v>0.98565269858602778</v>
      </c>
      <c r="GU202" s="26">
        <v>0.99102749395041279</v>
      </c>
      <c r="GV202" s="26">
        <v>0.96189535168512652</v>
      </c>
      <c r="GW202" s="26">
        <v>0.98017079560328757</v>
      </c>
      <c r="GX202" s="26">
        <v>0.98681392308020921</v>
      </c>
      <c r="GY202" s="26">
        <v>0.98583059558001074</v>
      </c>
      <c r="GZ202" s="26">
        <v>0.98306431187672938</v>
      </c>
      <c r="HA202" s="37"/>
      <c r="HB202" s="26">
        <v>0.78110097176062887</v>
      </c>
      <c r="HC202" s="26">
        <v>0.80111131267720281</v>
      </c>
      <c r="HD202" s="26">
        <v>0.79387962703298964</v>
      </c>
      <c r="HE202" s="26">
        <v>0.81717805662301568</v>
      </c>
      <c r="HF202" s="26">
        <v>0.82881450458970141</v>
      </c>
      <c r="HG202" s="26">
        <v>0.83640589841054591</v>
      </c>
      <c r="HH202" s="26">
        <v>0.84353757530613749</v>
      </c>
      <c r="HI202" s="26">
        <v>0.87806744788554214</v>
      </c>
      <c r="HJ202" s="26">
        <v>0.87595130287623002</v>
      </c>
      <c r="HK202" s="26">
        <v>0.89560339862360483</v>
      </c>
      <c r="HL202" s="26">
        <v>0.89727861696520428</v>
      </c>
      <c r="HM202" s="26">
        <v>0.96850131171991893</v>
      </c>
      <c r="HN202" s="26">
        <v>0.98369161471842637</v>
      </c>
      <c r="HO202" s="26">
        <v>0.98334336429975233</v>
      </c>
      <c r="HP202" s="26">
        <v>0.98343371507977684</v>
      </c>
      <c r="HQ202" s="26">
        <v>0.98621859475100615</v>
      </c>
      <c r="HR202" s="26">
        <f t="shared" si="2"/>
        <v>0.97955499556507264</v>
      </c>
      <c r="HS202" s="153"/>
      <c r="HT202" s="153"/>
      <c r="HU202" s="153"/>
      <c r="HV202" s="153"/>
      <c r="HW202" s="153"/>
      <c r="HX202" s="153"/>
    </row>
    <row r="203" spans="1:232" ht="13.8">
      <c r="A203" s="9"/>
      <c r="B203" s="18" t="s">
        <v>18</v>
      </c>
      <c r="C203" s="20">
        <v>0.98619999999999997</v>
      </c>
      <c r="D203" s="20">
        <v>0.98980000000000001</v>
      </c>
      <c r="E203" s="19">
        <v>-0.36000000000000476</v>
      </c>
      <c r="F203" s="20">
        <v>-3.637098403717971E-3</v>
      </c>
      <c r="G203" s="22"/>
      <c r="H203" s="20">
        <v>0.98780000000000001</v>
      </c>
      <c r="I203" s="19">
        <v>0.20000000000000018</v>
      </c>
      <c r="J203" s="20">
        <v>2.0247013565499105E-3</v>
      </c>
      <c r="K203" s="33">
        <v>0</v>
      </c>
      <c r="L203" s="20">
        <v>0.85657721811632304</v>
      </c>
      <c r="M203" s="20">
        <v>0.85818629306803185</v>
      </c>
      <c r="N203" s="20">
        <v>0.85568871972530869</v>
      </c>
      <c r="O203" s="20">
        <v>0.82732959227410385</v>
      </c>
      <c r="P203" s="20">
        <v>0.81261320989731933</v>
      </c>
      <c r="Q203" s="20">
        <v>0.81149985578490402</v>
      </c>
      <c r="R203" s="20">
        <v>0.78756785190594403</v>
      </c>
      <c r="S203" s="20">
        <v>0.78692695163732496</v>
      </c>
      <c r="T203" s="20">
        <v>0.77202594515648082</v>
      </c>
      <c r="U203" s="20">
        <v>0.79358023746987472</v>
      </c>
      <c r="V203" s="20">
        <v>0.75806737014670844</v>
      </c>
      <c r="W203" s="20">
        <v>0.8117289320117409</v>
      </c>
      <c r="X203" s="20">
        <v>0.82173887591985317</v>
      </c>
      <c r="Y203" s="20">
        <v>0.78505777541991351</v>
      </c>
      <c r="Z203" s="20">
        <v>0.77752383472720221</v>
      </c>
      <c r="AA203" s="20">
        <v>0.80409818224946394</v>
      </c>
      <c r="AB203" s="20">
        <v>0.81467531379517399</v>
      </c>
      <c r="AC203" s="20">
        <v>0.80668740284413554</v>
      </c>
      <c r="AD203" s="20">
        <v>0.83586532098871413</v>
      </c>
      <c r="AE203" s="20">
        <v>0.83448577343860919</v>
      </c>
      <c r="AF203" s="20">
        <v>0.80675900726290939</v>
      </c>
      <c r="AG203" s="20">
        <v>0.81354925574446246</v>
      </c>
      <c r="AH203" s="20">
        <v>0.81111226554210869</v>
      </c>
      <c r="AI203" s="20">
        <v>0.84425431515083749</v>
      </c>
      <c r="AJ203" s="20">
        <v>0.81982045163349526</v>
      </c>
      <c r="AK203" s="20">
        <v>0.82844101482018517</v>
      </c>
      <c r="AL203" s="20">
        <v>0.81405304385678978</v>
      </c>
      <c r="AM203" s="20">
        <v>0.80231978430072348</v>
      </c>
      <c r="AN203" s="20">
        <v>0.79684464933584198</v>
      </c>
      <c r="AO203" s="20">
        <v>0.82499999999999996</v>
      </c>
      <c r="AP203" s="20">
        <v>0.82799999999999996</v>
      </c>
      <c r="AQ203" s="20">
        <v>0.82069999999999999</v>
      </c>
      <c r="AR203" s="20">
        <v>0.8105</v>
      </c>
      <c r="AS203" s="20">
        <v>0.80900000000000005</v>
      </c>
      <c r="AT203" s="20">
        <v>0.81230000000000002</v>
      </c>
      <c r="AU203" s="20">
        <v>0.79979999999999996</v>
      </c>
      <c r="AV203" s="20">
        <v>0.80393574059139783</v>
      </c>
      <c r="AW203" s="20">
        <v>0.79590000000000005</v>
      </c>
      <c r="AX203" s="20">
        <v>0.79800000000000004</v>
      </c>
      <c r="AY203" s="20" t="s">
        <v>413</v>
      </c>
      <c r="AZ203" s="20" t="s">
        <v>414</v>
      </c>
      <c r="BA203" s="20">
        <v>0.80830000000000002</v>
      </c>
      <c r="BB203" s="20">
        <v>0.82569999999999999</v>
      </c>
      <c r="BC203" s="20">
        <v>0.84150000000000003</v>
      </c>
      <c r="BD203" s="20">
        <v>0.82640000000000002</v>
      </c>
      <c r="BE203" s="20">
        <v>0.84650000000000003</v>
      </c>
      <c r="BF203" s="20">
        <v>0.83850000000000002</v>
      </c>
      <c r="BG203" s="20">
        <v>0.85319999999999996</v>
      </c>
      <c r="BH203" s="20">
        <v>0.85950000000000004</v>
      </c>
      <c r="BI203" s="20">
        <v>0.85399999999999998</v>
      </c>
      <c r="BJ203" s="20">
        <v>0.84509999999999996</v>
      </c>
      <c r="BK203" s="20">
        <v>0.81269999999999998</v>
      </c>
      <c r="BL203" s="20">
        <v>0.84060000000000001</v>
      </c>
      <c r="BM203" s="20">
        <v>0.84899999999999998</v>
      </c>
      <c r="BN203" s="20">
        <v>0.84489999999999998</v>
      </c>
      <c r="BO203" s="20">
        <v>0.85089999999999999</v>
      </c>
      <c r="BP203" s="20">
        <v>0.84830000000000005</v>
      </c>
      <c r="BQ203" s="20">
        <v>0.8649</v>
      </c>
      <c r="BR203" s="20">
        <v>0.87050000000000005</v>
      </c>
      <c r="BS203" s="20">
        <v>0.88119999999999998</v>
      </c>
      <c r="BT203" s="20">
        <v>0.85070000000000001</v>
      </c>
      <c r="BU203" s="20">
        <v>0.83960000000000001</v>
      </c>
      <c r="BV203" s="20">
        <v>0.84909999999999997</v>
      </c>
      <c r="BW203" s="20">
        <v>0.8679</v>
      </c>
      <c r="BX203" s="20">
        <v>0.86329999999999996</v>
      </c>
      <c r="BY203" s="20">
        <v>0.86260000000000003</v>
      </c>
      <c r="BZ203" s="20">
        <v>0.86729999999999996</v>
      </c>
      <c r="CA203" s="20">
        <v>0.86599999999999999</v>
      </c>
      <c r="CB203" s="20">
        <v>0.86850000000000005</v>
      </c>
      <c r="CC203" s="20">
        <v>0.86809999999999998</v>
      </c>
      <c r="CD203" s="20">
        <v>0.87309999999999999</v>
      </c>
      <c r="CE203" s="20">
        <v>0.89080000000000004</v>
      </c>
      <c r="CF203" s="20">
        <v>0.87909999999999999</v>
      </c>
      <c r="CG203" s="20">
        <v>0.88300000000000001</v>
      </c>
      <c r="CH203" s="20">
        <v>0.88629999999999998</v>
      </c>
      <c r="CI203" s="20">
        <v>0.87939999999999996</v>
      </c>
      <c r="CJ203" s="20">
        <v>0.86699999999999999</v>
      </c>
      <c r="CK203" s="20">
        <v>0.85650000000000004</v>
      </c>
      <c r="CL203" s="20">
        <v>0.82899999999999996</v>
      </c>
      <c r="CM203" s="20">
        <v>0.83647945205479401</v>
      </c>
      <c r="CN203" s="20">
        <v>0.84050000000000002</v>
      </c>
      <c r="CO203" s="20">
        <v>0.84050000000000002</v>
      </c>
      <c r="CP203" s="20">
        <v>0.85399999999999998</v>
      </c>
      <c r="CQ203" s="20">
        <v>0.86250000000000004</v>
      </c>
      <c r="CR203" s="20">
        <v>0.86639999999999995</v>
      </c>
      <c r="CS203" s="20">
        <v>0.86599999999999999</v>
      </c>
      <c r="CT203" s="20">
        <v>0.8669</v>
      </c>
      <c r="CU203" s="20">
        <v>0.87419999999999998</v>
      </c>
      <c r="CV203" s="20">
        <v>0.91180000000000005</v>
      </c>
      <c r="CW203" s="20">
        <v>0.8710609701829044</v>
      </c>
      <c r="CX203" s="20">
        <v>0.8521515087572441</v>
      </c>
      <c r="CY203" s="20">
        <v>0.86541372616845391</v>
      </c>
      <c r="CZ203" s="20">
        <v>0.85944779646519331</v>
      </c>
      <c r="DA203" s="20">
        <v>0.86822764212306269</v>
      </c>
      <c r="DB203" s="20">
        <v>0.87289475372693781</v>
      </c>
      <c r="DC203" s="20">
        <v>0.88961548796643186</v>
      </c>
      <c r="DD203" s="20">
        <v>0.89554333108143469</v>
      </c>
      <c r="DE203" s="20">
        <v>0.89534063669034958</v>
      </c>
      <c r="DF203" s="20">
        <v>0.87952409810776544</v>
      </c>
      <c r="DG203" s="20">
        <v>0.8897074883288163</v>
      </c>
      <c r="DH203" s="20">
        <v>0.87545409456431411</v>
      </c>
      <c r="DI203" s="20">
        <v>0.88436986301369869</v>
      </c>
      <c r="DJ203" s="20">
        <v>0.88061643835616432</v>
      </c>
      <c r="DK203" s="20">
        <v>0.87910958904109593</v>
      </c>
      <c r="DL203" s="20">
        <v>0.92880821917808221</v>
      </c>
      <c r="DM203" s="20">
        <v>0.88423287671232875</v>
      </c>
      <c r="DN203" s="20">
        <v>0.88860273972602744</v>
      </c>
      <c r="DO203" s="20">
        <v>0.90613698630136985</v>
      </c>
      <c r="DP203" s="20">
        <v>0.94209589041095887</v>
      </c>
      <c r="DQ203" s="20">
        <v>0.91624657534246579</v>
      </c>
      <c r="DR203" s="20">
        <v>0.97601369863013698</v>
      </c>
      <c r="DS203" s="20">
        <v>0.94379452054794521</v>
      </c>
      <c r="DT203" s="20">
        <v>0.90158904109589044</v>
      </c>
      <c r="DU203" s="20">
        <v>0.90861643835616435</v>
      </c>
      <c r="DV203" s="20">
        <v>0.94913698630136989</v>
      </c>
      <c r="DW203" s="20">
        <v>0.94627397260273971</v>
      </c>
      <c r="DX203" s="20">
        <v>0.925534246575342</v>
      </c>
      <c r="DY203" s="20">
        <v>0.91754794520547944</v>
      </c>
      <c r="DZ203" s="20">
        <v>0.95908219178082188</v>
      </c>
      <c r="EA203" s="20">
        <v>0.95309999999999995</v>
      </c>
      <c r="EB203" s="20">
        <v>0.92032876712328771</v>
      </c>
      <c r="EC203" s="20">
        <v>0.94758904109589037</v>
      </c>
      <c r="ED203" s="20">
        <v>0.93680821917808221</v>
      </c>
      <c r="EE203" s="20">
        <v>0.94199999999999995</v>
      </c>
      <c r="EF203" s="20">
        <v>0.91793150684931502</v>
      </c>
      <c r="EG203" s="20">
        <v>0.9178082191780822</v>
      </c>
      <c r="EH203" s="20">
        <v>0.91089041095890411</v>
      </c>
      <c r="EI203" s="20">
        <v>0.91012328767123285</v>
      </c>
      <c r="EJ203" s="20">
        <v>0.91402739726027393</v>
      </c>
      <c r="EK203" s="20">
        <v>0.92119178082191777</v>
      </c>
      <c r="EL203" s="20">
        <v>0.92290410958904112</v>
      </c>
      <c r="EM203" s="20">
        <v>0.93391780821917814</v>
      </c>
      <c r="EN203" s="20">
        <v>0.94068493150684929</v>
      </c>
      <c r="EO203" s="20">
        <v>0.94975342465753421</v>
      </c>
      <c r="EP203" s="20">
        <v>0.97782191780821914</v>
      </c>
      <c r="EQ203" s="20">
        <v>0.993027397260274</v>
      </c>
      <c r="ER203" s="20">
        <v>0.98516438356164382</v>
      </c>
      <c r="ES203" s="20">
        <v>0.98019178082191782</v>
      </c>
      <c r="ET203" s="20">
        <v>0.97719999999999996</v>
      </c>
      <c r="EU203" s="20">
        <v>0.97106849315068489</v>
      </c>
      <c r="EV203" s="20">
        <v>0.97447945205479447</v>
      </c>
      <c r="EW203" s="20">
        <v>0.9742493150684931</v>
      </c>
      <c r="EX203" s="20">
        <v>0.99299999999999999</v>
      </c>
      <c r="EY203" s="20">
        <v>0.99199999999999999</v>
      </c>
      <c r="EZ203" s="20">
        <v>0.995</v>
      </c>
      <c r="FA203" s="20">
        <v>0.99099999999999999</v>
      </c>
      <c r="FB203" s="20">
        <v>0.98899999999999999</v>
      </c>
      <c r="FC203" s="20">
        <v>0.99099999999999999</v>
      </c>
      <c r="FD203" s="20">
        <v>0.98799999999999999</v>
      </c>
      <c r="FE203" s="20">
        <v>0.98899999999999999</v>
      </c>
      <c r="FF203" s="20">
        <v>0.99</v>
      </c>
      <c r="FG203" s="20">
        <v>0.97199999999999998</v>
      </c>
      <c r="FH203" s="20">
        <v>0.94499999999999995</v>
      </c>
      <c r="FI203" s="20">
        <v>0.99</v>
      </c>
      <c r="FJ203" s="20">
        <v>0.99099999999999999</v>
      </c>
      <c r="FK203" s="20">
        <v>0.99299999999999999</v>
      </c>
      <c r="FL203" s="20">
        <v>0.99099999999999999</v>
      </c>
      <c r="FM203" s="20">
        <v>0.99099999999999999</v>
      </c>
      <c r="FN203" s="20">
        <v>0.99299999999999999</v>
      </c>
      <c r="FO203" s="20">
        <v>0.99199999999999999</v>
      </c>
      <c r="FP203" s="20">
        <v>0.97099999999999997</v>
      </c>
      <c r="FQ203" s="20">
        <v>0.997</v>
      </c>
      <c r="FR203" s="20">
        <v>0.98899999999999999</v>
      </c>
      <c r="FS203" s="20">
        <v>0.98799999999999999</v>
      </c>
      <c r="FT203" s="20">
        <v>0.98099999999999998</v>
      </c>
      <c r="FU203" s="20">
        <v>0.99</v>
      </c>
      <c r="FV203" s="20">
        <v>0.98599999999999999</v>
      </c>
      <c r="FW203" s="20">
        <v>0.995</v>
      </c>
      <c r="FX203" s="20">
        <v>0.99299999999999999</v>
      </c>
      <c r="FY203" s="20">
        <v>0.99</v>
      </c>
      <c r="FZ203" s="20">
        <v>0.99</v>
      </c>
      <c r="GA203" s="20">
        <v>0.98</v>
      </c>
      <c r="GB203" s="20">
        <v>0.98599999999999999</v>
      </c>
      <c r="GC203" s="20">
        <v>0.98</v>
      </c>
      <c r="GD203" s="20">
        <v>0.99</v>
      </c>
      <c r="GE203" s="20">
        <v>0.98399999999999999</v>
      </c>
      <c r="GF203" s="20">
        <v>0.98699999999999999</v>
      </c>
      <c r="GG203" s="20">
        <v>0.98799999999999999</v>
      </c>
      <c r="GH203" s="20">
        <v>0.98899999999999999</v>
      </c>
      <c r="GI203" s="20">
        <v>0.98899999999999999</v>
      </c>
      <c r="GJ203" s="20">
        <v>0.99299999999999999</v>
      </c>
      <c r="GK203" s="20">
        <v>0.99</v>
      </c>
      <c r="GL203" s="20">
        <v>0.99</v>
      </c>
      <c r="GM203" s="20">
        <v>0.98899999999999999</v>
      </c>
      <c r="GN203" s="20">
        <v>0.98699999999999999</v>
      </c>
      <c r="GO203" s="20">
        <v>0.98650000000000004</v>
      </c>
      <c r="GP203" s="20">
        <v>0.98033999999999999</v>
      </c>
      <c r="GQ203" s="20">
        <v>0.98799999999999999</v>
      </c>
      <c r="GR203" s="20">
        <v>0.98399999999999999</v>
      </c>
      <c r="GS203" s="20">
        <v>0.98499999999999999</v>
      </c>
      <c r="GT203" s="20">
        <v>0.98499999999999999</v>
      </c>
      <c r="GU203" s="20">
        <v>0.99199999999999999</v>
      </c>
      <c r="GV203" s="20">
        <v>0.98</v>
      </c>
      <c r="GW203" s="20">
        <v>0.98799999999999999</v>
      </c>
      <c r="GX203" s="20">
        <v>0.98899999999999999</v>
      </c>
      <c r="GY203" s="20">
        <v>0.98699999999999999</v>
      </c>
      <c r="GZ203" s="20">
        <v>0.98699999999999999</v>
      </c>
      <c r="HA203" s="37"/>
      <c r="HB203" s="20">
        <v>0.81098268143283869</v>
      </c>
      <c r="HC203" s="20">
        <v>0.81298394359028203</v>
      </c>
      <c r="HD203" s="20">
        <v>0.81389824532891974</v>
      </c>
      <c r="HE203" s="20">
        <v>0.82379357405913978</v>
      </c>
      <c r="HF203" s="20">
        <v>0.8518</v>
      </c>
      <c r="HG203" s="20">
        <v>0.86391666666666656</v>
      </c>
      <c r="HH203" s="20">
        <v>0.85952328767123287</v>
      </c>
      <c r="HI203" s="20">
        <v>0.87200932378251916</v>
      </c>
      <c r="HJ203" s="20">
        <v>0.8906205300917871</v>
      </c>
      <c r="HK203" s="20">
        <v>0.93658595890410934</v>
      </c>
      <c r="HL203" s="20">
        <v>0.92462671232876703</v>
      </c>
      <c r="HM203" s="20">
        <v>0.9757200913242009</v>
      </c>
      <c r="HN203" s="20">
        <v>0.98533333333333351</v>
      </c>
      <c r="HO203" s="20">
        <v>0.98866666666666658</v>
      </c>
      <c r="HP203" s="20">
        <v>0.98716666666666686</v>
      </c>
      <c r="HQ203" s="20">
        <v>0.98748666666666673</v>
      </c>
      <c r="HR203" s="20">
        <f t="shared" si="2"/>
        <v>0.98619999999999997</v>
      </c>
      <c r="HS203" s="153"/>
      <c r="HT203" s="153"/>
      <c r="HU203" s="153"/>
      <c r="HV203" s="153"/>
      <c r="HW203" s="153"/>
      <c r="HX203" s="153"/>
    </row>
    <row r="204" spans="1:232" ht="13.8">
      <c r="A204" s="9"/>
      <c r="B204" s="18" t="s">
        <v>19</v>
      </c>
      <c r="C204" s="20">
        <v>0.97376794247689258</v>
      </c>
      <c r="D204" s="20">
        <v>0.99150773703494843</v>
      </c>
      <c r="E204" s="19">
        <v>-1.7739794558055855</v>
      </c>
      <c r="F204" s="20">
        <v>-1.7891735884084752E-2</v>
      </c>
      <c r="G204" s="22"/>
      <c r="H204" s="20">
        <v>0.98730419357277999</v>
      </c>
      <c r="I204" s="19">
        <v>0.42035434621684464</v>
      </c>
      <c r="J204" s="20">
        <v>4.2575970906767744E-3</v>
      </c>
      <c r="K204" s="33">
        <v>0</v>
      </c>
      <c r="L204" s="20">
        <v>0.81813604668311024</v>
      </c>
      <c r="M204" s="20">
        <v>0.82382583943910959</v>
      </c>
      <c r="N204" s="20">
        <v>0.78368024874761277</v>
      </c>
      <c r="O204" s="20">
        <v>0.78214261414163133</v>
      </c>
      <c r="P204" s="20">
        <v>0.76364898475049037</v>
      </c>
      <c r="Q204" s="20">
        <v>0.7541493408845299</v>
      </c>
      <c r="R204" s="20">
        <v>0.73647843523816614</v>
      </c>
      <c r="S204" s="20">
        <v>0.75924511871554157</v>
      </c>
      <c r="T204" s="20">
        <v>0.74468012110978132</v>
      </c>
      <c r="U204" s="20">
        <v>0.73775636736331374</v>
      </c>
      <c r="V204" s="20">
        <v>0.72086711269092008</v>
      </c>
      <c r="W204" s="20">
        <v>0.78996394338220455</v>
      </c>
      <c r="X204" s="20">
        <v>0.79449999999999998</v>
      </c>
      <c r="Y204" s="20">
        <v>0.75180120887505353</v>
      </c>
      <c r="Z204" s="20">
        <v>0.72136067296511275</v>
      </c>
      <c r="AA204" s="20">
        <v>0.78451049582736743</v>
      </c>
      <c r="AB204" s="20">
        <v>0.79278605831111892</v>
      </c>
      <c r="AC204" s="20">
        <v>0.74363438120125169</v>
      </c>
      <c r="AD204" s="20">
        <v>0.75955366077320507</v>
      </c>
      <c r="AE204" s="20">
        <v>0.74771294128430865</v>
      </c>
      <c r="AF204" s="20">
        <v>0.76362078651984566</v>
      </c>
      <c r="AG204" s="20">
        <v>0.75867558825777404</v>
      </c>
      <c r="AH204" s="20">
        <v>0.78192868141899297</v>
      </c>
      <c r="AI204" s="20">
        <v>0.78345564007889057</v>
      </c>
      <c r="AJ204" s="20">
        <v>0.79021326809796288</v>
      </c>
      <c r="AK204" s="20">
        <v>0.7989584167406838</v>
      </c>
      <c r="AL204" s="20">
        <v>0.76540995761677211</v>
      </c>
      <c r="AM204" s="20">
        <v>0.76951553101782078</v>
      </c>
      <c r="AN204" s="20">
        <v>0.74079685190390998</v>
      </c>
      <c r="AO204" s="20">
        <v>0.75718300425596274</v>
      </c>
      <c r="AP204" s="20">
        <v>0.749</v>
      </c>
      <c r="AQ204" s="20">
        <v>0.74804006101604303</v>
      </c>
      <c r="AR204" s="20">
        <v>0.74549807712742999</v>
      </c>
      <c r="AS204" s="20">
        <v>0.75818692355129902</v>
      </c>
      <c r="AT204" s="20">
        <v>0.76839999999999997</v>
      </c>
      <c r="AU204" s="20">
        <v>0.77</v>
      </c>
      <c r="AV204" s="20">
        <v>0.78327199999999997</v>
      </c>
      <c r="AW204" s="20">
        <v>0.78827326143717014</v>
      </c>
      <c r="AX204" s="20">
        <v>0.7581</v>
      </c>
      <c r="AY204" s="20">
        <v>0.80620000000000003</v>
      </c>
      <c r="AZ204" s="20">
        <v>0.84562999999999999</v>
      </c>
      <c r="BA204" s="20">
        <v>0.80224200000000001</v>
      </c>
      <c r="BB204" s="20">
        <v>0.80753799999999998</v>
      </c>
      <c r="BC204" s="20">
        <v>0.82206270000000004</v>
      </c>
      <c r="BD204" s="20">
        <v>0.8165530594</v>
      </c>
      <c r="BE204" s="20">
        <v>0.80422327699999996</v>
      </c>
      <c r="BF204" s="20">
        <v>0.80132499999999995</v>
      </c>
      <c r="BG204" s="20">
        <v>0.81164000000000003</v>
      </c>
      <c r="BH204" s="20">
        <v>0.81685700000000006</v>
      </c>
      <c r="BI204" s="20">
        <v>0.82071358620000001</v>
      </c>
      <c r="BJ204" s="20">
        <v>0.82617797599999998</v>
      </c>
      <c r="BK204" s="20">
        <v>0.79664900000000005</v>
      </c>
      <c r="BL204" s="20">
        <v>0.81069999999999998</v>
      </c>
      <c r="BM204" s="20">
        <v>0.82459358019999995</v>
      </c>
      <c r="BN204" s="20">
        <v>0.81496045650000004</v>
      </c>
      <c r="BO204" s="20">
        <v>0.82520508579999996</v>
      </c>
      <c r="BP204" s="20">
        <v>0.83150518880000002</v>
      </c>
      <c r="BQ204" s="20">
        <v>0.81340000000000001</v>
      </c>
      <c r="BR204" s="20">
        <v>0.83756776379999998</v>
      </c>
      <c r="BS204" s="20">
        <v>0.82502501750000001</v>
      </c>
      <c r="BT204" s="20">
        <v>0.82772192619999996</v>
      </c>
      <c r="BU204" s="20">
        <v>0.83098467369999995</v>
      </c>
      <c r="BV204" s="20">
        <v>0.82378108449999998</v>
      </c>
      <c r="BW204" s="20">
        <v>0.82503517299999996</v>
      </c>
      <c r="BX204" s="20">
        <v>0.81678853969999998</v>
      </c>
      <c r="BY204" s="20">
        <v>0.82047989489999995</v>
      </c>
      <c r="BZ204" s="20">
        <v>0.81108738820000004</v>
      </c>
      <c r="CA204" s="20">
        <v>0.8163768159</v>
      </c>
      <c r="CB204" s="20">
        <v>0.85622754943049051</v>
      </c>
      <c r="CC204" s="20">
        <v>0.82023072090000004</v>
      </c>
      <c r="CD204" s="20">
        <v>0.82769145968680413</v>
      </c>
      <c r="CE204" s="20">
        <v>0.83133391123736311</v>
      </c>
      <c r="CF204" s="20">
        <v>0.84165539856087834</v>
      </c>
      <c r="CG204" s="20">
        <v>0.85136834057199307</v>
      </c>
      <c r="CH204" s="20">
        <v>0.8353777252791601</v>
      </c>
      <c r="CI204" s="20">
        <v>0.84029225220730042</v>
      </c>
      <c r="CJ204" s="20">
        <v>0.81326912745614888</v>
      </c>
      <c r="CK204" s="20">
        <v>0.84480186669265256</v>
      </c>
      <c r="CL204" s="20">
        <v>0.83323577175302399</v>
      </c>
      <c r="CM204" s="20">
        <v>0.84500536592682485</v>
      </c>
      <c r="CN204" s="20">
        <v>0.85457961760208889</v>
      </c>
      <c r="CO204" s="20">
        <v>0.83598959391921812</v>
      </c>
      <c r="CP204" s="20">
        <v>0.84014892798472784</v>
      </c>
      <c r="CQ204" s="20">
        <v>0.85030239549828313</v>
      </c>
      <c r="CR204" s="20">
        <v>0.87805768115099447</v>
      </c>
      <c r="CS204" s="20">
        <v>0.88309775599590434</v>
      </c>
      <c r="CT204" s="20">
        <v>0.87272782110279756</v>
      </c>
      <c r="CU204" s="20">
        <v>0.86350830677571477</v>
      </c>
      <c r="CV204" s="20">
        <v>0.94856600031397165</v>
      </c>
      <c r="CW204" s="20">
        <v>0.90248717318530869</v>
      </c>
      <c r="CX204" s="20">
        <v>0.87660139375895774</v>
      </c>
      <c r="CY204" s="20">
        <v>0.88568779987997537</v>
      </c>
      <c r="CZ204" s="20">
        <v>0.89324008586665027</v>
      </c>
      <c r="DA204" s="20">
        <v>0.89782754542460164</v>
      </c>
      <c r="DB204" s="20">
        <v>0.90031557294654407</v>
      </c>
      <c r="DC204" s="20">
        <v>0.89790992742611608</v>
      </c>
      <c r="DD204" s="20">
        <v>0.89170617172186284</v>
      </c>
      <c r="DE204" s="20">
        <v>0.89314671107158961</v>
      </c>
      <c r="DF204" s="20">
        <v>0.87285808579068602</v>
      </c>
      <c r="DG204" s="20">
        <v>0.8851076683157495</v>
      </c>
      <c r="DH204" s="20">
        <v>0.88054930005704435</v>
      </c>
      <c r="DI204" s="20">
        <v>0.88439999999999996</v>
      </c>
      <c r="DJ204" s="20">
        <v>0.88472602739726025</v>
      </c>
      <c r="DK204" s="20">
        <v>0.89053424657534253</v>
      </c>
      <c r="DL204" s="20">
        <v>0.89780821917808218</v>
      </c>
      <c r="DM204" s="20">
        <v>0.89147945205479451</v>
      </c>
      <c r="DN204" s="20">
        <v>0.89352054794520552</v>
      </c>
      <c r="DO204" s="20">
        <v>0.88817808219178085</v>
      </c>
      <c r="DP204" s="20">
        <v>0.90002739726027392</v>
      </c>
      <c r="DQ204" s="20">
        <v>0.90700000000000003</v>
      </c>
      <c r="DR204" s="20">
        <v>0.89305479452054792</v>
      </c>
      <c r="DS204" s="20">
        <v>0.89275342465753427</v>
      </c>
      <c r="DT204" s="20">
        <v>0.89139999999999997</v>
      </c>
      <c r="DU204" s="20">
        <v>0.88963013698630133</v>
      </c>
      <c r="DV204" s="20">
        <v>0.89661643835616434</v>
      </c>
      <c r="DW204" s="20">
        <v>0.90176712328767128</v>
      </c>
      <c r="DX204" s="20">
        <v>0.88572602739726025</v>
      </c>
      <c r="DY204" s="20">
        <v>0.90073972602739727</v>
      </c>
      <c r="DZ204" s="20">
        <v>0.89419178082191786</v>
      </c>
      <c r="EA204" s="20">
        <v>0.91480821917808219</v>
      </c>
      <c r="EB204" s="20">
        <v>0.9220979491669683</v>
      </c>
      <c r="EC204" s="20">
        <v>0.9202155534301264</v>
      </c>
      <c r="ED204" s="20">
        <v>0.91114969861571093</v>
      </c>
      <c r="EE204" s="20">
        <v>0.91340031419479417</v>
      </c>
      <c r="EF204" s="20">
        <v>0.89876674216886654</v>
      </c>
      <c r="EG204" s="20">
        <v>0.89984450340030753</v>
      </c>
      <c r="EH204" s="20">
        <v>0.90811141462356626</v>
      </c>
      <c r="EI204" s="20">
        <v>0.911257618329259</v>
      </c>
      <c r="EJ204" s="20">
        <v>0.89780431715174536</v>
      </c>
      <c r="EK204" s="20">
        <v>0.92494781023989026</v>
      </c>
      <c r="EL204" s="20">
        <v>0.91968488776056279</v>
      </c>
      <c r="EM204" s="20">
        <v>0.93075658687949536</v>
      </c>
      <c r="EN204" s="20">
        <v>0.93516301729992901</v>
      </c>
      <c r="EO204" s="20">
        <v>0.95550450183665958</v>
      </c>
      <c r="EP204" s="20">
        <v>0.98556539872398097</v>
      </c>
      <c r="EQ204" s="20">
        <v>0.99026958032302503</v>
      </c>
      <c r="ER204" s="20">
        <v>0.97694773417420666</v>
      </c>
      <c r="ES204" s="20">
        <v>0.96155345782617196</v>
      </c>
      <c r="ET204" s="20">
        <v>0.96791187605166384</v>
      </c>
      <c r="EU204" s="20">
        <v>0.93413911461004306</v>
      </c>
      <c r="EV204" s="20">
        <v>0.95087653805559402</v>
      </c>
      <c r="EW204" s="20">
        <v>0.98539123605851153</v>
      </c>
      <c r="EX204" s="20">
        <v>0.98845157443224807</v>
      </c>
      <c r="EY204" s="20">
        <v>0.99141157674176472</v>
      </c>
      <c r="EZ204" s="20">
        <v>0.99076755161964114</v>
      </c>
      <c r="FA204" s="20">
        <v>0.98695496542397576</v>
      </c>
      <c r="FB204" s="20">
        <v>0.98931928678348113</v>
      </c>
      <c r="FC204" s="20">
        <v>0.98986395110525238</v>
      </c>
      <c r="FD204" s="20">
        <v>0.98397341077337963</v>
      </c>
      <c r="FE204" s="20">
        <v>0.98993498620084919</v>
      </c>
      <c r="FF204" s="20">
        <v>0.97828187966304536</v>
      </c>
      <c r="FG204" s="20">
        <v>0.98119438228954547</v>
      </c>
      <c r="FH204" s="20">
        <v>0.98153677637981829</v>
      </c>
      <c r="FI204" s="20">
        <v>0.98780195568936502</v>
      </c>
      <c r="FJ204" s="20">
        <v>0.98765901042916304</v>
      </c>
      <c r="FK204" s="20">
        <v>0.98809988554273842</v>
      </c>
      <c r="FL204" s="20">
        <v>0.98988162307076699</v>
      </c>
      <c r="FM204" s="20">
        <v>0.99066332726579132</v>
      </c>
      <c r="FN204" s="20">
        <v>0.98804140426960052</v>
      </c>
      <c r="FO204" s="20">
        <v>0.98945465413906886</v>
      </c>
      <c r="FP204" s="20">
        <v>0.97665569136060382</v>
      </c>
      <c r="FQ204" s="20">
        <v>0.98537315932940694</v>
      </c>
      <c r="FR204" s="20">
        <v>0.98555883655558285</v>
      </c>
      <c r="FS204" s="20">
        <v>0.98556291437487831</v>
      </c>
      <c r="FT204" s="20">
        <v>0.98721261125180582</v>
      </c>
      <c r="FU204" s="20">
        <v>0.98599743741501211</v>
      </c>
      <c r="FV204" s="20">
        <v>0.98262238537428448</v>
      </c>
      <c r="FW204" s="20">
        <v>0.99266447468594277</v>
      </c>
      <c r="FX204" s="20">
        <v>0.99056555576059768</v>
      </c>
      <c r="FY204" s="20">
        <v>0.98792836251683736</v>
      </c>
      <c r="FZ204" s="20">
        <v>0.98792020583685936</v>
      </c>
      <c r="GA204" s="20">
        <v>0.98475577093078237</v>
      </c>
      <c r="GB204" s="20">
        <v>0.9853510728188235</v>
      </c>
      <c r="GC204" s="20">
        <v>0.9813022784036789</v>
      </c>
      <c r="GD204" s="20">
        <v>0.98580579466711438</v>
      </c>
      <c r="GE204" s="20">
        <v>0.98359731445498899</v>
      </c>
      <c r="GF204" s="20">
        <v>0.98874955956682276</v>
      </c>
      <c r="GG204" s="20">
        <v>0.98915063299808781</v>
      </c>
      <c r="GH204" s="20">
        <v>0.98090544696878024</v>
      </c>
      <c r="GI204" s="20">
        <v>0.99131508128193091</v>
      </c>
      <c r="GJ204" s="20">
        <v>0.99260973488060711</v>
      </c>
      <c r="GK204" s="20">
        <v>0.99325971687767212</v>
      </c>
      <c r="GL204" s="20">
        <v>0.99233653246606768</v>
      </c>
      <c r="GM204" s="20">
        <v>0.98787575915380332</v>
      </c>
      <c r="GN204" s="20">
        <v>0.99145694179659205</v>
      </c>
      <c r="GO204" s="20">
        <v>0.98560000000000003</v>
      </c>
      <c r="GP204" s="20">
        <v>0.97209834735770995</v>
      </c>
      <c r="GQ204" s="20">
        <v>0.97845184098176152</v>
      </c>
      <c r="GR204" s="20">
        <v>0.97859595450887293</v>
      </c>
      <c r="GS204" s="20">
        <v>0.97809999999999997</v>
      </c>
      <c r="GT204" s="20">
        <v>0.98471451936919485</v>
      </c>
      <c r="GU204" s="20">
        <v>0.99037872681091565</v>
      </c>
      <c r="GV204" s="20">
        <v>0.94512256625324265</v>
      </c>
      <c r="GW204" s="20">
        <v>0.97140987776827203</v>
      </c>
      <c r="GX204" s="20">
        <v>0.98514273968764132</v>
      </c>
      <c r="GY204" s="20">
        <v>0.98354293104471369</v>
      </c>
      <c r="GZ204" s="20">
        <v>0.98362159763059265</v>
      </c>
      <c r="HA204" s="37"/>
      <c r="HB204" s="20">
        <v>0.76788118109553427</v>
      </c>
      <c r="HC204" s="20">
        <v>0.76529500962607688</v>
      </c>
      <c r="HD204" s="20">
        <v>0.76343350761065698</v>
      </c>
      <c r="HE204" s="20">
        <v>0.80392160815309754</v>
      </c>
      <c r="HF204" s="20">
        <v>0.82027955456666657</v>
      </c>
      <c r="HG204" s="20">
        <v>0.82564492811288803</v>
      </c>
      <c r="HH204" s="20">
        <v>0.84050219862102493</v>
      </c>
      <c r="HI204" s="20">
        <v>0.89166892198562797</v>
      </c>
      <c r="HJ204" s="20">
        <v>0.88783454269161666</v>
      </c>
      <c r="HK204" s="20">
        <v>0.89730958904109615</v>
      </c>
      <c r="HL204" s="20">
        <v>0.91316978299677432</v>
      </c>
      <c r="HM204" s="20">
        <v>0.96859880051114999</v>
      </c>
      <c r="HN204" s="20">
        <v>0.98628233682502098</v>
      </c>
      <c r="HO204" s="20">
        <v>0.98664070992439556</v>
      </c>
      <c r="HP204" s="20">
        <v>0.98644558968377538</v>
      </c>
      <c r="HQ204" s="20">
        <v>0.98545650618359959</v>
      </c>
      <c r="HR204" s="20">
        <f t="shared" si="2"/>
        <v>0.97376794247689258</v>
      </c>
      <c r="HS204" s="153"/>
      <c r="HT204" s="153"/>
      <c r="HU204" s="153"/>
      <c r="HV204" s="153"/>
      <c r="HW204" s="153"/>
      <c r="HX204" s="153"/>
    </row>
    <row r="205" spans="1:232" ht="13.8">
      <c r="A205" s="9"/>
      <c r="B205" s="18" t="s">
        <v>20</v>
      </c>
      <c r="C205" s="20">
        <v>0.9786970442183256</v>
      </c>
      <c r="D205" s="20">
        <v>0.98818354004003217</v>
      </c>
      <c r="E205" s="19">
        <v>-0.94864958217065753</v>
      </c>
      <c r="F205" s="20">
        <v>-9.5999330461649553E-3</v>
      </c>
      <c r="G205" s="22"/>
      <c r="H205" s="20">
        <v>0.97887999999999997</v>
      </c>
      <c r="I205" s="19">
        <v>0.93035400400321988</v>
      </c>
      <c r="J205" s="20">
        <v>9.5042702272313245E-3</v>
      </c>
      <c r="K205" s="33">
        <v>0</v>
      </c>
      <c r="L205" s="20">
        <v>0.75800517245560861</v>
      </c>
      <c r="M205" s="20">
        <v>0.74834168421019065</v>
      </c>
      <c r="N205" s="20">
        <v>0.76242835747205129</v>
      </c>
      <c r="O205" s="20">
        <v>0.75649837168060818</v>
      </c>
      <c r="P205" s="20">
        <v>0.7522665384790711</v>
      </c>
      <c r="Q205" s="20">
        <v>0.77157740271019959</v>
      </c>
      <c r="R205" s="20">
        <v>0.74905896382817927</v>
      </c>
      <c r="S205" s="20">
        <v>0.77269805996653007</v>
      </c>
      <c r="T205" s="20">
        <v>0.75571027782476374</v>
      </c>
      <c r="U205" s="20">
        <v>0.77202552728806051</v>
      </c>
      <c r="V205" s="20">
        <v>0.75062275117630783</v>
      </c>
      <c r="W205" s="20">
        <v>0.82403552595059681</v>
      </c>
      <c r="X205" s="20">
        <v>0.81786190760653177</v>
      </c>
      <c r="Y205" s="20">
        <v>0.77701831501831509</v>
      </c>
      <c r="Z205" s="20">
        <v>0.81806518151815188</v>
      </c>
      <c r="AA205" s="20">
        <v>0.84334447194719464</v>
      </c>
      <c r="AB205" s="20">
        <v>0.84221160589060373</v>
      </c>
      <c r="AC205" s="20">
        <v>0.8377162309368188</v>
      </c>
      <c r="AD205" s="20">
        <v>0.8340701431834644</v>
      </c>
      <c r="AE205" s="20">
        <v>0.83971607053317721</v>
      </c>
      <c r="AF205" s="20">
        <v>0.82818408065425786</v>
      </c>
      <c r="AG205" s="20">
        <v>0.82347726535905341</v>
      </c>
      <c r="AH205" s="20">
        <v>0.81270976517754823</v>
      </c>
      <c r="AI205" s="20">
        <v>0.82628477995787553</v>
      </c>
      <c r="AJ205" s="20">
        <v>0.8138411522296819</v>
      </c>
      <c r="AK205" s="20">
        <v>0.79855020244138242</v>
      </c>
      <c r="AL205" s="20">
        <v>0.79779220155804298</v>
      </c>
      <c r="AM205" s="20">
        <v>0.79886996882086125</v>
      </c>
      <c r="AN205" s="20">
        <v>0.80831484362207273</v>
      </c>
      <c r="AO205" s="20">
        <v>0.82352749999999986</v>
      </c>
      <c r="AP205" s="20">
        <v>0.8084732</v>
      </c>
      <c r="AQ205" s="20">
        <v>0.81362579999999995</v>
      </c>
      <c r="AR205" s="20">
        <v>0.80231349206349201</v>
      </c>
      <c r="AS205" s="20">
        <v>0.79700000000000004</v>
      </c>
      <c r="AT205" s="20">
        <v>0.78737717717717748</v>
      </c>
      <c r="AU205" s="20">
        <v>0.80200000000000005</v>
      </c>
      <c r="AV205" s="20">
        <v>0.80700000000000005</v>
      </c>
      <c r="AW205" s="20">
        <v>0.79200000000000004</v>
      </c>
      <c r="AX205" s="20">
        <v>0.83199999999999996</v>
      </c>
      <c r="AY205" s="20">
        <v>0.83199999999999996</v>
      </c>
      <c r="AZ205" s="20">
        <v>0.873</v>
      </c>
      <c r="BA205" s="20">
        <v>0.84399999999999997</v>
      </c>
      <c r="BB205" s="20">
        <v>0.81499999999999995</v>
      </c>
      <c r="BC205" s="20">
        <v>0.82</v>
      </c>
      <c r="BD205" s="20">
        <v>0.83</v>
      </c>
      <c r="BE205" s="20">
        <v>0.81</v>
      </c>
      <c r="BF205" s="20">
        <v>0.8</v>
      </c>
      <c r="BG205" s="20">
        <v>0.8</v>
      </c>
      <c r="BH205" s="20">
        <v>0.80599999999999994</v>
      </c>
      <c r="BI205" s="20">
        <v>0.83400000000000007</v>
      </c>
      <c r="BJ205" s="20">
        <v>0.81900000000000006</v>
      </c>
      <c r="BK205" s="20">
        <v>0.84900000000000009</v>
      </c>
      <c r="BL205" s="20">
        <v>0.80400000000000005</v>
      </c>
      <c r="BM205" s="20">
        <v>0.79599999999999993</v>
      </c>
      <c r="BN205" s="20">
        <v>0.80599999999999994</v>
      </c>
      <c r="BO205" s="20">
        <v>0.80949527310924396</v>
      </c>
      <c r="BP205" s="20">
        <v>0.80643724834263797</v>
      </c>
      <c r="BQ205" s="20">
        <v>0.80781588833400797</v>
      </c>
      <c r="BR205" s="20">
        <v>0.81564544247986703</v>
      </c>
      <c r="BS205" s="20">
        <v>0.81897365816349399</v>
      </c>
      <c r="BT205" s="20">
        <v>0.81574439964157763</v>
      </c>
      <c r="BU205" s="20">
        <v>0.78393191964285736</v>
      </c>
      <c r="BV205" s="20">
        <v>0.81331642025089679</v>
      </c>
      <c r="BW205" s="20">
        <v>0.82024714220393191</v>
      </c>
      <c r="BX205" s="20">
        <v>0.81371627800640212</v>
      </c>
      <c r="BY205" s="20">
        <v>0.82584705075445897</v>
      </c>
      <c r="BZ205" s="20">
        <v>0.81434047277001398</v>
      </c>
      <c r="CA205" s="20">
        <v>0.81423083593479006</v>
      </c>
      <c r="CB205" s="20">
        <v>0.8320873930217253</v>
      </c>
      <c r="CC205" s="20">
        <v>0.82315911447825774</v>
      </c>
      <c r="CD205" s="20">
        <v>0.83433837365591401</v>
      </c>
      <c r="CE205" s="20">
        <v>0.84491380506417002</v>
      </c>
      <c r="CF205" s="20">
        <v>0.84103093565730203</v>
      </c>
      <c r="CG205" s="20">
        <v>0.84662666926812402</v>
      </c>
      <c r="CH205" s="20">
        <v>0.82773152965660801</v>
      </c>
      <c r="CI205" s="20">
        <v>0.83040210843373397</v>
      </c>
      <c r="CJ205" s="20">
        <v>0.81253033639936201</v>
      </c>
      <c r="CK205" s="20">
        <v>0.82775356983489501</v>
      </c>
      <c r="CL205" s="20">
        <v>0.82356200488933029</v>
      </c>
      <c r="CM205" s="20">
        <v>0.83913446131140701</v>
      </c>
      <c r="CN205" s="20">
        <v>0.83015001201187744</v>
      </c>
      <c r="CO205" s="20">
        <v>0.82199036295635197</v>
      </c>
      <c r="CP205" s="20">
        <v>0.82321743999999997</v>
      </c>
      <c r="CQ205" s="20">
        <v>0.8429174450948651</v>
      </c>
      <c r="CR205" s="20">
        <v>0.84449915929754704</v>
      </c>
      <c r="CS205" s="20">
        <v>0.84117645439732303</v>
      </c>
      <c r="CT205" s="20">
        <v>0.83846077200863112</v>
      </c>
      <c r="CU205" s="20">
        <v>0.86767848020434246</v>
      </c>
      <c r="CV205" s="20">
        <v>0.90723102830305313</v>
      </c>
      <c r="CW205" s="20">
        <v>0.83628198169433798</v>
      </c>
      <c r="CX205" s="20">
        <v>0.84626724137930998</v>
      </c>
      <c r="CY205" s="20">
        <v>0.84840692848020505</v>
      </c>
      <c r="CZ205" s="20">
        <v>0.84299496855346012</v>
      </c>
      <c r="DA205" s="20">
        <v>0.93354336579427899</v>
      </c>
      <c r="DB205" s="20">
        <v>0.94814879454926593</v>
      </c>
      <c r="DC205" s="20">
        <v>0.89159999999999995</v>
      </c>
      <c r="DD205" s="20">
        <v>0.87395</v>
      </c>
      <c r="DE205" s="20">
        <v>0.87890000000000001</v>
      </c>
      <c r="DF205" s="20">
        <v>0.85361267166042398</v>
      </c>
      <c r="DG205" s="20">
        <v>0.85159644021721304</v>
      </c>
      <c r="DH205" s="20">
        <v>0.83947688069003301</v>
      </c>
      <c r="DI205" s="20">
        <v>0.85911872091157204</v>
      </c>
      <c r="DJ205" s="20">
        <v>0.83566136053603002</v>
      </c>
      <c r="DK205" s="20">
        <v>0.81189999999999996</v>
      </c>
      <c r="DL205" s="20">
        <v>0.85338358610175002</v>
      </c>
      <c r="DM205" s="20">
        <v>0.83949170812603602</v>
      </c>
      <c r="DN205" s="20">
        <v>0.83695569029850703</v>
      </c>
      <c r="DO205" s="20">
        <v>0.85873897160187496</v>
      </c>
      <c r="DP205" s="20">
        <v>0.86393408562763507</v>
      </c>
      <c r="DQ205" s="20">
        <v>0.86713808497536993</v>
      </c>
      <c r="DR205" s="20">
        <v>0.86041346866889201</v>
      </c>
      <c r="DS205" s="20">
        <v>0.86056920580374197</v>
      </c>
      <c r="DT205" s="20">
        <v>0.85699999999999998</v>
      </c>
      <c r="DU205" s="20">
        <v>0.85446278915434104</v>
      </c>
      <c r="DV205" s="20">
        <v>0.84389999999999998</v>
      </c>
      <c r="DW205" s="20">
        <v>0.84680000000000011</v>
      </c>
      <c r="DX205" s="20">
        <v>0.83900000000000008</v>
      </c>
      <c r="DY205" s="20">
        <v>0.84923079178885597</v>
      </c>
      <c r="DZ205" s="20">
        <v>0.83844447023026802</v>
      </c>
      <c r="EA205" s="20">
        <v>0.854082878858204</v>
      </c>
      <c r="EB205" s="20">
        <v>0.85780000000000001</v>
      </c>
      <c r="EC205" s="20">
        <v>0.81905900482969007</v>
      </c>
      <c r="ED205" s="20">
        <v>0.84817365781374709</v>
      </c>
      <c r="EE205" s="20">
        <v>0.85479470946211189</v>
      </c>
      <c r="EF205" s="20">
        <v>0.84105470095281798</v>
      </c>
      <c r="EG205" s="20">
        <v>0.82830892857142813</v>
      </c>
      <c r="EH205" s="20">
        <v>0.84698781743308194</v>
      </c>
      <c r="EI205" s="20">
        <v>0.84772687409441005</v>
      </c>
      <c r="EJ205" s="20">
        <v>0.88712480299448404</v>
      </c>
      <c r="EK205" s="20">
        <v>0.889400118203309</v>
      </c>
      <c r="EL205" s="20">
        <v>0.84980378250591004</v>
      </c>
      <c r="EM205" s="20">
        <v>0.87823786997986308</v>
      </c>
      <c r="EN205" s="20">
        <v>0.90834330711653299</v>
      </c>
      <c r="EO205" s="20">
        <v>0.9153</v>
      </c>
      <c r="EP205" s="20">
        <v>0.96941608518264399</v>
      </c>
      <c r="EQ205" s="20">
        <v>0.98505240346729694</v>
      </c>
      <c r="ER205" s="20">
        <v>0.97909999999999997</v>
      </c>
      <c r="ES205" s="20">
        <v>0.96965760441292403</v>
      </c>
      <c r="ET205" s="20">
        <v>0.96540000000000004</v>
      </c>
      <c r="EU205" s="20">
        <v>0.9373569168001219</v>
      </c>
      <c r="EV205" s="20">
        <v>0.95344663742690106</v>
      </c>
      <c r="EW205" s="20">
        <v>0.97795684625943691</v>
      </c>
      <c r="EX205" s="20">
        <v>0.98544930069930103</v>
      </c>
      <c r="EY205" s="20">
        <v>0.98774141852770891</v>
      </c>
      <c r="EZ205" s="20">
        <v>0.98913192506604208</v>
      </c>
      <c r="FA205" s="20">
        <v>0.98336196243203189</v>
      </c>
      <c r="FB205" s="20">
        <v>0.98180085269401896</v>
      </c>
      <c r="FC205" s="20">
        <v>0.98774141852770891</v>
      </c>
      <c r="FD205" s="20">
        <v>0.97843233321771406</v>
      </c>
      <c r="FE205" s="20">
        <v>0.98</v>
      </c>
      <c r="FF205" s="20">
        <v>0.97659870245830005</v>
      </c>
      <c r="FG205" s="20">
        <v>0.96562626071599011</v>
      </c>
      <c r="FH205" s="20">
        <v>0.96849498050682303</v>
      </c>
      <c r="FI205" s="20">
        <v>0.98069477457083709</v>
      </c>
      <c r="FJ205" s="20">
        <v>0.98145774853801204</v>
      </c>
      <c r="FK205" s="20">
        <v>0.98016912923561794</v>
      </c>
      <c r="FL205" s="20">
        <v>0.98784361441237512</v>
      </c>
      <c r="FM205" s="20">
        <v>0.98161983082706794</v>
      </c>
      <c r="FN205" s="20">
        <v>0.98041147896623304</v>
      </c>
      <c r="FO205" s="20">
        <v>0.98469875478927205</v>
      </c>
      <c r="FP205" s="20">
        <v>0.96512099644128102</v>
      </c>
      <c r="FQ205" s="20">
        <v>0.97674374339892867</v>
      </c>
      <c r="FR205" s="20">
        <v>0.95630000000000004</v>
      </c>
      <c r="FS205" s="20">
        <v>0.97399999999999998</v>
      </c>
      <c r="FT205" s="20">
        <v>0.95730000000000004</v>
      </c>
      <c r="FU205" s="20">
        <v>0.97897066184649706</v>
      </c>
      <c r="FV205" s="20">
        <v>0.97666351501668502</v>
      </c>
      <c r="FW205" s="20">
        <v>0.97699999999999998</v>
      </c>
      <c r="FX205" s="20">
        <v>0.98099999999999998</v>
      </c>
      <c r="FY205" s="20">
        <v>0.97299999999999998</v>
      </c>
      <c r="FZ205" s="20">
        <v>0.98340000000000005</v>
      </c>
      <c r="GA205" s="20">
        <v>0.97599999999999998</v>
      </c>
      <c r="GB205" s="20">
        <v>0.98099999999999998</v>
      </c>
      <c r="GC205" s="20">
        <v>0.97400000000000009</v>
      </c>
      <c r="GD205" s="20">
        <v>0.97</v>
      </c>
      <c r="GE205" s="20">
        <v>0.97</v>
      </c>
      <c r="GF205" s="20">
        <v>0.97900000000000009</v>
      </c>
      <c r="GG205" s="20">
        <v>0.98</v>
      </c>
      <c r="GH205" s="20">
        <v>0.97489999999999999</v>
      </c>
      <c r="GI205" s="20">
        <v>0.97796666666666665</v>
      </c>
      <c r="GJ205" s="20">
        <v>0.99067703059104506</v>
      </c>
      <c r="GK205" s="20">
        <v>0.98840212145676798</v>
      </c>
      <c r="GL205" s="20">
        <v>0.99364626413013557</v>
      </c>
      <c r="GM205" s="20">
        <v>0.98613281683169607</v>
      </c>
      <c r="GN205" s="20">
        <v>0.98205946719051573</v>
      </c>
      <c r="GO205" s="20">
        <v>0.97952195307363576</v>
      </c>
      <c r="GP205" s="20">
        <v>0.97961799215527179</v>
      </c>
      <c r="GQ205" s="20">
        <v>0.98452948562375697</v>
      </c>
      <c r="GR205" s="20">
        <v>0.9812180685358256</v>
      </c>
      <c r="GS205" s="20">
        <v>0.98479880581516199</v>
      </c>
      <c r="GT205" s="20">
        <v>0.98724357638888838</v>
      </c>
      <c r="GU205" s="20">
        <v>0.9907037550403226</v>
      </c>
      <c r="GV205" s="20">
        <v>0.96056348880213704</v>
      </c>
      <c r="GW205" s="20">
        <v>0.98110250904159069</v>
      </c>
      <c r="GX205" s="20">
        <v>0.98629902955298621</v>
      </c>
      <c r="GY205" s="20">
        <v>0.98694885569531832</v>
      </c>
      <c r="GZ205" s="20">
        <v>0.97857133799959561</v>
      </c>
      <c r="HA205" s="37"/>
      <c r="HB205" s="20">
        <v>0.76443905275351398</v>
      </c>
      <c r="HC205" s="20">
        <v>0.82505498481524941</v>
      </c>
      <c r="HD205" s="20">
        <v>0.80430712815939243</v>
      </c>
      <c r="HE205" s="20">
        <v>0.82125000000000015</v>
      </c>
      <c r="HF205" s="20">
        <v>0.81436395920243765</v>
      </c>
      <c r="HG205" s="20">
        <v>0.81965610045208293</v>
      </c>
      <c r="HH205" s="20">
        <v>0.83058723962615488</v>
      </c>
      <c r="HI205" s="20">
        <v>0.87052409788847962</v>
      </c>
      <c r="HJ205" s="20">
        <v>0.84939883584528675</v>
      </c>
      <c r="HK205" s="20">
        <v>0.852914647925609</v>
      </c>
      <c r="HL205" s="20">
        <v>0.85403935557007105</v>
      </c>
      <c r="HM205" s="20">
        <v>0.96118504332440569</v>
      </c>
      <c r="HN205" s="20">
        <v>0.97945917399692484</v>
      </c>
      <c r="HO205" s="20">
        <v>0.97472271630819518</v>
      </c>
      <c r="HP205" s="20">
        <v>0.97668888888888894</v>
      </c>
      <c r="HQ205" s="20">
        <v>0.9857126114027519</v>
      </c>
      <c r="HR205" s="20">
        <f t="shared" si="2"/>
        <v>0.9786970442183256</v>
      </c>
      <c r="HS205" s="153"/>
      <c r="HT205" s="153"/>
      <c r="HU205" s="153"/>
      <c r="HV205" s="153"/>
      <c r="HW205" s="153"/>
      <c r="HX205" s="153"/>
    </row>
    <row r="206" spans="1:232" ht="14.4">
      <c r="A206" s="9"/>
      <c r="B206" s="21"/>
      <c r="C206"/>
      <c r="D206"/>
      <c r="E206"/>
      <c r="F206"/>
      <c r="G206"/>
      <c r="H206"/>
      <c r="I206"/>
      <c r="J206"/>
      <c r="CR206"/>
      <c r="CS206"/>
      <c r="CT206"/>
      <c r="CU206"/>
      <c r="CV206"/>
      <c r="CW206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A206"/>
      <c r="FB206"/>
      <c r="FC206"/>
      <c r="FD206"/>
      <c r="FE206"/>
      <c r="FF206"/>
      <c r="FG206"/>
      <c r="FH206"/>
      <c r="FI206"/>
      <c r="FJ206"/>
      <c r="FK206"/>
      <c r="FL206"/>
      <c r="FM206"/>
      <c r="FN206"/>
      <c r="FO206"/>
      <c r="FP206"/>
      <c r="FQ206"/>
      <c r="FR206"/>
      <c r="FS206"/>
      <c r="FT206"/>
      <c r="FU206"/>
      <c r="FV206"/>
      <c r="FW206"/>
      <c r="FX206"/>
      <c r="FY206"/>
      <c r="FZ206"/>
      <c r="GA206"/>
      <c r="GB206"/>
      <c r="GC206"/>
      <c r="GD206"/>
      <c r="GE206"/>
      <c r="GF206"/>
      <c r="GG206"/>
      <c r="GH206"/>
      <c r="GI206"/>
      <c r="GJ206"/>
      <c r="GK206"/>
      <c r="GL206"/>
      <c r="GM206"/>
      <c r="GN206"/>
      <c r="GO206"/>
      <c r="GP206"/>
      <c r="GQ206"/>
      <c r="GR206"/>
      <c r="GS206"/>
      <c r="GT206"/>
      <c r="GU206"/>
      <c r="GV206"/>
      <c r="GW206"/>
      <c r="GX206"/>
      <c r="GY206"/>
      <c r="GZ206"/>
      <c r="HA206" s="37"/>
      <c r="HB206" s="158"/>
      <c r="HC206" s="158"/>
      <c r="HD206" s="158"/>
      <c r="HE206" s="158"/>
      <c r="HF206" s="158"/>
      <c r="HG206" s="158"/>
      <c r="HH206" s="158"/>
      <c r="HI206" s="158"/>
      <c r="HJ206" s="158"/>
      <c r="HK206" s="158"/>
      <c r="HL206" s="158"/>
      <c r="HM206" s="157"/>
      <c r="HN206" s="157"/>
      <c r="HO206" s="157"/>
      <c r="HP206" s="157"/>
      <c r="HQ206" s="157"/>
      <c r="HR206" s="157"/>
      <c r="HS206" s="153"/>
      <c r="HT206" s="153"/>
      <c r="HU206" s="153"/>
      <c r="HV206" s="153"/>
      <c r="HW206" s="153"/>
      <c r="HX206" s="153"/>
    </row>
    <row r="207" spans="1:232" ht="13.8">
      <c r="A207" s="9"/>
      <c r="B207" s="34" t="s">
        <v>59</v>
      </c>
      <c r="C207" s="39">
        <v>7527.6</v>
      </c>
      <c r="D207" s="39">
        <v>8315.4</v>
      </c>
      <c r="E207" s="39">
        <v>-787.79999999999927</v>
      </c>
      <c r="F207" s="26">
        <v>-9.4739880222238171E-2</v>
      </c>
      <c r="G207" s="27"/>
      <c r="H207" s="39">
        <v>8119.2</v>
      </c>
      <c r="I207" s="39">
        <v>196.19999999999982</v>
      </c>
      <c r="J207" s="26">
        <v>2.4164942358853067E-2</v>
      </c>
      <c r="K207" s="33">
        <v>0</v>
      </c>
      <c r="L207" s="39">
        <v>5532</v>
      </c>
      <c r="M207" s="39">
        <v>5520</v>
      </c>
      <c r="N207" s="39">
        <v>5490</v>
      </c>
      <c r="O207" s="39">
        <v>5528</v>
      </c>
      <c r="P207" s="39">
        <v>5532</v>
      </c>
      <c r="Q207" s="39">
        <v>5557</v>
      </c>
      <c r="R207" s="39">
        <v>5554</v>
      </c>
      <c r="S207" s="39">
        <v>5559</v>
      </c>
      <c r="T207" s="39">
        <v>5367</v>
      </c>
      <c r="U207" s="39">
        <v>5356</v>
      </c>
      <c r="V207" s="39">
        <v>5371</v>
      </c>
      <c r="W207" s="39">
        <v>5378</v>
      </c>
      <c r="X207" s="39">
        <v>5415</v>
      </c>
      <c r="Y207" s="39">
        <v>5437</v>
      </c>
      <c r="Z207" s="39">
        <v>5684</v>
      </c>
      <c r="AA207" s="39">
        <v>5749</v>
      </c>
      <c r="AB207" s="39">
        <v>5856</v>
      </c>
      <c r="AC207" s="39">
        <v>5829</v>
      </c>
      <c r="AD207" s="39">
        <v>5924</v>
      </c>
      <c r="AE207" s="39">
        <v>6080</v>
      </c>
      <c r="AF207" s="39">
        <v>5881</v>
      </c>
      <c r="AG207" s="39">
        <v>5624</v>
      </c>
      <c r="AH207" s="39">
        <v>5065</v>
      </c>
      <c r="AI207" s="39">
        <v>5047</v>
      </c>
      <c r="AJ207" s="39">
        <v>5225</v>
      </c>
      <c r="AK207" s="39">
        <v>5280</v>
      </c>
      <c r="AL207" s="39">
        <v>5234</v>
      </c>
      <c r="AM207" s="39">
        <v>5323</v>
      </c>
      <c r="AN207" s="39">
        <v>5452</v>
      </c>
      <c r="AO207" s="39">
        <v>5533</v>
      </c>
      <c r="AP207" s="39">
        <v>5661</v>
      </c>
      <c r="AQ207" s="39">
        <v>5813</v>
      </c>
      <c r="AR207" s="39">
        <v>5845</v>
      </c>
      <c r="AS207" s="39">
        <v>5912</v>
      </c>
      <c r="AT207" s="39">
        <v>6043</v>
      </c>
      <c r="AU207" s="39">
        <v>6120</v>
      </c>
      <c r="AV207" s="39">
        <v>6175</v>
      </c>
      <c r="AW207" s="39">
        <v>6141</v>
      </c>
      <c r="AX207" s="39">
        <v>6141</v>
      </c>
      <c r="AY207" s="39">
        <v>6168</v>
      </c>
      <c r="AZ207" s="39">
        <v>6196</v>
      </c>
      <c r="BA207" s="39">
        <v>6479</v>
      </c>
      <c r="BB207" s="39">
        <v>6428</v>
      </c>
      <c r="BC207" s="39">
        <v>6446</v>
      </c>
      <c r="BD207" s="39">
        <v>6328</v>
      </c>
      <c r="BE207" s="39">
        <v>6301</v>
      </c>
      <c r="BF207" s="39">
        <v>6362</v>
      </c>
      <c r="BG207" s="39">
        <v>6447</v>
      </c>
      <c r="BH207" s="39">
        <v>6552</v>
      </c>
      <c r="BI207" s="39">
        <v>6594</v>
      </c>
      <c r="BJ207" s="39">
        <v>6611</v>
      </c>
      <c r="BK207" s="39">
        <v>6693</v>
      </c>
      <c r="BL207" s="39">
        <v>6724</v>
      </c>
      <c r="BM207" s="39">
        <v>6789</v>
      </c>
      <c r="BN207" s="39">
        <v>6835</v>
      </c>
      <c r="BO207" s="39">
        <v>6826</v>
      </c>
      <c r="BP207" s="39">
        <v>6904</v>
      </c>
      <c r="BQ207" s="39">
        <v>6964</v>
      </c>
      <c r="BR207" s="39">
        <v>6962</v>
      </c>
      <c r="BS207" s="39">
        <v>6974</v>
      </c>
      <c r="BT207" s="39">
        <v>6992</v>
      </c>
      <c r="BU207" s="39">
        <v>6993</v>
      </c>
      <c r="BV207" s="39">
        <v>7022</v>
      </c>
      <c r="BW207" s="39">
        <v>7071</v>
      </c>
      <c r="BX207" s="39">
        <v>7136</v>
      </c>
      <c r="BY207" s="39">
        <v>7189</v>
      </c>
      <c r="BZ207" s="39">
        <v>7247</v>
      </c>
      <c r="CA207" s="39">
        <v>7328</v>
      </c>
      <c r="CB207" s="39">
        <v>7365</v>
      </c>
      <c r="CC207" s="39">
        <v>7391</v>
      </c>
      <c r="CD207" s="39">
        <v>7511</v>
      </c>
      <c r="CE207" s="39">
        <v>7549</v>
      </c>
      <c r="CF207" s="39">
        <v>7552</v>
      </c>
      <c r="CG207" s="39">
        <v>7637</v>
      </c>
      <c r="CH207" s="39">
        <v>7661</v>
      </c>
      <c r="CI207" s="39">
        <v>7718</v>
      </c>
      <c r="CJ207" s="39">
        <v>7751</v>
      </c>
      <c r="CK207" s="39">
        <v>7776</v>
      </c>
      <c r="CL207" s="39">
        <v>7768</v>
      </c>
      <c r="CM207" s="39">
        <v>7795</v>
      </c>
      <c r="CN207" s="39">
        <v>7794</v>
      </c>
      <c r="CO207" s="39">
        <v>7789</v>
      </c>
      <c r="CP207" s="39">
        <v>7803</v>
      </c>
      <c r="CQ207" s="39">
        <v>7828</v>
      </c>
      <c r="CR207" s="39">
        <v>7811</v>
      </c>
      <c r="CS207" s="39">
        <v>7780</v>
      </c>
      <c r="CT207" s="39">
        <v>7776</v>
      </c>
      <c r="CU207" s="39">
        <v>7743</v>
      </c>
      <c r="CV207" s="39">
        <v>7758</v>
      </c>
      <c r="CW207" s="39">
        <v>7790</v>
      </c>
      <c r="CX207" s="39">
        <v>7721</v>
      </c>
      <c r="CY207" s="39">
        <v>7697</v>
      </c>
      <c r="CZ207" s="39">
        <v>7807</v>
      </c>
      <c r="DA207" s="39">
        <v>8002</v>
      </c>
      <c r="DB207" s="39">
        <v>8113</v>
      </c>
      <c r="DC207" s="39">
        <v>8129</v>
      </c>
      <c r="DD207" s="39">
        <v>8125</v>
      </c>
      <c r="DE207" s="39">
        <v>8124</v>
      </c>
      <c r="DF207" s="39">
        <v>8096</v>
      </c>
      <c r="DG207" s="39">
        <v>8012</v>
      </c>
      <c r="DH207" s="39">
        <v>8036</v>
      </c>
      <c r="DI207" s="39">
        <v>8031</v>
      </c>
      <c r="DJ207" s="39">
        <v>8036</v>
      </c>
      <c r="DK207" s="39">
        <v>8007</v>
      </c>
      <c r="DL207" s="39">
        <v>8047</v>
      </c>
      <c r="DM207" s="39">
        <v>8094</v>
      </c>
      <c r="DN207" s="39">
        <v>8158</v>
      </c>
      <c r="DO207" s="39">
        <v>8183</v>
      </c>
      <c r="DP207" s="39">
        <v>8168</v>
      </c>
      <c r="DQ207" s="39">
        <v>8171</v>
      </c>
      <c r="DR207" s="39">
        <v>8187</v>
      </c>
      <c r="DS207" s="39">
        <v>8203</v>
      </c>
      <c r="DT207" s="39">
        <v>8226</v>
      </c>
      <c r="DU207" s="39">
        <v>8223</v>
      </c>
      <c r="DV207" s="39">
        <v>8323</v>
      </c>
      <c r="DW207" s="39">
        <v>8386</v>
      </c>
      <c r="DX207" s="39">
        <v>8388</v>
      </c>
      <c r="DY207" s="39">
        <v>8383</v>
      </c>
      <c r="DZ207" s="39">
        <v>8466</v>
      </c>
      <c r="EA207" s="39">
        <v>8483</v>
      </c>
      <c r="EB207" s="39">
        <v>8494</v>
      </c>
      <c r="EC207" s="39">
        <v>8599</v>
      </c>
      <c r="ED207" s="39">
        <v>8549</v>
      </c>
      <c r="EE207" s="39">
        <v>8583</v>
      </c>
      <c r="EF207" s="39">
        <v>8647</v>
      </c>
      <c r="EG207" s="39">
        <v>8667</v>
      </c>
      <c r="EH207" s="39">
        <v>8693</v>
      </c>
      <c r="EI207" s="39">
        <v>8696</v>
      </c>
      <c r="EJ207" s="39">
        <v>8719</v>
      </c>
      <c r="EK207" s="39">
        <v>8706</v>
      </c>
      <c r="EL207" s="39">
        <v>8713</v>
      </c>
      <c r="EM207" s="39">
        <v>8740</v>
      </c>
      <c r="EN207" s="39">
        <v>8756</v>
      </c>
      <c r="EO207" s="39">
        <v>8763</v>
      </c>
      <c r="EP207" s="39">
        <v>8759</v>
      </c>
      <c r="EQ207" s="39">
        <v>8765</v>
      </c>
      <c r="ER207" s="39">
        <v>8755</v>
      </c>
      <c r="ES207" s="39">
        <v>8745</v>
      </c>
      <c r="ET207" s="39">
        <v>8695</v>
      </c>
      <c r="EU207" s="39">
        <v>8579</v>
      </c>
      <c r="EV207" s="39">
        <v>8588</v>
      </c>
      <c r="EW207" s="39">
        <v>8592</v>
      </c>
      <c r="EX207" s="39">
        <v>8698</v>
      </c>
      <c r="EY207" s="39">
        <v>8796</v>
      </c>
      <c r="EZ207" s="39">
        <v>8641</v>
      </c>
      <c r="FA207" s="39">
        <v>8576</v>
      </c>
      <c r="FB207" s="39">
        <v>8691</v>
      </c>
      <c r="FC207" s="39">
        <v>8774</v>
      </c>
      <c r="FD207" s="39">
        <v>8477</v>
      </c>
      <c r="FE207" s="39">
        <v>8167</v>
      </c>
      <c r="FF207" s="39">
        <v>7927</v>
      </c>
      <c r="FG207" s="39">
        <v>7719</v>
      </c>
      <c r="FH207" s="39">
        <v>7615</v>
      </c>
      <c r="FI207" s="39">
        <v>7500</v>
      </c>
      <c r="FJ207" s="39">
        <v>7506</v>
      </c>
      <c r="FK207" s="39">
        <v>7575</v>
      </c>
      <c r="FL207" s="39">
        <v>7586</v>
      </c>
      <c r="FM207" s="39">
        <v>7571</v>
      </c>
      <c r="FN207" s="39">
        <v>7594</v>
      </c>
      <c r="FO207" s="39">
        <v>7617</v>
      </c>
      <c r="FP207" s="39">
        <v>7618</v>
      </c>
      <c r="FQ207" s="39">
        <v>7749</v>
      </c>
      <c r="FR207" s="39">
        <v>7820</v>
      </c>
      <c r="FS207" s="39">
        <v>7896</v>
      </c>
      <c r="FT207" s="39">
        <v>7914</v>
      </c>
      <c r="FU207" s="39">
        <v>7989</v>
      </c>
      <c r="FV207" s="39">
        <v>8044</v>
      </c>
      <c r="FW207" s="39">
        <v>8090</v>
      </c>
      <c r="FX207" s="39">
        <v>8086</v>
      </c>
      <c r="FY207" s="39">
        <v>8080</v>
      </c>
      <c r="FZ207" s="39">
        <v>8117</v>
      </c>
      <c r="GA207" s="39">
        <v>8147</v>
      </c>
      <c r="GB207" s="39">
        <v>8166</v>
      </c>
      <c r="GC207" s="39">
        <v>8206</v>
      </c>
      <c r="GD207" s="39">
        <v>8270</v>
      </c>
      <c r="GE207" s="39">
        <v>8293</v>
      </c>
      <c r="GF207" s="39">
        <v>8320</v>
      </c>
      <c r="GG207" s="39">
        <v>8297</v>
      </c>
      <c r="GH207" s="39">
        <v>8296</v>
      </c>
      <c r="GI207" s="39">
        <v>8296</v>
      </c>
      <c r="GJ207" s="39">
        <v>8280</v>
      </c>
      <c r="GK207" s="39">
        <v>8285</v>
      </c>
      <c r="GL207" s="39">
        <v>8312</v>
      </c>
      <c r="GM207" s="39">
        <v>8350</v>
      </c>
      <c r="GN207" s="39">
        <v>8350</v>
      </c>
      <c r="GO207" s="39">
        <v>8350</v>
      </c>
      <c r="GP207" s="39">
        <v>8329</v>
      </c>
      <c r="GQ207" s="39">
        <v>7974</v>
      </c>
      <c r="GR207" s="39">
        <v>7860</v>
      </c>
      <c r="GS207" s="39">
        <v>7823</v>
      </c>
      <c r="GT207" s="39">
        <v>7808</v>
      </c>
      <c r="GU207" s="39">
        <v>7759</v>
      </c>
      <c r="GV207" s="39">
        <v>7631</v>
      </c>
      <c r="GW207" s="39">
        <v>7537</v>
      </c>
      <c r="GX207" s="39">
        <v>7507</v>
      </c>
      <c r="GY207" s="39">
        <v>7492</v>
      </c>
      <c r="GZ207" s="39">
        <v>7471</v>
      </c>
      <c r="HA207" s="37"/>
      <c r="HB207" s="39">
        <v>5478.666666666667</v>
      </c>
      <c r="HC207" s="39">
        <v>5632.583333333333</v>
      </c>
      <c r="HD207" s="39">
        <v>5620.083333333333</v>
      </c>
      <c r="HE207" s="39">
        <v>6301</v>
      </c>
      <c r="HF207" s="39">
        <v>6785.666666666667</v>
      </c>
      <c r="HG207" s="39">
        <v>7232.833333333333</v>
      </c>
      <c r="HH207" s="39">
        <v>7739.333333333333</v>
      </c>
      <c r="HI207" s="39">
        <v>7843.916666666667</v>
      </c>
      <c r="HJ207" s="39">
        <v>8079.083333333333</v>
      </c>
      <c r="HK207" s="39">
        <v>8300.5833333333339</v>
      </c>
      <c r="HL207" s="39">
        <v>8650.5</v>
      </c>
      <c r="HM207" s="39">
        <v>8707.5833333333339</v>
      </c>
      <c r="HN207" s="39">
        <v>8097.333333333333</v>
      </c>
      <c r="HO207" s="39">
        <v>7790.666666666667</v>
      </c>
      <c r="HP207" s="39">
        <v>8214.5</v>
      </c>
      <c r="HQ207" s="39">
        <v>8123.333333333333</v>
      </c>
      <c r="HR207" s="39">
        <f t="shared" si="2"/>
        <v>7527.6</v>
      </c>
      <c r="HS207" s="153"/>
      <c r="HT207" s="153"/>
      <c r="HU207" s="153"/>
      <c r="HV207" s="153"/>
      <c r="HW207" s="153"/>
      <c r="HX207" s="153"/>
    </row>
    <row r="208" spans="1:232" ht="13.8">
      <c r="A208" s="9"/>
      <c r="B208" s="18" t="s">
        <v>18</v>
      </c>
      <c r="C208" s="40">
        <v>2863.8</v>
      </c>
      <c r="D208" s="40">
        <v>2973.8</v>
      </c>
      <c r="E208" s="40">
        <v>-110</v>
      </c>
      <c r="F208" s="20">
        <v>-3.6989710135180577E-2</v>
      </c>
      <c r="G208" s="22"/>
      <c r="H208" s="40">
        <v>2806.4</v>
      </c>
      <c r="I208" s="40">
        <v>167.40000000000009</v>
      </c>
      <c r="J208" s="20">
        <v>5.9649372862029676E-2</v>
      </c>
      <c r="K208" s="33">
        <v>0</v>
      </c>
      <c r="L208" s="40">
        <v>2293</v>
      </c>
      <c r="M208" s="40">
        <v>2291</v>
      </c>
      <c r="N208" s="40">
        <v>2308</v>
      </c>
      <c r="O208" s="40">
        <v>2354</v>
      </c>
      <c r="P208" s="40">
        <v>2355</v>
      </c>
      <c r="Q208" s="40">
        <v>2371</v>
      </c>
      <c r="R208" s="40">
        <v>2363</v>
      </c>
      <c r="S208" s="40">
        <v>2351</v>
      </c>
      <c r="T208" s="40">
        <v>2275</v>
      </c>
      <c r="U208" s="40">
        <v>2235</v>
      </c>
      <c r="V208" s="40">
        <v>2212</v>
      </c>
      <c r="W208" s="40">
        <v>2210</v>
      </c>
      <c r="X208" s="40">
        <v>2205</v>
      </c>
      <c r="Y208" s="40">
        <v>2193</v>
      </c>
      <c r="Z208" s="40">
        <v>2308</v>
      </c>
      <c r="AA208" s="40">
        <v>2211</v>
      </c>
      <c r="AB208" s="40">
        <v>2228</v>
      </c>
      <c r="AC208" s="40">
        <v>2169</v>
      </c>
      <c r="AD208" s="40">
        <v>2205</v>
      </c>
      <c r="AE208" s="40">
        <v>2214</v>
      </c>
      <c r="AF208" s="40">
        <v>2227</v>
      </c>
      <c r="AG208" s="40">
        <v>2020</v>
      </c>
      <c r="AH208" s="40">
        <v>2003</v>
      </c>
      <c r="AI208" s="40">
        <v>1989</v>
      </c>
      <c r="AJ208" s="40">
        <v>2096</v>
      </c>
      <c r="AK208" s="40">
        <v>2141</v>
      </c>
      <c r="AL208" s="40">
        <v>2176</v>
      </c>
      <c r="AM208" s="40">
        <v>2218</v>
      </c>
      <c r="AN208" s="40">
        <v>2264</v>
      </c>
      <c r="AO208" s="40">
        <v>2261</v>
      </c>
      <c r="AP208" s="40">
        <v>2241</v>
      </c>
      <c r="AQ208" s="40">
        <v>2253</v>
      </c>
      <c r="AR208" s="40">
        <v>2303</v>
      </c>
      <c r="AS208" s="40">
        <v>2367</v>
      </c>
      <c r="AT208" s="40">
        <v>2488</v>
      </c>
      <c r="AU208" s="40">
        <v>2535</v>
      </c>
      <c r="AV208" s="40">
        <v>2600</v>
      </c>
      <c r="AW208" s="40">
        <v>2588</v>
      </c>
      <c r="AX208" s="40">
        <v>2594</v>
      </c>
      <c r="AY208" s="40">
        <v>2608</v>
      </c>
      <c r="AZ208" s="40">
        <v>2612</v>
      </c>
      <c r="BA208" s="40">
        <v>2624</v>
      </c>
      <c r="BB208" s="40">
        <v>2647</v>
      </c>
      <c r="BC208" s="40">
        <v>2632</v>
      </c>
      <c r="BD208" s="40">
        <v>2572</v>
      </c>
      <c r="BE208" s="40">
        <v>2546</v>
      </c>
      <c r="BF208" s="40">
        <v>2580</v>
      </c>
      <c r="BG208" s="40">
        <v>2650</v>
      </c>
      <c r="BH208" s="40">
        <v>2703</v>
      </c>
      <c r="BI208" s="40">
        <v>2711</v>
      </c>
      <c r="BJ208" s="40">
        <v>2705</v>
      </c>
      <c r="BK208" s="40">
        <v>2749</v>
      </c>
      <c r="BL208" s="40">
        <v>2753</v>
      </c>
      <c r="BM208" s="40">
        <v>2772</v>
      </c>
      <c r="BN208" s="40">
        <v>2783</v>
      </c>
      <c r="BO208" s="40">
        <v>2778</v>
      </c>
      <c r="BP208" s="40">
        <v>2780</v>
      </c>
      <c r="BQ208" s="40">
        <v>2814</v>
      </c>
      <c r="BR208" s="40">
        <v>2792</v>
      </c>
      <c r="BS208" s="40">
        <v>2793</v>
      </c>
      <c r="BT208" s="40">
        <v>2790</v>
      </c>
      <c r="BU208" s="40">
        <v>2788</v>
      </c>
      <c r="BV208" s="40">
        <v>2807</v>
      </c>
      <c r="BW208" s="40">
        <v>2823</v>
      </c>
      <c r="BX208" s="40">
        <v>2828</v>
      </c>
      <c r="BY208" s="40">
        <v>2869</v>
      </c>
      <c r="BZ208" s="40">
        <v>2883</v>
      </c>
      <c r="CA208" s="40">
        <v>2892</v>
      </c>
      <c r="CB208" s="40">
        <v>2883</v>
      </c>
      <c r="CC208" s="40">
        <v>2887</v>
      </c>
      <c r="CD208" s="40">
        <v>2962</v>
      </c>
      <c r="CE208" s="40">
        <v>2970</v>
      </c>
      <c r="CF208" s="40">
        <v>2982</v>
      </c>
      <c r="CG208" s="40">
        <v>2953</v>
      </c>
      <c r="CH208" s="40">
        <v>2952</v>
      </c>
      <c r="CI208" s="40">
        <v>2971</v>
      </c>
      <c r="CJ208" s="40">
        <v>2987</v>
      </c>
      <c r="CK208" s="40">
        <v>3000</v>
      </c>
      <c r="CL208" s="40">
        <v>2992</v>
      </c>
      <c r="CM208" s="40">
        <v>2990</v>
      </c>
      <c r="CN208" s="40">
        <v>2993</v>
      </c>
      <c r="CO208" s="40">
        <v>2972</v>
      </c>
      <c r="CP208" s="40">
        <v>2975</v>
      </c>
      <c r="CQ208" s="40">
        <v>2968</v>
      </c>
      <c r="CR208" s="40">
        <v>2967</v>
      </c>
      <c r="CS208" s="40">
        <v>2954</v>
      </c>
      <c r="CT208" s="40">
        <v>2963</v>
      </c>
      <c r="CU208" s="40">
        <v>2941</v>
      </c>
      <c r="CV208" s="40">
        <v>2960</v>
      </c>
      <c r="CW208" s="40">
        <v>2969</v>
      </c>
      <c r="CX208" s="40">
        <v>2953</v>
      </c>
      <c r="CY208" s="40">
        <v>2942</v>
      </c>
      <c r="CZ208" s="40">
        <v>2971</v>
      </c>
      <c r="DA208" s="40">
        <v>2989</v>
      </c>
      <c r="DB208" s="40">
        <v>3008</v>
      </c>
      <c r="DC208" s="40">
        <v>3027</v>
      </c>
      <c r="DD208" s="40">
        <v>3000</v>
      </c>
      <c r="DE208" s="40">
        <v>2994</v>
      </c>
      <c r="DF208" s="40">
        <v>3012</v>
      </c>
      <c r="DG208" s="40">
        <v>2897</v>
      </c>
      <c r="DH208" s="40">
        <v>2912</v>
      </c>
      <c r="DI208" s="40">
        <v>2919</v>
      </c>
      <c r="DJ208" s="40">
        <v>2917</v>
      </c>
      <c r="DK208" s="40">
        <v>2912</v>
      </c>
      <c r="DL208" s="40">
        <v>2908</v>
      </c>
      <c r="DM208" s="40">
        <v>2905</v>
      </c>
      <c r="DN208" s="40">
        <v>2911</v>
      </c>
      <c r="DO208" s="40">
        <v>2910</v>
      </c>
      <c r="DP208" s="40">
        <v>2905</v>
      </c>
      <c r="DQ208" s="40">
        <v>2908</v>
      </c>
      <c r="DR208" s="40">
        <v>2904</v>
      </c>
      <c r="DS208" s="40">
        <v>2900</v>
      </c>
      <c r="DT208" s="40">
        <v>2902</v>
      </c>
      <c r="DU208" s="40">
        <v>2885</v>
      </c>
      <c r="DV208" s="40">
        <v>2899</v>
      </c>
      <c r="DW208" s="40">
        <v>2905</v>
      </c>
      <c r="DX208" s="40">
        <v>2904</v>
      </c>
      <c r="DY208" s="40">
        <v>2904</v>
      </c>
      <c r="DZ208" s="40">
        <v>2903</v>
      </c>
      <c r="EA208" s="40">
        <v>2918</v>
      </c>
      <c r="EB208" s="40">
        <v>2912</v>
      </c>
      <c r="EC208" s="40">
        <v>2967</v>
      </c>
      <c r="ED208" s="40">
        <v>2904</v>
      </c>
      <c r="EE208" s="40">
        <v>2897</v>
      </c>
      <c r="EF208" s="40">
        <v>2902</v>
      </c>
      <c r="EG208" s="40">
        <v>2910</v>
      </c>
      <c r="EH208" s="40">
        <v>2902</v>
      </c>
      <c r="EI208" s="40">
        <v>2906</v>
      </c>
      <c r="EJ208" s="40">
        <v>2909</v>
      </c>
      <c r="EK208" s="40">
        <v>2903</v>
      </c>
      <c r="EL208" s="40">
        <v>2896</v>
      </c>
      <c r="EM208" s="40">
        <v>2914</v>
      </c>
      <c r="EN208" s="40">
        <v>2902</v>
      </c>
      <c r="EO208" s="40">
        <v>2906</v>
      </c>
      <c r="EP208" s="40">
        <v>2896</v>
      </c>
      <c r="EQ208" s="40">
        <v>2892</v>
      </c>
      <c r="ER208" s="40">
        <v>2893</v>
      </c>
      <c r="ES208" s="40">
        <v>2886</v>
      </c>
      <c r="ET208" s="40">
        <v>2863</v>
      </c>
      <c r="EU208" s="40">
        <v>2829</v>
      </c>
      <c r="EV208" s="40">
        <v>2834</v>
      </c>
      <c r="EW208" s="40">
        <v>2922</v>
      </c>
      <c r="EX208" s="40">
        <v>3031</v>
      </c>
      <c r="EY208" s="40">
        <v>3135</v>
      </c>
      <c r="EZ208" s="40">
        <v>3053</v>
      </c>
      <c r="FA208" s="40">
        <v>2986</v>
      </c>
      <c r="FB208" s="40">
        <v>3126</v>
      </c>
      <c r="FC208" s="40">
        <v>3167</v>
      </c>
      <c r="FD208" s="40">
        <v>3150</v>
      </c>
      <c r="FE208" s="40">
        <v>3026</v>
      </c>
      <c r="FF208" s="40">
        <v>2930</v>
      </c>
      <c r="FG208" s="40">
        <v>2747</v>
      </c>
      <c r="FH208" s="40">
        <v>2662</v>
      </c>
      <c r="FI208" s="40">
        <v>2652</v>
      </c>
      <c r="FJ208" s="40">
        <v>2651</v>
      </c>
      <c r="FK208" s="40">
        <v>2639</v>
      </c>
      <c r="FL208" s="40">
        <v>2621</v>
      </c>
      <c r="FM208" s="40">
        <v>2611</v>
      </c>
      <c r="FN208" s="40">
        <v>2632</v>
      </c>
      <c r="FO208" s="40">
        <v>2641</v>
      </c>
      <c r="FP208" s="40">
        <v>2650</v>
      </c>
      <c r="FQ208" s="40">
        <v>2669</v>
      </c>
      <c r="FR208" s="40">
        <v>2699</v>
      </c>
      <c r="FS208" s="40">
        <v>2721</v>
      </c>
      <c r="FT208" s="40">
        <v>2745</v>
      </c>
      <c r="FU208" s="40">
        <v>2784</v>
      </c>
      <c r="FV208" s="40">
        <v>2750</v>
      </c>
      <c r="FW208" s="40">
        <v>2751</v>
      </c>
      <c r="FX208" s="40">
        <v>2763</v>
      </c>
      <c r="FY208" s="40">
        <v>2772</v>
      </c>
      <c r="FZ208" s="40">
        <v>2809</v>
      </c>
      <c r="GA208" s="40">
        <v>2824</v>
      </c>
      <c r="GB208" s="40">
        <v>2864</v>
      </c>
      <c r="GC208" s="40">
        <v>2897</v>
      </c>
      <c r="GD208" s="40">
        <v>2931</v>
      </c>
      <c r="GE208" s="40">
        <v>2937</v>
      </c>
      <c r="GF208" s="40">
        <v>2952</v>
      </c>
      <c r="GG208" s="40">
        <v>2967</v>
      </c>
      <c r="GH208" s="40">
        <v>2952</v>
      </c>
      <c r="GI208" s="40">
        <v>2944</v>
      </c>
      <c r="GJ208" s="40">
        <v>2956</v>
      </c>
      <c r="GK208" s="40">
        <v>2963</v>
      </c>
      <c r="GL208" s="40">
        <v>2989</v>
      </c>
      <c r="GM208" s="40">
        <v>2991</v>
      </c>
      <c r="GN208" s="40">
        <v>2970</v>
      </c>
      <c r="GO208" s="40">
        <v>3020</v>
      </c>
      <c r="GP208" s="40">
        <v>3053</v>
      </c>
      <c r="GQ208" s="40">
        <v>2996</v>
      </c>
      <c r="GR208" s="40">
        <v>2956</v>
      </c>
      <c r="GS208" s="40">
        <v>2953</v>
      </c>
      <c r="GT208" s="40">
        <v>2974</v>
      </c>
      <c r="GU208" s="40">
        <v>2961</v>
      </c>
      <c r="GV208" s="40">
        <v>2878</v>
      </c>
      <c r="GW208" s="40">
        <v>2878</v>
      </c>
      <c r="GX208" s="40">
        <v>2863</v>
      </c>
      <c r="GY208" s="40">
        <v>2853</v>
      </c>
      <c r="GZ208" s="40">
        <v>2847</v>
      </c>
      <c r="HA208" s="37"/>
      <c r="HB208" s="40">
        <v>2301.5</v>
      </c>
      <c r="HC208" s="40">
        <v>2164.3333333333335</v>
      </c>
      <c r="HD208" s="40">
        <v>2278.5833333333335</v>
      </c>
      <c r="HE208" s="40">
        <v>2604.4166666666665</v>
      </c>
      <c r="HF208" s="40">
        <v>2761.0833333333335</v>
      </c>
      <c r="HG208" s="40">
        <v>2865.1666666666665</v>
      </c>
      <c r="HH208" s="40">
        <v>2977.9166666666665</v>
      </c>
      <c r="HI208" s="40">
        <v>2970.3333333333335</v>
      </c>
      <c r="HJ208" s="40">
        <v>2933.0833333333335</v>
      </c>
      <c r="HK208" s="40">
        <v>2903.0833333333335</v>
      </c>
      <c r="HL208" s="40">
        <v>2910.1666666666665</v>
      </c>
      <c r="HM208" s="40">
        <v>2915.75</v>
      </c>
      <c r="HN208" s="40">
        <v>2899.0833333333335</v>
      </c>
      <c r="HO208" s="40">
        <v>2689.5</v>
      </c>
      <c r="HP208" s="40">
        <v>2884.3333333333335</v>
      </c>
      <c r="HQ208" s="40">
        <v>2981.8333333333335</v>
      </c>
      <c r="HR208" s="40">
        <f t="shared" si="2"/>
        <v>2863.8</v>
      </c>
      <c r="HS208" s="153"/>
      <c r="HT208" s="153"/>
      <c r="HU208" s="153"/>
      <c r="HV208" s="153"/>
      <c r="HW208" s="153"/>
      <c r="HX208" s="153"/>
    </row>
    <row r="209" spans="1:232" ht="13.8">
      <c r="A209" s="9"/>
      <c r="B209" s="18" t="s">
        <v>19</v>
      </c>
      <c r="C209" s="40">
        <v>2571.1999999999998</v>
      </c>
      <c r="D209" s="40">
        <v>3145.8</v>
      </c>
      <c r="E209" s="40">
        <v>-574.60000000000036</v>
      </c>
      <c r="F209" s="20">
        <v>-0.18265624006612002</v>
      </c>
      <c r="G209" s="22"/>
      <c r="H209" s="40">
        <v>3057.8</v>
      </c>
      <c r="I209" s="40">
        <v>88</v>
      </c>
      <c r="J209" s="20">
        <v>2.8778860618745503E-2</v>
      </c>
      <c r="K209" s="33">
        <v>0</v>
      </c>
      <c r="L209" s="40">
        <v>1951</v>
      </c>
      <c r="M209" s="40">
        <v>1942</v>
      </c>
      <c r="N209" s="40">
        <v>1959</v>
      </c>
      <c r="O209" s="40">
        <v>1950</v>
      </c>
      <c r="P209" s="40">
        <v>1950</v>
      </c>
      <c r="Q209" s="40">
        <v>1961</v>
      </c>
      <c r="R209" s="40">
        <v>1967</v>
      </c>
      <c r="S209" s="40">
        <v>1968</v>
      </c>
      <c r="T209" s="40">
        <v>1937</v>
      </c>
      <c r="U209" s="40">
        <v>1933</v>
      </c>
      <c r="V209" s="40">
        <v>1925</v>
      </c>
      <c r="W209" s="40">
        <v>1922</v>
      </c>
      <c r="X209" s="40">
        <v>1918</v>
      </c>
      <c r="Y209" s="40">
        <v>1910</v>
      </c>
      <c r="Z209" s="40">
        <v>1959</v>
      </c>
      <c r="AA209" s="40">
        <v>2067</v>
      </c>
      <c r="AB209" s="40">
        <v>2088</v>
      </c>
      <c r="AC209" s="40">
        <v>2070</v>
      </c>
      <c r="AD209" s="40">
        <v>2069</v>
      </c>
      <c r="AE209" s="40">
        <v>2161</v>
      </c>
      <c r="AF209" s="40">
        <v>2144</v>
      </c>
      <c r="AG209" s="40">
        <v>2096</v>
      </c>
      <c r="AH209" s="40">
        <v>1657</v>
      </c>
      <c r="AI209" s="40">
        <v>1656</v>
      </c>
      <c r="AJ209" s="40">
        <v>1668</v>
      </c>
      <c r="AK209" s="40">
        <v>1662</v>
      </c>
      <c r="AL209" s="40">
        <v>1571</v>
      </c>
      <c r="AM209" s="40">
        <v>1587</v>
      </c>
      <c r="AN209" s="40">
        <v>1613</v>
      </c>
      <c r="AO209" s="40">
        <v>1618</v>
      </c>
      <c r="AP209" s="40">
        <v>1642</v>
      </c>
      <c r="AQ209" s="40">
        <v>1769</v>
      </c>
      <c r="AR209" s="40">
        <v>1762</v>
      </c>
      <c r="AS209" s="40">
        <v>1737</v>
      </c>
      <c r="AT209" s="40">
        <v>1671</v>
      </c>
      <c r="AU209" s="40">
        <v>1686</v>
      </c>
      <c r="AV209" s="40">
        <v>1688</v>
      </c>
      <c r="AW209" s="40">
        <v>1713</v>
      </c>
      <c r="AX209" s="40">
        <v>1722</v>
      </c>
      <c r="AY209" s="40">
        <v>1750</v>
      </c>
      <c r="AZ209" s="40">
        <v>1752</v>
      </c>
      <c r="BA209" s="40">
        <v>1763</v>
      </c>
      <c r="BB209" s="40">
        <v>1755</v>
      </c>
      <c r="BC209" s="40">
        <v>1777</v>
      </c>
      <c r="BD209" s="40">
        <v>1773</v>
      </c>
      <c r="BE209" s="40">
        <v>1781</v>
      </c>
      <c r="BF209" s="40">
        <v>1792</v>
      </c>
      <c r="BG209" s="40">
        <v>1801</v>
      </c>
      <c r="BH209" s="40">
        <v>1805</v>
      </c>
      <c r="BI209" s="40">
        <v>1818</v>
      </c>
      <c r="BJ209" s="40">
        <v>1817</v>
      </c>
      <c r="BK209" s="40">
        <v>1854</v>
      </c>
      <c r="BL209" s="40">
        <v>1876</v>
      </c>
      <c r="BM209" s="40">
        <v>1897</v>
      </c>
      <c r="BN209" s="40">
        <v>1918</v>
      </c>
      <c r="BO209" s="40">
        <v>1928</v>
      </c>
      <c r="BP209" s="40">
        <v>1957</v>
      </c>
      <c r="BQ209" s="40">
        <v>1966</v>
      </c>
      <c r="BR209" s="40">
        <v>1983</v>
      </c>
      <c r="BS209" s="40">
        <v>1993</v>
      </c>
      <c r="BT209" s="40">
        <v>2003</v>
      </c>
      <c r="BU209" s="40">
        <v>1997</v>
      </c>
      <c r="BV209" s="40">
        <v>2014</v>
      </c>
      <c r="BW209" s="40">
        <v>2046</v>
      </c>
      <c r="BX209" s="40">
        <v>2061</v>
      </c>
      <c r="BY209" s="40">
        <v>2076</v>
      </c>
      <c r="BZ209" s="40">
        <v>2124</v>
      </c>
      <c r="CA209" s="40">
        <v>2174</v>
      </c>
      <c r="CB209" s="40">
        <v>2207</v>
      </c>
      <c r="CC209" s="40">
        <v>2226</v>
      </c>
      <c r="CD209" s="40">
        <v>2264</v>
      </c>
      <c r="CE209" s="40">
        <v>2283</v>
      </c>
      <c r="CF209" s="40">
        <v>2289</v>
      </c>
      <c r="CG209" s="40">
        <v>2310</v>
      </c>
      <c r="CH209" s="40">
        <v>2326</v>
      </c>
      <c r="CI209" s="40">
        <v>2362</v>
      </c>
      <c r="CJ209" s="40">
        <v>2379</v>
      </c>
      <c r="CK209" s="40">
        <v>2393</v>
      </c>
      <c r="CL209" s="40">
        <v>2391</v>
      </c>
      <c r="CM209" s="40">
        <v>2406</v>
      </c>
      <c r="CN209" s="40">
        <v>2407</v>
      </c>
      <c r="CO209" s="40">
        <v>2437</v>
      </c>
      <c r="CP209" s="40">
        <v>2457</v>
      </c>
      <c r="CQ209" s="40">
        <v>2477</v>
      </c>
      <c r="CR209" s="40">
        <v>2471</v>
      </c>
      <c r="CS209" s="40">
        <v>2453</v>
      </c>
      <c r="CT209" s="40">
        <v>2459</v>
      </c>
      <c r="CU209" s="40">
        <v>2457</v>
      </c>
      <c r="CV209" s="40">
        <v>2461</v>
      </c>
      <c r="CW209" s="40">
        <v>2483</v>
      </c>
      <c r="CX209" s="40">
        <v>2464</v>
      </c>
      <c r="CY209" s="40">
        <v>2458</v>
      </c>
      <c r="CZ209" s="40">
        <v>2563</v>
      </c>
      <c r="DA209" s="40">
        <v>2643</v>
      </c>
      <c r="DB209" s="40">
        <v>2729</v>
      </c>
      <c r="DC209" s="40">
        <v>2738</v>
      </c>
      <c r="DD209" s="40">
        <v>2772</v>
      </c>
      <c r="DE209" s="40">
        <v>2775</v>
      </c>
      <c r="DF209" s="40">
        <v>2795</v>
      </c>
      <c r="DG209" s="40">
        <v>2791</v>
      </c>
      <c r="DH209" s="40">
        <v>2794</v>
      </c>
      <c r="DI209" s="40">
        <v>2793</v>
      </c>
      <c r="DJ209" s="40">
        <v>2804</v>
      </c>
      <c r="DK209" s="40">
        <v>2791</v>
      </c>
      <c r="DL209" s="40">
        <v>2848</v>
      </c>
      <c r="DM209" s="40">
        <v>2906</v>
      </c>
      <c r="DN209" s="40">
        <v>2983</v>
      </c>
      <c r="DO209" s="40">
        <v>3013</v>
      </c>
      <c r="DP209" s="40">
        <v>3009</v>
      </c>
      <c r="DQ209" s="40">
        <v>3012</v>
      </c>
      <c r="DR209" s="40">
        <v>3018</v>
      </c>
      <c r="DS209" s="40">
        <v>3034</v>
      </c>
      <c r="DT209" s="40">
        <v>3016</v>
      </c>
      <c r="DU209" s="40">
        <v>3019</v>
      </c>
      <c r="DV209" s="40">
        <v>3073</v>
      </c>
      <c r="DW209" s="40">
        <v>3114</v>
      </c>
      <c r="DX209" s="40">
        <v>3129</v>
      </c>
      <c r="DY209" s="40">
        <v>3124</v>
      </c>
      <c r="DZ209" s="40">
        <v>3170</v>
      </c>
      <c r="EA209" s="40">
        <v>3179</v>
      </c>
      <c r="EB209" s="40">
        <v>3206</v>
      </c>
      <c r="EC209" s="40">
        <v>3230</v>
      </c>
      <c r="ED209" s="40">
        <v>3231</v>
      </c>
      <c r="EE209" s="40">
        <v>3239</v>
      </c>
      <c r="EF209" s="40">
        <v>3262</v>
      </c>
      <c r="EG209" s="40">
        <v>3268</v>
      </c>
      <c r="EH209" s="40">
        <v>3282</v>
      </c>
      <c r="EI209" s="40">
        <v>3271</v>
      </c>
      <c r="EJ209" s="40">
        <v>3270</v>
      </c>
      <c r="EK209" s="40">
        <v>3266</v>
      </c>
      <c r="EL209" s="40">
        <v>3284</v>
      </c>
      <c r="EM209" s="40">
        <v>3282</v>
      </c>
      <c r="EN209" s="40">
        <v>3307</v>
      </c>
      <c r="EO209" s="40">
        <v>3316</v>
      </c>
      <c r="EP209" s="40">
        <v>3316</v>
      </c>
      <c r="EQ209" s="40">
        <v>3316</v>
      </c>
      <c r="ER209" s="40">
        <v>3308</v>
      </c>
      <c r="ES209" s="40">
        <v>3305</v>
      </c>
      <c r="ET209" s="40">
        <v>3291</v>
      </c>
      <c r="EU209" s="40">
        <v>3238</v>
      </c>
      <c r="EV209" s="40">
        <v>3243</v>
      </c>
      <c r="EW209" s="40">
        <v>3210</v>
      </c>
      <c r="EX209" s="40">
        <v>3259</v>
      </c>
      <c r="EY209" s="40">
        <v>3246</v>
      </c>
      <c r="EZ209" s="40">
        <v>3161</v>
      </c>
      <c r="FA209" s="40">
        <v>3192</v>
      </c>
      <c r="FB209" s="40">
        <v>3189</v>
      </c>
      <c r="FC209" s="40">
        <v>3215</v>
      </c>
      <c r="FD209" s="40">
        <v>3015</v>
      </c>
      <c r="FE209" s="40">
        <v>3005</v>
      </c>
      <c r="FF209" s="40">
        <v>2995</v>
      </c>
      <c r="FG209" s="40">
        <v>2995</v>
      </c>
      <c r="FH209" s="40">
        <v>2993</v>
      </c>
      <c r="FI209" s="40">
        <v>2898</v>
      </c>
      <c r="FJ209" s="40">
        <v>2895</v>
      </c>
      <c r="FK209" s="40">
        <v>2962</v>
      </c>
      <c r="FL209" s="40">
        <v>2962</v>
      </c>
      <c r="FM209" s="40">
        <v>2961</v>
      </c>
      <c r="FN209" s="40">
        <v>2966</v>
      </c>
      <c r="FO209" s="40">
        <v>2968</v>
      </c>
      <c r="FP209" s="40">
        <v>2968</v>
      </c>
      <c r="FQ209" s="40">
        <v>2976</v>
      </c>
      <c r="FR209" s="40">
        <v>2980</v>
      </c>
      <c r="FS209" s="40">
        <v>2998</v>
      </c>
      <c r="FT209" s="40">
        <v>2999</v>
      </c>
      <c r="FU209" s="40">
        <v>3053</v>
      </c>
      <c r="FV209" s="40">
        <v>3046</v>
      </c>
      <c r="FW209" s="40">
        <v>3080</v>
      </c>
      <c r="FX209" s="40">
        <v>3071</v>
      </c>
      <c r="FY209" s="40">
        <v>3060</v>
      </c>
      <c r="FZ209" s="40">
        <v>3053</v>
      </c>
      <c r="GA209" s="40">
        <v>3058</v>
      </c>
      <c r="GB209" s="40">
        <v>3047</v>
      </c>
      <c r="GC209" s="40">
        <v>3057</v>
      </c>
      <c r="GD209" s="40">
        <v>3084</v>
      </c>
      <c r="GE209" s="40">
        <v>3111</v>
      </c>
      <c r="GF209" s="40">
        <v>3139</v>
      </c>
      <c r="GG209" s="40">
        <v>3119</v>
      </c>
      <c r="GH209" s="40">
        <v>3138</v>
      </c>
      <c r="GI209" s="40">
        <v>3154</v>
      </c>
      <c r="GJ209" s="40">
        <v>3133</v>
      </c>
      <c r="GK209" s="40">
        <v>3132</v>
      </c>
      <c r="GL209" s="40">
        <v>3129</v>
      </c>
      <c r="GM209" s="40">
        <v>3159</v>
      </c>
      <c r="GN209" s="40">
        <v>3176</v>
      </c>
      <c r="GO209" s="40">
        <v>3154</v>
      </c>
      <c r="GP209" s="40">
        <v>3092</v>
      </c>
      <c r="GQ209" s="40">
        <v>2796</v>
      </c>
      <c r="GR209" s="40">
        <v>2713</v>
      </c>
      <c r="GS209" s="40">
        <v>2694</v>
      </c>
      <c r="GT209" s="40">
        <v>2682</v>
      </c>
      <c r="GU209" s="40">
        <v>2679</v>
      </c>
      <c r="GV209" s="40">
        <v>2653</v>
      </c>
      <c r="GW209" s="40">
        <v>2569</v>
      </c>
      <c r="GX209" s="40">
        <v>2557</v>
      </c>
      <c r="GY209" s="40">
        <v>2551</v>
      </c>
      <c r="GZ209" s="40">
        <v>2526</v>
      </c>
      <c r="HA209" s="37"/>
      <c r="HB209" s="40">
        <v>1947.0833333333333</v>
      </c>
      <c r="HC209" s="40">
        <v>1982.9166666666667</v>
      </c>
      <c r="HD209" s="40">
        <v>1665.5</v>
      </c>
      <c r="HE209" s="40">
        <v>1755.5833333333333</v>
      </c>
      <c r="HF209" s="40">
        <v>1901</v>
      </c>
      <c r="HG209" s="40">
        <v>2122.9166666666665</v>
      </c>
      <c r="HH209" s="40">
        <v>2386.1666666666665</v>
      </c>
      <c r="HI209" s="40">
        <v>2531.5833333333335</v>
      </c>
      <c r="HJ209" s="40">
        <v>2838.75</v>
      </c>
      <c r="HK209" s="40">
        <v>3074.75</v>
      </c>
      <c r="HL209" s="40">
        <v>3257.5833333333335</v>
      </c>
      <c r="HM209" s="40">
        <v>3279.5833333333335</v>
      </c>
      <c r="HN209" s="40">
        <v>3042.9166666666665</v>
      </c>
      <c r="HO209" s="40">
        <v>2996.4166666666665</v>
      </c>
      <c r="HP209" s="40">
        <v>3090.9166666666665</v>
      </c>
      <c r="HQ209" s="40">
        <v>2961.5833333333335</v>
      </c>
      <c r="HR209" s="40">
        <f t="shared" si="2"/>
        <v>2571.1999999999998</v>
      </c>
      <c r="HS209" s="153"/>
      <c r="HT209" s="153"/>
      <c r="HU209" s="153"/>
      <c r="HV209" s="153"/>
      <c r="HW209" s="153"/>
      <c r="HX209" s="153"/>
    </row>
    <row r="210" spans="1:232" ht="13.8">
      <c r="A210" s="9"/>
      <c r="B210" s="18" t="s">
        <v>20</v>
      </c>
      <c r="C210" s="40">
        <v>2092.6</v>
      </c>
      <c r="D210" s="40">
        <v>2195.8000000000002</v>
      </c>
      <c r="E210" s="40">
        <v>-103.20000000000027</v>
      </c>
      <c r="F210" s="20">
        <v>-4.6998815921304428E-2</v>
      </c>
      <c r="G210" s="22"/>
      <c r="H210" s="40">
        <v>2255</v>
      </c>
      <c r="I210" s="40">
        <v>-59.199999999999818</v>
      </c>
      <c r="J210" s="20">
        <v>-2.6252771618625197E-2</v>
      </c>
      <c r="K210" s="33">
        <v>0</v>
      </c>
      <c r="L210" s="40">
        <v>1288</v>
      </c>
      <c r="M210" s="40">
        <v>1287</v>
      </c>
      <c r="N210" s="40">
        <v>1223</v>
      </c>
      <c r="O210" s="40">
        <v>1224</v>
      </c>
      <c r="P210" s="40">
        <v>1227</v>
      </c>
      <c r="Q210" s="40">
        <v>1225</v>
      </c>
      <c r="R210" s="40">
        <v>1224</v>
      </c>
      <c r="S210" s="40">
        <v>1240</v>
      </c>
      <c r="T210" s="40">
        <v>1155</v>
      </c>
      <c r="U210" s="40">
        <v>1188</v>
      </c>
      <c r="V210" s="40">
        <v>1234</v>
      </c>
      <c r="W210" s="40">
        <v>1246</v>
      </c>
      <c r="X210" s="40">
        <v>1292</v>
      </c>
      <c r="Y210" s="40">
        <v>1334</v>
      </c>
      <c r="Z210" s="40">
        <v>1417</v>
      </c>
      <c r="AA210" s="40">
        <v>1471</v>
      </c>
      <c r="AB210" s="40">
        <v>1540</v>
      </c>
      <c r="AC210" s="40">
        <v>1590</v>
      </c>
      <c r="AD210" s="40">
        <v>1650</v>
      </c>
      <c r="AE210" s="40">
        <v>1705</v>
      </c>
      <c r="AF210" s="40">
        <v>1510</v>
      </c>
      <c r="AG210" s="40">
        <v>1508</v>
      </c>
      <c r="AH210" s="40">
        <v>1405</v>
      </c>
      <c r="AI210" s="40">
        <v>1402</v>
      </c>
      <c r="AJ210" s="40">
        <v>1461</v>
      </c>
      <c r="AK210" s="40">
        <v>1477</v>
      </c>
      <c r="AL210" s="40">
        <v>1487</v>
      </c>
      <c r="AM210" s="40">
        <v>1518</v>
      </c>
      <c r="AN210" s="40">
        <v>1575</v>
      </c>
      <c r="AO210" s="40">
        <v>1654</v>
      </c>
      <c r="AP210" s="40">
        <v>1778</v>
      </c>
      <c r="AQ210" s="40">
        <v>1791</v>
      </c>
      <c r="AR210" s="40">
        <v>1780</v>
      </c>
      <c r="AS210" s="40">
        <v>1808</v>
      </c>
      <c r="AT210" s="40">
        <v>1884</v>
      </c>
      <c r="AU210" s="40">
        <v>1899</v>
      </c>
      <c r="AV210" s="40">
        <v>1887</v>
      </c>
      <c r="AW210" s="40">
        <v>1840</v>
      </c>
      <c r="AX210" s="40">
        <v>1825</v>
      </c>
      <c r="AY210" s="40">
        <v>1810</v>
      </c>
      <c r="AZ210" s="40">
        <v>1832</v>
      </c>
      <c r="BA210" s="40">
        <v>2092</v>
      </c>
      <c r="BB210" s="40">
        <v>2026</v>
      </c>
      <c r="BC210" s="40">
        <v>2037</v>
      </c>
      <c r="BD210" s="40">
        <v>1983</v>
      </c>
      <c r="BE210" s="40">
        <v>1974</v>
      </c>
      <c r="BF210" s="40">
        <v>1990</v>
      </c>
      <c r="BG210" s="40">
        <v>1996</v>
      </c>
      <c r="BH210" s="40">
        <v>2044</v>
      </c>
      <c r="BI210" s="40">
        <v>2065</v>
      </c>
      <c r="BJ210" s="40">
        <v>2089</v>
      </c>
      <c r="BK210" s="40">
        <v>2090</v>
      </c>
      <c r="BL210" s="40">
        <v>2095</v>
      </c>
      <c r="BM210" s="40">
        <v>2120</v>
      </c>
      <c r="BN210" s="40">
        <v>2134</v>
      </c>
      <c r="BO210" s="40">
        <v>2120</v>
      </c>
      <c r="BP210" s="40">
        <v>2167</v>
      </c>
      <c r="BQ210" s="40">
        <v>2184</v>
      </c>
      <c r="BR210" s="40">
        <v>2187</v>
      </c>
      <c r="BS210" s="40">
        <v>2188</v>
      </c>
      <c r="BT210" s="40">
        <v>2199</v>
      </c>
      <c r="BU210" s="40">
        <v>2208</v>
      </c>
      <c r="BV210" s="40">
        <v>2201</v>
      </c>
      <c r="BW210" s="40">
        <v>2202</v>
      </c>
      <c r="BX210" s="40">
        <v>2247</v>
      </c>
      <c r="BY210" s="40">
        <v>2244</v>
      </c>
      <c r="BZ210" s="40">
        <v>2240</v>
      </c>
      <c r="CA210" s="40">
        <v>2262</v>
      </c>
      <c r="CB210" s="40">
        <v>2275</v>
      </c>
      <c r="CC210" s="40">
        <v>2278</v>
      </c>
      <c r="CD210" s="40">
        <v>2285</v>
      </c>
      <c r="CE210" s="40">
        <v>2296</v>
      </c>
      <c r="CF210" s="40">
        <v>2281</v>
      </c>
      <c r="CG210" s="40">
        <v>2374</v>
      </c>
      <c r="CH210" s="40">
        <v>2383</v>
      </c>
      <c r="CI210" s="40">
        <v>2385</v>
      </c>
      <c r="CJ210" s="40">
        <v>2385</v>
      </c>
      <c r="CK210" s="40">
        <v>2383</v>
      </c>
      <c r="CL210" s="40">
        <v>2385</v>
      </c>
      <c r="CM210" s="40">
        <v>2399</v>
      </c>
      <c r="CN210" s="40">
        <v>2394</v>
      </c>
      <c r="CO210" s="40">
        <v>2380</v>
      </c>
      <c r="CP210" s="40">
        <v>2371</v>
      </c>
      <c r="CQ210" s="40">
        <v>2383</v>
      </c>
      <c r="CR210" s="40">
        <v>2373</v>
      </c>
      <c r="CS210" s="40">
        <v>2373</v>
      </c>
      <c r="CT210" s="40">
        <v>2354</v>
      </c>
      <c r="CU210" s="40">
        <v>2345</v>
      </c>
      <c r="CV210" s="40">
        <v>2337</v>
      </c>
      <c r="CW210" s="40">
        <v>2338</v>
      </c>
      <c r="CX210" s="40">
        <v>2304</v>
      </c>
      <c r="CY210" s="40">
        <v>2297</v>
      </c>
      <c r="CZ210" s="40">
        <v>2273</v>
      </c>
      <c r="DA210" s="40">
        <v>2370</v>
      </c>
      <c r="DB210" s="40">
        <v>2376</v>
      </c>
      <c r="DC210" s="40">
        <v>2364</v>
      </c>
      <c r="DD210" s="40">
        <v>2353</v>
      </c>
      <c r="DE210" s="40">
        <v>2355</v>
      </c>
      <c r="DF210" s="40">
        <v>2289</v>
      </c>
      <c r="DG210" s="40">
        <v>2324</v>
      </c>
      <c r="DH210" s="40">
        <v>2330</v>
      </c>
      <c r="DI210" s="40">
        <v>2319</v>
      </c>
      <c r="DJ210" s="40">
        <v>2315</v>
      </c>
      <c r="DK210" s="40">
        <v>2304</v>
      </c>
      <c r="DL210" s="40">
        <v>2291</v>
      </c>
      <c r="DM210" s="40">
        <v>2283</v>
      </c>
      <c r="DN210" s="40">
        <v>2264</v>
      </c>
      <c r="DO210" s="40">
        <v>2260</v>
      </c>
      <c r="DP210" s="40">
        <v>2254</v>
      </c>
      <c r="DQ210" s="40">
        <v>2251</v>
      </c>
      <c r="DR210" s="40">
        <v>2265</v>
      </c>
      <c r="DS210" s="40">
        <v>2269</v>
      </c>
      <c r="DT210" s="40">
        <v>2308</v>
      </c>
      <c r="DU210" s="40">
        <v>2319</v>
      </c>
      <c r="DV210" s="40">
        <v>2351</v>
      </c>
      <c r="DW210" s="40">
        <v>2367</v>
      </c>
      <c r="DX210" s="40">
        <v>2355</v>
      </c>
      <c r="DY210" s="40">
        <v>2355</v>
      </c>
      <c r="DZ210" s="40">
        <v>2393</v>
      </c>
      <c r="EA210" s="40">
        <v>2386</v>
      </c>
      <c r="EB210" s="40">
        <v>2376</v>
      </c>
      <c r="EC210" s="40">
        <v>2402</v>
      </c>
      <c r="ED210" s="40">
        <v>2414</v>
      </c>
      <c r="EE210" s="40">
        <v>2447</v>
      </c>
      <c r="EF210" s="40">
        <v>2483</v>
      </c>
      <c r="EG210" s="40">
        <v>2489</v>
      </c>
      <c r="EH210" s="40">
        <v>2509</v>
      </c>
      <c r="EI210" s="40">
        <v>2519</v>
      </c>
      <c r="EJ210" s="40">
        <v>2540</v>
      </c>
      <c r="EK210" s="40">
        <v>2537</v>
      </c>
      <c r="EL210" s="40">
        <v>2533</v>
      </c>
      <c r="EM210" s="40">
        <v>2544</v>
      </c>
      <c r="EN210" s="40">
        <v>2547</v>
      </c>
      <c r="EO210" s="40">
        <v>2541</v>
      </c>
      <c r="EP210" s="40">
        <v>2547</v>
      </c>
      <c r="EQ210" s="40">
        <v>2557</v>
      </c>
      <c r="ER210" s="40">
        <v>2554</v>
      </c>
      <c r="ES210" s="40">
        <v>2554</v>
      </c>
      <c r="ET210" s="40">
        <v>2541</v>
      </c>
      <c r="EU210" s="40">
        <v>2512</v>
      </c>
      <c r="EV210" s="40">
        <v>2511</v>
      </c>
      <c r="EW210" s="40">
        <v>2460</v>
      </c>
      <c r="EX210" s="40">
        <v>2408</v>
      </c>
      <c r="EY210" s="40">
        <v>2415</v>
      </c>
      <c r="EZ210" s="40">
        <v>2427</v>
      </c>
      <c r="FA210" s="40">
        <v>2398</v>
      </c>
      <c r="FB210" s="40">
        <v>2376</v>
      </c>
      <c r="FC210" s="40">
        <v>2392</v>
      </c>
      <c r="FD210" s="40">
        <v>2312</v>
      </c>
      <c r="FE210" s="40">
        <v>2136</v>
      </c>
      <c r="FF210" s="40">
        <v>2002</v>
      </c>
      <c r="FG210" s="40">
        <v>1977</v>
      </c>
      <c r="FH210" s="40">
        <v>1960</v>
      </c>
      <c r="FI210" s="40">
        <v>1950</v>
      </c>
      <c r="FJ210" s="40">
        <v>1960</v>
      </c>
      <c r="FK210" s="40">
        <v>1974</v>
      </c>
      <c r="FL210" s="40">
        <v>2003</v>
      </c>
      <c r="FM210" s="40">
        <v>1999</v>
      </c>
      <c r="FN210" s="40">
        <v>1996</v>
      </c>
      <c r="FO210" s="40">
        <v>2008</v>
      </c>
      <c r="FP210" s="40">
        <v>2000</v>
      </c>
      <c r="FQ210" s="40">
        <v>2104</v>
      </c>
      <c r="FR210" s="40">
        <v>2141</v>
      </c>
      <c r="FS210" s="40">
        <v>2177</v>
      </c>
      <c r="FT210" s="40">
        <v>2170</v>
      </c>
      <c r="FU210" s="40">
        <v>2152</v>
      </c>
      <c r="FV210" s="40">
        <v>2248</v>
      </c>
      <c r="FW210" s="40">
        <v>2259</v>
      </c>
      <c r="FX210" s="40">
        <v>2252</v>
      </c>
      <c r="FY210" s="40">
        <v>2248</v>
      </c>
      <c r="FZ210" s="40">
        <v>2255</v>
      </c>
      <c r="GA210" s="40">
        <v>2265</v>
      </c>
      <c r="GB210" s="40">
        <v>2255</v>
      </c>
      <c r="GC210" s="40">
        <v>2252</v>
      </c>
      <c r="GD210" s="40">
        <v>2255</v>
      </c>
      <c r="GE210" s="40">
        <v>2245</v>
      </c>
      <c r="GF210" s="40">
        <v>2229</v>
      </c>
      <c r="GG210" s="40">
        <v>2211</v>
      </c>
      <c r="GH210" s="40">
        <v>2206</v>
      </c>
      <c r="GI210" s="40">
        <v>2198</v>
      </c>
      <c r="GJ210" s="40">
        <v>2191</v>
      </c>
      <c r="GK210" s="40">
        <v>2190</v>
      </c>
      <c r="GL210" s="40">
        <v>2194</v>
      </c>
      <c r="GM210" s="40">
        <v>2200</v>
      </c>
      <c r="GN210" s="40">
        <v>2204</v>
      </c>
      <c r="GO210" s="40">
        <v>2176</v>
      </c>
      <c r="GP210" s="40">
        <v>2184</v>
      </c>
      <c r="GQ210" s="40">
        <v>2182</v>
      </c>
      <c r="GR210" s="40">
        <v>2191</v>
      </c>
      <c r="GS210" s="40">
        <v>2176</v>
      </c>
      <c r="GT210" s="40">
        <v>2152</v>
      </c>
      <c r="GU210" s="40">
        <v>2119</v>
      </c>
      <c r="GV210" s="40">
        <v>2100</v>
      </c>
      <c r="GW210" s="40">
        <v>2090</v>
      </c>
      <c r="GX210" s="40">
        <v>2087</v>
      </c>
      <c r="GY210" s="40">
        <v>2088</v>
      </c>
      <c r="GZ210" s="40">
        <v>2098</v>
      </c>
      <c r="HA210" s="37"/>
      <c r="HB210" s="40">
        <v>1230.0833333333333</v>
      </c>
      <c r="HC210" s="40">
        <v>1485.3333333333333</v>
      </c>
      <c r="HD210" s="40">
        <v>1676</v>
      </c>
      <c r="HE210" s="40">
        <v>1941</v>
      </c>
      <c r="HF210" s="40">
        <v>2123.5833333333335</v>
      </c>
      <c r="HG210" s="40">
        <v>2244.75</v>
      </c>
      <c r="HH210" s="40">
        <v>2375.25</v>
      </c>
      <c r="HI210" s="40">
        <v>2342</v>
      </c>
      <c r="HJ210" s="40">
        <v>2307.25</v>
      </c>
      <c r="HK210" s="40">
        <v>2322.75</v>
      </c>
      <c r="HL210" s="40">
        <v>2482.75</v>
      </c>
      <c r="HM210" s="40">
        <v>2512.25</v>
      </c>
      <c r="HN210" s="40">
        <v>2155.3333333333335</v>
      </c>
      <c r="HO210" s="40">
        <v>2104.75</v>
      </c>
      <c r="HP210" s="40">
        <v>2239.25</v>
      </c>
      <c r="HQ210" s="40">
        <v>2179.9166666666665</v>
      </c>
      <c r="HR210" s="40">
        <f t="shared" si="2"/>
        <v>2092.6</v>
      </c>
      <c r="HS210" s="153"/>
      <c r="HT210" s="153"/>
      <c r="HU210" s="153"/>
      <c r="HV210" s="153"/>
      <c r="HW210" s="153"/>
      <c r="HX210" s="153"/>
    </row>
    <row r="211" spans="1:232" ht="12" customHeight="1">
      <c r="ED211" s="37"/>
      <c r="EE211" s="37"/>
      <c r="EF211" s="37"/>
      <c r="EG211" s="37"/>
      <c r="EH211" s="37"/>
      <c r="EI211" s="37"/>
      <c r="EJ211" s="37"/>
      <c r="EK211" s="37"/>
      <c r="EL211" s="37"/>
      <c r="EM211" s="37"/>
      <c r="EN211" s="37"/>
      <c r="EO211" s="37"/>
      <c r="EP211" s="37"/>
      <c r="EQ211" s="37"/>
      <c r="ER211" s="37"/>
      <c r="ES211" s="37"/>
      <c r="ET211" s="37"/>
      <c r="EU211" s="37"/>
      <c r="EV211" s="37"/>
      <c r="EW211" s="37"/>
      <c r="EX211" s="37"/>
      <c r="EY211" s="37"/>
      <c r="EZ211" s="37"/>
      <c r="FA211" s="37"/>
      <c r="FB211" s="37"/>
      <c r="FC211" s="37"/>
      <c r="FD211" s="37"/>
      <c r="FE211" s="37"/>
      <c r="FF211" s="37"/>
      <c r="FG211" s="37"/>
      <c r="FH211" s="37"/>
      <c r="FI211" s="37"/>
      <c r="FJ211" s="37"/>
      <c r="FK211" s="37"/>
      <c r="FL211" s="37"/>
      <c r="FM211" s="37"/>
      <c r="FN211" s="37"/>
      <c r="FO211" s="37"/>
      <c r="FP211" s="37"/>
      <c r="FQ211" s="37"/>
      <c r="FR211" s="37"/>
      <c r="FS211" s="37"/>
      <c r="FT211" s="37"/>
      <c r="FU211" s="37"/>
      <c r="FV211" s="37"/>
      <c r="FW211" s="37"/>
      <c r="FX211" s="37"/>
      <c r="FY211" s="37"/>
      <c r="FZ211" s="37"/>
      <c r="GA211" s="37"/>
      <c r="GB211" s="37"/>
      <c r="GC211" s="37"/>
      <c r="GD211" s="37"/>
      <c r="GE211" s="37"/>
      <c r="GF211" s="37"/>
      <c r="GG211" s="37"/>
      <c r="GH211" s="37"/>
      <c r="GI211" s="37"/>
      <c r="GJ211" s="37"/>
      <c r="GK211" s="37"/>
      <c r="GL211" s="37"/>
      <c r="GM211" s="37"/>
      <c r="GN211" s="37"/>
      <c r="GO211" s="37"/>
      <c r="GP211" s="37"/>
      <c r="GQ211" s="37"/>
      <c r="GR211" s="37"/>
      <c r="GS211" s="37"/>
      <c r="GT211" s="37"/>
      <c r="GU211" s="37"/>
      <c r="GV211" s="37"/>
      <c r="GW211" s="37"/>
      <c r="GX211" s="37"/>
      <c r="GY211" s="37"/>
      <c r="GZ211" s="37"/>
      <c r="HA211" s="37"/>
      <c r="HN211" s="153"/>
      <c r="HO211" s="153"/>
      <c r="HP211" s="153"/>
      <c r="HQ211" s="153"/>
      <c r="HR211" s="153"/>
      <c r="HS211" s="153"/>
      <c r="HT211" s="153"/>
      <c r="HU211" s="153"/>
      <c r="HV211" s="153"/>
      <c r="HW211" s="151"/>
    </row>
    <row r="216" spans="1:232" ht="12" customHeight="1">
      <c r="C216" s="149"/>
      <c r="D216" s="150"/>
    </row>
    <row r="218" spans="1:232" ht="12" customHeight="1">
      <c r="C218" s="148"/>
      <c r="D218" s="150"/>
      <c r="CP218" s="131"/>
      <c r="CQ218" s="131"/>
      <c r="CR218" s="131"/>
      <c r="CS218" s="131"/>
      <c r="CT218" s="131"/>
      <c r="CU218" s="131"/>
      <c r="CV218" s="131"/>
      <c r="CW218" s="131"/>
      <c r="CX218" s="131"/>
      <c r="CY218" s="131"/>
      <c r="CZ218" s="131"/>
      <c r="DA218" s="131"/>
      <c r="DB218" s="131"/>
      <c r="DC218" s="131"/>
      <c r="DD218" s="131"/>
      <c r="DE218" s="131"/>
      <c r="DF218" s="131"/>
      <c r="DG218" s="131"/>
      <c r="DH218" s="131"/>
      <c r="DI218" s="131"/>
      <c r="DJ218" s="131"/>
      <c r="DK218" s="131"/>
      <c r="DL218" s="131"/>
      <c r="DM218" s="131"/>
      <c r="DN218" s="131"/>
      <c r="DO218" s="131"/>
      <c r="DP218" s="131"/>
      <c r="DQ218" s="131"/>
      <c r="DR218" s="131"/>
      <c r="DS218" s="131"/>
      <c r="DT218" s="131"/>
      <c r="DU218" s="131"/>
      <c r="DV218" s="131"/>
      <c r="DW218" s="131"/>
      <c r="DX218" s="131"/>
      <c r="DY218" s="131"/>
      <c r="DZ218" s="131"/>
      <c r="EA218" s="131"/>
      <c r="EB218" s="131"/>
      <c r="EC218" s="131"/>
    </row>
  </sheetData>
  <mergeCells count="6">
    <mergeCell ref="HB6:HI6"/>
    <mergeCell ref="C6:C7"/>
    <mergeCell ref="D6:D7"/>
    <mergeCell ref="E6:F6"/>
    <mergeCell ref="I6:J6"/>
    <mergeCell ref="H6:H7"/>
  </mergeCells>
  <phoneticPr fontId="95" type="noConversion"/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HA242"/>
  <sheetViews>
    <sheetView showGridLines="0" zoomScale="79" zoomScaleNormal="79" zoomScaleSheetLayoutView="85" workbookViewId="0">
      <pane xSplit="10" ySplit="7" topLeftCell="GD8" activePane="bottomRight" state="frozen"/>
      <selection pane="topRight" activeCell="K1" sqref="K1"/>
      <selection pane="bottomLeft" activeCell="A8" sqref="A8"/>
      <selection pane="bottomRight" activeCell="HA10" sqref="HA10"/>
    </sheetView>
  </sheetViews>
  <sheetFormatPr baseColWidth="10" defaultColWidth="11.44140625" defaultRowHeight="0" customHeight="1" zeroHeight="1"/>
  <cols>
    <col min="1" max="1" width="3.6640625" style="3" customWidth="1"/>
    <col min="2" max="2" width="46.88671875" style="6" customWidth="1"/>
    <col min="3" max="4" width="12.5546875" style="1" customWidth="1"/>
    <col min="5" max="6" width="11.44140625" style="1" customWidth="1"/>
    <col min="7" max="7" width="3.5546875" style="1" customWidth="1"/>
    <col min="8" max="8" width="13.5546875" style="1" customWidth="1"/>
    <col min="9" max="10" width="11.44140625" style="1" customWidth="1"/>
    <col min="11" max="11" width="3.6640625" style="1" customWidth="1"/>
    <col min="12" max="106" width="9.109375" style="1" customWidth="1"/>
    <col min="107" max="107" width="12.6640625" style="1" customWidth="1"/>
    <col min="108" max="114" width="9.88671875" style="1" customWidth="1"/>
    <col min="115" max="124" width="13.33203125" style="1" customWidth="1"/>
    <col min="125" max="125" width="6.5546875" style="1" customWidth="1"/>
    <col min="126" max="133" width="8.6640625" style="1" customWidth="1"/>
    <col min="134" max="134" width="13.33203125" style="1" customWidth="1"/>
    <col min="135" max="192" width="9.6640625" style="1" customWidth="1"/>
    <col min="193" max="193" width="9.5546875" style="1" customWidth="1"/>
    <col min="194" max="201" width="9.33203125" style="1" customWidth="1"/>
    <col min="202" max="207" width="11.6640625" style="1" customWidth="1"/>
    <col min="208" max="208" width="11" style="1" bestFit="1" customWidth="1"/>
    <col min="209" max="209" width="11" style="1" customWidth="1"/>
    <col min="210" max="215" width="11" style="1" bestFit="1" customWidth="1"/>
    <col min="216" max="216" width="13.33203125" style="1" customWidth="1"/>
    <col min="217" max="16384" width="11.44140625" style="1"/>
  </cols>
  <sheetData>
    <row r="1" spans="1:209" ht="13.8">
      <c r="A1" s="2"/>
    </row>
    <row r="2" spans="1:209" ht="15.6">
      <c r="B2" s="187" t="s">
        <v>289</v>
      </c>
      <c r="H2" s="28" t="s">
        <v>293</v>
      </c>
    </row>
    <row r="3" spans="1:209" ht="13.8">
      <c r="B3" s="4" t="s">
        <v>299</v>
      </c>
    </row>
    <row r="4" spans="1:209" ht="13.8">
      <c r="B4" s="4" t="s">
        <v>1</v>
      </c>
    </row>
    <row r="5" spans="1:209" ht="13.8">
      <c r="A5" s="9"/>
      <c r="B5" s="42"/>
      <c r="C5" s="7"/>
      <c r="D5" s="33"/>
      <c r="E5" s="33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</row>
    <row r="6" spans="1:209" ht="12.75" customHeight="1">
      <c r="A6" s="9"/>
      <c r="B6" s="8"/>
      <c r="C6" s="547" t="s">
        <v>364</v>
      </c>
      <c r="D6" s="547" t="s">
        <v>365</v>
      </c>
      <c r="E6" s="546" t="s">
        <v>366</v>
      </c>
      <c r="F6" s="546"/>
      <c r="G6" s="7"/>
      <c r="H6" s="547" t="s">
        <v>367</v>
      </c>
      <c r="I6" s="546" t="s">
        <v>368</v>
      </c>
      <c r="J6" s="546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ED6" s="27"/>
      <c r="EE6" s="27"/>
      <c r="EF6" s="27"/>
      <c r="EG6" s="27"/>
      <c r="EH6" s="27"/>
      <c r="EI6" s="27"/>
      <c r="EJ6" s="27"/>
      <c r="EK6" s="27"/>
      <c r="EL6" s="27"/>
      <c r="EM6" s="27"/>
      <c r="EN6" s="27"/>
      <c r="EO6" s="27"/>
      <c r="EP6" s="27"/>
      <c r="EQ6" s="27"/>
      <c r="ER6" s="27"/>
      <c r="ES6" s="27"/>
      <c r="ET6" s="27"/>
      <c r="EU6" s="27"/>
      <c r="EV6" s="27"/>
      <c r="EW6" s="27"/>
      <c r="EX6" s="27"/>
      <c r="EY6" s="27"/>
      <c r="EZ6" s="27"/>
      <c r="FA6" s="27"/>
      <c r="FB6" s="27"/>
      <c r="FC6" s="27"/>
      <c r="FD6" s="27"/>
      <c r="FE6" s="27"/>
      <c r="FF6" s="27"/>
      <c r="FG6" s="27"/>
      <c r="FH6" s="27"/>
      <c r="FI6" s="27"/>
      <c r="FJ6" s="27"/>
      <c r="FK6" s="27"/>
      <c r="FL6" s="27"/>
      <c r="FM6" s="27"/>
      <c r="FN6" s="27"/>
      <c r="FO6" s="27"/>
      <c r="FP6" s="27"/>
      <c r="FQ6" s="27"/>
      <c r="FR6" s="27"/>
      <c r="FS6" s="27"/>
      <c r="FT6" s="27"/>
      <c r="FU6" s="27"/>
      <c r="FV6" s="27"/>
      <c r="FW6" s="27"/>
      <c r="FX6" s="27"/>
      <c r="FY6" s="27"/>
      <c r="FZ6" s="27"/>
      <c r="GA6" s="27"/>
      <c r="GB6" s="27"/>
      <c r="GC6" s="27"/>
      <c r="GD6" s="27"/>
      <c r="GE6" s="27"/>
      <c r="GF6" s="27"/>
      <c r="GG6" s="27"/>
      <c r="GH6" s="27"/>
      <c r="GI6" s="27"/>
      <c r="GJ6" s="27"/>
      <c r="GK6" s="27"/>
      <c r="GL6" s="544" t="s">
        <v>2</v>
      </c>
      <c r="GM6" s="544"/>
      <c r="GN6" s="544"/>
      <c r="GO6" s="544"/>
      <c r="GP6" s="544"/>
      <c r="GQ6" s="544"/>
      <c r="GR6" s="544"/>
      <c r="GS6" s="544"/>
    </row>
    <row r="7" spans="1:209" ht="13.8">
      <c r="A7" s="9"/>
      <c r="B7" s="10"/>
      <c r="C7" s="547"/>
      <c r="D7" s="547"/>
      <c r="E7" s="133" t="s">
        <v>3</v>
      </c>
      <c r="F7" s="133" t="s">
        <v>4</v>
      </c>
      <c r="G7" s="11"/>
      <c r="H7" s="545"/>
      <c r="I7" s="133" t="s">
        <v>3</v>
      </c>
      <c r="J7" s="133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27"/>
      <c r="GL7" s="14">
        <v>2009</v>
      </c>
      <c r="GM7" s="14">
        <v>2010</v>
      </c>
      <c r="GN7" s="14" t="s">
        <v>369</v>
      </c>
      <c r="GO7" s="14" t="s">
        <v>370</v>
      </c>
      <c r="GP7" s="14" t="s">
        <v>371</v>
      </c>
      <c r="GQ7" s="14" t="s">
        <v>372</v>
      </c>
      <c r="GR7" s="14" t="s">
        <v>373</v>
      </c>
      <c r="GS7" s="14" t="s">
        <v>374</v>
      </c>
      <c r="GT7" s="14" t="s">
        <v>375</v>
      </c>
      <c r="GU7" s="14" t="s">
        <v>376</v>
      </c>
      <c r="GV7" s="14" t="s">
        <v>377</v>
      </c>
      <c r="GW7" s="14" t="s">
        <v>378</v>
      </c>
      <c r="GX7" s="14">
        <v>2021</v>
      </c>
      <c r="GY7" s="14">
        <v>2022</v>
      </c>
      <c r="GZ7" s="14">
        <v>2023</v>
      </c>
      <c r="HA7" s="14"/>
    </row>
    <row r="8" spans="1:209" ht="13.5" customHeight="1">
      <c r="A8" s="15"/>
      <c r="B8" s="24" t="s">
        <v>60</v>
      </c>
      <c r="C8" s="25">
        <v>0</v>
      </c>
      <c r="D8" s="25">
        <v>0</v>
      </c>
      <c r="E8" s="25">
        <v>0</v>
      </c>
      <c r="F8" s="26">
        <v>0</v>
      </c>
      <c r="G8" s="27"/>
      <c r="H8" s="25">
        <v>611.39507066912211</v>
      </c>
      <c r="I8" s="25">
        <v>-611.39507066912211</v>
      </c>
      <c r="J8" s="26">
        <v>-1</v>
      </c>
      <c r="K8" s="27"/>
      <c r="L8" s="25">
        <v>171.95097468515308</v>
      </c>
      <c r="M8" s="25">
        <v>135.5265983826869</v>
      </c>
      <c r="N8" s="25">
        <v>131.60570906545706</v>
      </c>
      <c r="O8" s="25">
        <v>167.78990328836275</v>
      </c>
      <c r="P8" s="25">
        <v>196.67105278476339</v>
      </c>
      <c r="Q8" s="25">
        <v>180.45498026522134</v>
      </c>
      <c r="R8" s="25">
        <v>212.98100571435378</v>
      </c>
      <c r="S8" s="25">
        <v>175.73940389890896</v>
      </c>
      <c r="T8" s="25">
        <v>183.50738141640886</v>
      </c>
      <c r="U8" s="25">
        <v>201.32263891545745</v>
      </c>
      <c r="V8" s="25">
        <v>167.089793236573</v>
      </c>
      <c r="W8" s="25">
        <v>217.7706016387626</v>
      </c>
      <c r="X8" s="25">
        <v>169.36777680715079</v>
      </c>
      <c r="Y8" s="25">
        <v>122.4069846043045</v>
      </c>
      <c r="Z8" s="25">
        <v>160.00602906927412</v>
      </c>
      <c r="AA8" s="25">
        <v>184.41920856176026</v>
      </c>
      <c r="AB8" s="25">
        <v>193.18078620524395</v>
      </c>
      <c r="AC8" s="25">
        <v>236.5383576957488</v>
      </c>
      <c r="AD8" s="25">
        <v>263.70333278839911</v>
      </c>
      <c r="AE8" s="25">
        <v>253.54432660893778</v>
      </c>
      <c r="AF8" s="25">
        <v>203.9894954346812</v>
      </c>
      <c r="AG8" s="25">
        <v>189.20249041871847</v>
      </c>
      <c r="AH8" s="25">
        <v>170.71306394689702</v>
      </c>
      <c r="AI8" s="25">
        <v>163.915583310004</v>
      </c>
      <c r="AJ8" s="25">
        <v>167.52500366656878</v>
      </c>
      <c r="AK8" s="25">
        <v>155.73524005192536</v>
      </c>
      <c r="AL8" s="25">
        <v>215.50582311412052</v>
      </c>
      <c r="AM8" s="25">
        <v>178.84037885910703</v>
      </c>
      <c r="AN8" s="25">
        <v>223.18604882339005</v>
      </c>
      <c r="AO8" s="25">
        <v>260.46176042306001</v>
      </c>
      <c r="AP8" s="25">
        <v>280.77470452647992</v>
      </c>
      <c r="AQ8" s="25">
        <v>290.73906177254014</v>
      </c>
      <c r="AR8" s="25">
        <v>250.87045073980997</v>
      </c>
      <c r="AS8" s="25">
        <v>285.90090074679995</v>
      </c>
      <c r="AT8" s="25">
        <v>237.43244586753005</v>
      </c>
      <c r="AU8" s="25">
        <v>220.92198659391656</v>
      </c>
      <c r="AV8" s="25">
        <v>206.91605797936327</v>
      </c>
      <c r="AW8" s="25">
        <v>157.17247036147737</v>
      </c>
      <c r="AX8" s="25">
        <v>166.11728678980927</v>
      </c>
      <c r="AY8" s="25">
        <v>173.07406288123047</v>
      </c>
      <c r="AZ8" s="25">
        <v>248.46592436633824</v>
      </c>
      <c r="BA8" s="25">
        <v>280.17870635506921</v>
      </c>
      <c r="BB8" s="25">
        <v>248.79182241417749</v>
      </c>
      <c r="BC8" s="25">
        <v>251.698386864984</v>
      </c>
      <c r="BD8" s="25">
        <v>214.75604064549722</v>
      </c>
      <c r="BE8" s="25">
        <v>235.73730258203634</v>
      </c>
      <c r="BF8" s="25">
        <v>192.60238600348902</v>
      </c>
      <c r="BG8" s="25">
        <v>197.38268953017715</v>
      </c>
      <c r="BH8" s="25">
        <v>134.41114447271789</v>
      </c>
      <c r="BI8" s="25">
        <v>119.71417046086709</v>
      </c>
      <c r="BJ8" s="25">
        <v>136.31212774047378</v>
      </c>
      <c r="BK8" s="25">
        <v>135.83206960355318</v>
      </c>
      <c r="BL8" s="25">
        <v>143.7817442318634</v>
      </c>
      <c r="BM8" s="25">
        <v>140.10624489790348</v>
      </c>
      <c r="BN8" s="25">
        <v>149.31014759427731</v>
      </c>
      <c r="BO8" s="25">
        <v>152.47386244732556</v>
      </c>
      <c r="BP8" s="25">
        <v>148.8666368527538</v>
      </c>
      <c r="BQ8" s="25">
        <v>153.16839214433898</v>
      </c>
      <c r="BR8" s="25">
        <v>142.23111959300002</v>
      </c>
      <c r="BS8" s="25">
        <v>140.02520610094075</v>
      </c>
      <c r="BT8" s="25">
        <v>126.1680850073689</v>
      </c>
      <c r="BU8" s="25">
        <v>118.67068788558419</v>
      </c>
      <c r="BV8" s="25">
        <v>132.60177959075426</v>
      </c>
      <c r="BW8" s="25">
        <v>135.46591019540782</v>
      </c>
      <c r="BX8" s="25">
        <v>138.84385073273799</v>
      </c>
      <c r="BY8" s="25">
        <v>141.45002752933746</v>
      </c>
      <c r="BZ8" s="25">
        <v>146.683263157287</v>
      </c>
      <c r="CA8" s="25">
        <v>147.2714532518589</v>
      </c>
      <c r="CB8" s="25">
        <v>138.19644066190438</v>
      </c>
      <c r="CC8" s="25">
        <v>147.36399274879949</v>
      </c>
      <c r="CD8" s="25">
        <v>133.37783534934837</v>
      </c>
      <c r="CE8" s="25">
        <v>133.18985575012601</v>
      </c>
      <c r="CF8" s="25">
        <v>50.478468000000007</v>
      </c>
      <c r="CG8" s="25">
        <v>116.376853</v>
      </c>
      <c r="CH8" s="25">
        <v>20.209527173200001</v>
      </c>
      <c r="CI8" s="25">
        <v>27.942559000000003</v>
      </c>
      <c r="CJ8" s="25">
        <v>80.525678999999997</v>
      </c>
      <c r="CK8" s="25">
        <v>108.87650045195501</v>
      </c>
      <c r="CL8" s="25">
        <v>103.508933019748</v>
      </c>
      <c r="CM8" s="25">
        <v>119.04477643400001</v>
      </c>
      <c r="CN8" s="25">
        <v>123.16990265000001</v>
      </c>
      <c r="CO8" s="25">
        <v>139.81249472740498</v>
      </c>
      <c r="CP8" s="25">
        <v>73.730599061404888</v>
      </c>
      <c r="CQ8" s="25">
        <v>47.34075103</v>
      </c>
      <c r="CR8" s="25">
        <v>31.46531302</v>
      </c>
      <c r="CS8" s="25">
        <v>75.783372426313989</v>
      </c>
      <c r="CT8" s="25">
        <v>124.85951125800001</v>
      </c>
      <c r="CU8" s="25">
        <v>120.09298445100001</v>
      </c>
      <c r="CV8" s="25">
        <v>199.96673683199998</v>
      </c>
      <c r="CW8" s="25">
        <v>149.42583887000001</v>
      </c>
      <c r="CX8" s="25">
        <v>143.85485461178502</v>
      </c>
      <c r="CY8" s="25">
        <v>287.98732485222729</v>
      </c>
      <c r="CZ8" s="25">
        <v>361.41948286499587</v>
      </c>
      <c r="DA8" s="25">
        <v>246.3220896437021</v>
      </c>
      <c r="DB8" s="25">
        <v>143.11171468661234</v>
      </c>
      <c r="DC8" s="25">
        <v>150.96409875081181</v>
      </c>
      <c r="DD8" s="25">
        <v>153.25</v>
      </c>
      <c r="DE8" s="25">
        <v>180.42000000000002</v>
      </c>
      <c r="DF8" s="25">
        <v>203.32466670915323</v>
      </c>
      <c r="DG8" s="25">
        <v>179.32690961756924</v>
      </c>
      <c r="DH8" s="25">
        <v>179.03656461086362</v>
      </c>
      <c r="DI8" s="25">
        <v>204.62319244761227</v>
      </c>
      <c r="DJ8" s="25">
        <v>241.36734431113896</v>
      </c>
      <c r="DK8" s="25">
        <v>226.83599525358156</v>
      </c>
      <c r="DL8" s="25">
        <v>204.86794106175904</v>
      </c>
      <c r="DM8" s="25">
        <v>221.53282696729872</v>
      </c>
      <c r="DN8" s="25">
        <v>207.18276961640555</v>
      </c>
      <c r="DO8" s="25">
        <v>158.73355093443826</v>
      </c>
      <c r="DP8" s="25">
        <v>173.36965615153912</v>
      </c>
      <c r="DQ8" s="25">
        <v>137.95252818641166</v>
      </c>
      <c r="DR8" s="25">
        <v>194.92550762189134</v>
      </c>
      <c r="DS8" s="25">
        <v>167.23029529310833</v>
      </c>
      <c r="DT8" s="25">
        <v>217.54701543710314</v>
      </c>
      <c r="DU8" s="25">
        <v>250.20476330548414</v>
      </c>
      <c r="DV8" s="25">
        <v>283.5309739892474</v>
      </c>
      <c r="DW8" s="25">
        <v>272.62123741164112</v>
      </c>
      <c r="DX8" s="25">
        <v>317.75540994083872</v>
      </c>
      <c r="DY8" s="25">
        <v>248.73279478384956</v>
      </c>
      <c r="DZ8" s="25">
        <v>260.58306017352248</v>
      </c>
      <c r="EA8" s="25">
        <v>247.76251967936048</v>
      </c>
      <c r="EB8" s="25">
        <v>200.58402746649739</v>
      </c>
      <c r="EC8" s="25">
        <v>250.23970592411186</v>
      </c>
      <c r="ED8" s="25">
        <v>318.1935156579454</v>
      </c>
      <c r="EE8" s="25">
        <v>286.15640689593477</v>
      </c>
      <c r="EF8" s="25">
        <v>277.26392074133685</v>
      </c>
      <c r="EG8" s="25">
        <v>309.17650519374871</v>
      </c>
      <c r="EH8" s="25">
        <v>303.29515414006738</v>
      </c>
      <c r="EI8" s="25">
        <v>298.59956218077508</v>
      </c>
      <c r="EJ8" s="25">
        <v>327.79496984593612</v>
      </c>
      <c r="EK8" s="25">
        <v>293.51767108200733</v>
      </c>
      <c r="EL8" s="25">
        <v>225.29610522242928</v>
      </c>
      <c r="EM8" s="25">
        <v>221.08343907537173</v>
      </c>
      <c r="EN8" s="25">
        <v>216.71259254771309</v>
      </c>
      <c r="EO8" s="25">
        <v>241.17407057130322</v>
      </c>
      <c r="EP8" s="25">
        <v>237.63</v>
      </c>
      <c r="EQ8" s="25">
        <v>220.9837862020222</v>
      </c>
      <c r="ER8" s="25">
        <v>238.36582098431103</v>
      </c>
      <c r="ES8" s="25">
        <v>301.22292009632901</v>
      </c>
      <c r="ET8" s="25">
        <v>341.50329632877754</v>
      </c>
      <c r="EU8" s="25">
        <v>422.98699643909805</v>
      </c>
      <c r="EV8" s="25">
        <v>381.64353419755355</v>
      </c>
      <c r="EW8" s="25">
        <v>495.03669118096934</v>
      </c>
      <c r="EX8" s="25">
        <v>500.72510333623376</v>
      </c>
      <c r="EY8" s="25">
        <v>519.22372769148865</v>
      </c>
      <c r="EZ8" s="25">
        <v>429.01209465292345</v>
      </c>
      <c r="FA8" s="25">
        <v>459.20059747126061</v>
      </c>
      <c r="FB8" s="25">
        <v>529.2185072574008</v>
      </c>
      <c r="FC8" s="25">
        <v>532.16622614614789</v>
      </c>
      <c r="FD8" s="25">
        <v>580.00439999207845</v>
      </c>
      <c r="FE8" s="25">
        <v>554.13172368436619</v>
      </c>
      <c r="FF8" s="25">
        <v>563.53938553158093</v>
      </c>
      <c r="FG8" s="25">
        <v>435.55386473219477</v>
      </c>
      <c r="FH8" s="25">
        <v>318.79062154777478</v>
      </c>
      <c r="FI8" s="25">
        <v>283.01165925910715</v>
      </c>
      <c r="FJ8" s="25">
        <v>234.17262517123714</v>
      </c>
      <c r="FK8" s="25">
        <v>275.25786203113802</v>
      </c>
      <c r="FL8" s="25">
        <v>235.9983490187935</v>
      </c>
      <c r="FM8" s="25">
        <v>211.16356309209897</v>
      </c>
      <c r="FN8" s="25">
        <v>255.92340790212842</v>
      </c>
      <c r="FO8" s="25">
        <v>292.56099587696667</v>
      </c>
      <c r="FP8" s="25">
        <v>322.41020808502026</v>
      </c>
      <c r="FQ8" s="25">
        <v>312.73704539277605</v>
      </c>
      <c r="FR8" s="25">
        <v>309.4987335571559</v>
      </c>
      <c r="FS8" s="25">
        <v>319.7970613909871</v>
      </c>
      <c r="FT8" s="25">
        <v>300.50151099026891</v>
      </c>
      <c r="FU8" s="25">
        <v>245.58341635063863</v>
      </c>
      <c r="FV8" s="25">
        <v>238.16025138329596</v>
      </c>
      <c r="FW8" s="25">
        <v>244.94827535272765</v>
      </c>
      <c r="FX8" s="25">
        <v>120.1942648644866</v>
      </c>
      <c r="FY8" s="25">
        <v>142.45600809031498</v>
      </c>
      <c r="FZ8" s="25">
        <v>176.82217990187635</v>
      </c>
      <c r="GA8" s="25">
        <v>171.9226178124442</v>
      </c>
      <c r="GB8" s="25">
        <v>0</v>
      </c>
      <c r="GC8" s="25">
        <v>0</v>
      </c>
      <c r="GD8" s="25">
        <v>0</v>
      </c>
      <c r="GE8" s="25">
        <v>0</v>
      </c>
      <c r="GF8" s="25">
        <v>0</v>
      </c>
      <c r="GG8" s="25">
        <v>0</v>
      </c>
      <c r="GH8" s="25">
        <v>0</v>
      </c>
      <c r="GI8" s="25">
        <v>0</v>
      </c>
      <c r="GJ8" s="25">
        <v>0</v>
      </c>
      <c r="GK8" s="27"/>
      <c r="GL8" s="25">
        <v>2142.4100432921091</v>
      </c>
      <c r="GM8" s="25">
        <v>2310.9874354511198</v>
      </c>
      <c r="GN8" s="25">
        <v>2767.8938051852488</v>
      </c>
      <c r="GO8" s="25">
        <v>2572.8931367736491</v>
      </c>
      <c r="GP8" s="25">
        <v>1696.2328661400154</v>
      </c>
      <c r="GQ8" s="25">
        <v>1639.2831818605148</v>
      </c>
      <c r="GR8" s="25">
        <v>1011.0170435477129</v>
      </c>
      <c r="GS8" s="25">
        <v>2035.2533222674488</v>
      </c>
      <c r="GT8" s="25">
        <v>2360.5017615298207</v>
      </c>
      <c r="GU8" s="25">
        <v>2772.2157619739978</v>
      </c>
      <c r="GV8" s="25">
        <v>3311.2009834261617</v>
      </c>
      <c r="GW8" s="25">
        <v>4117.2085395757995</v>
      </c>
      <c r="GX8" s="25">
        <v>5194.0595674772103</v>
      </c>
      <c r="GY8" s="25">
        <v>3289.2828183928586</v>
      </c>
      <c r="GZ8" s="25">
        <v>611.39507066912211</v>
      </c>
      <c r="HA8" s="25"/>
    </row>
    <row r="9" spans="1:209" ht="13.8" hidden="1">
      <c r="A9" s="15"/>
      <c r="B9" s="18" t="s">
        <v>271</v>
      </c>
      <c r="C9" s="19">
        <v>0</v>
      </c>
      <c r="D9" s="19">
        <v>0</v>
      </c>
      <c r="E9" s="19">
        <v>0</v>
      </c>
      <c r="F9" s="20">
        <v>0</v>
      </c>
      <c r="G9" s="19"/>
      <c r="H9" s="19">
        <v>0</v>
      </c>
      <c r="I9" s="19">
        <v>0</v>
      </c>
      <c r="J9" s="20">
        <v>0</v>
      </c>
      <c r="K9" s="19"/>
      <c r="L9" s="19">
        <v>80.637505297000004</v>
      </c>
      <c r="M9" s="19">
        <v>48.356411336999976</v>
      </c>
      <c r="N9" s="19">
        <v>47.825282679999958</v>
      </c>
      <c r="O9" s="19">
        <v>48.618453676999998</v>
      </c>
      <c r="P9" s="19">
        <v>67.537639679999998</v>
      </c>
      <c r="Q9" s="19">
        <v>67.838885183999992</v>
      </c>
      <c r="R9" s="19">
        <v>106.59448396799989</v>
      </c>
      <c r="S9" s="19">
        <v>66.193843135999956</v>
      </c>
      <c r="T9" s="19">
        <v>43.882719551999983</v>
      </c>
      <c r="U9" s="19">
        <v>61.383031172000031</v>
      </c>
      <c r="V9" s="19">
        <v>32.319221335999998</v>
      </c>
      <c r="W9" s="19">
        <v>92.535126936000097</v>
      </c>
      <c r="X9" s="19">
        <v>94.275999999999996</v>
      </c>
      <c r="Y9" s="19">
        <v>60.511000000000003</v>
      </c>
      <c r="Z9" s="19">
        <v>47.500500000000002</v>
      </c>
      <c r="AA9" s="19">
        <v>66.903000000000006</v>
      </c>
      <c r="AB9" s="19">
        <v>89.302999999999997</v>
      </c>
      <c r="AC9" s="19">
        <v>55.860999999999997</v>
      </c>
      <c r="AD9" s="19">
        <v>99.052999999999997</v>
      </c>
      <c r="AE9" s="19">
        <v>86.964900000000014</v>
      </c>
      <c r="AF9" s="19">
        <v>89.46629999999999</v>
      </c>
      <c r="AG9" s="19">
        <v>59.93</v>
      </c>
      <c r="AH9" s="19">
        <v>9.7750000000000004</v>
      </c>
      <c r="AI9" s="19">
        <v>10.039999999999999</v>
      </c>
      <c r="AJ9" s="19">
        <v>7.3868000000000062</v>
      </c>
      <c r="AK9" s="19">
        <v>70.136599999999987</v>
      </c>
      <c r="AL9" s="19">
        <v>84.514200000000017</v>
      </c>
      <c r="AM9" s="19">
        <v>78.107000000000014</v>
      </c>
      <c r="AN9" s="19">
        <v>86.949899999999957</v>
      </c>
      <c r="AO9" s="19">
        <v>77.459600000000009</v>
      </c>
      <c r="AP9" s="19">
        <v>102.53349999999998</v>
      </c>
      <c r="AQ9" s="19">
        <v>62.482900000000022</v>
      </c>
      <c r="AR9" s="19">
        <v>70.741900000000001</v>
      </c>
      <c r="AS9" s="19">
        <v>89.327300000000051</v>
      </c>
      <c r="AT9" s="19">
        <v>84.962299999999999</v>
      </c>
      <c r="AU9" s="19">
        <v>90.880999999999929</v>
      </c>
      <c r="AV9" s="19">
        <v>71.095399999999998</v>
      </c>
      <c r="AW9" s="19">
        <v>38.402800000000092</v>
      </c>
      <c r="AX9" s="19">
        <v>17.333299999999952</v>
      </c>
      <c r="AY9" s="19">
        <v>8.1210000000000928</v>
      </c>
      <c r="AZ9" s="19">
        <v>23.00369999999986</v>
      </c>
      <c r="BA9" s="19">
        <v>83.461399999999998</v>
      </c>
      <c r="BB9" s="19">
        <v>109.6016</v>
      </c>
      <c r="BC9" s="19">
        <v>102.47181</v>
      </c>
      <c r="BD9" s="19">
        <v>68.974299999999999</v>
      </c>
      <c r="BE9" s="19">
        <v>80.014200000000102</v>
      </c>
      <c r="BF9" s="19">
        <v>0.21980000000004599</v>
      </c>
      <c r="BG9" s="19">
        <v>0</v>
      </c>
      <c r="BH9" s="19">
        <v>74.497299999999996</v>
      </c>
      <c r="BI9" s="19">
        <v>38.876300000000001</v>
      </c>
      <c r="BJ9" s="19">
        <v>77.407016999999996</v>
      </c>
      <c r="BK9" s="19">
        <v>41.531559999999999</v>
      </c>
      <c r="BL9" s="19">
        <v>39.163040000000002</v>
      </c>
      <c r="BM9" s="19">
        <v>58.32</v>
      </c>
      <c r="BN9" s="19">
        <v>51.061210000000003</v>
      </c>
      <c r="BO9" s="19">
        <v>90.00242999999999</v>
      </c>
      <c r="BP9" s="19">
        <v>43.50076</v>
      </c>
      <c r="BQ9" s="19">
        <v>0</v>
      </c>
      <c r="BR9" s="19">
        <v>0</v>
      </c>
      <c r="BS9" s="19">
        <v>0.17627999999999999</v>
      </c>
      <c r="BT9" s="19">
        <v>19.346565999999985</v>
      </c>
      <c r="BU9" s="19">
        <v>34.607709999999997</v>
      </c>
      <c r="BV9" s="19">
        <v>24.080459999999999</v>
      </c>
      <c r="BW9" s="19">
        <v>20.719339999999999</v>
      </c>
      <c r="BX9" s="19">
        <v>2.66486</v>
      </c>
      <c r="BY9" s="19">
        <v>0.57862000000000002</v>
      </c>
      <c r="BZ9" s="19">
        <v>8.4967500000000005</v>
      </c>
      <c r="CA9" s="19">
        <v>53.971431000000003</v>
      </c>
      <c r="CB9" s="19">
        <v>51.270099999999999</v>
      </c>
      <c r="CC9" s="19">
        <v>66.317596999999992</v>
      </c>
      <c r="CD9" s="19">
        <v>0.82136428900000025</v>
      </c>
      <c r="CE9" s="19">
        <v>0.33417912300000002</v>
      </c>
      <c r="CF9" s="19">
        <v>0</v>
      </c>
      <c r="CG9" s="19">
        <v>0</v>
      </c>
      <c r="CH9" s="19">
        <v>0</v>
      </c>
      <c r="CI9" s="19">
        <v>0</v>
      </c>
      <c r="CJ9" s="19">
        <v>0</v>
      </c>
      <c r="CK9" s="19">
        <v>0</v>
      </c>
      <c r="CL9" s="19">
        <v>0</v>
      </c>
      <c r="CM9" s="19">
        <v>0</v>
      </c>
      <c r="CN9" s="19">
        <v>0</v>
      </c>
      <c r="CO9" s="19">
        <v>0</v>
      </c>
      <c r="CP9" s="19">
        <v>0</v>
      </c>
      <c r="CQ9" s="19">
        <v>0</v>
      </c>
      <c r="CR9" s="19">
        <v>0</v>
      </c>
      <c r="CS9" s="19">
        <v>0</v>
      </c>
      <c r="CT9" s="19">
        <v>0</v>
      </c>
      <c r="CU9" s="19">
        <v>0</v>
      </c>
      <c r="CV9" s="19">
        <v>105.64073999999999</v>
      </c>
      <c r="CW9" s="19">
        <v>58.046239994999986</v>
      </c>
      <c r="CX9" s="19">
        <v>33.173279759000003</v>
      </c>
      <c r="CY9" s="19">
        <v>0</v>
      </c>
      <c r="CZ9" s="19">
        <v>0</v>
      </c>
      <c r="DA9" s="19">
        <v>0</v>
      </c>
      <c r="DB9" s="19">
        <v>0</v>
      </c>
      <c r="DC9" s="19">
        <v>0</v>
      </c>
      <c r="DD9" s="19">
        <v>0</v>
      </c>
      <c r="DE9" s="19">
        <v>0</v>
      </c>
      <c r="DF9" s="19">
        <v>0</v>
      </c>
      <c r="DG9" s="19">
        <v>0</v>
      </c>
      <c r="DH9" s="19">
        <v>0</v>
      </c>
      <c r="DI9" s="19">
        <v>0</v>
      </c>
      <c r="DJ9" s="19">
        <v>0</v>
      </c>
      <c r="DK9" s="19">
        <v>0</v>
      </c>
      <c r="DL9" s="19">
        <v>0</v>
      </c>
      <c r="DM9" s="19">
        <v>0</v>
      </c>
      <c r="DN9" s="19">
        <v>0</v>
      </c>
      <c r="DO9" s="19">
        <v>0</v>
      </c>
      <c r="DP9" s="19">
        <v>0</v>
      </c>
      <c r="DQ9" s="19">
        <v>0</v>
      </c>
      <c r="DR9" s="19">
        <v>0</v>
      </c>
      <c r="DS9" s="19">
        <v>0</v>
      </c>
      <c r="DT9" s="19">
        <v>0</v>
      </c>
      <c r="DU9" s="19">
        <v>0</v>
      </c>
      <c r="DV9" s="19">
        <v>0</v>
      </c>
      <c r="DW9" s="19">
        <v>0</v>
      </c>
      <c r="DX9" s="19">
        <v>0</v>
      </c>
      <c r="DY9" s="19">
        <v>0</v>
      </c>
      <c r="DZ9" s="19">
        <v>0</v>
      </c>
      <c r="EA9" s="19">
        <v>0</v>
      </c>
      <c r="EB9" s="19">
        <v>0</v>
      </c>
      <c r="EC9" s="19">
        <v>0</v>
      </c>
      <c r="ED9" s="19">
        <v>0</v>
      </c>
      <c r="EE9" s="19">
        <v>0</v>
      </c>
      <c r="EF9" s="19">
        <v>0</v>
      </c>
      <c r="EG9" s="19">
        <v>0</v>
      </c>
      <c r="EH9" s="19">
        <v>0</v>
      </c>
      <c r="EI9" s="19">
        <v>0</v>
      </c>
      <c r="EJ9" s="19">
        <v>0</v>
      </c>
      <c r="EK9" s="19">
        <v>0</v>
      </c>
      <c r="EL9" s="19">
        <v>0</v>
      </c>
      <c r="EM9" s="19">
        <v>0</v>
      </c>
      <c r="EN9" s="19">
        <v>0</v>
      </c>
      <c r="EO9" s="19">
        <v>0</v>
      </c>
      <c r="EP9" s="19">
        <v>0</v>
      </c>
      <c r="EQ9" s="19">
        <v>0</v>
      </c>
      <c r="ER9" s="19">
        <v>0</v>
      </c>
      <c r="ES9" s="19">
        <v>0</v>
      </c>
      <c r="ET9" s="19">
        <v>0</v>
      </c>
      <c r="EU9" s="19">
        <v>0</v>
      </c>
      <c r="EV9" s="19">
        <v>0</v>
      </c>
      <c r="EW9" s="19">
        <v>0</v>
      </c>
      <c r="EX9" s="19">
        <v>0</v>
      </c>
      <c r="EY9" s="19">
        <v>0</v>
      </c>
      <c r="EZ9" s="19">
        <v>0</v>
      </c>
      <c r="FA9" s="19">
        <v>0</v>
      </c>
      <c r="FB9" s="19">
        <v>0</v>
      </c>
      <c r="FC9" s="19">
        <v>0</v>
      </c>
      <c r="FD9" s="19">
        <v>0</v>
      </c>
      <c r="FE9" s="19">
        <v>0</v>
      </c>
      <c r="FF9" s="19">
        <v>0</v>
      </c>
      <c r="FG9" s="19">
        <v>0</v>
      </c>
      <c r="FH9" s="19">
        <v>0</v>
      </c>
      <c r="FI9" s="19">
        <v>0</v>
      </c>
      <c r="FJ9" s="19">
        <v>0</v>
      </c>
      <c r="FK9" s="19">
        <v>0</v>
      </c>
      <c r="FL9" s="19">
        <v>0</v>
      </c>
      <c r="FM9" s="19">
        <v>0</v>
      </c>
      <c r="FN9" s="19">
        <v>0</v>
      </c>
      <c r="FO9" s="19">
        <v>0</v>
      </c>
      <c r="FP9" s="19">
        <v>0</v>
      </c>
      <c r="FQ9" s="19">
        <v>0</v>
      </c>
      <c r="FR9" s="19">
        <v>0</v>
      </c>
      <c r="FS9" s="19">
        <v>0</v>
      </c>
      <c r="FT9" s="19">
        <v>0</v>
      </c>
      <c r="FU9" s="19">
        <v>0</v>
      </c>
      <c r="FV9" s="19">
        <v>0</v>
      </c>
      <c r="FW9" s="19">
        <v>0</v>
      </c>
      <c r="FX9" s="19">
        <v>0</v>
      </c>
      <c r="FY9" s="19">
        <v>0</v>
      </c>
      <c r="FZ9" s="19">
        <v>0</v>
      </c>
      <c r="GA9" s="19">
        <v>0</v>
      </c>
      <c r="GB9" s="19">
        <v>0</v>
      </c>
      <c r="GC9" s="19">
        <v>0</v>
      </c>
      <c r="GD9" s="19">
        <v>0</v>
      </c>
      <c r="GE9" s="19">
        <v>0</v>
      </c>
      <c r="GF9" s="19">
        <v>0</v>
      </c>
      <c r="GG9" s="19">
        <v>0</v>
      </c>
      <c r="GH9" s="19">
        <v>0</v>
      </c>
      <c r="GI9" s="19">
        <v>0</v>
      </c>
      <c r="GJ9" s="19">
        <v>0</v>
      </c>
      <c r="GK9" s="27"/>
      <c r="GL9" s="19">
        <v>763.72260395500007</v>
      </c>
      <c r="GM9" s="19">
        <v>769.58369999999991</v>
      </c>
      <c r="GN9" s="19">
        <v>905.48299999999995</v>
      </c>
      <c r="GO9" s="19">
        <v>602.6993100000002</v>
      </c>
      <c r="GP9" s="19">
        <v>514.53589700000009</v>
      </c>
      <c r="GQ9" s="19">
        <v>283.20897741199997</v>
      </c>
      <c r="GR9" s="19">
        <v>0</v>
      </c>
      <c r="GS9" s="19">
        <v>196.86025975399997</v>
      </c>
      <c r="GT9" s="19">
        <v>0</v>
      </c>
      <c r="GU9" s="19">
        <v>0</v>
      </c>
      <c r="GV9" s="19">
        <v>0</v>
      </c>
      <c r="GW9" s="19">
        <v>0</v>
      </c>
      <c r="GX9" s="19">
        <v>0</v>
      </c>
      <c r="GY9" s="19">
        <v>0</v>
      </c>
      <c r="GZ9" s="19">
        <v>0</v>
      </c>
      <c r="HA9" s="19"/>
    </row>
    <row r="10" spans="1:209" ht="13.8">
      <c r="A10" s="15"/>
      <c r="B10" s="18" t="s">
        <v>191</v>
      </c>
      <c r="C10" s="19">
        <v>0</v>
      </c>
      <c r="D10" s="19">
        <v>0</v>
      </c>
      <c r="E10" s="19">
        <v>0</v>
      </c>
      <c r="F10" s="20">
        <v>0</v>
      </c>
      <c r="G10" s="154"/>
      <c r="H10" s="19">
        <v>611.39507066912211</v>
      </c>
      <c r="I10" s="19">
        <v>-611.39507066912211</v>
      </c>
      <c r="J10" s="20">
        <v>-1</v>
      </c>
      <c r="K10" s="19"/>
      <c r="L10" s="19">
        <v>9.2438800000000008</v>
      </c>
      <c r="M10" s="19">
        <v>11.2407596629</v>
      </c>
      <c r="N10" s="19">
        <v>11.211779999999999</v>
      </c>
      <c r="O10" s="19">
        <v>39.200859999999999</v>
      </c>
      <c r="P10" s="19">
        <v>47.065489999999997</v>
      </c>
      <c r="Q10" s="19">
        <v>31.920839999999998</v>
      </c>
      <c r="R10" s="19">
        <v>48.622109999999999</v>
      </c>
      <c r="S10" s="19">
        <v>59.613849999999999</v>
      </c>
      <c r="T10" s="19">
        <v>58.828499999999998</v>
      </c>
      <c r="U10" s="19">
        <v>56.294169999999994</v>
      </c>
      <c r="V10" s="19">
        <v>58.475328337999997</v>
      </c>
      <c r="W10" s="19">
        <v>42.296030000000002</v>
      </c>
      <c r="X10" s="19">
        <v>0</v>
      </c>
      <c r="Y10" s="19">
        <v>0</v>
      </c>
      <c r="Z10" s="19">
        <v>51.892969999999998</v>
      </c>
      <c r="AA10" s="19">
        <v>46.252389999999998</v>
      </c>
      <c r="AB10" s="19">
        <v>35.954979999999999</v>
      </c>
      <c r="AC10" s="19">
        <v>27.57424</v>
      </c>
      <c r="AD10" s="19">
        <v>0.65208999999999995</v>
      </c>
      <c r="AE10" s="19">
        <v>0</v>
      </c>
      <c r="AF10" s="19">
        <v>0</v>
      </c>
      <c r="AG10" s="19">
        <v>0.49153999999999998</v>
      </c>
      <c r="AH10" s="19">
        <v>0.42126000000000002</v>
      </c>
      <c r="AI10" s="19">
        <v>3.1873399999999998</v>
      </c>
      <c r="AJ10" s="19">
        <v>0</v>
      </c>
      <c r="AK10" s="19">
        <v>0</v>
      </c>
      <c r="AL10" s="19">
        <v>59.748069999999998</v>
      </c>
      <c r="AM10" s="19">
        <v>33.515970000000003</v>
      </c>
      <c r="AN10" s="19">
        <v>67.796419999999998</v>
      </c>
      <c r="AO10" s="19">
        <v>48.176049999999996</v>
      </c>
      <c r="AP10" s="19">
        <v>58.156469999999999</v>
      </c>
      <c r="AQ10" s="19">
        <v>72.375200000000007</v>
      </c>
      <c r="AR10" s="19">
        <v>39.878959999999999</v>
      </c>
      <c r="AS10" s="19">
        <v>50.671169999999996</v>
      </c>
      <c r="AT10" s="19">
        <v>41.408709999999999</v>
      </c>
      <c r="AU10" s="19">
        <v>49.399180000000001</v>
      </c>
      <c r="AV10" s="19">
        <v>69.118110000000001</v>
      </c>
      <c r="AW10" s="19">
        <v>49.447519999999997</v>
      </c>
      <c r="AX10" s="19">
        <v>31.825399999999998</v>
      </c>
      <c r="AY10" s="19">
        <v>30.274280000000001</v>
      </c>
      <c r="AZ10" s="19">
        <v>38.022709999999996</v>
      </c>
      <c r="BA10" s="19">
        <v>92.792829999999995</v>
      </c>
      <c r="BB10" s="19">
        <v>49.700119999999998</v>
      </c>
      <c r="BC10" s="19">
        <v>40.290370000000003</v>
      </c>
      <c r="BD10" s="19">
        <v>25.318629999999999</v>
      </c>
      <c r="BE10" s="19">
        <v>31.14969</v>
      </c>
      <c r="BF10" s="19">
        <v>47.43432</v>
      </c>
      <c r="BG10" s="19">
        <v>60.481290000000001</v>
      </c>
      <c r="BH10" s="19">
        <v>41.143349999999998</v>
      </c>
      <c r="BI10" s="19">
        <v>15.95594</v>
      </c>
      <c r="BJ10" s="19">
        <v>3.6734200000000001</v>
      </c>
      <c r="BK10" s="19">
        <v>40.903399999999998</v>
      </c>
      <c r="BL10" s="19">
        <v>77.613339999999994</v>
      </c>
      <c r="BM10" s="19">
        <v>24.54</v>
      </c>
      <c r="BN10" s="19">
        <v>10.6106</v>
      </c>
      <c r="BO10" s="19">
        <v>49.650379999999998</v>
      </c>
      <c r="BP10" s="19">
        <v>25.167480000000001</v>
      </c>
      <c r="BQ10" s="19">
        <v>0</v>
      </c>
      <c r="BR10" s="19">
        <v>0.49536000000000002</v>
      </c>
      <c r="BS10" s="19">
        <v>2.9445000000000001</v>
      </c>
      <c r="BT10" s="19">
        <v>1.44655</v>
      </c>
      <c r="BU10" s="19">
        <v>11.61026</v>
      </c>
      <c r="BV10" s="19">
        <v>0</v>
      </c>
      <c r="BW10" s="19">
        <v>0</v>
      </c>
      <c r="BX10" s="19">
        <v>0</v>
      </c>
      <c r="BY10" s="19">
        <v>2.8880499999999998</v>
      </c>
      <c r="BZ10" s="19">
        <v>4.8947200000000004</v>
      </c>
      <c r="CA10" s="19">
        <v>1.49895</v>
      </c>
      <c r="CB10" s="19">
        <v>14.37419</v>
      </c>
      <c r="CC10" s="19">
        <v>11.115970000000001</v>
      </c>
      <c r="CD10" s="19">
        <v>61.803378442000067</v>
      </c>
      <c r="CE10" s="19">
        <v>2.6600144779999999</v>
      </c>
      <c r="CF10" s="19">
        <v>49.674750000000003</v>
      </c>
      <c r="CG10" s="19">
        <v>116.02117</v>
      </c>
      <c r="CH10" s="19">
        <v>20.199809682000001</v>
      </c>
      <c r="CI10" s="19">
        <v>27.442160000000001</v>
      </c>
      <c r="CJ10" s="19">
        <v>80.025279999999995</v>
      </c>
      <c r="CK10" s="19">
        <v>108.24343395195501</v>
      </c>
      <c r="CL10" s="19">
        <v>102.83398</v>
      </c>
      <c r="CM10" s="19">
        <v>118.46098000000001</v>
      </c>
      <c r="CN10" s="19">
        <v>122.45977000000001</v>
      </c>
      <c r="CO10" s="19">
        <v>138.96727999999999</v>
      </c>
      <c r="CP10" s="19">
        <v>72.885384333999895</v>
      </c>
      <c r="CQ10" s="19">
        <v>46.431480000000001</v>
      </c>
      <c r="CR10" s="19">
        <v>30.62078</v>
      </c>
      <c r="CS10" s="19">
        <v>75.061523695313994</v>
      </c>
      <c r="CT10" s="19">
        <v>124.09005000000001</v>
      </c>
      <c r="CU10" s="19">
        <v>119.34574000000001</v>
      </c>
      <c r="CV10" s="19">
        <v>93.470292207</v>
      </c>
      <c r="CW10" s="19">
        <v>90.598910000000004</v>
      </c>
      <c r="CX10" s="19">
        <v>109.82118782478503</v>
      </c>
      <c r="CY10" s="19">
        <v>145.46893</v>
      </c>
      <c r="CZ10" s="19">
        <v>118.42905</v>
      </c>
      <c r="DA10" s="19">
        <v>97.254689999999997</v>
      </c>
      <c r="DB10" s="19">
        <v>31.203769999999999</v>
      </c>
      <c r="DC10" s="19">
        <v>19.43647</v>
      </c>
      <c r="DD10" s="19">
        <v>12.65</v>
      </c>
      <c r="DE10" s="19">
        <v>47.98</v>
      </c>
      <c r="DF10" s="19">
        <v>55.388959999999997</v>
      </c>
      <c r="DG10" s="19">
        <v>30.743200000000002</v>
      </c>
      <c r="DH10" s="19">
        <v>16.504560000000001</v>
      </c>
      <c r="DI10" s="19">
        <v>34.346910000000001</v>
      </c>
      <c r="DJ10" s="19">
        <v>67.846580000000003</v>
      </c>
      <c r="DK10" s="19">
        <v>49.850560000000002</v>
      </c>
      <c r="DL10" s="19">
        <v>50.125999999999998</v>
      </c>
      <c r="DM10" s="19">
        <v>58.06438</v>
      </c>
      <c r="DN10" s="19">
        <v>58.8538</v>
      </c>
      <c r="DO10" s="19">
        <v>1.71079</v>
      </c>
      <c r="DP10" s="19">
        <v>21.352160000000001</v>
      </c>
      <c r="DQ10" s="19">
        <v>0</v>
      </c>
      <c r="DR10" s="19">
        <v>46.100450000000002</v>
      </c>
      <c r="DS10" s="19">
        <v>11.709440000000001</v>
      </c>
      <c r="DT10" s="19">
        <v>48.658705056797338</v>
      </c>
      <c r="DU10" s="19">
        <v>79.947929999999999</v>
      </c>
      <c r="DV10" s="19">
        <v>98.913250000000005</v>
      </c>
      <c r="DW10" s="19">
        <v>89.457509999999999</v>
      </c>
      <c r="DX10" s="19">
        <v>150.30046999999999</v>
      </c>
      <c r="DY10" s="19">
        <v>87.221310000000003</v>
      </c>
      <c r="DZ10" s="19">
        <v>103.07983</v>
      </c>
      <c r="EA10" s="19">
        <v>78.363150000000005</v>
      </c>
      <c r="EB10" s="19">
        <v>40.059159999999999</v>
      </c>
      <c r="EC10" s="19">
        <v>87.074849999999998</v>
      </c>
      <c r="ED10" s="19">
        <v>144.15649999999999</v>
      </c>
      <c r="EE10" s="19">
        <v>103.71541999999999</v>
      </c>
      <c r="EF10" s="19">
        <v>81.631770000000003</v>
      </c>
      <c r="EG10" s="19">
        <v>97.569220000000001</v>
      </c>
      <c r="EH10" s="19">
        <v>77.609539999999996</v>
      </c>
      <c r="EI10" s="19">
        <v>71.646540000000002</v>
      </c>
      <c r="EJ10" s="19">
        <v>134.57632000000001</v>
      </c>
      <c r="EK10" s="19">
        <v>83.878271436494558</v>
      </c>
      <c r="EL10" s="19">
        <v>35.125450000000001</v>
      </c>
      <c r="EM10" s="19">
        <v>12.34629</v>
      </c>
      <c r="EN10" s="19">
        <v>8.3887300000000007</v>
      </c>
      <c r="EO10" s="19">
        <v>18.497153000000001</v>
      </c>
      <c r="EP10" s="19">
        <v>14.16</v>
      </c>
      <c r="EQ10" s="19">
        <v>0.40566573094816405</v>
      </c>
      <c r="ER10" s="19">
        <v>2.3119900000000002</v>
      </c>
      <c r="ES10" s="19">
        <v>24.6861</v>
      </c>
      <c r="ET10" s="19">
        <v>49.115169999999999</v>
      </c>
      <c r="EU10" s="19">
        <v>0</v>
      </c>
      <c r="EV10" s="19">
        <v>9.3639799999999997</v>
      </c>
      <c r="EW10" s="19">
        <v>81.987499999999997</v>
      </c>
      <c r="EX10" s="19">
        <v>145.01847000000001</v>
      </c>
      <c r="EY10" s="19">
        <v>168.11932999999999</v>
      </c>
      <c r="EZ10" s="19">
        <v>90.334400000000002</v>
      </c>
      <c r="FA10" s="19">
        <v>95.152961152665014</v>
      </c>
      <c r="FB10" s="19">
        <v>153.65606572054688</v>
      </c>
      <c r="FC10" s="19">
        <v>169.14671046458307</v>
      </c>
      <c r="FD10" s="19">
        <v>169.21430020499997</v>
      </c>
      <c r="FE10" s="19">
        <v>141.27964885214809</v>
      </c>
      <c r="FF10" s="19">
        <v>156.71450735589789</v>
      </c>
      <c r="FG10" s="19">
        <v>125.07357267994776</v>
      </c>
      <c r="FH10" s="19">
        <v>151.56328764224901</v>
      </c>
      <c r="FI10" s="19">
        <v>117.337064317857</v>
      </c>
      <c r="FJ10" s="19">
        <v>77.097231468583999</v>
      </c>
      <c r="FK10" s="19">
        <v>126.358874</v>
      </c>
      <c r="FL10" s="19">
        <v>107.56207499999999</v>
      </c>
      <c r="FM10" s="19">
        <v>97.854112980089937</v>
      </c>
      <c r="FN10" s="19">
        <v>123.11686739195997</v>
      </c>
      <c r="FO10" s="19">
        <v>160.42528740020302</v>
      </c>
      <c r="FP10" s="19">
        <v>178.23091013989799</v>
      </c>
      <c r="FQ10" s="19">
        <v>160.22904084672007</v>
      </c>
      <c r="FR10" s="19">
        <v>155.71209922001785</v>
      </c>
      <c r="FS10" s="19">
        <v>161.11873906107294</v>
      </c>
      <c r="FT10" s="19">
        <v>152.03320235062301</v>
      </c>
      <c r="FU10" s="19">
        <v>93.346640492835078</v>
      </c>
      <c r="FV10" s="19">
        <v>98.646265779093966</v>
      </c>
      <c r="FW10" s="19">
        <v>114.20302399170104</v>
      </c>
      <c r="FX10" s="19">
        <v>120.1942648644866</v>
      </c>
      <c r="FY10" s="19">
        <v>142.45600809031498</v>
      </c>
      <c r="FZ10" s="19">
        <v>176.82217990187635</v>
      </c>
      <c r="GA10" s="19">
        <v>171.9226178124442</v>
      </c>
      <c r="GB10" s="19">
        <v>0</v>
      </c>
      <c r="GC10" s="19">
        <v>0</v>
      </c>
      <c r="GD10" s="19">
        <v>0</v>
      </c>
      <c r="GE10" s="19">
        <v>0</v>
      </c>
      <c r="GF10" s="19">
        <v>0</v>
      </c>
      <c r="GG10" s="19">
        <v>0</v>
      </c>
      <c r="GH10" s="19">
        <v>0</v>
      </c>
      <c r="GI10" s="19">
        <v>0</v>
      </c>
      <c r="GJ10" s="19">
        <v>0</v>
      </c>
      <c r="GK10" s="27"/>
      <c r="GL10" s="19">
        <v>474.01359800089995</v>
      </c>
      <c r="GM10" s="19">
        <v>166.42680999999996</v>
      </c>
      <c r="GN10" s="19">
        <v>521.12619999999993</v>
      </c>
      <c r="GO10" s="19">
        <v>565.85527000000002</v>
      </c>
      <c r="GP10" s="19">
        <v>292.69776999999999</v>
      </c>
      <c r="GQ10" s="19">
        <v>112.29208292000007</v>
      </c>
      <c r="GR10" s="19">
        <v>1003.6454779679549</v>
      </c>
      <c r="GS10" s="19">
        <v>1054.8013937270991</v>
      </c>
      <c r="GT10" s="19">
        <v>484.06574000000001</v>
      </c>
      <c r="GU10" s="19">
        <v>815.10420505679735</v>
      </c>
      <c r="GV10" s="19">
        <v>969.38933143649444</v>
      </c>
      <c r="GW10" s="19">
        <v>522.05408873094814</v>
      </c>
      <c r="GX10" s="19">
        <v>1572.9286238594786</v>
      </c>
      <c r="GY10" s="19">
        <v>1602.4782646542151</v>
      </c>
      <c r="GZ10" s="19">
        <v>611.39507066912211</v>
      </c>
      <c r="HA10" s="19"/>
    </row>
    <row r="11" spans="1:209" ht="13.8">
      <c r="A11" s="15"/>
      <c r="B11" s="18" t="s">
        <v>204</v>
      </c>
      <c r="C11" s="19">
        <v>0</v>
      </c>
      <c r="D11" s="19">
        <v>0</v>
      </c>
      <c r="E11" s="19">
        <v>0</v>
      </c>
      <c r="F11" s="20">
        <v>0</v>
      </c>
      <c r="G11" s="154"/>
      <c r="H11" s="19">
        <v>0</v>
      </c>
      <c r="I11" s="19">
        <v>0</v>
      </c>
      <c r="J11" s="20">
        <v>0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0</v>
      </c>
      <c r="AK11" s="19">
        <v>0</v>
      </c>
      <c r="AL11" s="19">
        <v>0</v>
      </c>
      <c r="AM11" s="19">
        <v>0</v>
      </c>
      <c r="AN11" s="19">
        <v>0</v>
      </c>
      <c r="AO11" s="19">
        <v>0</v>
      </c>
      <c r="AP11" s="19">
        <v>0</v>
      </c>
      <c r="AQ11" s="19">
        <v>0</v>
      </c>
      <c r="AR11" s="19">
        <v>0</v>
      </c>
      <c r="AS11" s="19">
        <v>0</v>
      </c>
      <c r="AT11" s="19">
        <v>0</v>
      </c>
      <c r="AU11" s="19">
        <v>0</v>
      </c>
      <c r="AV11" s="19">
        <v>0</v>
      </c>
      <c r="AW11" s="19">
        <v>0</v>
      </c>
      <c r="AX11" s="19">
        <v>0</v>
      </c>
      <c r="AY11" s="19">
        <v>0</v>
      </c>
      <c r="AZ11" s="19">
        <v>0</v>
      </c>
      <c r="BA11" s="19">
        <v>0</v>
      </c>
      <c r="BB11" s="19">
        <v>0</v>
      </c>
      <c r="BC11" s="19">
        <v>0</v>
      </c>
      <c r="BD11" s="19">
        <v>0</v>
      </c>
      <c r="BE11" s="19">
        <v>0</v>
      </c>
      <c r="BF11" s="19">
        <v>0</v>
      </c>
      <c r="BG11" s="19">
        <v>0</v>
      </c>
      <c r="BH11" s="19">
        <v>0</v>
      </c>
      <c r="BI11" s="19">
        <v>0</v>
      </c>
      <c r="BJ11" s="19">
        <v>0</v>
      </c>
      <c r="BK11" s="19">
        <v>0</v>
      </c>
      <c r="BL11" s="19">
        <v>0</v>
      </c>
      <c r="BM11" s="19">
        <v>0</v>
      </c>
      <c r="BN11" s="19">
        <v>0</v>
      </c>
      <c r="BO11" s="19">
        <v>0</v>
      </c>
      <c r="BP11" s="19">
        <v>0</v>
      </c>
      <c r="BQ11" s="19">
        <v>0</v>
      </c>
      <c r="BR11" s="19">
        <v>0</v>
      </c>
      <c r="BS11" s="19">
        <v>0</v>
      </c>
      <c r="BT11" s="19">
        <v>0</v>
      </c>
      <c r="BU11" s="19">
        <v>0</v>
      </c>
      <c r="BV11" s="19">
        <v>0</v>
      </c>
      <c r="BW11" s="19">
        <v>0</v>
      </c>
      <c r="BX11" s="19">
        <v>0</v>
      </c>
      <c r="BY11" s="19">
        <v>0</v>
      </c>
      <c r="BZ11" s="19">
        <v>0</v>
      </c>
      <c r="CA11" s="19">
        <v>0</v>
      </c>
      <c r="CB11" s="19">
        <v>0</v>
      </c>
      <c r="CC11" s="19">
        <v>0</v>
      </c>
      <c r="CD11" s="19">
        <v>0</v>
      </c>
      <c r="CE11" s="19">
        <v>0</v>
      </c>
      <c r="CF11" s="19">
        <v>0</v>
      </c>
      <c r="CG11" s="19">
        <v>0</v>
      </c>
      <c r="CH11" s="19">
        <v>0</v>
      </c>
      <c r="CI11" s="19">
        <v>0</v>
      </c>
      <c r="CJ11" s="19">
        <v>0</v>
      </c>
      <c r="CK11" s="19">
        <v>0</v>
      </c>
      <c r="CL11" s="19">
        <v>0</v>
      </c>
      <c r="CM11" s="19">
        <v>0</v>
      </c>
      <c r="CN11" s="19">
        <v>0</v>
      </c>
      <c r="CO11" s="19">
        <v>0</v>
      </c>
      <c r="CP11" s="19">
        <v>0</v>
      </c>
      <c r="CQ11" s="19">
        <v>0</v>
      </c>
      <c r="CR11" s="19">
        <v>0</v>
      </c>
      <c r="CS11" s="19">
        <v>0</v>
      </c>
      <c r="CT11" s="19">
        <v>0</v>
      </c>
      <c r="CU11" s="19">
        <v>0</v>
      </c>
      <c r="CV11" s="19">
        <v>0</v>
      </c>
      <c r="CW11" s="19">
        <v>0</v>
      </c>
      <c r="CX11" s="19">
        <v>0</v>
      </c>
      <c r="CY11" s="19">
        <v>120.20736481239599</v>
      </c>
      <c r="CZ11" s="19">
        <v>116.560882441023</v>
      </c>
      <c r="DA11" s="19">
        <v>114.896737516177</v>
      </c>
      <c r="DB11" s="19">
        <v>100.97239983973201</v>
      </c>
      <c r="DC11" s="19">
        <v>105.94948787032247</v>
      </c>
      <c r="DD11" s="19">
        <v>122</v>
      </c>
      <c r="DE11" s="19">
        <v>116.98</v>
      </c>
      <c r="DF11" s="19">
        <v>127.77940790187027</v>
      </c>
      <c r="DG11" s="19">
        <v>128.971527365725</v>
      </c>
      <c r="DH11" s="19">
        <v>140.50866186166101</v>
      </c>
      <c r="DI11" s="19">
        <v>143.738977867112</v>
      </c>
      <c r="DJ11" s="19">
        <v>150.87052512198699</v>
      </c>
      <c r="DK11" s="19">
        <v>154.97895242095802</v>
      </c>
      <c r="DL11" s="19">
        <v>143.32926553630401</v>
      </c>
      <c r="DM11" s="19">
        <v>148.40670638425101</v>
      </c>
      <c r="DN11" s="19">
        <v>135.65760640685602</v>
      </c>
      <c r="DO11" s="19">
        <v>136.67537589262</v>
      </c>
      <c r="DP11" s="19">
        <v>128.04301288785499</v>
      </c>
      <c r="DQ11" s="19">
        <v>110.504008515</v>
      </c>
      <c r="DR11" s="19">
        <v>130.95661616532601</v>
      </c>
      <c r="DS11" s="19">
        <v>136.48712542559903</v>
      </c>
      <c r="DT11" s="19">
        <v>143.20610980778503</v>
      </c>
      <c r="DU11" s="19">
        <v>147.30922836707103</v>
      </c>
      <c r="DV11" s="19">
        <v>156.30585523134499</v>
      </c>
      <c r="DW11" s="19">
        <v>156.56739517926701</v>
      </c>
      <c r="DX11" s="19">
        <v>146.72185371998921</v>
      </c>
      <c r="DY11" s="19">
        <v>144.35525632159701</v>
      </c>
      <c r="DZ11" s="19">
        <v>140.62196031246074</v>
      </c>
      <c r="EA11" s="19">
        <v>139.16551486455367</v>
      </c>
      <c r="EB11" s="19">
        <v>131.2473283348084</v>
      </c>
      <c r="EC11" s="19">
        <v>119.61009594015114</v>
      </c>
      <c r="ED11" s="19">
        <v>137.18272875701001</v>
      </c>
      <c r="EE11" s="19">
        <v>137.35247288604859</v>
      </c>
      <c r="EF11" s="19">
        <v>147.842042638338</v>
      </c>
      <c r="EG11" s="19">
        <v>147.75872747630899</v>
      </c>
      <c r="EH11" s="19">
        <v>159.558319253869</v>
      </c>
      <c r="EI11" s="19">
        <v>161.01143582301398</v>
      </c>
      <c r="EJ11" s="19">
        <v>152.22827035683116</v>
      </c>
      <c r="EK11" s="19">
        <v>153.46719901439647</v>
      </c>
      <c r="EL11" s="19">
        <v>141.04376991065001</v>
      </c>
      <c r="EM11" s="19">
        <v>140.42557553144502</v>
      </c>
      <c r="EN11" s="19">
        <v>133.25888647525301</v>
      </c>
      <c r="EO11" s="19">
        <v>128.82067940726793</v>
      </c>
      <c r="EP11" s="19">
        <v>130.71</v>
      </c>
      <c r="EQ11" s="19">
        <v>140.14192861883279</v>
      </c>
      <c r="ER11" s="19">
        <v>152.93136634632731</v>
      </c>
      <c r="ES11" s="19">
        <v>157.74707224651578</v>
      </c>
      <c r="ET11" s="19">
        <v>166.00924483726311</v>
      </c>
      <c r="EU11" s="19">
        <v>165.97806886587682</v>
      </c>
      <c r="EV11" s="19">
        <v>159.53626305458891</v>
      </c>
      <c r="EW11" s="19">
        <v>164.18917071884977</v>
      </c>
      <c r="EX11" s="19">
        <v>144.82862216057501</v>
      </c>
      <c r="EY11" s="19">
        <v>144.240198295949</v>
      </c>
      <c r="EZ11" s="19">
        <v>133.58477942269514</v>
      </c>
      <c r="FA11" s="19">
        <v>123.23006634943533</v>
      </c>
      <c r="FB11" s="19">
        <v>139.38501857747301</v>
      </c>
      <c r="FC11" s="19">
        <v>142.885325961136</v>
      </c>
      <c r="FD11" s="19">
        <v>157.67126260836099</v>
      </c>
      <c r="FE11" s="19">
        <v>153.81664454402554</v>
      </c>
      <c r="FF11" s="19">
        <v>167.21914783881056</v>
      </c>
      <c r="FG11" s="19">
        <v>169.81847625971497</v>
      </c>
      <c r="FH11" s="19">
        <v>167.22733390552577</v>
      </c>
      <c r="FI11" s="19">
        <v>165.67459494125015</v>
      </c>
      <c r="FJ11" s="19">
        <v>157.07539370265314</v>
      </c>
      <c r="FK11" s="19">
        <v>148.898988031138</v>
      </c>
      <c r="FL11" s="19">
        <v>128.43627401879351</v>
      </c>
      <c r="FM11" s="19">
        <v>113.30945011200903</v>
      </c>
      <c r="FN11" s="19">
        <v>132.80654051016845</v>
      </c>
      <c r="FO11" s="19">
        <v>132.13570847676365</v>
      </c>
      <c r="FP11" s="19">
        <v>144.17929794512227</v>
      </c>
      <c r="FQ11" s="19">
        <v>152.50800454605601</v>
      </c>
      <c r="FR11" s="19">
        <v>153.78663433713803</v>
      </c>
      <c r="FS11" s="19">
        <v>158.67832232991418</v>
      </c>
      <c r="FT11" s="19">
        <v>148.46830863964593</v>
      </c>
      <c r="FU11" s="19">
        <v>152.23677585780356</v>
      </c>
      <c r="FV11" s="19">
        <v>139.51398560420199</v>
      </c>
      <c r="FW11" s="19">
        <v>130.74525136102659</v>
      </c>
      <c r="FX11" s="19">
        <v>0</v>
      </c>
      <c r="FY11" s="19">
        <v>0</v>
      </c>
      <c r="FZ11" s="19">
        <v>0</v>
      </c>
      <c r="GA11" s="19">
        <v>0</v>
      </c>
      <c r="GB11" s="19">
        <v>0</v>
      </c>
      <c r="GC11" s="19">
        <v>0</v>
      </c>
      <c r="GD11" s="19">
        <v>0</v>
      </c>
      <c r="GE11" s="19">
        <v>0</v>
      </c>
      <c r="GF11" s="19">
        <v>0</v>
      </c>
      <c r="GG11" s="19">
        <v>0</v>
      </c>
      <c r="GH11" s="19">
        <v>0</v>
      </c>
      <c r="GI11" s="19">
        <v>0</v>
      </c>
      <c r="GJ11" s="19">
        <v>0</v>
      </c>
      <c r="GK11" s="27"/>
      <c r="GL11" s="19">
        <v>0</v>
      </c>
      <c r="GM11" s="19">
        <v>0</v>
      </c>
      <c r="GN11" s="19">
        <v>0</v>
      </c>
      <c r="GO11" s="19">
        <v>0</v>
      </c>
      <c r="GP11" s="19">
        <v>0</v>
      </c>
      <c r="GQ11" s="19">
        <v>0</v>
      </c>
      <c r="GR11" s="19">
        <v>0</v>
      </c>
      <c r="GS11" s="19">
        <v>558.58687247965054</v>
      </c>
      <c r="GT11" s="19">
        <v>1649.8970067593445</v>
      </c>
      <c r="GU11" s="19">
        <v>1680.2439367978486</v>
      </c>
      <c r="GV11" s="19">
        <v>1728.7279659228709</v>
      </c>
      <c r="GW11" s="19">
        <v>1788.3915010272995</v>
      </c>
      <c r="GX11" s="19">
        <v>1826.4870321422186</v>
      </c>
      <c r="GY11" s="19">
        <v>1686.8045537386433</v>
      </c>
      <c r="GZ11" s="19">
        <v>0</v>
      </c>
      <c r="HA11" s="19"/>
    </row>
    <row r="12" spans="1:209" ht="13.8" hidden="1">
      <c r="A12" s="15"/>
      <c r="B12" s="18" t="s">
        <v>260</v>
      </c>
      <c r="C12" s="19">
        <v>0</v>
      </c>
      <c r="D12" s="19">
        <v>0</v>
      </c>
      <c r="E12" s="19">
        <v>0</v>
      </c>
      <c r="F12" s="20">
        <v>0</v>
      </c>
      <c r="G12" s="154"/>
      <c r="H12" s="19">
        <v>0</v>
      </c>
      <c r="I12" s="19">
        <v>0</v>
      </c>
      <c r="J12" s="20">
        <v>0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0</v>
      </c>
      <c r="BA12" s="19">
        <v>0</v>
      </c>
      <c r="BB12" s="19">
        <v>0</v>
      </c>
      <c r="BC12" s="19">
        <v>0</v>
      </c>
      <c r="BD12" s="19">
        <v>0</v>
      </c>
      <c r="BE12" s="19">
        <v>0</v>
      </c>
      <c r="BF12" s="19">
        <v>0</v>
      </c>
      <c r="BG12" s="19">
        <v>0</v>
      </c>
      <c r="BH12" s="19">
        <v>0</v>
      </c>
      <c r="BI12" s="19">
        <v>0</v>
      </c>
      <c r="BJ12" s="19">
        <v>0</v>
      </c>
      <c r="BK12" s="19">
        <v>0</v>
      </c>
      <c r="BL12" s="19">
        <v>0</v>
      </c>
      <c r="BM12" s="19">
        <v>0</v>
      </c>
      <c r="BN12" s="19">
        <v>0</v>
      </c>
      <c r="BO12" s="19">
        <v>0</v>
      </c>
      <c r="BP12" s="19">
        <v>0</v>
      </c>
      <c r="BQ12" s="19">
        <v>0</v>
      </c>
      <c r="BR12" s="19">
        <v>0</v>
      </c>
      <c r="BS12" s="19">
        <v>0</v>
      </c>
      <c r="BT12" s="19">
        <v>0</v>
      </c>
      <c r="BU12" s="19">
        <v>0</v>
      </c>
      <c r="BV12" s="19">
        <v>0</v>
      </c>
      <c r="BW12" s="19">
        <v>0</v>
      </c>
      <c r="BX12" s="19">
        <v>0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21.430306959831302</v>
      </c>
      <c r="CZ12" s="19">
        <v>14.789149127983858</v>
      </c>
      <c r="DA12" s="19">
        <v>6.3759400534252757</v>
      </c>
      <c r="DB12" s="19">
        <v>6.9336689481033398</v>
      </c>
      <c r="DC12" s="19">
        <v>21.090205470517343</v>
      </c>
      <c r="DD12" s="19">
        <v>14.22</v>
      </c>
      <c r="DE12" s="19">
        <v>11.61</v>
      </c>
      <c r="DF12" s="19">
        <v>15.553245234105955</v>
      </c>
      <c r="DG12" s="19">
        <v>15.670504251844259</v>
      </c>
      <c r="DH12" s="19">
        <v>17.6637357162436</v>
      </c>
      <c r="DI12" s="19">
        <v>22.169691445448276</v>
      </c>
      <c r="DJ12" s="19">
        <v>20.27864141949296</v>
      </c>
      <c r="DK12" s="19">
        <v>17.460894390966537</v>
      </c>
      <c r="DL12" s="19">
        <v>7.3323179101160347</v>
      </c>
      <c r="DM12" s="19">
        <v>11.337140309749694</v>
      </c>
      <c r="DN12" s="19">
        <v>9.4798392527765305</v>
      </c>
      <c r="DO12" s="19">
        <v>16.498718908255253</v>
      </c>
      <c r="DP12" s="19">
        <v>20.463557666319133</v>
      </c>
      <c r="DQ12" s="19">
        <v>23.083418184572647</v>
      </c>
      <c r="DR12" s="19">
        <v>12.464649017982333</v>
      </c>
      <c r="DS12" s="19">
        <v>14.702582583642281</v>
      </c>
      <c r="DT12" s="19">
        <v>21.678742591927779</v>
      </c>
      <c r="DU12" s="19">
        <v>18.938341768868085</v>
      </c>
      <c r="DV12" s="19">
        <v>23.919511025035398</v>
      </c>
      <c r="DW12" s="19">
        <v>22.518671825644095</v>
      </c>
      <c r="DX12" s="19">
        <v>16.6512660303415</v>
      </c>
      <c r="DY12" s="19">
        <v>13.011143433174555</v>
      </c>
      <c r="DZ12" s="19">
        <v>13.226281883888735</v>
      </c>
      <c r="EA12" s="19">
        <v>21.109640449427829</v>
      </c>
      <c r="EB12" s="19">
        <v>17.070301070514002</v>
      </c>
      <c r="EC12" s="19">
        <v>17.798991788242763</v>
      </c>
      <c r="ED12" s="19">
        <v>13.633589981210015</v>
      </c>
      <c r="EE12" s="19">
        <v>18.266159444440039</v>
      </c>
      <c r="EF12" s="19">
        <v>16.164458669951618</v>
      </c>
      <c r="EG12" s="19">
        <v>20.025117422716704</v>
      </c>
      <c r="EH12" s="19">
        <v>21.829848708595318</v>
      </c>
      <c r="EI12" s="19">
        <v>18.495111423933505</v>
      </c>
      <c r="EJ12" s="19">
        <v>6.1312376775456698</v>
      </c>
      <c r="EK12" s="19">
        <v>10.615710676101202</v>
      </c>
      <c r="EL12" s="19">
        <v>8.4400203802620304</v>
      </c>
      <c r="EM12" s="19">
        <v>14.778993625778579</v>
      </c>
      <c r="EN12" s="19">
        <v>15.036681957694572</v>
      </c>
      <c r="EO12" s="19">
        <v>18.772013509141928</v>
      </c>
      <c r="EP12" s="19">
        <v>14.35</v>
      </c>
      <c r="EQ12" s="19">
        <v>11.810025019999999</v>
      </c>
      <c r="ER12" s="19">
        <v>14.818600366166525</v>
      </c>
      <c r="ES12" s="19">
        <v>17.556651362097728</v>
      </c>
      <c r="ET12" s="19">
        <v>19.22879969671137</v>
      </c>
      <c r="EU12" s="19">
        <v>17.129526907700711</v>
      </c>
      <c r="EV12" s="19">
        <v>9.2482399603116292</v>
      </c>
      <c r="EW12" s="19">
        <v>15.566812364467733</v>
      </c>
      <c r="EX12" s="19">
        <v>13.156063147457431</v>
      </c>
      <c r="EY12" s="19">
        <v>11.499140445956799</v>
      </c>
      <c r="EZ12" s="19">
        <v>13.587127365282026</v>
      </c>
      <c r="FA12" s="19">
        <v>21.615413612553393</v>
      </c>
      <c r="FB12" s="19">
        <v>16.59206561021557</v>
      </c>
      <c r="FC12" s="19">
        <v>14.46523604860902</v>
      </c>
      <c r="FD12" s="19">
        <v>18.439129390715348</v>
      </c>
      <c r="FE12" s="19">
        <v>21.831035271889654</v>
      </c>
      <c r="FF12" s="19">
        <v>23.584491272333043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0</v>
      </c>
      <c r="FM12" s="19">
        <v>0</v>
      </c>
      <c r="FN12" s="19">
        <v>0</v>
      </c>
      <c r="FO12" s="19">
        <v>0</v>
      </c>
      <c r="FP12" s="19">
        <v>0</v>
      </c>
      <c r="FQ12" s="19">
        <v>0</v>
      </c>
      <c r="FR12" s="19">
        <v>0</v>
      </c>
      <c r="FS12" s="19">
        <v>0</v>
      </c>
      <c r="FT12" s="19">
        <v>0</v>
      </c>
      <c r="FU12" s="19">
        <v>0</v>
      </c>
      <c r="FV12" s="19">
        <v>0</v>
      </c>
      <c r="FW12" s="19">
        <v>0</v>
      </c>
      <c r="FX12" s="19">
        <v>0</v>
      </c>
      <c r="FY12" s="19">
        <v>0</v>
      </c>
      <c r="FZ12" s="19">
        <v>0</v>
      </c>
      <c r="GA12" s="19">
        <v>0</v>
      </c>
      <c r="GB12" s="19">
        <v>0</v>
      </c>
      <c r="GC12" s="19">
        <v>0</v>
      </c>
      <c r="GD12" s="19">
        <v>0</v>
      </c>
      <c r="GE12" s="19">
        <v>0</v>
      </c>
      <c r="GF12" s="19">
        <v>0</v>
      </c>
      <c r="GG12" s="19">
        <v>0</v>
      </c>
      <c r="GH12" s="19">
        <v>0</v>
      </c>
      <c r="GI12" s="19">
        <v>0</v>
      </c>
      <c r="GJ12" s="19">
        <v>0</v>
      </c>
      <c r="GK12" s="27"/>
      <c r="GL12" s="19">
        <v>0</v>
      </c>
      <c r="GM12" s="19">
        <v>0</v>
      </c>
      <c r="GN12" s="19">
        <v>0</v>
      </c>
      <c r="GO12" s="19">
        <v>0</v>
      </c>
      <c r="GP12" s="19">
        <v>0</v>
      </c>
      <c r="GQ12" s="19">
        <v>0</v>
      </c>
      <c r="GR12" s="19">
        <v>0</v>
      </c>
      <c r="GS12" s="19">
        <v>70.619270559861121</v>
      </c>
      <c r="GT12" s="19">
        <v>179.27472883899912</v>
      </c>
      <c r="GU12" s="19">
        <v>221.76780646082437</v>
      </c>
      <c r="GV12" s="19">
        <v>183.24954086929145</v>
      </c>
      <c r="GW12" s="19">
        <v>178.17255473770643</v>
      </c>
      <c r="GX12" s="19">
        <v>130.11449857159806</v>
      </c>
      <c r="GY12" s="19">
        <v>0</v>
      </c>
      <c r="GZ12" s="19">
        <v>0</v>
      </c>
      <c r="HA12" s="19"/>
    </row>
    <row r="13" spans="1:209" ht="13.8" hidden="1">
      <c r="A13" s="15"/>
      <c r="B13" s="18" t="s">
        <v>260</v>
      </c>
      <c r="C13" s="19">
        <v>0</v>
      </c>
      <c r="D13" s="19">
        <v>0</v>
      </c>
      <c r="E13" s="19">
        <v>0</v>
      </c>
      <c r="F13" s="20">
        <v>0</v>
      </c>
      <c r="G13" s="154"/>
      <c r="H13" s="19">
        <v>0</v>
      </c>
      <c r="I13" s="19">
        <v>0</v>
      </c>
      <c r="J13" s="20">
        <v>0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19">
        <v>0</v>
      </c>
      <c r="AL13" s="19">
        <v>0</v>
      </c>
      <c r="AM13" s="19">
        <v>0</v>
      </c>
      <c r="AN13" s="19">
        <v>0</v>
      </c>
      <c r="AO13" s="19">
        <v>0</v>
      </c>
      <c r="AP13" s="19">
        <v>0</v>
      </c>
      <c r="AQ13" s="19">
        <v>0</v>
      </c>
      <c r="AR13" s="19">
        <v>0</v>
      </c>
      <c r="AS13" s="19">
        <v>0</v>
      </c>
      <c r="AT13" s="19">
        <v>0</v>
      </c>
      <c r="AU13" s="19">
        <v>0</v>
      </c>
      <c r="AV13" s="19">
        <v>0</v>
      </c>
      <c r="AW13" s="19">
        <v>0</v>
      </c>
      <c r="AX13" s="19">
        <v>0</v>
      </c>
      <c r="AY13" s="19">
        <v>0</v>
      </c>
      <c r="AZ13" s="19">
        <v>0</v>
      </c>
      <c r="BA13" s="19">
        <v>0</v>
      </c>
      <c r="BB13" s="19">
        <v>0</v>
      </c>
      <c r="BC13" s="19">
        <v>0</v>
      </c>
      <c r="BD13" s="19">
        <v>0</v>
      </c>
      <c r="BE13" s="19">
        <v>0</v>
      </c>
      <c r="BF13" s="19">
        <v>0</v>
      </c>
      <c r="BG13" s="19">
        <v>0</v>
      </c>
      <c r="BH13" s="19">
        <v>0</v>
      </c>
      <c r="BI13" s="19">
        <v>0</v>
      </c>
      <c r="BJ13" s="19">
        <v>0</v>
      </c>
      <c r="BK13" s="19">
        <v>0</v>
      </c>
      <c r="BL13" s="19">
        <v>0</v>
      </c>
      <c r="BM13" s="19">
        <v>0</v>
      </c>
      <c r="BN13" s="19">
        <v>0</v>
      </c>
      <c r="BO13" s="19">
        <v>0</v>
      </c>
      <c r="BP13" s="19">
        <v>0</v>
      </c>
      <c r="BQ13" s="19">
        <v>0</v>
      </c>
      <c r="BR13" s="19">
        <v>0</v>
      </c>
      <c r="BS13" s="19">
        <v>0</v>
      </c>
      <c r="BT13" s="19">
        <v>0</v>
      </c>
      <c r="BU13" s="19">
        <v>0</v>
      </c>
      <c r="BV13" s="19">
        <v>0</v>
      </c>
      <c r="BW13" s="19">
        <v>0</v>
      </c>
      <c r="BX13" s="19">
        <v>0</v>
      </c>
      <c r="BY13" s="19">
        <v>0</v>
      </c>
      <c r="BZ13" s="19">
        <v>0</v>
      </c>
      <c r="CA13" s="19">
        <v>0</v>
      </c>
      <c r="CB13" s="19">
        <v>0</v>
      </c>
      <c r="CC13" s="19">
        <v>0</v>
      </c>
      <c r="CD13" s="19">
        <v>0</v>
      </c>
      <c r="CE13" s="19">
        <v>0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14.207121000795961</v>
      </c>
      <c r="ED13" s="19">
        <v>9.4664137228133836</v>
      </c>
      <c r="EE13" s="19">
        <v>12.769616593231142</v>
      </c>
      <c r="EF13" s="19">
        <v>11.321188003117188</v>
      </c>
      <c r="EG13" s="19">
        <v>14.543807631890012</v>
      </c>
      <c r="EH13" s="19">
        <v>15.670494196310081</v>
      </c>
      <c r="EI13" s="19">
        <v>12.749575846922582</v>
      </c>
      <c r="EJ13" s="19">
        <v>5.3192153447254764</v>
      </c>
      <c r="EK13" s="19">
        <v>6.7893166036357915</v>
      </c>
      <c r="EL13" s="19">
        <v>5.4988690568237901</v>
      </c>
      <c r="EM13" s="19">
        <v>10.846889187401116</v>
      </c>
      <c r="EN13" s="19">
        <v>13.148630743518531</v>
      </c>
      <c r="EO13" s="19">
        <v>15.309178779674061</v>
      </c>
      <c r="EP13" s="19">
        <v>10.81</v>
      </c>
      <c r="EQ13" s="19">
        <v>7.3072133800000003</v>
      </c>
      <c r="ER13" s="19">
        <v>8.5940546847425701</v>
      </c>
      <c r="ES13" s="19">
        <v>11.562086830104976</v>
      </c>
      <c r="ET13" s="19">
        <v>12.835989400078113</v>
      </c>
      <c r="EU13" s="19">
        <v>11.055605967122085</v>
      </c>
      <c r="EV13" s="19">
        <v>5.9754565147657654</v>
      </c>
      <c r="EW13" s="19">
        <v>10.991278334138048</v>
      </c>
      <c r="EX13" s="19">
        <v>9.7113023109581302</v>
      </c>
      <c r="EY13" s="19">
        <v>7.6240845369379997</v>
      </c>
      <c r="EZ13" s="19">
        <v>7.1845651887556103</v>
      </c>
      <c r="FA13" s="19">
        <v>17.604880469059616</v>
      </c>
      <c r="FB13" s="19">
        <v>12.85517657985744</v>
      </c>
      <c r="FC13" s="19">
        <v>9.7977096398669374</v>
      </c>
      <c r="FD13" s="19">
        <v>13.141024349801397</v>
      </c>
      <c r="FE13" s="19">
        <v>15.60233263233857</v>
      </c>
      <c r="FF13" s="19">
        <v>11.390781304025912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0</v>
      </c>
      <c r="FM13" s="19">
        <v>0</v>
      </c>
      <c r="FN13" s="19">
        <v>0</v>
      </c>
      <c r="FO13" s="19">
        <v>0</v>
      </c>
      <c r="FP13" s="19">
        <v>0</v>
      </c>
      <c r="FQ13" s="19">
        <v>0</v>
      </c>
      <c r="FR13" s="19">
        <v>0</v>
      </c>
      <c r="FS13" s="19">
        <v>0</v>
      </c>
      <c r="FT13" s="19">
        <v>0</v>
      </c>
      <c r="FU13" s="19">
        <v>0</v>
      </c>
      <c r="FV13" s="19">
        <v>0</v>
      </c>
      <c r="FW13" s="19">
        <v>0</v>
      </c>
      <c r="FX13" s="19">
        <v>0</v>
      </c>
      <c r="FY13" s="19">
        <v>0</v>
      </c>
      <c r="FZ13" s="19">
        <v>0</v>
      </c>
      <c r="GA13" s="19">
        <v>0</v>
      </c>
      <c r="GB13" s="19">
        <v>0</v>
      </c>
      <c r="GC13" s="19">
        <v>0</v>
      </c>
      <c r="GD13" s="19">
        <v>0</v>
      </c>
      <c r="GE13" s="19">
        <v>0</v>
      </c>
      <c r="GF13" s="19">
        <v>0</v>
      </c>
      <c r="GG13" s="19">
        <v>0</v>
      </c>
      <c r="GH13" s="19">
        <v>0</v>
      </c>
      <c r="GI13" s="19">
        <v>0</v>
      </c>
      <c r="GJ13" s="19">
        <v>0</v>
      </c>
      <c r="GK13" s="27"/>
      <c r="GL13" s="19">
        <v>0</v>
      </c>
      <c r="GM13" s="19">
        <v>0</v>
      </c>
      <c r="GN13" s="19">
        <v>0</v>
      </c>
      <c r="GO13" s="19">
        <v>0</v>
      </c>
      <c r="GP13" s="19">
        <v>0</v>
      </c>
      <c r="GQ13" s="19">
        <v>0</v>
      </c>
      <c r="GR13" s="19">
        <v>0</v>
      </c>
      <c r="GS13" s="19">
        <v>0</v>
      </c>
      <c r="GT13" s="19">
        <v>0</v>
      </c>
      <c r="GU13" s="19">
        <v>0</v>
      </c>
      <c r="GV13" s="19">
        <v>119.18250718766653</v>
      </c>
      <c r="GW13" s="19">
        <v>124.92488148204028</v>
      </c>
      <c r="GX13" s="19">
        <v>87.57647016370548</v>
      </c>
      <c r="GY13" s="19">
        <v>0</v>
      </c>
      <c r="GZ13" s="19">
        <v>0</v>
      </c>
      <c r="HA13" s="19"/>
    </row>
    <row r="14" spans="1:209" ht="13.8" hidden="1">
      <c r="A14" s="15"/>
      <c r="B14" s="18" t="s">
        <v>253</v>
      </c>
      <c r="C14" s="19">
        <v>0</v>
      </c>
      <c r="D14" s="19">
        <v>0</v>
      </c>
      <c r="E14" s="19">
        <v>0</v>
      </c>
      <c r="F14" s="20">
        <v>0</v>
      </c>
      <c r="G14" s="154"/>
      <c r="H14" s="19">
        <v>0</v>
      </c>
      <c r="I14" s="19">
        <v>0</v>
      </c>
      <c r="J14" s="20">
        <v>0</v>
      </c>
      <c r="K14" s="19"/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>
        <v>0</v>
      </c>
      <c r="AD14" s="19">
        <v>0</v>
      </c>
      <c r="AE14" s="19">
        <v>0</v>
      </c>
      <c r="AF14" s="19">
        <v>0</v>
      </c>
      <c r="AG14" s="19">
        <v>0</v>
      </c>
      <c r="AH14" s="19">
        <v>0</v>
      </c>
      <c r="AI14" s="19">
        <v>0</v>
      </c>
      <c r="AJ14" s="19">
        <v>0</v>
      </c>
      <c r="AK14" s="19">
        <v>0</v>
      </c>
      <c r="AL14" s="19">
        <v>0</v>
      </c>
      <c r="AM14" s="19">
        <v>0</v>
      </c>
      <c r="AN14" s="19">
        <v>0</v>
      </c>
      <c r="AO14" s="19">
        <v>0</v>
      </c>
      <c r="AP14" s="19">
        <v>0</v>
      </c>
      <c r="AQ14" s="19">
        <v>0</v>
      </c>
      <c r="AR14" s="19">
        <v>0</v>
      </c>
      <c r="AS14" s="19">
        <v>0</v>
      </c>
      <c r="AT14" s="19">
        <v>0</v>
      </c>
      <c r="AU14" s="19">
        <v>0</v>
      </c>
      <c r="AV14" s="19">
        <v>0</v>
      </c>
      <c r="AW14" s="19">
        <v>0</v>
      </c>
      <c r="AX14" s="19">
        <v>0</v>
      </c>
      <c r="AY14" s="19">
        <v>0</v>
      </c>
      <c r="AZ14" s="19">
        <v>0</v>
      </c>
      <c r="BA14" s="19">
        <v>0</v>
      </c>
      <c r="BB14" s="19">
        <v>0</v>
      </c>
      <c r="BC14" s="19">
        <v>0</v>
      </c>
      <c r="BD14" s="19">
        <v>0</v>
      </c>
      <c r="BE14" s="19">
        <v>0</v>
      </c>
      <c r="BF14" s="19">
        <v>0</v>
      </c>
      <c r="BG14" s="19">
        <v>0</v>
      </c>
      <c r="BH14" s="19">
        <v>0</v>
      </c>
      <c r="BI14" s="19">
        <v>0</v>
      </c>
      <c r="BJ14" s="19">
        <v>0</v>
      </c>
      <c r="BK14" s="19">
        <v>0</v>
      </c>
      <c r="BL14" s="19">
        <v>0</v>
      </c>
      <c r="BM14" s="19">
        <v>0</v>
      </c>
      <c r="BN14" s="19">
        <v>0</v>
      </c>
      <c r="BO14" s="19">
        <v>0</v>
      </c>
      <c r="BP14" s="19">
        <v>0</v>
      </c>
      <c r="BQ14" s="19">
        <v>0</v>
      </c>
      <c r="BR14" s="19">
        <v>0</v>
      </c>
      <c r="BS14" s="19">
        <v>0</v>
      </c>
      <c r="BT14" s="19">
        <v>0</v>
      </c>
      <c r="BU14" s="19">
        <v>0</v>
      </c>
      <c r="BV14" s="19">
        <v>0</v>
      </c>
      <c r="BW14" s="19">
        <v>0</v>
      </c>
      <c r="BX14" s="19">
        <v>0</v>
      </c>
      <c r="BY14" s="19">
        <v>0</v>
      </c>
      <c r="BZ14" s="19">
        <v>0</v>
      </c>
      <c r="CA14" s="19">
        <v>0</v>
      </c>
      <c r="CB14" s="19">
        <v>0</v>
      </c>
      <c r="CC14" s="19">
        <v>0</v>
      </c>
      <c r="CD14" s="19">
        <v>0</v>
      </c>
      <c r="CE14" s="19">
        <v>0</v>
      </c>
      <c r="CF14" s="19">
        <v>0</v>
      </c>
      <c r="CG14" s="19">
        <v>0</v>
      </c>
      <c r="CH14" s="19">
        <v>0</v>
      </c>
      <c r="CI14" s="19">
        <v>0</v>
      </c>
      <c r="CJ14" s="19">
        <v>0</v>
      </c>
      <c r="CK14" s="19">
        <v>0</v>
      </c>
      <c r="CL14" s="19">
        <v>0</v>
      </c>
      <c r="CM14" s="19">
        <v>0</v>
      </c>
      <c r="CN14" s="19">
        <v>0</v>
      </c>
      <c r="CO14" s="19">
        <v>0</v>
      </c>
      <c r="CP14" s="19">
        <v>0</v>
      </c>
      <c r="CQ14" s="19">
        <v>0</v>
      </c>
      <c r="CR14" s="19">
        <v>0</v>
      </c>
      <c r="CS14" s="19">
        <v>0</v>
      </c>
      <c r="CT14" s="19">
        <v>0</v>
      </c>
      <c r="CU14" s="19">
        <v>0</v>
      </c>
      <c r="CV14" s="19">
        <v>0</v>
      </c>
      <c r="CW14" s="19">
        <v>0</v>
      </c>
      <c r="CX14" s="19">
        <v>0</v>
      </c>
      <c r="CY14" s="19">
        <v>0</v>
      </c>
      <c r="CZ14" s="19">
        <v>4.4295868576049999</v>
      </c>
      <c r="DA14" s="19">
        <v>3.9755566444889974</v>
      </c>
      <c r="DB14" s="19">
        <v>3.3197459487769998</v>
      </c>
      <c r="DC14" s="19">
        <v>3.8811677769719992</v>
      </c>
      <c r="DD14" s="19">
        <v>4.38</v>
      </c>
      <c r="DE14" s="19">
        <v>3.85</v>
      </c>
      <c r="DF14" s="19">
        <v>4.6030535731770028</v>
      </c>
      <c r="DG14" s="19">
        <v>3.941678</v>
      </c>
      <c r="DH14" s="19">
        <v>4.3596070329590004</v>
      </c>
      <c r="DI14" s="19">
        <v>4.3676131350520002</v>
      </c>
      <c r="DJ14" s="19">
        <v>2.371597769659</v>
      </c>
      <c r="DK14" s="19">
        <v>4.5455884416569994</v>
      </c>
      <c r="DL14" s="19">
        <v>4.0803576153390004</v>
      </c>
      <c r="DM14" s="19">
        <v>3.7246002732980008</v>
      </c>
      <c r="DN14" s="19">
        <v>3.191523956773</v>
      </c>
      <c r="DO14" s="19">
        <v>3.8486661335630004</v>
      </c>
      <c r="DP14" s="19">
        <v>3.5109255973649991</v>
      </c>
      <c r="DQ14" s="19">
        <v>4.0134723348389967</v>
      </c>
      <c r="DR14" s="19">
        <v>4.8624644355830009</v>
      </c>
      <c r="DS14" s="19">
        <v>4.3311472838669998</v>
      </c>
      <c r="DT14" s="19">
        <v>4.0034579805930024</v>
      </c>
      <c r="DU14" s="19">
        <v>4.0092631695450009</v>
      </c>
      <c r="DV14" s="19">
        <v>4.3923577328669978</v>
      </c>
      <c r="DW14" s="19">
        <v>4.0776604067300033</v>
      </c>
      <c r="DX14" s="19">
        <v>4.0818201905079992</v>
      </c>
      <c r="DY14" s="19">
        <v>4.1450850290780004</v>
      </c>
      <c r="DZ14" s="19">
        <v>3.6549879771729983</v>
      </c>
      <c r="EA14" s="19">
        <v>3.8800079108760022</v>
      </c>
      <c r="EB14" s="19">
        <v>3.8941727221990026</v>
      </c>
      <c r="EC14" s="19">
        <v>3.7923995094330007</v>
      </c>
      <c r="ED14" s="19">
        <v>4.3996725581970013</v>
      </c>
      <c r="EE14" s="19">
        <v>4.4165065779170058</v>
      </c>
      <c r="EF14" s="19">
        <v>4.2831122205829963</v>
      </c>
      <c r="EG14" s="19">
        <v>4.4671660766969934</v>
      </c>
      <c r="EH14" s="19">
        <v>4.7366034931940009</v>
      </c>
      <c r="EI14" s="19">
        <v>4.5214752581590023</v>
      </c>
      <c r="EJ14" s="19">
        <v>4.1273594688159987</v>
      </c>
      <c r="EK14" s="19">
        <v>4.223725576670998</v>
      </c>
      <c r="EL14" s="19">
        <v>3.8833645545739999</v>
      </c>
      <c r="EM14" s="19">
        <v>3.7360520025059989</v>
      </c>
      <c r="EN14" s="19">
        <v>3.7671836460139989</v>
      </c>
      <c r="EO14" s="19">
        <v>3.7217989115410006</v>
      </c>
      <c r="EP14" s="19">
        <v>4.2699999999999996</v>
      </c>
      <c r="EQ14" s="19">
        <v>4.42643380222</v>
      </c>
      <c r="ER14" s="19">
        <v>4.0108451136109986</v>
      </c>
      <c r="ES14" s="19">
        <v>4.3223063135880038</v>
      </c>
      <c r="ET14" s="19">
        <v>4.1189920864939982</v>
      </c>
      <c r="EU14" s="19">
        <v>4.4475365848780006</v>
      </c>
      <c r="EV14" s="19">
        <v>4.0986268068460001</v>
      </c>
      <c r="EW14" s="19">
        <v>3.8132859217959951</v>
      </c>
      <c r="EX14" s="19">
        <v>3.2502016600690005</v>
      </c>
      <c r="EY14" s="19">
        <v>3.6193099760449998</v>
      </c>
      <c r="EZ14" s="19">
        <v>3.7844025311369993</v>
      </c>
      <c r="FA14" s="19">
        <v>3.8806502415909998</v>
      </c>
      <c r="FB14" s="19">
        <v>4.3363669642849993</v>
      </c>
      <c r="FC14" s="19">
        <v>4.2604883579429966</v>
      </c>
      <c r="FD14" s="19">
        <v>4.281246766843001</v>
      </c>
      <c r="FE14" s="19">
        <v>3.624498613376002</v>
      </c>
      <c r="FF14" s="19">
        <v>4.0101071386320015</v>
      </c>
      <c r="FG14" s="19">
        <v>3.925576529807441</v>
      </c>
      <c r="FH14" s="19">
        <v>0</v>
      </c>
      <c r="FI14" s="19">
        <v>0</v>
      </c>
      <c r="FJ14" s="19">
        <v>0</v>
      </c>
      <c r="FK14" s="19">
        <v>0</v>
      </c>
      <c r="FL14" s="19">
        <v>0</v>
      </c>
      <c r="FM14" s="19">
        <v>0</v>
      </c>
      <c r="FN14" s="19">
        <v>0</v>
      </c>
      <c r="FO14" s="19">
        <v>0</v>
      </c>
      <c r="FP14" s="19">
        <v>0</v>
      </c>
      <c r="FQ14" s="19">
        <v>0</v>
      </c>
      <c r="FR14" s="19">
        <v>0</v>
      </c>
      <c r="FS14" s="19">
        <v>0</v>
      </c>
      <c r="FT14" s="19">
        <v>0</v>
      </c>
      <c r="FU14" s="19">
        <v>0</v>
      </c>
      <c r="FV14" s="19">
        <v>0</v>
      </c>
      <c r="FW14" s="19">
        <v>0</v>
      </c>
      <c r="FX14" s="19">
        <v>0</v>
      </c>
      <c r="FY14" s="19">
        <v>0</v>
      </c>
      <c r="FZ14" s="19">
        <v>0</v>
      </c>
      <c r="GA14" s="19">
        <v>0</v>
      </c>
      <c r="GB14" s="19">
        <v>0</v>
      </c>
      <c r="GC14" s="19">
        <v>0</v>
      </c>
      <c r="GD14" s="19">
        <v>0</v>
      </c>
      <c r="GE14" s="19">
        <v>0</v>
      </c>
      <c r="GF14" s="19">
        <v>0</v>
      </c>
      <c r="GG14" s="19">
        <v>0</v>
      </c>
      <c r="GH14" s="19">
        <v>0</v>
      </c>
      <c r="GI14" s="19">
        <v>0</v>
      </c>
      <c r="GJ14" s="19">
        <v>0</v>
      </c>
      <c r="GK14" s="27"/>
      <c r="GL14" s="19">
        <v>0</v>
      </c>
      <c r="GM14" s="19">
        <v>0</v>
      </c>
      <c r="GN14" s="19">
        <v>0</v>
      </c>
      <c r="GO14" s="19">
        <v>0</v>
      </c>
      <c r="GP14" s="19">
        <v>0</v>
      </c>
      <c r="GQ14" s="19">
        <v>0</v>
      </c>
      <c r="GR14" s="19">
        <v>0</v>
      </c>
      <c r="GS14" s="19">
        <v>15.606057227842996</v>
      </c>
      <c r="GT14" s="19">
        <v>47.264285931476998</v>
      </c>
      <c r="GU14" s="19">
        <v>48.962650049023999</v>
      </c>
      <c r="GV14" s="19">
        <v>50.481610018946</v>
      </c>
      <c r="GW14" s="19">
        <v>47.866520823102</v>
      </c>
      <c r="GX14" s="19">
        <v>32.103337143614439</v>
      </c>
      <c r="GY14" s="19">
        <v>0</v>
      </c>
      <c r="GZ14" s="19">
        <v>0</v>
      </c>
      <c r="HA14" s="19"/>
    </row>
    <row r="15" spans="1:209" ht="13.8" hidden="1">
      <c r="A15" s="15"/>
      <c r="B15" s="18" t="s">
        <v>261</v>
      </c>
      <c r="C15" s="19">
        <v>0</v>
      </c>
      <c r="D15" s="19">
        <v>0</v>
      </c>
      <c r="E15" s="19">
        <v>0</v>
      </c>
      <c r="F15" s="20">
        <v>0</v>
      </c>
      <c r="G15" s="154"/>
      <c r="H15" s="19">
        <v>0</v>
      </c>
      <c r="I15" s="19">
        <v>0</v>
      </c>
      <c r="J15" s="20">
        <v>0</v>
      </c>
      <c r="K15" s="19"/>
      <c r="L15" s="19">
        <v>0</v>
      </c>
      <c r="M15" s="19">
        <v>0</v>
      </c>
      <c r="N15" s="19">
        <v>0</v>
      </c>
      <c r="O15" s="19">
        <v>0</v>
      </c>
      <c r="P15" s="19">
        <v>0</v>
      </c>
      <c r="Q15" s="19">
        <v>0</v>
      </c>
      <c r="R15" s="19">
        <v>0</v>
      </c>
      <c r="S15" s="19">
        <v>0</v>
      </c>
      <c r="T15" s="19">
        <v>0</v>
      </c>
      <c r="U15" s="19">
        <v>0</v>
      </c>
      <c r="V15" s="19">
        <v>0</v>
      </c>
      <c r="W15" s="19">
        <v>0</v>
      </c>
      <c r="X15" s="19">
        <v>0</v>
      </c>
      <c r="Y15" s="19">
        <v>0</v>
      </c>
      <c r="Z15" s="19">
        <v>0</v>
      </c>
      <c r="AA15" s="19">
        <v>0</v>
      </c>
      <c r="AB15" s="19">
        <v>0</v>
      </c>
      <c r="AC15" s="19">
        <v>0</v>
      </c>
      <c r="AD15" s="19">
        <v>0</v>
      </c>
      <c r="AE15" s="19">
        <v>0</v>
      </c>
      <c r="AF15" s="19">
        <v>0</v>
      </c>
      <c r="AG15" s="19">
        <v>0</v>
      </c>
      <c r="AH15" s="19">
        <v>0</v>
      </c>
      <c r="AI15" s="19">
        <v>0</v>
      </c>
      <c r="AJ15" s="19">
        <v>0</v>
      </c>
      <c r="AK15" s="19">
        <v>0</v>
      </c>
      <c r="AL15" s="19">
        <v>0</v>
      </c>
      <c r="AM15" s="19">
        <v>0</v>
      </c>
      <c r="AN15" s="19">
        <v>0</v>
      </c>
      <c r="AO15" s="19">
        <v>0</v>
      </c>
      <c r="AP15" s="19">
        <v>0</v>
      </c>
      <c r="AQ15" s="19">
        <v>0</v>
      </c>
      <c r="AR15" s="19">
        <v>0</v>
      </c>
      <c r="AS15" s="19">
        <v>0</v>
      </c>
      <c r="AT15" s="19">
        <v>0</v>
      </c>
      <c r="AU15" s="19">
        <v>0</v>
      </c>
      <c r="AV15" s="19">
        <v>0</v>
      </c>
      <c r="AW15" s="19">
        <v>0</v>
      </c>
      <c r="AX15" s="19">
        <v>0</v>
      </c>
      <c r="AY15" s="19">
        <v>0</v>
      </c>
      <c r="AZ15" s="19">
        <v>0</v>
      </c>
      <c r="BA15" s="19">
        <v>0</v>
      </c>
      <c r="BB15" s="19">
        <v>0</v>
      </c>
      <c r="BC15" s="19">
        <v>0</v>
      </c>
      <c r="BD15" s="19">
        <v>0</v>
      </c>
      <c r="BE15" s="19">
        <v>0</v>
      </c>
      <c r="BF15" s="19">
        <v>0</v>
      </c>
      <c r="BG15" s="19">
        <v>0</v>
      </c>
      <c r="BH15" s="19">
        <v>0</v>
      </c>
      <c r="BI15" s="19">
        <v>0</v>
      </c>
      <c r="BJ15" s="19">
        <v>0</v>
      </c>
      <c r="BK15" s="19">
        <v>0</v>
      </c>
      <c r="BL15" s="19">
        <v>0</v>
      </c>
      <c r="BM15" s="19">
        <v>0</v>
      </c>
      <c r="BN15" s="19">
        <v>0</v>
      </c>
      <c r="BO15" s="19">
        <v>0</v>
      </c>
      <c r="BP15" s="19">
        <v>0</v>
      </c>
      <c r="BQ15" s="19">
        <v>0</v>
      </c>
      <c r="BR15" s="19">
        <v>0</v>
      </c>
      <c r="BS15" s="19">
        <v>0</v>
      </c>
      <c r="BT15" s="19">
        <v>0</v>
      </c>
      <c r="BU15" s="19">
        <v>0</v>
      </c>
      <c r="BV15" s="19">
        <v>0</v>
      </c>
      <c r="BW15" s="19">
        <v>0</v>
      </c>
      <c r="BX15" s="19">
        <v>0</v>
      </c>
      <c r="BY15" s="19">
        <v>0</v>
      </c>
      <c r="BZ15" s="19">
        <v>0</v>
      </c>
      <c r="CA15" s="19">
        <v>0</v>
      </c>
      <c r="CB15" s="19">
        <v>0</v>
      </c>
      <c r="CC15" s="19">
        <v>0</v>
      </c>
      <c r="CD15" s="19">
        <v>0</v>
      </c>
      <c r="CE15" s="19">
        <v>0</v>
      </c>
      <c r="CF15" s="19">
        <v>0</v>
      </c>
      <c r="CG15" s="19">
        <v>0</v>
      </c>
      <c r="CH15" s="19">
        <v>0</v>
      </c>
      <c r="CI15" s="19">
        <v>0</v>
      </c>
      <c r="CJ15" s="19">
        <v>0</v>
      </c>
      <c r="CK15" s="19">
        <v>0</v>
      </c>
      <c r="CL15" s="19">
        <v>0</v>
      </c>
      <c r="CM15" s="19">
        <v>0</v>
      </c>
      <c r="CN15" s="19">
        <v>0</v>
      </c>
      <c r="CO15" s="19">
        <v>0</v>
      </c>
      <c r="CP15" s="19">
        <v>0</v>
      </c>
      <c r="CQ15" s="19">
        <v>0</v>
      </c>
      <c r="CR15" s="19">
        <v>0</v>
      </c>
      <c r="CS15" s="19">
        <v>0</v>
      </c>
      <c r="CT15" s="19">
        <v>0</v>
      </c>
      <c r="CU15" s="19">
        <v>0</v>
      </c>
      <c r="CV15" s="19">
        <v>0</v>
      </c>
      <c r="CW15" s="19">
        <v>0</v>
      </c>
      <c r="CX15" s="19">
        <v>0</v>
      </c>
      <c r="CY15" s="19">
        <v>0</v>
      </c>
      <c r="CZ15" s="19">
        <v>0</v>
      </c>
      <c r="DA15" s="19">
        <v>0</v>
      </c>
      <c r="DB15" s="19">
        <v>0</v>
      </c>
      <c r="DC15" s="19">
        <v>0</v>
      </c>
      <c r="DD15" s="19">
        <v>0</v>
      </c>
      <c r="DE15" s="19">
        <v>0</v>
      </c>
      <c r="DF15" s="19">
        <v>0</v>
      </c>
      <c r="DG15" s="19">
        <v>0</v>
      </c>
      <c r="DH15" s="19">
        <v>0</v>
      </c>
      <c r="DI15" s="19">
        <v>0</v>
      </c>
      <c r="DJ15" s="19">
        <v>0</v>
      </c>
      <c r="DK15" s="19">
        <v>0</v>
      </c>
      <c r="DL15" s="19">
        <v>0</v>
      </c>
      <c r="DM15" s="19">
        <v>0</v>
      </c>
      <c r="DN15" s="19">
        <v>0</v>
      </c>
      <c r="DO15" s="19">
        <v>0</v>
      </c>
      <c r="DP15" s="19">
        <v>0</v>
      </c>
      <c r="DQ15" s="19">
        <v>0</v>
      </c>
      <c r="DR15" s="19">
        <v>0</v>
      </c>
      <c r="DS15" s="19">
        <v>0</v>
      </c>
      <c r="DT15" s="19">
        <v>0</v>
      </c>
      <c r="DU15" s="19">
        <v>0</v>
      </c>
      <c r="DV15" s="19">
        <v>0</v>
      </c>
      <c r="DW15" s="19">
        <v>0</v>
      </c>
      <c r="DX15" s="19">
        <v>0</v>
      </c>
      <c r="DY15" s="19">
        <v>0</v>
      </c>
      <c r="DZ15" s="19">
        <v>0</v>
      </c>
      <c r="EA15" s="19">
        <v>5.2442064545029998</v>
      </c>
      <c r="EB15" s="19">
        <v>8.3130653389760027</v>
      </c>
      <c r="EC15" s="19">
        <v>7.7562476854890008</v>
      </c>
      <c r="ED15" s="19">
        <v>9.3546106387150019</v>
      </c>
      <c r="EE15" s="19">
        <v>9.6362313942979991</v>
      </c>
      <c r="EF15" s="19">
        <v>9.0153080528359943</v>
      </c>
      <c r="EG15" s="19">
        <v>9.234634414070003</v>
      </c>
      <c r="EH15" s="19">
        <v>9.3416352358690009</v>
      </c>
      <c r="EI15" s="19">
        <v>9.3163327628629986</v>
      </c>
      <c r="EJ15" s="19">
        <v>7.776559141505996</v>
      </c>
      <c r="EK15" s="19">
        <v>8.5836809838270032</v>
      </c>
      <c r="EL15" s="19">
        <v>7.3630365696710003</v>
      </c>
      <c r="EM15" s="19">
        <v>7.3579684617600005</v>
      </c>
      <c r="EN15" s="19">
        <v>7.9128753527720015</v>
      </c>
      <c r="EO15" s="19">
        <v>8.1107123219760009</v>
      </c>
      <c r="EP15" s="19">
        <v>8.7100000000000009</v>
      </c>
      <c r="EQ15" s="19">
        <v>9.5581954859569969</v>
      </c>
      <c r="ER15" s="19">
        <v>9.012629860296995</v>
      </c>
      <c r="ES15" s="19">
        <v>8.945275633955001</v>
      </c>
      <c r="ET15" s="19">
        <v>8.9595527043689938</v>
      </c>
      <c r="EU15" s="19">
        <v>8.7468286181820005</v>
      </c>
      <c r="EV15" s="19">
        <v>8.4785082594690024</v>
      </c>
      <c r="EW15" s="19">
        <v>8.6674958956200001</v>
      </c>
      <c r="EX15" s="19">
        <v>6.7962591866149999</v>
      </c>
      <c r="EY15" s="19">
        <v>7.0600769920960103</v>
      </c>
      <c r="EZ15" s="19">
        <v>7.7608506390919958</v>
      </c>
      <c r="FA15" s="19">
        <v>8.063132026986997</v>
      </c>
      <c r="FB15" s="19">
        <v>9.0039634835579996</v>
      </c>
      <c r="FC15" s="19">
        <v>8.772233896371997</v>
      </c>
      <c r="FD15" s="19">
        <v>9.1514112101760041</v>
      </c>
      <c r="FE15" s="19">
        <v>8.6913284852859967</v>
      </c>
      <c r="FF15" s="19">
        <v>5.2609050736070015</v>
      </c>
      <c r="FG15" s="19">
        <v>0</v>
      </c>
      <c r="FH15" s="19">
        <v>0</v>
      </c>
      <c r="FI15" s="19">
        <v>0</v>
      </c>
      <c r="FJ15" s="19">
        <v>0</v>
      </c>
      <c r="FK15" s="19">
        <v>0</v>
      </c>
      <c r="FL15" s="19">
        <v>0</v>
      </c>
      <c r="FM15" s="19">
        <v>0</v>
      </c>
      <c r="FN15" s="19">
        <v>0</v>
      </c>
      <c r="FO15" s="19">
        <v>0</v>
      </c>
      <c r="FP15" s="19">
        <v>0</v>
      </c>
      <c r="FQ15" s="19">
        <v>0</v>
      </c>
      <c r="FR15" s="19">
        <v>0</v>
      </c>
      <c r="FS15" s="19">
        <v>0</v>
      </c>
      <c r="FT15" s="19">
        <v>0</v>
      </c>
      <c r="FU15" s="19">
        <v>0</v>
      </c>
      <c r="FV15" s="19">
        <v>0</v>
      </c>
      <c r="FW15" s="19">
        <v>0</v>
      </c>
      <c r="FX15" s="19">
        <v>0</v>
      </c>
      <c r="FY15" s="19">
        <v>0</v>
      </c>
      <c r="FZ15" s="19">
        <v>0</v>
      </c>
      <c r="GA15" s="19">
        <v>0</v>
      </c>
      <c r="GB15" s="19">
        <v>0</v>
      </c>
      <c r="GC15" s="19">
        <v>0</v>
      </c>
      <c r="GD15" s="19">
        <v>0</v>
      </c>
      <c r="GE15" s="19">
        <v>0</v>
      </c>
      <c r="GF15" s="19">
        <v>0</v>
      </c>
      <c r="GG15" s="19">
        <v>0</v>
      </c>
      <c r="GH15" s="19">
        <v>0</v>
      </c>
      <c r="GI15" s="19">
        <v>0</v>
      </c>
      <c r="GJ15" s="19">
        <v>0</v>
      </c>
      <c r="GK15" s="27"/>
      <c r="GL15" s="19">
        <v>0</v>
      </c>
      <c r="GM15" s="19">
        <v>0</v>
      </c>
      <c r="GN15" s="19">
        <v>0</v>
      </c>
      <c r="GO15" s="19">
        <v>0</v>
      </c>
      <c r="GP15" s="19">
        <v>0</v>
      </c>
      <c r="GQ15" s="19">
        <v>0</v>
      </c>
      <c r="GR15" s="19">
        <v>0</v>
      </c>
      <c r="GS15" s="19">
        <v>0</v>
      </c>
      <c r="GT15" s="19">
        <v>0</v>
      </c>
      <c r="GU15" s="19">
        <v>5.2442064545029998</v>
      </c>
      <c r="GV15" s="19">
        <v>103.04931067987999</v>
      </c>
      <c r="GW15" s="19">
        <v>100.958410311308</v>
      </c>
      <c r="GX15" s="19">
        <v>56.703824815077986</v>
      </c>
      <c r="GY15" s="19">
        <v>0</v>
      </c>
      <c r="GZ15" s="19">
        <v>0</v>
      </c>
      <c r="HA15" s="19"/>
    </row>
    <row r="16" spans="1:209" ht="13.8" hidden="1">
      <c r="A16" s="15"/>
      <c r="B16" s="18" t="s">
        <v>262</v>
      </c>
      <c r="C16" s="19">
        <v>0</v>
      </c>
      <c r="D16" s="19">
        <v>0</v>
      </c>
      <c r="E16" s="19">
        <v>0</v>
      </c>
      <c r="F16" s="20">
        <v>0</v>
      </c>
      <c r="G16" s="154"/>
      <c r="H16" s="19">
        <v>0</v>
      </c>
      <c r="I16" s="19">
        <v>0</v>
      </c>
      <c r="J16" s="20">
        <v>0</v>
      </c>
      <c r="K16" s="19"/>
      <c r="L16" s="19">
        <v>0</v>
      </c>
      <c r="M16" s="19">
        <v>0</v>
      </c>
      <c r="N16" s="19">
        <v>0</v>
      </c>
      <c r="O16" s="19">
        <v>0</v>
      </c>
      <c r="P16" s="19">
        <v>0</v>
      </c>
      <c r="Q16" s="19">
        <v>0</v>
      </c>
      <c r="R16" s="19">
        <v>0</v>
      </c>
      <c r="S16" s="19">
        <v>0</v>
      </c>
      <c r="T16" s="19">
        <v>0</v>
      </c>
      <c r="U16" s="19">
        <v>0</v>
      </c>
      <c r="V16" s="19">
        <v>0</v>
      </c>
      <c r="W16" s="19">
        <v>0</v>
      </c>
      <c r="X16" s="19">
        <v>0</v>
      </c>
      <c r="Y16" s="19">
        <v>0</v>
      </c>
      <c r="Z16" s="19">
        <v>0</v>
      </c>
      <c r="AA16" s="19">
        <v>0</v>
      </c>
      <c r="AB16" s="19">
        <v>0</v>
      </c>
      <c r="AC16" s="19">
        <v>0</v>
      </c>
      <c r="AD16" s="19">
        <v>0</v>
      </c>
      <c r="AE16" s="19">
        <v>0</v>
      </c>
      <c r="AF16" s="19">
        <v>0</v>
      </c>
      <c r="AG16" s="19">
        <v>0</v>
      </c>
      <c r="AH16" s="19">
        <v>0</v>
      </c>
      <c r="AI16" s="19">
        <v>0</v>
      </c>
      <c r="AJ16" s="19">
        <v>0</v>
      </c>
      <c r="AK16" s="19">
        <v>0</v>
      </c>
      <c r="AL16" s="19">
        <v>0</v>
      </c>
      <c r="AM16" s="19">
        <v>0</v>
      </c>
      <c r="AN16" s="19">
        <v>0</v>
      </c>
      <c r="AO16" s="19">
        <v>0</v>
      </c>
      <c r="AP16" s="19">
        <v>0</v>
      </c>
      <c r="AQ16" s="19">
        <v>0</v>
      </c>
      <c r="AR16" s="19">
        <v>0</v>
      </c>
      <c r="AS16" s="19">
        <v>0</v>
      </c>
      <c r="AT16" s="19">
        <v>0</v>
      </c>
      <c r="AU16" s="19">
        <v>0</v>
      </c>
      <c r="AV16" s="19">
        <v>0</v>
      </c>
      <c r="AW16" s="19">
        <v>0</v>
      </c>
      <c r="AX16" s="19">
        <v>0</v>
      </c>
      <c r="AY16" s="19">
        <v>0</v>
      </c>
      <c r="AZ16" s="19">
        <v>0</v>
      </c>
      <c r="BA16" s="19">
        <v>0</v>
      </c>
      <c r="BB16" s="19">
        <v>0</v>
      </c>
      <c r="BC16" s="19">
        <v>0</v>
      </c>
      <c r="BD16" s="19">
        <v>0</v>
      </c>
      <c r="BE16" s="19">
        <v>0</v>
      </c>
      <c r="BF16" s="19">
        <v>0</v>
      </c>
      <c r="BG16" s="19">
        <v>0</v>
      </c>
      <c r="BH16" s="19">
        <v>0</v>
      </c>
      <c r="BI16" s="19">
        <v>0</v>
      </c>
      <c r="BJ16" s="19">
        <v>0</v>
      </c>
      <c r="BK16" s="19">
        <v>0</v>
      </c>
      <c r="BL16" s="19">
        <v>0</v>
      </c>
      <c r="BM16" s="19">
        <v>0</v>
      </c>
      <c r="BN16" s="19">
        <v>0</v>
      </c>
      <c r="BO16" s="19">
        <v>0</v>
      </c>
      <c r="BP16" s="19">
        <v>0</v>
      </c>
      <c r="BQ16" s="19">
        <v>0</v>
      </c>
      <c r="BR16" s="19">
        <v>0</v>
      </c>
      <c r="BS16" s="19">
        <v>0</v>
      </c>
      <c r="BT16" s="19">
        <v>0</v>
      </c>
      <c r="BU16" s="19">
        <v>0</v>
      </c>
      <c r="BV16" s="19">
        <v>0</v>
      </c>
      <c r="BW16" s="19">
        <v>0</v>
      </c>
      <c r="BX16" s="19">
        <v>0</v>
      </c>
      <c r="BY16" s="19">
        <v>0</v>
      </c>
      <c r="BZ16" s="19">
        <v>0</v>
      </c>
      <c r="CA16" s="19">
        <v>0</v>
      </c>
      <c r="CB16" s="19">
        <v>0</v>
      </c>
      <c r="CC16" s="19">
        <v>0</v>
      </c>
      <c r="CD16" s="19">
        <v>0</v>
      </c>
      <c r="CE16" s="19">
        <v>0</v>
      </c>
      <c r="CF16" s="19">
        <v>0</v>
      </c>
      <c r="CG16" s="19">
        <v>0</v>
      </c>
      <c r="CH16" s="19">
        <v>0</v>
      </c>
      <c r="CI16" s="19">
        <v>0</v>
      </c>
      <c r="CJ16" s="19">
        <v>0</v>
      </c>
      <c r="CK16" s="19">
        <v>0</v>
      </c>
      <c r="CL16" s="19">
        <v>0</v>
      </c>
      <c r="CM16" s="19">
        <v>0</v>
      </c>
      <c r="CN16" s="19">
        <v>0</v>
      </c>
      <c r="CO16" s="19">
        <v>0</v>
      </c>
      <c r="CP16" s="19">
        <v>0</v>
      </c>
      <c r="CQ16" s="19">
        <v>0</v>
      </c>
      <c r="CR16" s="19">
        <v>0</v>
      </c>
      <c r="CS16" s="19">
        <v>0</v>
      </c>
      <c r="CT16" s="19">
        <v>0</v>
      </c>
      <c r="CU16" s="19">
        <v>0</v>
      </c>
      <c r="CV16" s="19">
        <v>0</v>
      </c>
      <c r="CW16" s="19">
        <v>0</v>
      </c>
      <c r="CX16" s="19">
        <v>0</v>
      </c>
      <c r="CY16" s="19">
        <v>0</v>
      </c>
      <c r="CZ16" s="19">
        <v>0</v>
      </c>
      <c r="DA16" s="19">
        <v>0</v>
      </c>
      <c r="DB16" s="19">
        <v>0</v>
      </c>
      <c r="DC16" s="19">
        <v>0</v>
      </c>
      <c r="DD16" s="19">
        <v>0</v>
      </c>
      <c r="DE16" s="19">
        <v>0</v>
      </c>
      <c r="DF16" s="19">
        <v>0</v>
      </c>
      <c r="DG16" s="19">
        <v>0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  <c r="DQ16" s="19">
        <v>0</v>
      </c>
      <c r="DR16" s="19">
        <v>0</v>
      </c>
      <c r="DS16" s="19">
        <v>0</v>
      </c>
      <c r="DT16" s="19">
        <v>0</v>
      </c>
      <c r="DU16" s="19">
        <v>0</v>
      </c>
      <c r="DV16" s="19">
        <v>0</v>
      </c>
      <c r="DW16" s="19">
        <v>0</v>
      </c>
      <c r="DX16" s="19">
        <v>0</v>
      </c>
      <c r="DY16" s="19">
        <v>0</v>
      </c>
      <c r="DZ16" s="19">
        <v>0</v>
      </c>
      <c r="EA16" s="19">
        <v>0</v>
      </c>
      <c r="EB16" s="19">
        <v>0</v>
      </c>
      <c r="EC16" s="19">
        <v>0</v>
      </c>
      <c r="ED16" s="19">
        <v>0</v>
      </c>
      <c r="EE16" s="19">
        <v>0</v>
      </c>
      <c r="EF16" s="19">
        <v>7.0060411565109995</v>
      </c>
      <c r="EG16" s="19">
        <v>15.577832172065989</v>
      </c>
      <c r="EH16" s="19">
        <v>14.548713252230002</v>
      </c>
      <c r="EI16" s="19">
        <v>14.504190768766994</v>
      </c>
      <c r="EJ16" s="19">
        <v>3.7463394494030045</v>
      </c>
      <c r="EK16" s="19">
        <v>8.0533378739780002</v>
      </c>
      <c r="EL16" s="19">
        <v>7.3565164518769999</v>
      </c>
      <c r="EM16" s="19">
        <v>9.9636993302339967</v>
      </c>
      <c r="EN16" s="19">
        <v>10.993613541574</v>
      </c>
      <c r="EO16" s="19">
        <v>15.784555053350003</v>
      </c>
      <c r="EP16" s="19">
        <v>12.95</v>
      </c>
      <c r="EQ16" s="19">
        <v>10.94</v>
      </c>
      <c r="ER16" s="19">
        <v>11.040462969443995</v>
      </c>
      <c r="ES16" s="19">
        <v>16.008312556952003</v>
      </c>
      <c r="ET16" s="19">
        <v>18.269605553246006</v>
      </c>
      <c r="EU16" s="19">
        <v>16.316868447209988</v>
      </c>
      <c r="EV16" s="19">
        <v>9.069663965029001</v>
      </c>
      <c r="EW16" s="19">
        <v>15.589708282116012</v>
      </c>
      <c r="EX16" s="19">
        <v>11.654933227168991</v>
      </c>
      <c r="EY16" s="19">
        <v>9.3243742418879894</v>
      </c>
      <c r="EZ16" s="19">
        <v>11.822485278855009</v>
      </c>
      <c r="FA16" s="19">
        <v>19.676305464772</v>
      </c>
      <c r="FB16" s="19">
        <v>14.851810172453993</v>
      </c>
      <c r="FC16" s="19">
        <v>11.71028815599399</v>
      </c>
      <c r="FD16" s="19">
        <v>16.322978922902017</v>
      </c>
      <c r="FE16" s="19">
        <v>18.829318961265013</v>
      </c>
      <c r="FF16" s="19">
        <v>13.850044066465998</v>
      </c>
      <c r="FG16" s="19">
        <v>0</v>
      </c>
      <c r="FH16" s="19">
        <v>0</v>
      </c>
      <c r="FI16" s="19">
        <v>0</v>
      </c>
      <c r="FJ16" s="19">
        <v>0</v>
      </c>
      <c r="FK16" s="19">
        <v>0</v>
      </c>
      <c r="FL16" s="19">
        <v>0</v>
      </c>
      <c r="FM16" s="19">
        <v>0</v>
      </c>
      <c r="FN16" s="19">
        <v>0</v>
      </c>
      <c r="FO16" s="19">
        <v>0</v>
      </c>
      <c r="FP16" s="19">
        <v>0</v>
      </c>
      <c r="FQ16" s="19">
        <v>0</v>
      </c>
      <c r="FR16" s="19">
        <v>0</v>
      </c>
      <c r="FS16" s="19">
        <v>0</v>
      </c>
      <c r="FT16" s="19">
        <v>0</v>
      </c>
      <c r="FU16" s="19">
        <v>0</v>
      </c>
      <c r="FV16" s="19">
        <v>0</v>
      </c>
      <c r="FW16" s="19">
        <v>0</v>
      </c>
      <c r="FX16" s="19">
        <v>0</v>
      </c>
      <c r="FY16" s="19">
        <v>0</v>
      </c>
      <c r="FZ16" s="19">
        <v>0</v>
      </c>
      <c r="GA16" s="19">
        <v>0</v>
      </c>
      <c r="GB16" s="19">
        <v>0</v>
      </c>
      <c r="GC16" s="19">
        <v>0</v>
      </c>
      <c r="GD16" s="19">
        <v>0</v>
      </c>
      <c r="GE16" s="19">
        <v>0</v>
      </c>
      <c r="GF16" s="19">
        <v>0</v>
      </c>
      <c r="GG16" s="19">
        <v>0</v>
      </c>
      <c r="GH16" s="19">
        <v>0</v>
      </c>
      <c r="GI16" s="19">
        <v>0</v>
      </c>
      <c r="GJ16" s="19">
        <v>0</v>
      </c>
      <c r="GK16" s="27"/>
      <c r="GL16" s="19">
        <v>0</v>
      </c>
      <c r="GM16" s="19">
        <v>0</v>
      </c>
      <c r="GN16" s="19">
        <v>0</v>
      </c>
      <c r="GO16" s="19">
        <v>0</v>
      </c>
      <c r="GP16" s="19">
        <v>0</v>
      </c>
      <c r="GQ16" s="19">
        <v>0</v>
      </c>
      <c r="GR16" s="19">
        <v>0</v>
      </c>
      <c r="GS16" s="19">
        <v>0</v>
      </c>
      <c r="GT16" s="19">
        <v>0</v>
      </c>
      <c r="GU16" s="19">
        <v>0</v>
      </c>
      <c r="GV16" s="19">
        <v>80.756670455065986</v>
      </c>
      <c r="GW16" s="19">
        <v>157.942097837978</v>
      </c>
      <c r="GX16" s="19">
        <v>107.06323102270802</v>
      </c>
      <c r="GY16" s="19">
        <v>0</v>
      </c>
      <c r="GZ16" s="19">
        <v>0</v>
      </c>
      <c r="HA16" s="19"/>
    </row>
    <row r="17" spans="1:209" ht="13.8" hidden="1">
      <c r="A17" s="15"/>
      <c r="B17" s="18" t="s">
        <v>259</v>
      </c>
      <c r="C17" s="19">
        <v>0</v>
      </c>
      <c r="D17" s="19">
        <v>0</v>
      </c>
      <c r="E17" s="19">
        <v>0</v>
      </c>
      <c r="F17" s="20">
        <v>0</v>
      </c>
      <c r="G17" s="154"/>
      <c r="H17" s="19">
        <v>0</v>
      </c>
      <c r="I17" s="19">
        <v>0</v>
      </c>
      <c r="J17" s="20">
        <v>0</v>
      </c>
      <c r="K17" s="19"/>
      <c r="L17" s="19">
        <v>0</v>
      </c>
      <c r="M17" s="19">
        <v>0</v>
      </c>
      <c r="N17" s="19">
        <v>0</v>
      </c>
      <c r="O17" s="19">
        <v>0</v>
      </c>
      <c r="P17" s="19">
        <v>0</v>
      </c>
      <c r="Q17" s="19">
        <v>0</v>
      </c>
      <c r="R17" s="19">
        <v>0</v>
      </c>
      <c r="S17" s="19">
        <v>0</v>
      </c>
      <c r="T17" s="19">
        <v>0</v>
      </c>
      <c r="U17" s="19">
        <v>0</v>
      </c>
      <c r="V17" s="19">
        <v>0</v>
      </c>
      <c r="W17" s="19">
        <v>0</v>
      </c>
      <c r="X17" s="19">
        <v>0</v>
      </c>
      <c r="Y17" s="19">
        <v>0</v>
      </c>
      <c r="Z17" s="19">
        <v>0</v>
      </c>
      <c r="AA17" s="19">
        <v>0</v>
      </c>
      <c r="AB17" s="19">
        <v>0</v>
      </c>
      <c r="AC17" s="19">
        <v>0</v>
      </c>
      <c r="AD17" s="19">
        <v>0</v>
      </c>
      <c r="AE17" s="19">
        <v>0</v>
      </c>
      <c r="AF17" s="19">
        <v>0</v>
      </c>
      <c r="AG17" s="19">
        <v>0</v>
      </c>
      <c r="AH17" s="19">
        <v>0</v>
      </c>
      <c r="AI17" s="19">
        <v>0</v>
      </c>
      <c r="AJ17" s="19">
        <v>0</v>
      </c>
      <c r="AK17" s="19">
        <v>0</v>
      </c>
      <c r="AL17" s="19">
        <v>0</v>
      </c>
      <c r="AM17" s="19">
        <v>0</v>
      </c>
      <c r="AN17" s="19">
        <v>0</v>
      </c>
      <c r="AO17" s="19">
        <v>0</v>
      </c>
      <c r="AP17" s="19">
        <v>0</v>
      </c>
      <c r="AQ17" s="19">
        <v>0</v>
      </c>
      <c r="AR17" s="19">
        <v>0</v>
      </c>
      <c r="AS17" s="19">
        <v>0</v>
      </c>
      <c r="AT17" s="19">
        <v>0</v>
      </c>
      <c r="AU17" s="19">
        <v>0</v>
      </c>
      <c r="AV17" s="19">
        <v>0</v>
      </c>
      <c r="AW17" s="19">
        <v>0</v>
      </c>
      <c r="AX17" s="19">
        <v>0</v>
      </c>
      <c r="AY17" s="19">
        <v>0</v>
      </c>
      <c r="AZ17" s="19">
        <v>0</v>
      </c>
      <c r="BA17" s="19">
        <v>0</v>
      </c>
      <c r="BB17" s="19">
        <v>0</v>
      </c>
      <c r="BC17" s="19">
        <v>0</v>
      </c>
      <c r="BD17" s="19">
        <v>0</v>
      </c>
      <c r="BE17" s="19">
        <v>0</v>
      </c>
      <c r="BF17" s="19">
        <v>0</v>
      </c>
      <c r="BG17" s="19">
        <v>0</v>
      </c>
      <c r="BH17" s="19">
        <v>0</v>
      </c>
      <c r="BI17" s="19">
        <v>0</v>
      </c>
      <c r="BJ17" s="19">
        <v>0</v>
      </c>
      <c r="BK17" s="19">
        <v>0</v>
      </c>
      <c r="BL17" s="19">
        <v>0</v>
      </c>
      <c r="BM17" s="19">
        <v>0</v>
      </c>
      <c r="BN17" s="19">
        <v>0</v>
      </c>
      <c r="BO17" s="19">
        <v>0</v>
      </c>
      <c r="BP17" s="19">
        <v>0</v>
      </c>
      <c r="BQ17" s="19">
        <v>0</v>
      </c>
      <c r="BR17" s="19">
        <v>0</v>
      </c>
      <c r="BS17" s="19">
        <v>0</v>
      </c>
      <c r="BT17" s="19">
        <v>0</v>
      </c>
      <c r="BU17" s="19">
        <v>0</v>
      </c>
      <c r="BV17" s="19">
        <v>0</v>
      </c>
      <c r="BW17" s="19">
        <v>0</v>
      </c>
      <c r="BX17" s="19">
        <v>0</v>
      </c>
      <c r="BY17" s="19">
        <v>0</v>
      </c>
      <c r="BZ17" s="19">
        <v>0</v>
      </c>
      <c r="CA17" s="19">
        <v>0</v>
      </c>
      <c r="CB17" s="19">
        <v>0</v>
      </c>
      <c r="CC17" s="19">
        <v>0</v>
      </c>
      <c r="CD17" s="19">
        <v>0</v>
      </c>
      <c r="CE17" s="19">
        <v>0</v>
      </c>
      <c r="CF17" s="19">
        <v>0</v>
      </c>
      <c r="CG17" s="19">
        <v>0</v>
      </c>
      <c r="CH17" s="19">
        <v>0</v>
      </c>
      <c r="CI17" s="19">
        <v>0</v>
      </c>
      <c r="CJ17" s="19">
        <v>0</v>
      </c>
      <c r="CK17" s="19">
        <v>0</v>
      </c>
      <c r="CL17" s="19">
        <v>0</v>
      </c>
      <c r="CM17" s="19">
        <v>0</v>
      </c>
      <c r="CN17" s="19">
        <v>0</v>
      </c>
      <c r="CO17" s="19">
        <v>0</v>
      </c>
      <c r="CP17" s="19">
        <v>0</v>
      </c>
      <c r="CQ17" s="19">
        <v>0</v>
      </c>
      <c r="CR17" s="19">
        <v>0</v>
      </c>
      <c r="CS17" s="19">
        <v>0</v>
      </c>
      <c r="CT17" s="19">
        <v>0</v>
      </c>
      <c r="CU17" s="19">
        <v>0</v>
      </c>
      <c r="CV17" s="19">
        <v>0</v>
      </c>
      <c r="CW17" s="19">
        <v>0</v>
      </c>
      <c r="CX17" s="19">
        <v>0</v>
      </c>
      <c r="CY17" s="19">
        <v>0</v>
      </c>
      <c r="CZ17" s="19">
        <v>0</v>
      </c>
      <c r="DA17" s="19">
        <v>0</v>
      </c>
      <c r="DB17" s="19">
        <v>0</v>
      </c>
      <c r="DC17" s="19">
        <v>0</v>
      </c>
      <c r="DD17" s="19">
        <v>0</v>
      </c>
      <c r="DE17" s="19">
        <v>0</v>
      </c>
      <c r="DF17" s="19">
        <v>0</v>
      </c>
      <c r="DG17" s="19">
        <v>0</v>
      </c>
      <c r="DH17" s="19">
        <v>0</v>
      </c>
      <c r="DI17" s="19">
        <v>0</v>
      </c>
      <c r="DJ17" s="19">
        <v>0</v>
      </c>
      <c r="DK17" s="19">
        <v>0</v>
      </c>
      <c r="DL17" s="19">
        <v>0</v>
      </c>
      <c r="DM17" s="19">
        <v>0</v>
      </c>
      <c r="DN17" s="19">
        <v>0</v>
      </c>
      <c r="DO17" s="19">
        <v>0</v>
      </c>
      <c r="DP17" s="19">
        <v>0</v>
      </c>
      <c r="DQ17" s="19">
        <v>0</v>
      </c>
      <c r="DR17" s="19">
        <v>0</v>
      </c>
      <c r="DS17" s="19">
        <v>0</v>
      </c>
      <c r="DT17" s="19">
        <v>0</v>
      </c>
      <c r="DU17" s="19">
        <v>0</v>
      </c>
      <c r="DV17" s="19">
        <v>0</v>
      </c>
      <c r="DW17" s="19">
        <v>0</v>
      </c>
      <c r="DX17" s="19">
        <v>0</v>
      </c>
      <c r="DY17" s="19">
        <v>0</v>
      </c>
      <c r="DZ17" s="19">
        <v>0</v>
      </c>
      <c r="EA17" s="19">
        <v>0</v>
      </c>
      <c r="EB17" s="19">
        <v>0</v>
      </c>
      <c r="EC17" s="19">
        <v>0</v>
      </c>
      <c r="ED17" s="19">
        <v>0</v>
      </c>
      <c r="EE17" s="19">
        <v>0</v>
      </c>
      <c r="EF17" s="19">
        <v>0</v>
      </c>
      <c r="EG17" s="19">
        <v>0</v>
      </c>
      <c r="EH17" s="19">
        <v>0</v>
      </c>
      <c r="EI17" s="19">
        <v>6.3549002971160027</v>
      </c>
      <c r="EJ17" s="19">
        <v>8.9862750415849995</v>
      </c>
      <c r="EK17" s="19">
        <v>11.557313720170994</v>
      </c>
      <c r="EL17" s="19">
        <v>11.630587202545003</v>
      </c>
      <c r="EM17" s="19">
        <v>13.078169199780987</v>
      </c>
      <c r="EN17" s="19">
        <v>14.488275792217006</v>
      </c>
      <c r="EO17" s="19">
        <v>17.052866056944989</v>
      </c>
      <c r="EP17" s="19">
        <v>20.53</v>
      </c>
      <c r="EQ17" s="19">
        <v>13.74422152549101</v>
      </c>
      <c r="ER17" s="19">
        <v>12.046920960765977</v>
      </c>
      <c r="ES17" s="19">
        <v>15.405364116092008</v>
      </c>
      <c r="ET17" s="19">
        <v>17.296469055357012</v>
      </c>
      <c r="EU17" s="19">
        <v>15.937499864505012</v>
      </c>
      <c r="EV17" s="19">
        <v>11.067469779980994</v>
      </c>
      <c r="EW17" s="19">
        <v>15.270160842145016</v>
      </c>
      <c r="EX17" s="19">
        <v>13.131887137587988</v>
      </c>
      <c r="EY17" s="19">
        <v>12.792771525668</v>
      </c>
      <c r="EZ17" s="19">
        <v>14.650536223507011</v>
      </c>
      <c r="FA17" s="19">
        <v>18.835330282087003</v>
      </c>
      <c r="FB17" s="19">
        <v>19.165473433503013</v>
      </c>
      <c r="FC17" s="19">
        <v>16.402814522458993</v>
      </c>
      <c r="FD17" s="19">
        <v>17.069541421652993</v>
      </c>
      <c r="FE17" s="19">
        <v>17.903745583291006</v>
      </c>
      <c r="FF17" s="19">
        <v>13.46585341332599</v>
      </c>
      <c r="FG17" s="19">
        <v>0</v>
      </c>
      <c r="FH17" s="19">
        <v>0</v>
      </c>
      <c r="FI17" s="19">
        <v>0</v>
      </c>
      <c r="FJ17" s="19">
        <v>0</v>
      </c>
      <c r="FK17" s="19">
        <v>0</v>
      </c>
      <c r="FL17" s="19">
        <v>0</v>
      </c>
      <c r="FM17" s="19">
        <v>0</v>
      </c>
      <c r="FN17" s="19">
        <v>0</v>
      </c>
      <c r="FO17" s="19">
        <v>0</v>
      </c>
      <c r="FP17" s="19">
        <v>0</v>
      </c>
      <c r="FQ17" s="19">
        <v>0</v>
      </c>
      <c r="FR17" s="19">
        <v>0</v>
      </c>
      <c r="FS17" s="19">
        <v>0</v>
      </c>
      <c r="FT17" s="19">
        <v>0</v>
      </c>
      <c r="FU17" s="19">
        <v>0</v>
      </c>
      <c r="FV17" s="19">
        <v>0</v>
      </c>
      <c r="FW17" s="19">
        <v>0</v>
      </c>
      <c r="FX17" s="19">
        <v>0</v>
      </c>
      <c r="FY17" s="19">
        <v>0</v>
      </c>
      <c r="FZ17" s="19">
        <v>0</v>
      </c>
      <c r="GA17" s="19">
        <v>0</v>
      </c>
      <c r="GB17" s="19">
        <v>0</v>
      </c>
      <c r="GC17" s="19">
        <v>0</v>
      </c>
      <c r="GD17" s="19">
        <v>0</v>
      </c>
      <c r="GE17" s="19">
        <v>0</v>
      </c>
      <c r="GF17" s="19">
        <v>0</v>
      </c>
      <c r="GG17" s="19">
        <v>0</v>
      </c>
      <c r="GH17" s="19">
        <v>0</v>
      </c>
      <c r="GI17" s="19">
        <v>0</v>
      </c>
      <c r="GJ17" s="19">
        <v>0</v>
      </c>
      <c r="GK17" s="27"/>
      <c r="GL17" s="19">
        <v>0</v>
      </c>
      <c r="GM17" s="19">
        <v>0</v>
      </c>
      <c r="GN17" s="19">
        <v>0</v>
      </c>
      <c r="GO17" s="19">
        <v>0</v>
      </c>
      <c r="GP17" s="19">
        <v>0</v>
      </c>
      <c r="GQ17" s="19">
        <v>0</v>
      </c>
      <c r="GR17" s="19">
        <v>0</v>
      </c>
      <c r="GS17" s="19">
        <v>0</v>
      </c>
      <c r="GT17" s="19">
        <v>0</v>
      </c>
      <c r="GU17" s="19">
        <v>0</v>
      </c>
      <c r="GV17" s="19">
        <v>51.607245461197984</v>
      </c>
      <c r="GW17" s="19">
        <v>178.76390665675498</v>
      </c>
      <c r="GX17" s="19">
        <v>117.49329487982601</v>
      </c>
      <c r="GY17" s="19">
        <v>0</v>
      </c>
      <c r="GZ17" s="19">
        <v>0</v>
      </c>
      <c r="HA17" s="19"/>
    </row>
    <row r="18" spans="1:209" ht="13.8" hidden="1">
      <c r="A18" s="15"/>
      <c r="B18" s="18" t="s">
        <v>263</v>
      </c>
      <c r="C18" s="19">
        <v>0</v>
      </c>
      <c r="D18" s="19">
        <v>0</v>
      </c>
      <c r="E18" s="19">
        <v>0</v>
      </c>
      <c r="F18" s="20">
        <v>0</v>
      </c>
      <c r="G18" s="154"/>
      <c r="H18" s="19">
        <v>0</v>
      </c>
      <c r="I18" s="19">
        <v>0</v>
      </c>
      <c r="J18" s="20">
        <v>0</v>
      </c>
      <c r="K18" s="19"/>
      <c r="L18" s="19">
        <v>0</v>
      </c>
      <c r="M18" s="19">
        <v>0</v>
      </c>
      <c r="N18" s="19">
        <v>0</v>
      </c>
      <c r="O18" s="19">
        <v>0</v>
      </c>
      <c r="P18" s="19">
        <v>0</v>
      </c>
      <c r="Q18" s="19">
        <v>0</v>
      </c>
      <c r="R18" s="19">
        <v>0</v>
      </c>
      <c r="S18" s="19">
        <v>0</v>
      </c>
      <c r="T18" s="19">
        <v>0</v>
      </c>
      <c r="U18" s="19">
        <v>0</v>
      </c>
      <c r="V18" s="19">
        <v>0</v>
      </c>
      <c r="W18" s="19">
        <v>0</v>
      </c>
      <c r="X18" s="19">
        <v>0</v>
      </c>
      <c r="Y18" s="19">
        <v>0</v>
      </c>
      <c r="Z18" s="19">
        <v>0</v>
      </c>
      <c r="AA18" s="19">
        <v>0</v>
      </c>
      <c r="AB18" s="19">
        <v>0</v>
      </c>
      <c r="AC18" s="19">
        <v>0</v>
      </c>
      <c r="AD18" s="19">
        <v>0</v>
      </c>
      <c r="AE18" s="19">
        <v>0</v>
      </c>
      <c r="AF18" s="19">
        <v>0</v>
      </c>
      <c r="AG18" s="19">
        <v>0</v>
      </c>
      <c r="AH18" s="19">
        <v>0</v>
      </c>
      <c r="AI18" s="19">
        <v>0</v>
      </c>
      <c r="AJ18" s="19">
        <v>0</v>
      </c>
      <c r="AK18" s="19">
        <v>0</v>
      </c>
      <c r="AL18" s="19">
        <v>0</v>
      </c>
      <c r="AM18" s="19">
        <v>0</v>
      </c>
      <c r="AN18" s="19">
        <v>0</v>
      </c>
      <c r="AO18" s="19">
        <v>0</v>
      </c>
      <c r="AP18" s="19">
        <v>0</v>
      </c>
      <c r="AQ18" s="19">
        <v>0</v>
      </c>
      <c r="AR18" s="19">
        <v>0</v>
      </c>
      <c r="AS18" s="19">
        <v>0</v>
      </c>
      <c r="AT18" s="19">
        <v>0</v>
      </c>
      <c r="AU18" s="19">
        <v>0</v>
      </c>
      <c r="AV18" s="19">
        <v>0</v>
      </c>
      <c r="AW18" s="19">
        <v>0</v>
      </c>
      <c r="AX18" s="19">
        <v>0</v>
      </c>
      <c r="AY18" s="19">
        <v>0</v>
      </c>
      <c r="AZ18" s="19">
        <v>0</v>
      </c>
      <c r="BA18" s="19">
        <v>0</v>
      </c>
      <c r="BB18" s="19">
        <v>0</v>
      </c>
      <c r="BC18" s="19">
        <v>0</v>
      </c>
      <c r="BD18" s="19">
        <v>0</v>
      </c>
      <c r="BE18" s="19">
        <v>0</v>
      </c>
      <c r="BF18" s="19">
        <v>0</v>
      </c>
      <c r="BG18" s="19">
        <v>0</v>
      </c>
      <c r="BH18" s="19">
        <v>0</v>
      </c>
      <c r="BI18" s="19">
        <v>0</v>
      </c>
      <c r="BJ18" s="19">
        <v>0</v>
      </c>
      <c r="BK18" s="19">
        <v>0</v>
      </c>
      <c r="BL18" s="19">
        <v>0</v>
      </c>
      <c r="BM18" s="19">
        <v>0</v>
      </c>
      <c r="BN18" s="19">
        <v>0</v>
      </c>
      <c r="BO18" s="19">
        <v>0</v>
      </c>
      <c r="BP18" s="19">
        <v>0</v>
      </c>
      <c r="BQ18" s="19">
        <v>0</v>
      </c>
      <c r="BR18" s="19">
        <v>0</v>
      </c>
      <c r="BS18" s="19">
        <v>0</v>
      </c>
      <c r="BT18" s="19">
        <v>0</v>
      </c>
      <c r="BU18" s="19">
        <v>0</v>
      </c>
      <c r="BV18" s="19">
        <v>0</v>
      </c>
      <c r="BW18" s="19">
        <v>0</v>
      </c>
      <c r="BX18" s="19">
        <v>0</v>
      </c>
      <c r="BY18" s="19">
        <v>0</v>
      </c>
      <c r="BZ18" s="19">
        <v>0</v>
      </c>
      <c r="CA18" s="19">
        <v>0</v>
      </c>
      <c r="CB18" s="19">
        <v>0</v>
      </c>
      <c r="CC18" s="19">
        <v>0</v>
      </c>
      <c r="CD18" s="19">
        <v>0</v>
      </c>
      <c r="CE18" s="19">
        <v>0</v>
      </c>
      <c r="CF18" s="19">
        <v>0</v>
      </c>
      <c r="CG18" s="19">
        <v>0</v>
      </c>
      <c r="CH18" s="19">
        <v>0</v>
      </c>
      <c r="CI18" s="19">
        <v>0</v>
      </c>
      <c r="CJ18" s="19">
        <v>0</v>
      </c>
      <c r="CK18" s="19">
        <v>0</v>
      </c>
      <c r="CL18" s="19">
        <v>0</v>
      </c>
      <c r="CM18" s="19">
        <v>0</v>
      </c>
      <c r="CN18" s="19">
        <v>0</v>
      </c>
      <c r="CO18" s="19">
        <v>0</v>
      </c>
      <c r="CP18" s="19">
        <v>0</v>
      </c>
      <c r="CQ18" s="19">
        <v>0</v>
      </c>
      <c r="CR18" s="19">
        <v>0</v>
      </c>
      <c r="CS18" s="19">
        <v>0</v>
      </c>
      <c r="CT18" s="19">
        <v>0</v>
      </c>
      <c r="CU18" s="19">
        <v>0</v>
      </c>
      <c r="CV18" s="19">
        <v>0</v>
      </c>
      <c r="CW18" s="19">
        <v>0</v>
      </c>
      <c r="CX18" s="19">
        <v>0</v>
      </c>
      <c r="CY18" s="19">
        <v>0</v>
      </c>
      <c r="CZ18" s="19">
        <v>0</v>
      </c>
      <c r="DA18" s="19">
        <v>0</v>
      </c>
      <c r="DB18" s="19">
        <v>0</v>
      </c>
      <c r="DC18" s="19">
        <v>0</v>
      </c>
      <c r="DD18" s="19">
        <v>0</v>
      </c>
      <c r="DE18" s="19">
        <v>0</v>
      </c>
      <c r="DF18" s="19">
        <v>0</v>
      </c>
      <c r="DG18" s="19">
        <v>0</v>
      </c>
      <c r="DH18" s="19">
        <v>0</v>
      </c>
      <c r="DI18" s="19">
        <v>0</v>
      </c>
      <c r="DJ18" s="19">
        <v>0</v>
      </c>
      <c r="DK18" s="19">
        <v>0</v>
      </c>
      <c r="DL18" s="19">
        <v>0</v>
      </c>
      <c r="DM18" s="19">
        <v>0</v>
      </c>
      <c r="DN18" s="19">
        <v>0</v>
      </c>
      <c r="DO18" s="19">
        <v>0</v>
      </c>
      <c r="DP18" s="19">
        <v>0</v>
      </c>
      <c r="DQ18" s="19">
        <v>0</v>
      </c>
      <c r="DR18" s="19">
        <v>0</v>
      </c>
      <c r="DS18" s="19">
        <v>0</v>
      </c>
      <c r="DT18" s="19">
        <v>0</v>
      </c>
      <c r="DU18" s="19">
        <v>0</v>
      </c>
      <c r="DV18" s="19">
        <v>0</v>
      </c>
      <c r="DW18" s="19">
        <v>0</v>
      </c>
      <c r="DX18" s="19">
        <v>0</v>
      </c>
      <c r="DY18" s="19">
        <v>0</v>
      </c>
      <c r="DZ18" s="19">
        <v>0</v>
      </c>
      <c r="EA18" s="19">
        <v>0</v>
      </c>
      <c r="EB18" s="19">
        <v>0</v>
      </c>
      <c r="EC18" s="19">
        <v>0</v>
      </c>
      <c r="ED18" s="19">
        <v>0</v>
      </c>
      <c r="EE18" s="19">
        <v>0</v>
      </c>
      <c r="EF18" s="19">
        <v>0</v>
      </c>
      <c r="EG18" s="19">
        <v>0</v>
      </c>
      <c r="EH18" s="19">
        <v>0</v>
      </c>
      <c r="EI18" s="19">
        <v>0</v>
      </c>
      <c r="EJ18" s="19">
        <v>4.9033933655237947</v>
      </c>
      <c r="EK18" s="19">
        <v>6.3491151967323125</v>
      </c>
      <c r="EL18" s="19">
        <v>4.9544910960264401</v>
      </c>
      <c r="EM18" s="19">
        <v>8.5498017364660246</v>
      </c>
      <c r="EN18" s="19">
        <v>9.7177150386699811</v>
      </c>
      <c r="EO18" s="19">
        <v>11.379735490717271</v>
      </c>
      <c r="EP18" s="19">
        <v>8.34</v>
      </c>
      <c r="EQ18" s="19">
        <v>7.9991962934069436</v>
      </c>
      <c r="ER18" s="19">
        <v>7.2038521657585273</v>
      </c>
      <c r="ES18" s="19">
        <v>10.838826362408971</v>
      </c>
      <c r="ET18" s="19">
        <v>11.278104570248734</v>
      </c>
      <c r="EU18" s="19">
        <v>10.682485900567837</v>
      </c>
      <c r="EV18" s="19">
        <v>5.2723616550518626</v>
      </c>
      <c r="EW18" s="19">
        <v>8.2862584763151954</v>
      </c>
      <c r="EX18" s="19">
        <v>5.8689467312638222</v>
      </c>
      <c r="EY18" s="19">
        <v>6.3528576167808604</v>
      </c>
      <c r="EZ18" s="19">
        <v>9.6433904077469386</v>
      </c>
      <c r="FA18" s="19">
        <v>13.137226024103791</v>
      </c>
      <c r="FB18" s="19">
        <v>11.161595003601585</v>
      </c>
      <c r="FC18" s="19">
        <v>8.5038342930313053</v>
      </c>
      <c r="FD18" s="19">
        <v>11.144924977982249</v>
      </c>
      <c r="FE18" s="19">
        <v>12.562853691556395</v>
      </c>
      <c r="FF18" s="19">
        <v>8.0807725468169505</v>
      </c>
      <c r="FG18" s="19">
        <v>0</v>
      </c>
      <c r="FH18" s="19">
        <v>0</v>
      </c>
      <c r="FI18" s="19">
        <v>0</v>
      </c>
      <c r="FJ18" s="19">
        <v>0</v>
      </c>
      <c r="FK18" s="19">
        <v>0</v>
      </c>
      <c r="FL18" s="19">
        <v>0</v>
      </c>
      <c r="FM18" s="19">
        <v>0</v>
      </c>
      <c r="FN18" s="19">
        <v>0</v>
      </c>
      <c r="FO18" s="19">
        <v>0</v>
      </c>
      <c r="FP18" s="19">
        <v>0</v>
      </c>
      <c r="FQ18" s="19">
        <v>0</v>
      </c>
      <c r="FR18" s="19">
        <v>0</v>
      </c>
      <c r="FS18" s="19">
        <v>0</v>
      </c>
      <c r="FT18" s="19">
        <v>0</v>
      </c>
      <c r="FU18" s="19">
        <v>0</v>
      </c>
      <c r="FV18" s="19">
        <v>0</v>
      </c>
      <c r="FW18" s="19">
        <v>0</v>
      </c>
      <c r="FX18" s="19">
        <v>0</v>
      </c>
      <c r="FY18" s="19">
        <v>0</v>
      </c>
      <c r="FZ18" s="19">
        <v>0</v>
      </c>
      <c r="GA18" s="19">
        <v>0</v>
      </c>
      <c r="GB18" s="19">
        <v>0</v>
      </c>
      <c r="GC18" s="19">
        <v>0</v>
      </c>
      <c r="GD18" s="19">
        <v>0</v>
      </c>
      <c r="GE18" s="19">
        <v>0</v>
      </c>
      <c r="GF18" s="19">
        <v>0</v>
      </c>
      <c r="GG18" s="19">
        <v>0</v>
      </c>
      <c r="GH18" s="19">
        <v>0</v>
      </c>
      <c r="GI18" s="19">
        <v>0</v>
      </c>
      <c r="GJ18" s="19">
        <v>0</v>
      </c>
      <c r="GK18" s="27"/>
      <c r="GL18" s="19">
        <v>0</v>
      </c>
      <c r="GM18" s="19">
        <v>0</v>
      </c>
      <c r="GN18" s="19">
        <v>0</v>
      </c>
      <c r="GO18" s="19">
        <v>0</v>
      </c>
      <c r="GP18" s="19">
        <v>0</v>
      </c>
      <c r="GQ18" s="19">
        <v>0</v>
      </c>
      <c r="GR18" s="19">
        <v>0</v>
      </c>
      <c r="GS18" s="19">
        <v>0</v>
      </c>
      <c r="GT18" s="19">
        <v>0</v>
      </c>
      <c r="GU18" s="19">
        <v>0</v>
      </c>
      <c r="GV18" s="19">
        <v>24.756801394748571</v>
      </c>
      <c r="GW18" s="19">
        <v>103.22034030119002</v>
      </c>
      <c r="GX18" s="19">
        <v>74.234596944839211</v>
      </c>
      <c r="GY18" s="19">
        <v>0</v>
      </c>
      <c r="GZ18" s="19">
        <v>0</v>
      </c>
      <c r="HA18" s="19"/>
    </row>
    <row r="19" spans="1:209" ht="13.8" hidden="1">
      <c r="A19" s="15"/>
      <c r="B19" s="18" t="s">
        <v>268</v>
      </c>
      <c r="C19" s="19">
        <v>0</v>
      </c>
      <c r="D19" s="19">
        <v>0</v>
      </c>
      <c r="E19" s="19">
        <v>0</v>
      </c>
      <c r="F19" s="20">
        <v>0</v>
      </c>
      <c r="G19" s="19"/>
      <c r="H19" s="19">
        <v>0</v>
      </c>
      <c r="I19" s="19">
        <v>0</v>
      </c>
      <c r="J19" s="20">
        <v>0</v>
      </c>
      <c r="K19" s="19"/>
      <c r="L19" s="19">
        <v>0</v>
      </c>
      <c r="M19" s="19">
        <v>0</v>
      </c>
      <c r="N19" s="19">
        <v>0</v>
      </c>
      <c r="O19" s="19">
        <v>0</v>
      </c>
      <c r="P19" s="19">
        <v>0</v>
      </c>
      <c r="Q19" s="19">
        <v>0</v>
      </c>
      <c r="R19" s="19">
        <v>0</v>
      </c>
      <c r="S19" s="19">
        <v>0</v>
      </c>
      <c r="T19" s="19">
        <v>0</v>
      </c>
      <c r="U19" s="19">
        <v>0</v>
      </c>
      <c r="V19" s="19">
        <v>0</v>
      </c>
      <c r="W19" s="19">
        <v>0</v>
      </c>
      <c r="X19" s="19">
        <v>0</v>
      </c>
      <c r="Y19" s="19">
        <v>0</v>
      </c>
      <c r="Z19" s="19">
        <v>0</v>
      </c>
      <c r="AA19" s="19">
        <v>0</v>
      </c>
      <c r="AB19" s="19">
        <v>0</v>
      </c>
      <c r="AC19" s="19">
        <v>0</v>
      </c>
      <c r="AD19" s="19">
        <v>0</v>
      </c>
      <c r="AE19" s="19">
        <v>0</v>
      </c>
      <c r="AF19" s="19">
        <v>0</v>
      </c>
      <c r="AG19" s="19">
        <v>0</v>
      </c>
      <c r="AH19" s="19">
        <v>0</v>
      </c>
      <c r="AI19" s="19">
        <v>0</v>
      </c>
      <c r="AJ19" s="19">
        <v>0</v>
      </c>
      <c r="AK19" s="19">
        <v>0</v>
      </c>
      <c r="AL19" s="19">
        <v>0</v>
      </c>
      <c r="AM19" s="19">
        <v>0</v>
      </c>
      <c r="AN19" s="19">
        <v>0</v>
      </c>
      <c r="AO19" s="19">
        <v>0</v>
      </c>
      <c r="AP19" s="19">
        <v>0</v>
      </c>
      <c r="AQ19" s="19">
        <v>0</v>
      </c>
      <c r="AR19" s="19">
        <v>0</v>
      </c>
      <c r="AS19" s="19">
        <v>0</v>
      </c>
      <c r="AT19" s="19">
        <v>0</v>
      </c>
      <c r="AU19" s="19">
        <v>0</v>
      </c>
      <c r="AV19" s="19">
        <v>0</v>
      </c>
      <c r="AW19" s="19">
        <v>0</v>
      </c>
      <c r="AX19" s="19">
        <v>0</v>
      </c>
      <c r="AY19" s="19">
        <v>0</v>
      </c>
      <c r="AZ19" s="19">
        <v>0</v>
      </c>
      <c r="BA19" s="19">
        <v>0</v>
      </c>
      <c r="BB19" s="19">
        <v>0</v>
      </c>
      <c r="BC19" s="19">
        <v>0</v>
      </c>
      <c r="BD19" s="19">
        <v>0</v>
      </c>
      <c r="BE19" s="19">
        <v>0</v>
      </c>
      <c r="BF19" s="19">
        <v>0</v>
      </c>
      <c r="BG19" s="19">
        <v>0</v>
      </c>
      <c r="BH19" s="19">
        <v>0</v>
      </c>
      <c r="BI19" s="19">
        <v>0</v>
      </c>
      <c r="BJ19" s="19">
        <v>0</v>
      </c>
      <c r="BK19" s="19">
        <v>0</v>
      </c>
      <c r="BL19" s="19">
        <v>0</v>
      </c>
      <c r="BM19" s="19">
        <v>0</v>
      </c>
      <c r="BN19" s="19">
        <v>0</v>
      </c>
      <c r="BO19" s="19">
        <v>0</v>
      </c>
      <c r="BP19" s="19">
        <v>0</v>
      </c>
      <c r="BQ19" s="19">
        <v>0</v>
      </c>
      <c r="BR19" s="19">
        <v>0</v>
      </c>
      <c r="BS19" s="19">
        <v>0</v>
      </c>
      <c r="BT19" s="19">
        <v>0</v>
      </c>
      <c r="BU19" s="19">
        <v>0</v>
      </c>
      <c r="BV19" s="19">
        <v>0</v>
      </c>
      <c r="BW19" s="19">
        <v>0</v>
      </c>
      <c r="BX19" s="19">
        <v>0</v>
      </c>
      <c r="BY19" s="19">
        <v>0</v>
      </c>
      <c r="BZ19" s="19">
        <v>0</v>
      </c>
      <c r="CA19" s="19">
        <v>0</v>
      </c>
      <c r="CB19" s="19">
        <v>0</v>
      </c>
      <c r="CC19" s="19">
        <v>0</v>
      </c>
      <c r="CD19" s="19">
        <v>0</v>
      </c>
      <c r="CE19" s="19">
        <v>0</v>
      </c>
      <c r="CF19" s="19">
        <v>0</v>
      </c>
      <c r="CG19" s="19">
        <v>0</v>
      </c>
      <c r="CH19" s="19">
        <v>0</v>
      </c>
      <c r="CI19" s="19">
        <v>0</v>
      </c>
      <c r="CJ19" s="19">
        <v>0</v>
      </c>
      <c r="CK19" s="19">
        <v>0</v>
      </c>
      <c r="CL19" s="19">
        <v>0</v>
      </c>
      <c r="CM19" s="19">
        <v>0</v>
      </c>
      <c r="CN19" s="19">
        <v>0</v>
      </c>
      <c r="CO19" s="19">
        <v>0</v>
      </c>
      <c r="CP19" s="19">
        <v>0</v>
      </c>
      <c r="CQ19" s="19">
        <v>0</v>
      </c>
      <c r="CR19" s="19">
        <v>0</v>
      </c>
      <c r="CS19" s="19">
        <v>0</v>
      </c>
      <c r="CT19" s="19">
        <v>0</v>
      </c>
      <c r="CU19" s="19">
        <v>0</v>
      </c>
      <c r="CV19" s="19">
        <v>0</v>
      </c>
      <c r="CW19" s="19">
        <v>0</v>
      </c>
      <c r="CX19" s="19">
        <v>0</v>
      </c>
      <c r="CY19" s="19">
        <v>0</v>
      </c>
      <c r="CZ19" s="19">
        <v>0</v>
      </c>
      <c r="DA19" s="19">
        <v>0</v>
      </c>
      <c r="DB19" s="19">
        <v>0</v>
      </c>
      <c r="DC19" s="19">
        <v>0</v>
      </c>
      <c r="DD19" s="19">
        <v>0</v>
      </c>
      <c r="DE19" s="19">
        <v>0</v>
      </c>
      <c r="DF19" s="19">
        <v>0</v>
      </c>
      <c r="DG19" s="19">
        <v>0</v>
      </c>
      <c r="DH19" s="19">
        <v>0</v>
      </c>
      <c r="DI19" s="19">
        <v>0</v>
      </c>
      <c r="DJ19" s="19">
        <v>0</v>
      </c>
      <c r="DK19" s="19">
        <v>0</v>
      </c>
      <c r="DL19" s="19">
        <v>0</v>
      </c>
      <c r="DM19" s="19">
        <v>0</v>
      </c>
      <c r="DN19" s="19">
        <v>0</v>
      </c>
      <c r="DO19" s="19">
        <v>0</v>
      </c>
      <c r="DP19" s="19">
        <v>0</v>
      </c>
      <c r="DQ19" s="19">
        <v>0</v>
      </c>
      <c r="DR19" s="19">
        <v>0</v>
      </c>
      <c r="DS19" s="19">
        <v>0</v>
      </c>
      <c r="DT19" s="19">
        <v>0</v>
      </c>
      <c r="DU19" s="19">
        <v>0</v>
      </c>
      <c r="DV19" s="19">
        <v>0</v>
      </c>
      <c r="DW19" s="19">
        <v>0</v>
      </c>
      <c r="DX19" s="19">
        <v>0</v>
      </c>
      <c r="DY19" s="19">
        <v>0</v>
      </c>
      <c r="DZ19" s="19">
        <v>0</v>
      </c>
      <c r="EA19" s="19">
        <v>0</v>
      </c>
      <c r="EB19" s="19">
        <v>0</v>
      </c>
      <c r="EC19" s="19">
        <v>0</v>
      </c>
      <c r="ED19" s="19">
        <v>0</v>
      </c>
      <c r="EE19" s="19">
        <v>0</v>
      </c>
      <c r="EF19" s="19">
        <v>0</v>
      </c>
      <c r="EG19" s="19">
        <v>0</v>
      </c>
      <c r="EH19" s="19">
        <v>0</v>
      </c>
      <c r="EI19" s="19">
        <v>0</v>
      </c>
      <c r="EJ19" s="19">
        <v>0</v>
      </c>
      <c r="EK19" s="19">
        <v>0</v>
      </c>
      <c r="EL19" s="19">
        <v>0</v>
      </c>
      <c r="EM19" s="19">
        <v>0</v>
      </c>
      <c r="EN19" s="19">
        <v>0</v>
      </c>
      <c r="EO19" s="19">
        <v>3.7253780406900128</v>
      </c>
      <c r="EP19" s="19">
        <v>8.4700000000000006</v>
      </c>
      <c r="EQ19" s="19">
        <v>8.9638767451663082</v>
      </c>
      <c r="ER19" s="19">
        <v>8.8669637661981096</v>
      </c>
      <c r="ES19" s="19">
        <v>8.187885850614558</v>
      </c>
      <c r="ET19" s="19">
        <v>7.9253886750102049</v>
      </c>
      <c r="EU19" s="19">
        <v>8.6357529632507521</v>
      </c>
      <c r="EV19" s="19">
        <v>7.424461393108845</v>
      </c>
      <c r="EW19" s="19">
        <v>8.1343794769999995</v>
      </c>
      <c r="EX19" s="19">
        <v>6.8078483649999972</v>
      </c>
      <c r="EY19" s="19">
        <v>7.5830473190000003</v>
      </c>
      <c r="EZ19" s="19">
        <v>7.5539658349999996</v>
      </c>
      <c r="FA19" s="19">
        <v>8.0179146460000013</v>
      </c>
      <c r="FB19" s="19">
        <v>8.9573850990000015</v>
      </c>
      <c r="FC19" s="19">
        <v>8.8024385959999982</v>
      </c>
      <c r="FD19" s="19">
        <v>8.4527515430000051</v>
      </c>
      <c r="FE19" s="19">
        <v>7.6252960990000007</v>
      </c>
      <c r="FF19" s="19">
        <v>4.7382091020000026</v>
      </c>
      <c r="FG19" s="19">
        <v>0</v>
      </c>
      <c r="FH19" s="19">
        <v>0</v>
      </c>
      <c r="FI19" s="19">
        <v>0</v>
      </c>
      <c r="FJ19" s="19">
        <v>0</v>
      </c>
      <c r="FK19" s="19">
        <v>0</v>
      </c>
      <c r="FL19" s="19">
        <v>0</v>
      </c>
      <c r="FM19" s="19">
        <v>0</v>
      </c>
      <c r="FN19" s="19">
        <v>0</v>
      </c>
      <c r="FO19" s="19">
        <v>0</v>
      </c>
      <c r="FP19" s="19">
        <v>0</v>
      </c>
      <c r="FQ19" s="19">
        <v>0</v>
      </c>
      <c r="FR19" s="19">
        <v>0</v>
      </c>
      <c r="FS19" s="19">
        <v>0</v>
      </c>
      <c r="FT19" s="19">
        <v>0</v>
      </c>
      <c r="FU19" s="19">
        <v>0</v>
      </c>
      <c r="FV19" s="19">
        <v>0</v>
      </c>
      <c r="FW19" s="19">
        <v>0</v>
      </c>
      <c r="FX19" s="19">
        <v>0</v>
      </c>
      <c r="FY19" s="19">
        <v>0</v>
      </c>
      <c r="FZ19" s="19">
        <v>0</v>
      </c>
      <c r="GA19" s="19">
        <v>0</v>
      </c>
      <c r="GB19" s="19">
        <v>0</v>
      </c>
      <c r="GC19" s="19">
        <v>0</v>
      </c>
      <c r="GD19" s="19">
        <v>0</v>
      </c>
      <c r="GE19" s="19">
        <v>0</v>
      </c>
      <c r="GF19" s="19">
        <v>0</v>
      </c>
      <c r="GG19" s="19">
        <v>0</v>
      </c>
      <c r="GH19" s="19">
        <v>0</v>
      </c>
      <c r="GI19" s="19">
        <v>0</v>
      </c>
      <c r="GJ19" s="19">
        <v>0</v>
      </c>
      <c r="GK19" s="27"/>
      <c r="GL19" s="19">
        <v>0</v>
      </c>
      <c r="GM19" s="19">
        <v>0</v>
      </c>
      <c r="GN19" s="19">
        <v>0</v>
      </c>
      <c r="GO19" s="19">
        <v>0</v>
      </c>
      <c r="GP19" s="19">
        <v>0</v>
      </c>
      <c r="GQ19" s="19">
        <v>0</v>
      </c>
      <c r="GR19" s="19">
        <v>0</v>
      </c>
      <c r="GS19" s="19">
        <v>0</v>
      </c>
      <c r="GT19" s="19">
        <v>0</v>
      </c>
      <c r="GU19" s="19">
        <v>0</v>
      </c>
      <c r="GV19" s="19">
        <v>0</v>
      </c>
      <c r="GW19" s="19">
        <v>84.724982595038782</v>
      </c>
      <c r="GX19" s="19">
        <v>54.147960920000017</v>
      </c>
      <c r="GY19" s="19">
        <v>0</v>
      </c>
      <c r="GZ19" s="19">
        <v>0</v>
      </c>
      <c r="HA19" s="19"/>
    </row>
    <row r="20" spans="1:209" ht="13.8" hidden="1">
      <c r="A20" s="15"/>
      <c r="B20" s="18" t="s">
        <v>272</v>
      </c>
      <c r="C20" s="19">
        <v>0</v>
      </c>
      <c r="D20" s="19">
        <v>0</v>
      </c>
      <c r="E20" s="19">
        <v>0</v>
      </c>
      <c r="F20" s="20">
        <v>0</v>
      </c>
      <c r="G20" s="154"/>
      <c r="H20" s="19">
        <v>0</v>
      </c>
      <c r="I20" s="19">
        <v>0</v>
      </c>
      <c r="J20" s="20">
        <v>0</v>
      </c>
      <c r="K20" s="19"/>
      <c r="L20" s="19">
        <v>0</v>
      </c>
      <c r="M20" s="19">
        <v>0</v>
      </c>
      <c r="N20" s="19">
        <v>0</v>
      </c>
      <c r="O20" s="19">
        <v>0</v>
      </c>
      <c r="P20" s="19">
        <v>0</v>
      </c>
      <c r="Q20" s="19">
        <v>0</v>
      </c>
      <c r="R20" s="19">
        <v>0</v>
      </c>
      <c r="S20" s="19">
        <v>0</v>
      </c>
      <c r="T20" s="19">
        <v>0</v>
      </c>
      <c r="U20" s="19">
        <v>0</v>
      </c>
      <c r="V20" s="19">
        <v>0</v>
      </c>
      <c r="W20" s="19">
        <v>0</v>
      </c>
      <c r="X20" s="19">
        <v>0</v>
      </c>
      <c r="Y20" s="19">
        <v>0</v>
      </c>
      <c r="Z20" s="19">
        <v>0</v>
      </c>
      <c r="AA20" s="19">
        <v>0</v>
      </c>
      <c r="AB20" s="19">
        <v>0</v>
      </c>
      <c r="AC20" s="19">
        <v>0</v>
      </c>
      <c r="AD20" s="19">
        <v>0</v>
      </c>
      <c r="AE20" s="19">
        <v>0</v>
      </c>
      <c r="AF20" s="19">
        <v>0</v>
      </c>
      <c r="AG20" s="19">
        <v>0</v>
      </c>
      <c r="AH20" s="19">
        <v>0</v>
      </c>
      <c r="AI20" s="19">
        <v>0</v>
      </c>
      <c r="AJ20" s="19">
        <v>0</v>
      </c>
      <c r="AK20" s="19">
        <v>0</v>
      </c>
      <c r="AL20" s="19">
        <v>0</v>
      </c>
      <c r="AM20" s="19">
        <v>0</v>
      </c>
      <c r="AN20" s="19">
        <v>0</v>
      </c>
      <c r="AO20" s="19">
        <v>0</v>
      </c>
      <c r="AP20" s="19">
        <v>0</v>
      </c>
      <c r="AQ20" s="19">
        <v>0</v>
      </c>
      <c r="AR20" s="19">
        <v>0</v>
      </c>
      <c r="AS20" s="19">
        <v>0</v>
      </c>
      <c r="AT20" s="19">
        <v>0</v>
      </c>
      <c r="AU20" s="19">
        <v>0</v>
      </c>
      <c r="AV20" s="19">
        <v>0</v>
      </c>
      <c r="AW20" s="19">
        <v>0</v>
      </c>
      <c r="AX20" s="19">
        <v>0</v>
      </c>
      <c r="AY20" s="19">
        <v>0</v>
      </c>
      <c r="AZ20" s="19">
        <v>0</v>
      </c>
      <c r="BA20" s="19">
        <v>0</v>
      </c>
      <c r="BB20" s="19">
        <v>0</v>
      </c>
      <c r="BC20" s="19">
        <v>0</v>
      </c>
      <c r="BD20" s="19">
        <v>0</v>
      </c>
      <c r="BE20" s="19">
        <v>0</v>
      </c>
      <c r="BF20" s="19">
        <v>0</v>
      </c>
      <c r="BG20" s="19">
        <v>0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4.33</v>
      </c>
      <c r="EQ20" s="19">
        <v>5.6870295999999998</v>
      </c>
      <c r="ER20" s="19">
        <v>5.3852403330000005</v>
      </c>
      <c r="ES20" s="19">
        <v>5.2018303710000007</v>
      </c>
      <c r="ET20" s="19">
        <v>5.017798446999997</v>
      </c>
      <c r="EU20" s="19">
        <v>4.7365559260000012</v>
      </c>
      <c r="EV20" s="19">
        <v>4.9473714150000001</v>
      </c>
      <c r="EW20" s="19">
        <v>4.7746163289999988</v>
      </c>
      <c r="EX20" s="19">
        <v>3.9108373049999998</v>
      </c>
      <c r="EY20" s="19">
        <v>4.6726058730000002</v>
      </c>
      <c r="EZ20" s="19">
        <v>4.6726058729999975</v>
      </c>
      <c r="FA20" s="19">
        <v>4.8228063839999988</v>
      </c>
      <c r="FB20" s="19">
        <v>5.5317734690000018</v>
      </c>
      <c r="FC20" s="19">
        <v>5.1559991920000048</v>
      </c>
      <c r="FD20" s="19">
        <v>5.4506688019999974</v>
      </c>
      <c r="FE20" s="19">
        <v>4.9430286640000016</v>
      </c>
      <c r="FF20" s="19">
        <v>4.8072609650000011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0</v>
      </c>
      <c r="FM20" s="19">
        <v>0</v>
      </c>
      <c r="FN20" s="19">
        <v>0</v>
      </c>
      <c r="FO20" s="19">
        <v>0</v>
      </c>
      <c r="FP20" s="19">
        <v>0</v>
      </c>
      <c r="FQ20" s="19">
        <v>0</v>
      </c>
      <c r="FR20" s="19">
        <v>0</v>
      </c>
      <c r="FS20" s="19">
        <v>0</v>
      </c>
      <c r="FT20" s="19">
        <v>0</v>
      </c>
      <c r="FU20" s="19">
        <v>0</v>
      </c>
      <c r="FV20" s="19">
        <v>0</v>
      </c>
      <c r="FW20" s="19">
        <v>0</v>
      </c>
      <c r="FX20" s="19">
        <v>0</v>
      </c>
      <c r="FY20" s="19">
        <v>0</v>
      </c>
      <c r="FZ20" s="19">
        <v>0</v>
      </c>
      <c r="GA20" s="19">
        <v>0</v>
      </c>
      <c r="GB20" s="19">
        <v>0</v>
      </c>
      <c r="GC20" s="19">
        <v>0</v>
      </c>
      <c r="GD20" s="19">
        <v>0</v>
      </c>
      <c r="GE20" s="19">
        <v>0</v>
      </c>
      <c r="GF20" s="19">
        <v>0</v>
      </c>
      <c r="GG20" s="19">
        <v>0</v>
      </c>
      <c r="GH20" s="19">
        <v>0</v>
      </c>
      <c r="GI20" s="19">
        <v>0</v>
      </c>
      <c r="GJ20" s="19">
        <v>0</v>
      </c>
      <c r="GK20" s="27"/>
      <c r="GL20" s="19">
        <v>0</v>
      </c>
      <c r="GM20" s="19">
        <v>0</v>
      </c>
      <c r="GN20" s="19">
        <v>0</v>
      </c>
      <c r="GO20" s="19">
        <v>0</v>
      </c>
      <c r="GP20" s="19">
        <v>0</v>
      </c>
      <c r="GQ20" s="19">
        <v>0</v>
      </c>
      <c r="GR20" s="19">
        <v>0</v>
      </c>
      <c r="GS20" s="19">
        <v>0</v>
      </c>
      <c r="GT20" s="19">
        <v>0</v>
      </c>
      <c r="GU20" s="19">
        <v>0</v>
      </c>
      <c r="GV20" s="19">
        <v>0</v>
      </c>
      <c r="GW20" s="19">
        <v>48.663885599000004</v>
      </c>
      <c r="GX20" s="19">
        <v>35.384143348999999</v>
      </c>
      <c r="GY20" s="19">
        <v>0</v>
      </c>
      <c r="GZ20" s="19">
        <v>0</v>
      </c>
      <c r="HA20" s="19"/>
    </row>
    <row r="21" spans="1:209" ht="13.8" hidden="1">
      <c r="A21" s="15"/>
      <c r="B21" s="18" t="s">
        <v>273</v>
      </c>
      <c r="C21" s="19">
        <v>0</v>
      </c>
      <c r="D21" s="19">
        <v>0</v>
      </c>
      <c r="E21" s="19">
        <v>0</v>
      </c>
      <c r="F21" s="20">
        <v>0</v>
      </c>
      <c r="G21" s="19"/>
      <c r="H21" s="19">
        <v>0</v>
      </c>
      <c r="I21" s="19">
        <v>0</v>
      </c>
      <c r="J21" s="20">
        <v>0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2.1428944179999987</v>
      </c>
      <c r="ES21" s="19">
        <v>20.761208452999984</v>
      </c>
      <c r="ET21" s="19">
        <v>21.448181302999988</v>
      </c>
      <c r="EU21" s="19">
        <v>19.968612718999992</v>
      </c>
      <c r="EV21" s="19">
        <v>11.094748028000003</v>
      </c>
      <c r="EW21" s="19">
        <v>18.168707314999995</v>
      </c>
      <c r="EX21" s="19">
        <v>14.075245708999985</v>
      </c>
      <c r="EY21" s="19">
        <v>11.153318671999999</v>
      </c>
      <c r="EZ21" s="19">
        <v>13.172512236999975</v>
      </c>
      <c r="FA21" s="19">
        <v>20.429489435000018</v>
      </c>
      <c r="FB21" s="19">
        <v>17.043828309999995</v>
      </c>
      <c r="FC21" s="19">
        <v>14.292856520000003</v>
      </c>
      <c r="FD21" s="19">
        <v>19.080711847</v>
      </c>
      <c r="FE21" s="19">
        <v>21.355873887999994</v>
      </c>
      <c r="FF21" s="19">
        <v>13.643717484000009</v>
      </c>
      <c r="FG21" s="19">
        <v>0</v>
      </c>
      <c r="FH21" s="19">
        <v>0</v>
      </c>
      <c r="FI21" s="19">
        <v>0</v>
      </c>
      <c r="FJ21" s="19">
        <v>0</v>
      </c>
      <c r="FK21" s="19">
        <v>0</v>
      </c>
      <c r="FL21" s="19">
        <v>0</v>
      </c>
      <c r="FM21" s="19">
        <v>0</v>
      </c>
      <c r="FN21" s="19">
        <v>0</v>
      </c>
      <c r="FO21" s="19">
        <v>0</v>
      </c>
      <c r="FP21" s="19">
        <v>0</v>
      </c>
      <c r="FQ21" s="19">
        <v>0</v>
      </c>
      <c r="FR21" s="19">
        <v>0</v>
      </c>
      <c r="FS21" s="19">
        <v>0</v>
      </c>
      <c r="FT21" s="19">
        <v>0</v>
      </c>
      <c r="FU21" s="19">
        <v>0</v>
      </c>
      <c r="FV21" s="19">
        <v>0</v>
      </c>
      <c r="FW21" s="19">
        <v>0</v>
      </c>
      <c r="FX21" s="19">
        <v>0</v>
      </c>
      <c r="FY21" s="19">
        <v>0</v>
      </c>
      <c r="FZ21" s="19">
        <v>0</v>
      </c>
      <c r="GA21" s="19">
        <v>0</v>
      </c>
      <c r="GB21" s="19">
        <v>0</v>
      </c>
      <c r="GC21" s="19">
        <v>0</v>
      </c>
      <c r="GD21" s="19">
        <v>0</v>
      </c>
      <c r="GE21" s="19">
        <v>0</v>
      </c>
      <c r="GF21" s="19">
        <v>0</v>
      </c>
      <c r="GG21" s="19">
        <v>0</v>
      </c>
      <c r="GH21" s="19">
        <v>0</v>
      </c>
      <c r="GI21" s="19">
        <v>0</v>
      </c>
      <c r="GJ21" s="19">
        <v>0</v>
      </c>
      <c r="GK21" s="27"/>
      <c r="GL21" s="19">
        <v>0</v>
      </c>
      <c r="GM21" s="19">
        <v>0</v>
      </c>
      <c r="GN21" s="19">
        <v>0</v>
      </c>
      <c r="GO21" s="19">
        <v>0</v>
      </c>
      <c r="GP21" s="19">
        <v>0</v>
      </c>
      <c r="GQ21" s="19">
        <v>0</v>
      </c>
      <c r="GR21" s="19">
        <v>0</v>
      </c>
      <c r="GS21" s="19">
        <v>0</v>
      </c>
      <c r="GT21" s="19">
        <v>0</v>
      </c>
      <c r="GU21" s="19">
        <v>0</v>
      </c>
      <c r="GV21" s="19">
        <v>0</v>
      </c>
      <c r="GW21" s="19">
        <v>118.81291661699994</v>
      </c>
      <c r="GX21" s="19">
        <v>119.018989721</v>
      </c>
      <c r="GY21" s="19">
        <v>0</v>
      </c>
      <c r="GZ21" s="19">
        <v>0</v>
      </c>
      <c r="HA21" s="19"/>
    </row>
    <row r="22" spans="1:209" ht="13.8">
      <c r="A22" s="15"/>
      <c r="B22" s="18" t="s">
        <v>274</v>
      </c>
      <c r="C22" s="19">
        <v>0</v>
      </c>
      <c r="D22" s="19">
        <v>0</v>
      </c>
      <c r="E22" s="19">
        <v>0</v>
      </c>
      <c r="F22" s="20">
        <v>0</v>
      </c>
      <c r="G22" s="19"/>
      <c r="H22" s="19">
        <v>0</v>
      </c>
      <c r="I22" s="19">
        <v>0</v>
      </c>
      <c r="J22" s="20">
        <v>0</v>
      </c>
      <c r="K22" s="19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</v>
      </c>
      <c r="BA22" s="19">
        <v>0</v>
      </c>
      <c r="BB22" s="19">
        <v>0</v>
      </c>
      <c r="BC22" s="19">
        <v>0</v>
      </c>
      <c r="BD22" s="19">
        <v>0</v>
      </c>
      <c r="BE22" s="19">
        <v>0</v>
      </c>
      <c r="BF22" s="19">
        <v>0</v>
      </c>
      <c r="BG22" s="19">
        <v>0</v>
      </c>
      <c r="BH22" s="19">
        <v>0</v>
      </c>
      <c r="BI22" s="19">
        <v>0</v>
      </c>
      <c r="BJ22" s="19">
        <v>0</v>
      </c>
      <c r="BK22" s="19">
        <v>0</v>
      </c>
      <c r="BL22" s="19">
        <v>0</v>
      </c>
      <c r="BM22" s="19">
        <v>0</v>
      </c>
      <c r="BN22" s="19">
        <v>0</v>
      </c>
      <c r="BO22" s="19">
        <v>0</v>
      </c>
      <c r="BP22" s="19">
        <v>0</v>
      </c>
      <c r="BQ22" s="19">
        <v>0</v>
      </c>
      <c r="BR22" s="19">
        <v>0</v>
      </c>
      <c r="BS22" s="19">
        <v>0</v>
      </c>
      <c r="BT22" s="19">
        <v>0</v>
      </c>
      <c r="BU22" s="19">
        <v>0</v>
      </c>
      <c r="BV22" s="19">
        <v>0</v>
      </c>
      <c r="BW22" s="19">
        <v>0</v>
      </c>
      <c r="BX22" s="19">
        <v>0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21.430306959831302</v>
      </c>
      <c r="CZ22" s="19">
        <v>19.218735985588857</v>
      </c>
      <c r="DA22" s="19">
        <v>10.351496697914273</v>
      </c>
      <c r="DB22" s="19">
        <v>10.25341489688034</v>
      </c>
      <c r="DC22" s="19">
        <v>24.971373247489343</v>
      </c>
      <c r="DD22" s="19">
        <v>18.600000000000001</v>
      </c>
      <c r="DE22" s="19">
        <v>15.459999999999999</v>
      </c>
      <c r="DF22" s="19">
        <v>20.156298807282958</v>
      </c>
      <c r="DG22" s="19">
        <v>19.61218225184426</v>
      </c>
      <c r="DH22" s="19">
        <v>22.023342749202602</v>
      </c>
      <c r="DI22" s="19">
        <v>26.537304580500276</v>
      </c>
      <c r="DJ22" s="19">
        <v>22.650239189151961</v>
      </c>
      <c r="DK22" s="19">
        <v>22.006482832623536</v>
      </c>
      <c r="DL22" s="19">
        <v>11.412675525455036</v>
      </c>
      <c r="DM22" s="19">
        <v>15.061740583047694</v>
      </c>
      <c r="DN22" s="19">
        <v>12.671363209549531</v>
      </c>
      <c r="DO22" s="19">
        <v>20.347385041818253</v>
      </c>
      <c r="DP22" s="19">
        <v>23.974483263684132</v>
      </c>
      <c r="DQ22" s="19">
        <v>27.096890519411645</v>
      </c>
      <c r="DR22" s="19">
        <v>17.327113453565335</v>
      </c>
      <c r="DS22" s="19">
        <v>19.03372986750928</v>
      </c>
      <c r="DT22" s="19">
        <v>25.682200572520781</v>
      </c>
      <c r="DU22" s="19">
        <v>22.947604938413086</v>
      </c>
      <c r="DV22" s="19">
        <v>28.311868757902396</v>
      </c>
      <c r="DW22" s="19">
        <v>26.596332232374099</v>
      </c>
      <c r="DX22" s="19">
        <v>20.733086220849501</v>
      </c>
      <c r="DY22" s="19">
        <v>17.156228462252557</v>
      </c>
      <c r="DZ22" s="19">
        <v>16.881269861061732</v>
      </c>
      <c r="EA22" s="19">
        <v>30.233854814806833</v>
      </c>
      <c r="EB22" s="19">
        <v>29.277539131689007</v>
      </c>
      <c r="EC22" s="19">
        <v>43.554759983960729</v>
      </c>
      <c r="ED22" s="19">
        <v>36.854286900935406</v>
      </c>
      <c r="EE22" s="19">
        <v>45.08851400988619</v>
      </c>
      <c r="EF22" s="19">
        <v>47.790108102998801</v>
      </c>
      <c r="EG22" s="19">
        <v>63.848557717439697</v>
      </c>
      <c r="EH22" s="19">
        <v>66.127294886198399</v>
      </c>
      <c r="EI22" s="19">
        <v>65.941586357761082</v>
      </c>
      <c r="EJ22" s="19">
        <v>40.990379489104939</v>
      </c>
      <c r="EK22" s="19">
        <v>56.172200631116304</v>
      </c>
      <c r="EL22" s="19">
        <v>49.126885311779262</v>
      </c>
      <c r="EM22" s="19">
        <v>68.311573543926698</v>
      </c>
      <c r="EN22" s="19">
        <v>75.064976072460084</v>
      </c>
      <c r="EO22" s="19">
        <v>93.856238164035275</v>
      </c>
      <c r="EP22" s="19">
        <v>92.76</v>
      </c>
      <c r="EQ22" s="19">
        <v>80.436191852241251</v>
      </c>
      <c r="ER22" s="19">
        <v>83.122464637983697</v>
      </c>
      <c r="ES22" s="19">
        <v>118.78974784981322</v>
      </c>
      <c r="ET22" s="19">
        <v>126.37888149151442</v>
      </c>
      <c r="EU22" s="19">
        <v>117.65727389841638</v>
      </c>
      <c r="EV22" s="19">
        <v>76.676907777563102</v>
      </c>
      <c r="EW22" s="19">
        <v>109.26270323759799</v>
      </c>
      <c r="EX22" s="19">
        <v>88.363524780120343</v>
      </c>
      <c r="EY22" s="19">
        <v>81.681587199372643</v>
      </c>
      <c r="EZ22" s="19">
        <v>93.832441579375569</v>
      </c>
      <c r="FA22" s="19">
        <v>136.08314858615381</v>
      </c>
      <c r="FB22" s="19">
        <v>119.49943812547461</v>
      </c>
      <c r="FC22" s="19">
        <v>102.16389922227526</v>
      </c>
      <c r="FD22" s="19">
        <v>122.53438923207301</v>
      </c>
      <c r="FE22" s="19">
        <v>132.96931189000261</v>
      </c>
      <c r="FF22" s="19">
        <v>102.8321423662069</v>
      </c>
      <c r="FG22" s="19">
        <v>3.925576529807441</v>
      </c>
      <c r="FH22" s="19">
        <v>0</v>
      </c>
      <c r="FI22" s="19">
        <v>0</v>
      </c>
      <c r="FJ22" s="19">
        <v>0</v>
      </c>
      <c r="FK22" s="19">
        <v>0</v>
      </c>
      <c r="FL22" s="19">
        <v>0</v>
      </c>
      <c r="FM22" s="19">
        <v>0</v>
      </c>
      <c r="FN22" s="19">
        <v>0</v>
      </c>
      <c r="FO22" s="19">
        <v>0</v>
      </c>
      <c r="FP22" s="19">
        <v>0</v>
      </c>
      <c r="FQ22" s="19">
        <v>0</v>
      </c>
      <c r="FR22" s="19">
        <v>0</v>
      </c>
      <c r="FS22" s="19">
        <v>0</v>
      </c>
      <c r="FT22" s="19">
        <v>0</v>
      </c>
      <c r="FU22" s="19">
        <v>0</v>
      </c>
      <c r="FV22" s="19">
        <v>0</v>
      </c>
      <c r="FW22" s="19">
        <v>0</v>
      </c>
      <c r="FX22" s="19">
        <v>0</v>
      </c>
      <c r="FY22" s="19">
        <v>0</v>
      </c>
      <c r="FZ22" s="19">
        <v>0</v>
      </c>
      <c r="GA22" s="19">
        <v>0</v>
      </c>
      <c r="GB22" s="19">
        <v>0</v>
      </c>
      <c r="GC22" s="19">
        <v>0</v>
      </c>
      <c r="GD22" s="19">
        <v>0</v>
      </c>
      <c r="GE22" s="19">
        <v>0</v>
      </c>
      <c r="GF22" s="19">
        <v>0</v>
      </c>
      <c r="GG22" s="19">
        <v>0</v>
      </c>
      <c r="GH22" s="19">
        <v>0</v>
      </c>
      <c r="GI22" s="19">
        <v>0</v>
      </c>
      <c r="GJ22" s="19">
        <v>0</v>
      </c>
      <c r="GK22" s="27"/>
      <c r="GL22" s="19">
        <v>0</v>
      </c>
      <c r="GM22" s="19">
        <v>0</v>
      </c>
      <c r="GN22" s="19">
        <v>0</v>
      </c>
      <c r="GO22" s="19">
        <v>0</v>
      </c>
      <c r="GP22" s="19">
        <v>0</v>
      </c>
      <c r="GQ22" s="19">
        <v>0</v>
      </c>
      <c r="GR22" s="19">
        <v>0</v>
      </c>
      <c r="GS22" s="19">
        <v>86.225327787704117</v>
      </c>
      <c r="GT22" s="19">
        <v>226.53901477047609</v>
      </c>
      <c r="GU22" s="19">
        <v>275.97466296435141</v>
      </c>
      <c r="GV22" s="19">
        <v>613.08368606679653</v>
      </c>
      <c r="GW22" s="19">
        <v>1144.0504969611184</v>
      </c>
      <c r="GX22" s="19">
        <v>813.84034753136916</v>
      </c>
      <c r="GY22" s="19">
        <v>0</v>
      </c>
      <c r="GZ22" s="19">
        <v>0</v>
      </c>
      <c r="HA22" s="19"/>
    </row>
    <row r="23" spans="1:209" ht="13.8">
      <c r="A23" s="15"/>
      <c r="B23" s="18" t="s">
        <v>275</v>
      </c>
      <c r="C23" s="19">
        <v>0</v>
      </c>
      <c r="D23" s="19">
        <v>0</v>
      </c>
      <c r="E23" s="19">
        <v>0</v>
      </c>
      <c r="F23" s="20">
        <v>0</v>
      </c>
      <c r="G23" s="19"/>
      <c r="H23" s="19">
        <v>0</v>
      </c>
      <c r="I23" s="19">
        <v>0</v>
      </c>
      <c r="J23" s="20">
        <v>0</v>
      </c>
      <c r="K23" s="19"/>
      <c r="L23" s="19">
        <v>0</v>
      </c>
      <c r="M23" s="19">
        <v>0</v>
      </c>
      <c r="N23" s="19">
        <v>0</v>
      </c>
      <c r="O23" s="19">
        <v>0</v>
      </c>
      <c r="P23" s="19">
        <v>0</v>
      </c>
      <c r="Q23" s="19">
        <v>0</v>
      </c>
      <c r="R23" s="19">
        <v>0</v>
      </c>
      <c r="S23" s="19">
        <v>0</v>
      </c>
      <c r="T23" s="19">
        <v>0</v>
      </c>
      <c r="U23" s="19">
        <v>0</v>
      </c>
      <c r="V23" s="19">
        <v>0</v>
      </c>
      <c r="W23" s="19">
        <v>0</v>
      </c>
      <c r="X23" s="19">
        <v>0</v>
      </c>
      <c r="Y23" s="19">
        <v>0</v>
      </c>
      <c r="Z23" s="19">
        <v>0</v>
      </c>
      <c r="AA23" s="19">
        <v>0</v>
      </c>
      <c r="AB23" s="19">
        <v>0</v>
      </c>
      <c r="AC23" s="19">
        <v>0</v>
      </c>
      <c r="AD23" s="19">
        <v>0</v>
      </c>
      <c r="AE23" s="19">
        <v>0</v>
      </c>
      <c r="AF23" s="19">
        <v>0</v>
      </c>
      <c r="AG23" s="19">
        <v>0</v>
      </c>
      <c r="AH23" s="19">
        <v>0</v>
      </c>
      <c r="AI23" s="19">
        <v>0</v>
      </c>
      <c r="AJ23" s="19">
        <v>0</v>
      </c>
      <c r="AK23" s="19">
        <v>0</v>
      </c>
      <c r="AL23" s="19">
        <v>0</v>
      </c>
      <c r="AM23" s="19">
        <v>0</v>
      </c>
      <c r="AN23" s="19">
        <v>0</v>
      </c>
      <c r="AO23" s="19">
        <v>0</v>
      </c>
      <c r="AP23" s="19">
        <v>0</v>
      </c>
      <c r="AQ23" s="19">
        <v>0</v>
      </c>
      <c r="AR23" s="19">
        <v>0</v>
      </c>
      <c r="AS23" s="19">
        <v>0</v>
      </c>
      <c r="AT23" s="19">
        <v>0</v>
      </c>
      <c r="AU23" s="19">
        <v>0</v>
      </c>
      <c r="AV23" s="19">
        <v>0</v>
      </c>
      <c r="AW23" s="19">
        <v>0</v>
      </c>
      <c r="AX23" s="19">
        <v>0</v>
      </c>
      <c r="AY23" s="19">
        <v>0</v>
      </c>
      <c r="AZ23" s="19">
        <v>0</v>
      </c>
      <c r="BA23" s="19">
        <v>0</v>
      </c>
      <c r="BB23" s="19">
        <v>0</v>
      </c>
      <c r="BC23" s="19">
        <v>0</v>
      </c>
      <c r="BD23" s="19">
        <v>0</v>
      </c>
      <c r="BE23" s="19">
        <v>0</v>
      </c>
      <c r="BF23" s="19">
        <v>0</v>
      </c>
      <c r="BG23" s="19">
        <v>0</v>
      </c>
      <c r="BH23" s="19">
        <v>0</v>
      </c>
      <c r="BI23" s="19">
        <v>0</v>
      </c>
      <c r="BJ23" s="19">
        <v>0</v>
      </c>
      <c r="BK23" s="19">
        <v>0</v>
      </c>
      <c r="BL23" s="19">
        <v>0</v>
      </c>
      <c r="BM23" s="19">
        <v>0</v>
      </c>
      <c r="BN23" s="19">
        <v>0</v>
      </c>
      <c r="BO23" s="19">
        <v>0</v>
      </c>
      <c r="BP23" s="19">
        <v>0</v>
      </c>
      <c r="BQ23" s="19">
        <v>0</v>
      </c>
      <c r="BR23" s="19">
        <v>0</v>
      </c>
      <c r="BS23" s="19">
        <v>0</v>
      </c>
      <c r="BT23" s="19">
        <v>0</v>
      </c>
      <c r="BU23" s="19">
        <v>0</v>
      </c>
      <c r="BV23" s="19">
        <v>0</v>
      </c>
      <c r="BW23" s="19">
        <v>0</v>
      </c>
      <c r="BX23" s="19">
        <v>0</v>
      </c>
      <c r="BY23" s="19">
        <v>0</v>
      </c>
      <c r="BZ23" s="19">
        <v>0</v>
      </c>
      <c r="CA23" s="19">
        <v>0</v>
      </c>
      <c r="CB23" s="19">
        <v>0</v>
      </c>
      <c r="CC23" s="19">
        <v>0</v>
      </c>
      <c r="CD23" s="19">
        <v>0</v>
      </c>
      <c r="CE23" s="19">
        <v>0</v>
      </c>
      <c r="CF23" s="19">
        <v>0</v>
      </c>
      <c r="CG23" s="19">
        <v>0</v>
      </c>
      <c r="CH23" s="19">
        <v>0</v>
      </c>
      <c r="CI23" s="19">
        <v>0</v>
      </c>
      <c r="CJ23" s="19">
        <v>0</v>
      </c>
      <c r="CK23" s="19">
        <v>0</v>
      </c>
      <c r="CL23" s="19">
        <v>0</v>
      </c>
      <c r="CM23" s="19">
        <v>0</v>
      </c>
      <c r="CN23" s="19">
        <v>0</v>
      </c>
      <c r="CO23" s="19">
        <v>0</v>
      </c>
      <c r="CP23" s="19">
        <v>0</v>
      </c>
      <c r="CQ23" s="19">
        <v>0</v>
      </c>
      <c r="CR23" s="19">
        <v>0</v>
      </c>
      <c r="CS23" s="19">
        <v>0</v>
      </c>
      <c r="CT23" s="19">
        <v>0</v>
      </c>
      <c r="CU23" s="19">
        <v>0</v>
      </c>
      <c r="CV23" s="19">
        <v>0</v>
      </c>
      <c r="CW23" s="19">
        <v>0</v>
      </c>
      <c r="CX23" s="19">
        <v>0</v>
      </c>
      <c r="CY23" s="19">
        <v>0</v>
      </c>
      <c r="CZ23" s="19">
        <v>0</v>
      </c>
      <c r="DA23" s="19">
        <v>0</v>
      </c>
      <c r="DB23" s="19">
        <v>0</v>
      </c>
      <c r="DC23" s="19">
        <v>0</v>
      </c>
      <c r="DD23" s="19">
        <v>0</v>
      </c>
      <c r="DE23" s="19">
        <v>0</v>
      </c>
      <c r="DF23" s="19">
        <v>0</v>
      </c>
      <c r="DG23" s="19">
        <v>0</v>
      </c>
      <c r="DH23" s="19">
        <v>0</v>
      </c>
      <c r="DI23" s="19">
        <v>0</v>
      </c>
      <c r="DJ23" s="19">
        <v>0</v>
      </c>
      <c r="DK23" s="19">
        <v>0</v>
      </c>
      <c r="DL23" s="19">
        <v>0</v>
      </c>
      <c r="DM23" s="19">
        <v>0</v>
      </c>
      <c r="DN23" s="19">
        <v>0</v>
      </c>
      <c r="DO23" s="19">
        <v>0</v>
      </c>
      <c r="DP23" s="19">
        <v>0</v>
      </c>
      <c r="DQ23" s="19">
        <v>0</v>
      </c>
      <c r="DR23" s="19">
        <v>0</v>
      </c>
      <c r="DS23" s="19">
        <v>0</v>
      </c>
      <c r="DT23" s="19">
        <v>0</v>
      </c>
      <c r="DU23" s="19">
        <v>0</v>
      </c>
      <c r="DV23" s="19">
        <v>0</v>
      </c>
      <c r="DW23" s="19">
        <v>0</v>
      </c>
      <c r="DX23" s="19">
        <v>0</v>
      </c>
      <c r="DY23" s="19">
        <v>0</v>
      </c>
      <c r="DZ23" s="19">
        <v>0</v>
      </c>
      <c r="EA23" s="19">
        <v>0</v>
      </c>
      <c r="EB23" s="19">
        <v>0</v>
      </c>
      <c r="EC23" s="19">
        <v>0</v>
      </c>
      <c r="ED23" s="19">
        <v>0</v>
      </c>
      <c r="EE23" s="19">
        <v>0</v>
      </c>
      <c r="EF23" s="19">
        <v>0</v>
      </c>
      <c r="EG23" s="19">
        <v>0</v>
      </c>
      <c r="EH23" s="19">
        <v>0</v>
      </c>
      <c r="EI23" s="19">
        <v>0</v>
      </c>
      <c r="EJ23" s="19">
        <v>0</v>
      </c>
      <c r="EK23" s="19">
        <v>0</v>
      </c>
      <c r="EL23" s="19">
        <v>0</v>
      </c>
      <c r="EM23" s="19">
        <v>0</v>
      </c>
      <c r="EN23" s="19">
        <v>0</v>
      </c>
      <c r="EO23" s="19">
        <v>0</v>
      </c>
      <c r="EP23" s="19">
        <v>0</v>
      </c>
      <c r="EQ23" s="19">
        <v>0</v>
      </c>
      <c r="ER23" s="19">
        <v>0</v>
      </c>
      <c r="ES23" s="19">
        <v>0</v>
      </c>
      <c r="ET23" s="19">
        <v>0</v>
      </c>
      <c r="EU23" s="19">
        <v>139.35165367480482</v>
      </c>
      <c r="EV23" s="19">
        <v>136.06638336540149</v>
      </c>
      <c r="EW23" s="19">
        <v>139.59731722452156</v>
      </c>
      <c r="EX23" s="19">
        <v>122.51448639553844</v>
      </c>
      <c r="EY23" s="19">
        <v>125.182612196167</v>
      </c>
      <c r="EZ23" s="19">
        <v>111.26047365085276</v>
      </c>
      <c r="FA23" s="19">
        <v>104.73442138300645</v>
      </c>
      <c r="FB23" s="19">
        <v>116.67798483390631</v>
      </c>
      <c r="FC23" s="19">
        <v>117.97029049815356</v>
      </c>
      <c r="FD23" s="19">
        <v>130.58444794664447</v>
      </c>
      <c r="FE23" s="19">
        <v>126.06611839818996</v>
      </c>
      <c r="FF23" s="19">
        <v>136.77358797066566</v>
      </c>
      <c r="FG23" s="19">
        <v>136.73623926272461</v>
      </c>
      <c r="FH23" s="19">
        <v>0</v>
      </c>
      <c r="FI23" s="19">
        <v>0</v>
      </c>
      <c r="FJ23" s="19">
        <v>0</v>
      </c>
      <c r="FK23" s="19">
        <v>0</v>
      </c>
      <c r="FL23" s="19">
        <v>0</v>
      </c>
      <c r="FM23" s="19">
        <v>0</v>
      </c>
      <c r="FN23" s="19">
        <v>0</v>
      </c>
      <c r="FO23" s="19">
        <v>0</v>
      </c>
      <c r="FP23" s="19">
        <v>0</v>
      </c>
      <c r="FQ23" s="19">
        <v>0</v>
      </c>
      <c r="FR23" s="19">
        <v>0</v>
      </c>
      <c r="FS23" s="19">
        <v>0</v>
      </c>
      <c r="FT23" s="19">
        <v>0</v>
      </c>
      <c r="FU23" s="19">
        <v>0</v>
      </c>
      <c r="FV23" s="19">
        <v>0</v>
      </c>
      <c r="FW23" s="19">
        <v>0</v>
      </c>
      <c r="FX23" s="19">
        <v>0</v>
      </c>
      <c r="FY23" s="19">
        <v>0</v>
      </c>
      <c r="FZ23" s="19">
        <v>0</v>
      </c>
      <c r="GA23" s="19">
        <v>0</v>
      </c>
      <c r="GB23" s="19">
        <v>0</v>
      </c>
      <c r="GC23" s="19">
        <v>0</v>
      </c>
      <c r="GD23" s="19">
        <v>0</v>
      </c>
      <c r="GE23" s="19">
        <v>0</v>
      </c>
      <c r="GF23" s="19">
        <v>0</v>
      </c>
      <c r="GG23" s="19">
        <v>0</v>
      </c>
      <c r="GH23" s="19">
        <v>0</v>
      </c>
      <c r="GI23" s="19">
        <v>0</v>
      </c>
      <c r="GJ23" s="19">
        <v>0</v>
      </c>
      <c r="GK23" s="27"/>
      <c r="GL23" s="19">
        <v>0</v>
      </c>
      <c r="GM23" s="19">
        <v>0</v>
      </c>
      <c r="GN23" s="19">
        <v>0</v>
      </c>
      <c r="GO23" s="19">
        <v>0</v>
      </c>
      <c r="GP23" s="19">
        <v>0</v>
      </c>
      <c r="GQ23" s="19">
        <v>0</v>
      </c>
      <c r="GR23" s="19">
        <v>0</v>
      </c>
      <c r="GS23" s="19">
        <v>0</v>
      </c>
      <c r="GT23" s="19">
        <v>0</v>
      </c>
      <c r="GU23" s="19">
        <v>0</v>
      </c>
      <c r="GV23" s="19">
        <v>0</v>
      </c>
      <c r="GW23" s="19">
        <v>662.7124528564334</v>
      </c>
      <c r="GX23" s="19">
        <v>980.80356394414366</v>
      </c>
      <c r="GY23" s="19">
        <v>0</v>
      </c>
      <c r="GZ23" s="19">
        <v>0</v>
      </c>
      <c r="HA23" s="19"/>
    </row>
    <row r="24" spans="1:209" ht="13.8" hidden="1">
      <c r="A24" s="15"/>
      <c r="B24" s="18" t="s">
        <v>112</v>
      </c>
      <c r="C24" s="19">
        <v>0</v>
      </c>
      <c r="D24" s="19">
        <v>0</v>
      </c>
      <c r="E24" s="19">
        <v>0</v>
      </c>
      <c r="F24" s="20">
        <v>0</v>
      </c>
      <c r="G24" s="19"/>
      <c r="H24" s="19">
        <v>0</v>
      </c>
      <c r="I24" s="19">
        <v>0</v>
      </c>
      <c r="J24" s="20">
        <v>0</v>
      </c>
      <c r="K24" s="19"/>
      <c r="L24" s="19">
        <v>39.008018999999997</v>
      </c>
      <c r="M24" s="19">
        <v>34.142528382786914</v>
      </c>
      <c r="N24" s="19">
        <v>37.027974549229697</v>
      </c>
      <c r="O24" s="19">
        <v>38.745919611362758</v>
      </c>
      <c r="P24" s="19">
        <v>39.501930604763409</v>
      </c>
      <c r="Q24" s="19">
        <v>40.901440398873397</v>
      </c>
      <c r="R24" s="19">
        <v>44.4365317463539</v>
      </c>
      <c r="S24" s="19">
        <v>44.202030762908997</v>
      </c>
      <c r="T24" s="19">
        <v>42.303330864408885</v>
      </c>
      <c r="U24" s="19">
        <v>45.268157743457429</v>
      </c>
      <c r="V24" s="19">
        <v>40.442903562572994</v>
      </c>
      <c r="W24" s="19">
        <v>42.576847702762514</v>
      </c>
      <c r="X24" s="19">
        <v>39.127106807150795</v>
      </c>
      <c r="Y24" s="19">
        <v>36.461089127698678</v>
      </c>
      <c r="Z24" s="19">
        <v>41.251856498574753</v>
      </c>
      <c r="AA24" s="19">
        <v>41.015001377272839</v>
      </c>
      <c r="AB24" s="19">
        <v>27.92078897974001</v>
      </c>
      <c r="AC24" s="19">
        <v>114.96636628001929</v>
      </c>
      <c r="AD24" s="19">
        <v>122.27608193978155</v>
      </c>
      <c r="AE24" s="19">
        <v>128.24335060893773</v>
      </c>
      <c r="AF24" s="19">
        <v>77.448116095279673</v>
      </c>
      <c r="AG24" s="19">
        <v>90.254405006221106</v>
      </c>
      <c r="AH24" s="19">
        <v>119.58719874163195</v>
      </c>
      <c r="AI24" s="19">
        <v>78.719632761580982</v>
      </c>
      <c r="AJ24" s="19">
        <v>94.00614570793978</v>
      </c>
      <c r="AK24" s="19">
        <v>69.757913788969574</v>
      </c>
      <c r="AL24" s="19">
        <v>70.618053114120542</v>
      </c>
      <c r="AM24" s="19">
        <v>55.82472927467952</v>
      </c>
      <c r="AN24" s="19">
        <v>67.867728823390081</v>
      </c>
      <c r="AO24" s="19">
        <v>134.24901042306007</v>
      </c>
      <c r="AP24" s="19">
        <v>119.42543452648</v>
      </c>
      <c r="AQ24" s="19">
        <v>155.21256177254011</v>
      </c>
      <c r="AR24" s="19">
        <v>139.61119073980998</v>
      </c>
      <c r="AS24" s="19">
        <v>145.11623074679986</v>
      </c>
      <c r="AT24" s="19">
        <v>110.32903586753004</v>
      </c>
      <c r="AU24" s="19">
        <v>79.875432182916654</v>
      </c>
      <c r="AV24" s="19">
        <v>65.924947979363282</v>
      </c>
      <c r="AW24" s="19">
        <v>68.685750361477261</v>
      </c>
      <c r="AX24" s="19">
        <v>75.370579528290421</v>
      </c>
      <c r="AY24" s="19">
        <v>133.91283981823037</v>
      </c>
      <c r="AZ24" s="19">
        <v>186.5818901163384</v>
      </c>
      <c r="BA24" s="19">
        <v>103.1660921050692</v>
      </c>
      <c r="BB24" s="19">
        <v>88.743973664177503</v>
      </c>
      <c r="BC24" s="19">
        <v>108.095563364984</v>
      </c>
      <c r="BD24" s="19">
        <v>119.65549164549724</v>
      </c>
      <c r="BE24" s="19">
        <v>123.66887158203625</v>
      </c>
      <c r="BF24" s="19">
        <v>144.11597700348898</v>
      </c>
      <c r="BG24" s="19">
        <v>136.03335403017715</v>
      </c>
      <c r="BH24" s="19">
        <v>0</v>
      </c>
      <c r="BI24" s="19">
        <v>0</v>
      </c>
      <c r="BJ24" s="19">
        <v>0</v>
      </c>
      <c r="BK24" s="19">
        <v>0</v>
      </c>
      <c r="BL24" s="19">
        <v>0</v>
      </c>
      <c r="BM24" s="19">
        <v>0</v>
      </c>
      <c r="BN24" s="19">
        <v>0</v>
      </c>
      <c r="BO24" s="19">
        <v>0</v>
      </c>
      <c r="BP24" s="19">
        <v>0</v>
      </c>
      <c r="BQ24" s="19">
        <v>0</v>
      </c>
      <c r="BR24" s="19">
        <v>0</v>
      </c>
      <c r="BS24" s="19">
        <v>0</v>
      </c>
      <c r="BT24" s="19">
        <v>0</v>
      </c>
      <c r="BU24" s="19">
        <v>0</v>
      </c>
      <c r="BV24" s="19">
        <v>0</v>
      </c>
      <c r="BW24" s="19">
        <v>0</v>
      </c>
      <c r="BX24" s="19">
        <v>0</v>
      </c>
      <c r="BY24" s="19">
        <v>0</v>
      </c>
      <c r="BZ24" s="19">
        <v>0</v>
      </c>
      <c r="CA24" s="19">
        <v>0</v>
      </c>
      <c r="CB24" s="19">
        <v>0</v>
      </c>
      <c r="CC24" s="19">
        <v>0</v>
      </c>
      <c r="CD24" s="19">
        <v>0</v>
      </c>
      <c r="CE24" s="19">
        <v>0</v>
      </c>
      <c r="CF24" s="19">
        <v>0</v>
      </c>
      <c r="CG24" s="19">
        <v>0</v>
      </c>
      <c r="CH24" s="19">
        <v>0</v>
      </c>
      <c r="CI24" s="19">
        <v>0</v>
      </c>
      <c r="CJ24" s="19">
        <v>0</v>
      </c>
      <c r="CK24" s="19">
        <v>0</v>
      </c>
      <c r="CL24" s="19">
        <v>0</v>
      </c>
      <c r="CM24" s="19">
        <v>0</v>
      </c>
      <c r="CN24" s="19">
        <v>0</v>
      </c>
      <c r="CO24" s="19">
        <v>0</v>
      </c>
      <c r="CP24" s="19">
        <v>0</v>
      </c>
      <c r="CQ24" s="19">
        <v>0</v>
      </c>
      <c r="CR24" s="19">
        <v>0</v>
      </c>
      <c r="CS24" s="19">
        <v>0</v>
      </c>
      <c r="CT24" s="19">
        <v>0</v>
      </c>
      <c r="CU24" s="19">
        <v>0</v>
      </c>
      <c r="CV24" s="19">
        <v>0</v>
      </c>
      <c r="CW24" s="19">
        <v>0</v>
      </c>
      <c r="CX24" s="19">
        <v>0</v>
      </c>
      <c r="CY24" s="19">
        <v>0</v>
      </c>
      <c r="CZ24" s="19">
        <v>0</v>
      </c>
      <c r="DA24" s="19">
        <v>0</v>
      </c>
      <c r="DB24" s="19">
        <v>0</v>
      </c>
      <c r="DC24" s="19">
        <v>0</v>
      </c>
      <c r="DD24" s="19">
        <v>0</v>
      </c>
      <c r="DE24" s="19">
        <v>0</v>
      </c>
      <c r="DF24" s="19">
        <v>0</v>
      </c>
      <c r="DG24" s="19">
        <v>0</v>
      </c>
      <c r="DH24" s="19">
        <v>0</v>
      </c>
      <c r="DI24" s="19">
        <v>0</v>
      </c>
      <c r="DJ24" s="19">
        <v>0</v>
      </c>
      <c r="DK24" s="19">
        <v>0</v>
      </c>
      <c r="DL24" s="19">
        <v>0</v>
      </c>
      <c r="DM24" s="19">
        <v>0</v>
      </c>
      <c r="DN24" s="19">
        <v>0</v>
      </c>
      <c r="DO24" s="19">
        <v>0</v>
      </c>
      <c r="DP24" s="19">
        <v>0</v>
      </c>
      <c r="DQ24" s="19">
        <v>0</v>
      </c>
      <c r="DR24" s="19">
        <v>0</v>
      </c>
      <c r="DS24" s="19">
        <v>0</v>
      </c>
      <c r="DT24" s="19">
        <v>0</v>
      </c>
      <c r="DU24" s="19">
        <v>0</v>
      </c>
      <c r="DV24" s="19">
        <v>0</v>
      </c>
      <c r="DW24" s="19">
        <v>0</v>
      </c>
      <c r="DX24" s="19">
        <v>0</v>
      </c>
      <c r="DY24" s="19">
        <v>0</v>
      </c>
      <c r="DZ24" s="19">
        <v>0</v>
      </c>
      <c r="EA24" s="19">
        <v>0</v>
      </c>
      <c r="EB24" s="19">
        <v>0</v>
      </c>
      <c r="EC24" s="19">
        <v>0</v>
      </c>
      <c r="ED24" s="19">
        <v>0</v>
      </c>
      <c r="EE24" s="19">
        <v>0</v>
      </c>
      <c r="EF24" s="19">
        <v>0</v>
      </c>
      <c r="EG24" s="19">
        <v>0</v>
      </c>
      <c r="EH24" s="19">
        <v>0</v>
      </c>
      <c r="EI24" s="19">
        <v>0</v>
      </c>
      <c r="EJ24" s="19">
        <v>0</v>
      </c>
      <c r="EK24" s="19">
        <v>0</v>
      </c>
      <c r="EL24" s="19">
        <v>0</v>
      </c>
      <c r="EM24" s="19">
        <v>0</v>
      </c>
      <c r="EN24" s="19">
        <v>0</v>
      </c>
      <c r="EO24" s="19">
        <v>0</v>
      </c>
      <c r="EP24" s="19">
        <v>0</v>
      </c>
      <c r="EQ24" s="19">
        <v>0</v>
      </c>
      <c r="ER24" s="19">
        <v>0</v>
      </c>
      <c r="ES24" s="19">
        <v>0</v>
      </c>
      <c r="ET24" s="19">
        <v>0</v>
      </c>
      <c r="EU24" s="19">
        <v>0</v>
      </c>
      <c r="EV24" s="19">
        <v>0</v>
      </c>
      <c r="EW24" s="19">
        <v>0</v>
      </c>
      <c r="EX24" s="19">
        <v>0</v>
      </c>
      <c r="EY24" s="19">
        <v>0</v>
      </c>
      <c r="EZ24" s="19">
        <v>0</v>
      </c>
      <c r="FA24" s="19">
        <v>0</v>
      </c>
      <c r="FB24" s="19">
        <v>0</v>
      </c>
      <c r="FC24" s="19">
        <v>0</v>
      </c>
      <c r="FD24" s="19">
        <v>0</v>
      </c>
      <c r="FE24" s="19">
        <v>0</v>
      </c>
      <c r="FF24" s="19">
        <v>0</v>
      </c>
      <c r="FG24" s="19">
        <v>0</v>
      </c>
      <c r="FH24" s="19">
        <v>0</v>
      </c>
      <c r="FI24" s="19">
        <v>0</v>
      </c>
      <c r="FJ24" s="19">
        <v>0</v>
      </c>
      <c r="FK24" s="19">
        <v>0</v>
      </c>
      <c r="FL24" s="19">
        <v>0</v>
      </c>
      <c r="FM24" s="19">
        <v>0</v>
      </c>
      <c r="FN24" s="19">
        <v>0</v>
      </c>
      <c r="FO24" s="19">
        <v>0</v>
      </c>
      <c r="FP24" s="19">
        <v>0</v>
      </c>
      <c r="FQ24" s="19">
        <v>0</v>
      </c>
      <c r="FR24" s="19">
        <v>0</v>
      </c>
      <c r="FS24" s="19">
        <v>0</v>
      </c>
      <c r="FT24" s="19">
        <v>0</v>
      </c>
      <c r="FU24" s="19">
        <v>0</v>
      </c>
      <c r="FV24" s="19">
        <v>0</v>
      </c>
      <c r="FW24" s="19">
        <v>0</v>
      </c>
      <c r="FX24" s="19">
        <v>0</v>
      </c>
      <c r="FY24" s="19">
        <v>0</v>
      </c>
      <c r="FZ24" s="19">
        <v>0</v>
      </c>
      <c r="GA24" s="19">
        <v>0</v>
      </c>
      <c r="GB24" s="19">
        <v>0</v>
      </c>
      <c r="GC24" s="19">
        <v>0</v>
      </c>
      <c r="GD24" s="19">
        <v>0</v>
      </c>
      <c r="GE24" s="19">
        <v>0</v>
      </c>
      <c r="GF24" s="19">
        <v>0</v>
      </c>
      <c r="GG24" s="19">
        <v>0</v>
      </c>
      <c r="GH24" s="19">
        <v>0</v>
      </c>
      <c r="GI24" s="19">
        <v>0</v>
      </c>
      <c r="GJ24" s="19">
        <v>0</v>
      </c>
      <c r="GK24" s="27"/>
      <c r="GL24" s="19">
        <v>488.55761492948091</v>
      </c>
      <c r="GM24" s="19">
        <v>917.27099422388937</v>
      </c>
      <c r="GN24" s="19">
        <v>1241.8934669682365</v>
      </c>
      <c r="GO24" s="19">
        <v>1353.9553311991301</v>
      </c>
      <c r="GP24" s="19">
        <v>0</v>
      </c>
      <c r="GQ24" s="19">
        <v>0</v>
      </c>
      <c r="GR24" s="19">
        <v>0</v>
      </c>
      <c r="GS24" s="19">
        <v>0</v>
      </c>
      <c r="GT24" s="19">
        <v>0</v>
      </c>
      <c r="GU24" s="19">
        <v>0</v>
      </c>
      <c r="GV24" s="19">
        <v>0</v>
      </c>
      <c r="GW24" s="19">
        <v>0</v>
      </c>
      <c r="GX24" s="19">
        <v>0</v>
      </c>
      <c r="GY24" s="19">
        <v>0</v>
      </c>
      <c r="GZ24" s="19">
        <v>0</v>
      </c>
      <c r="HA24" s="19"/>
    </row>
    <row r="25" spans="1:209" ht="13.8" hidden="1">
      <c r="A25" s="15"/>
      <c r="B25" s="18" t="s">
        <v>276</v>
      </c>
      <c r="C25" s="19">
        <v>0</v>
      </c>
      <c r="D25" s="19">
        <v>0</v>
      </c>
      <c r="E25" s="19">
        <v>0</v>
      </c>
      <c r="F25" s="20">
        <v>0</v>
      </c>
      <c r="G25" s="19"/>
      <c r="H25" s="19">
        <v>0</v>
      </c>
      <c r="I25" s="19">
        <v>0</v>
      </c>
      <c r="J25" s="20">
        <v>0</v>
      </c>
      <c r="K25" s="19"/>
      <c r="L25" s="19">
        <v>43.061570388153079</v>
      </c>
      <c r="M25" s="19">
        <v>41.786898999999998</v>
      </c>
      <c r="N25" s="19">
        <v>35.540671836227396</v>
      </c>
      <c r="O25" s="19">
        <v>41.224669999999996</v>
      </c>
      <c r="P25" s="19">
        <v>42.5659925</v>
      </c>
      <c r="Q25" s="19">
        <v>39.793814682347936</v>
      </c>
      <c r="R25" s="19">
        <v>13.327879999999999</v>
      </c>
      <c r="S25" s="19">
        <v>5.7296800000000001</v>
      </c>
      <c r="T25" s="19">
        <v>38.492830999999995</v>
      </c>
      <c r="U25" s="19">
        <v>38.377279999999999</v>
      </c>
      <c r="V25" s="19">
        <v>35.852339999999998</v>
      </c>
      <c r="W25" s="19">
        <v>40.362597000000001</v>
      </c>
      <c r="X25" s="19">
        <v>35.217059999999996</v>
      </c>
      <c r="Y25" s="19">
        <v>24.228173212453722</v>
      </c>
      <c r="Z25" s="19">
        <v>18.740342570699333</v>
      </c>
      <c r="AA25" s="19">
        <v>29.573397184487433</v>
      </c>
      <c r="AB25" s="19">
        <v>39.317017225503925</v>
      </c>
      <c r="AC25" s="19">
        <v>37.528751415729523</v>
      </c>
      <c r="AD25" s="19">
        <v>41.100160848617556</v>
      </c>
      <c r="AE25" s="19">
        <v>37.721076000000004</v>
      </c>
      <c r="AF25" s="19">
        <v>36.516079339401564</v>
      </c>
      <c r="AG25" s="19">
        <v>37.879545412497365</v>
      </c>
      <c r="AH25" s="19">
        <v>40.295318205265069</v>
      </c>
      <c r="AI25" s="19">
        <v>44.23461237890622</v>
      </c>
      <c r="AJ25" s="19">
        <v>0</v>
      </c>
      <c r="AK25" s="19">
        <v>0</v>
      </c>
      <c r="AL25" s="19">
        <v>0</v>
      </c>
      <c r="AM25" s="19">
        <v>0</v>
      </c>
      <c r="AN25" s="19">
        <v>0</v>
      </c>
      <c r="AO25" s="19">
        <v>0</v>
      </c>
      <c r="AP25" s="19">
        <v>0</v>
      </c>
      <c r="AQ25" s="19">
        <v>0</v>
      </c>
      <c r="AR25" s="19">
        <v>0</v>
      </c>
      <c r="AS25" s="19">
        <v>0</v>
      </c>
      <c r="AT25" s="19">
        <v>0</v>
      </c>
      <c r="AU25" s="19">
        <v>0</v>
      </c>
      <c r="AV25" s="19">
        <v>0</v>
      </c>
      <c r="AW25" s="19">
        <v>0</v>
      </c>
      <c r="AX25" s="19">
        <v>0</v>
      </c>
      <c r="AY25" s="19">
        <v>0</v>
      </c>
      <c r="AZ25" s="19">
        <v>0</v>
      </c>
      <c r="BA25" s="19">
        <v>0</v>
      </c>
      <c r="BB25" s="19">
        <v>0</v>
      </c>
      <c r="BC25" s="19">
        <v>0</v>
      </c>
      <c r="BD25" s="19">
        <v>0</v>
      </c>
      <c r="BE25" s="19">
        <v>0</v>
      </c>
      <c r="BF25" s="19">
        <v>0</v>
      </c>
      <c r="BG25" s="19">
        <v>0</v>
      </c>
      <c r="BH25" s="19">
        <v>0</v>
      </c>
      <c r="BI25" s="19">
        <v>0</v>
      </c>
      <c r="BJ25" s="19">
        <v>0</v>
      </c>
      <c r="BK25" s="19">
        <v>0</v>
      </c>
      <c r="BL25" s="19">
        <v>0</v>
      </c>
      <c r="BM25" s="19">
        <v>0</v>
      </c>
      <c r="BN25" s="19">
        <v>0</v>
      </c>
      <c r="BO25" s="19">
        <v>0</v>
      </c>
      <c r="BP25" s="19">
        <v>0</v>
      </c>
      <c r="BQ25" s="19">
        <v>0</v>
      </c>
      <c r="BR25" s="19">
        <v>0</v>
      </c>
      <c r="BS25" s="19">
        <v>0</v>
      </c>
      <c r="BT25" s="19">
        <v>0</v>
      </c>
      <c r="BU25" s="19">
        <v>0</v>
      </c>
      <c r="BV25" s="19">
        <v>0</v>
      </c>
      <c r="BW25" s="19">
        <v>0</v>
      </c>
      <c r="BX25" s="19">
        <v>0</v>
      </c>
      <c r="BY25" s="19">
        <v>0</v>
      </c>
      <c r="BZ25" s="19">
        <v>0</v>
      </c>
      <c r="CA25" s="19">
        <v>0</v>
      </c>
      <c r="CB25" s="19">
        <v>0</v>
      </c>
      <c r="CC25" s="19">
        <v>0</v>
      </c>
      <c r="CD25" s="19">
        <v>0</v>
      </c>
      <c r="CE25" s="19">
        <v>0</v>
      </c>
      <c r="CF25" s="19">
        <v>0</v>
      </c>
      <c r="CG25" s="19">
        <v>0</v>
      </c>
      <c r="CH25" s="19">
        <v>0</v>
      </c>
      <c r="CI25" s="19">
        <v>0</v>
      </c>
      <c r="CJ25" s="19">
        <v>0</v>
      </c>
      <c r="CK25" s="19">
        <v>0</v>
      </c>
      <c r="CL25" s="19">
        <v>0</v>
      </c>
      <c r="CM25" s="19">
        <v>0</v>
      </c>
      <c r="CN25" s="19">
        <v>0</v>
      </c>
      <c r="CO25" s="19">
        <v>0</v>
      </c>
      <c r="CP25" s="19">
        <v>0</v>
      </c>
      <c r="CQ25" s="19">
        <v>0</v>
      </c>
      <c r="CR25" s="19">
        <v>0</v>
      </c>
      <c r="CS25" s="19">
        <v>0</v>
      </c>
      <c r="CT25" s="19">
        <v>0</v>
      </c>
      <c r="CU25" s="19">
        <v>0</v>
      </c>
      <c r="CV25" s="19">
        <v>0</v>
      </c>
      <c r="CW25" s="19">
        <v>0</v>
      </c>
      <c r="CX25" s="19">
        <v>0</v>
      </c>
      <c r="CY25" s="19">
        <v>0</v>
      </c>
      <c r="CZ25" s="19">
        <v>0</v>
      </c>
      <c r="DA25" s="19">
        <v>0</v>
      </c>
      <c r="DB25" s="19">
        <v>0</v>
      </c>
      <c r="DC25" s="19">
        <v>0</v>
      </c>
      <c r="DD25" s="19">
        <v>0</v>
      </c>
      <c r="DE25" s="19">
        <v>0</v>
      </c>
      <c r="DF25" s="19">
        <v>0</v>
      </c>
      <c r="DG25" s="19">
        <v>0</v>
      </c>
      <c r="DH25" s="19">
        <v>0</v>
      </c>
      <c r="DI25" s="19">
        <v>0</v>
      </c>
      <c r="DJ25" s="19">
        <v>0</v>
      </c>
      <c r="DK25" s="19">
        <v>0</v>
      </c>
      <c r="DL25" s="19">
        <v>0</v>
      </c>
      <c r="DM25" s="19">
        <v>0</v>
      </c>
      <c r="DN25" s="19">
        <v>0</v>
      </c>
      <c r="DO25" s="19">
        <v>0</v>
      </c>
      <c r="DP25" s="19">
        <v>0</v>
      </c>
      <c r="DQ25" s="19">
        <v>0</v>
      </c>
      <c r="DR25" s="19">
        <v>0</v>
      </c>
      <c r="DS25" s="19">
        <v>0</v>
      </c>
      <c r="DT25" s="19">
        <v>0</v>
      </c>
      <c r="DU25" s="19">
        <v>0</v>
      </c>
      <c r="DV25" s="19">
        <v>0</v>
      </c>
      <c r="DW25" s="19">
        <v>0</v>
      </c>
      <c r="DX25" s="19">
        <v>0</v>
      </c>
      <c r="DY25" s="19">
        <v>0</v>
      </c>
      <c r="DZ25" s="19">
        <v>0</v>
      </c>
      <c r="EA25" s="19">
        <v>0</v>
      </c>
      <c r="EB25" s="19">
        <v>0</v>
      </c>
      <c r="EC25" s="19">
        <v>0</v>
      </c>
      <c r="ED25" s="19">
        <v>0</v>
      </c>
      <c r="EE25" s="19">
        <v>0</v>
      </c>
      <c r="EF25" s="19">
        <v>0</v>
      </c>
      <c r="EG25" s="19">
        <v>0</v>
      </c>
      <c r="EH25" s="19">
        <v>0</v>
      </c>
      <c r="EI25" s="19">
        <v>0</v>
      </c>
      <c r="EJ25" s="19">
        <v>0</v>
      </c>
      <c r="EK25" s="19">
        <v>0</v>
      </c>
      <c r="EL25" s="19">
        <v>0</v>
      </c>
      <c r="EM25" s="19">
        <v>0</v>
      </c>
      <c r="EN25" s="19">
        <v>0</v>
      </c>
      <c r="EO25" s="19">
        <v>0</v>
      </c>
      <c r="EP25" s="19">
        <v>0</v>
      </c>
      <c r="EQ25" s="19">
        <v>0</v>
      </c>
      <c r="ER25" s="19">
        <v>0</v>
      </c>
      <c r="ES25" s="19">
        <v>0</v>
      </c>
      <c r="ET25" s="19">
        <v>0</v>
      </c>
      <c r="EU25" s="19">
        <v>0</v>
      </c>
      <c r="EV25" s="19">
        <v>0</v>
      </c>
      <c r="EW25" s="19">
        <v>0</v>
      </c>
      <c r="EX25" s="19">
        <v>0</v>
      </c>
      <c r="EY25" s="19">
        <v>0</v>
      </c>
      <c r="EZ25" s="19">
        <v>0</v>
      </c>
      <c r="FA25" s="19">
        <v>0</v>
      </c>
      <c r="FB25" s="19">
        <v>0</v>
      </c>
      <c r="FC25" s="19">
        <v>0</v>
      </c>
      <c r="FD25" s="19">
        <v>0</v>
      </c>
      <c r="FE25" s="19">
        <v>0</v>
      </c>
      <c r="FF25" s="19">
        <v>0</v>
      </c>
      <c r="FG25" s="19">
        <v>0</v>
      </c>
      <c r="FH25" s="19">
        <v>0</v>
      </c>
      <c r="FI25" s="19">
        <v>0</v>
      </c>
      <c r="FJ25" s="19">
        <v>0</v>
      </c>
      <c r="FK25" s="19">
        <v>0</v>
      </c>
      <c r="FL25" s="19">
        <v>0</v>
      </c>
      <c r="FM25" s="19">
        <v>0</v>
      </c>
      <c r="FN25" s="19">
        <v>0</v>
      </c>
      <c r="FO25" s="19">
        <v>0</v>
      </c>
      <c r="FP25" s="19">
        <v>0</v>
      </c>
      <c r="FQ25" s="19">
        <v>0</v>
      </c>
      <c r="FR25" s="19">
        <v>0</v>
      </c>
      <c r="FS25" s="19">
        <v>0</v>
      </c>
      <c r="FT25" s="19">
        <v>0</v>
      </c>
      <c r="FU25" s="19">
        <v>0</v>
      </c>
      <c r="FV25" s="19">
        <v>0</v>
      </c>
      <c r="FW25" s="19">
        <v>0</v>
      </c>
      <c r="FX25" s="19">
        <v>0</v>
      </c>
      <c r="FY25" s="19">
        <v>0</v>
      </c>
      <c r="FZ25" s="19">
        <v>0</v>
      </c>
      <c r="GA25" s="19">
        <v>0</v>
      </c>
      <c r="GB25" s="19">
        <v>0</v>
      </c>
      <c r="GC25" s="19">
        <v>0</v>
      </c>
      <c r="GD25" s="19">
        <v>0</v>
      </c>
      <c r="GE25" s="19">
        <v>0</v>
      </c>
      <c r="GF25" s="19">
        <v>0</v>
      </c>
      <c r="GG25" s="19">
        <v>0</v>
      </c>
      <c r="GH25" s="19">
        <v>0</v>
      </c>
      <c r="GI25" s="19">
        <v>0</v>
      </c>
      <c r="GJ25" s="19">
        <v>0</v>
      </c>
      <c r="GK25" s="27"/>
      <c r="GL25" s="19">
        <v>416.11622640672834</v>
      </c>
      <c r="GM25" s="19">
        <v>422.35153379356166</v>
      </c>
      <c r="GN25" s="19">
        <v>0</v>
      </c>
      <c r="GO25" s="19">
        <v>0</v>
      </c>
      <c r="GP25" s="19">
        <v>0</v>
      </c>
      <c r="GQ25" s="19">
        <v>0</v>
      </c>
      <c r="GR25" s="19">
        <v>0</v>
      </c>
      <c r="GS25" s="19">
        <v>0</v>
      </c>
      <c r="GT25" s="19">
        <v>0</v>
      </c>
      <c r="GU25" s="19">
        <v>0</v>
      </c>
      <c r="GV25" s="19">
        <v>0</v>
      </c>
      <c r="GW25" s="19">
        <v>0</v>
      </c>
      <c r="GX25" s="19">
        <v>0</v>
      </c>
      <c r="GY25" s="19">
        <v>0</v>
      </c>
      <c r="GZ25" s="19">
        <v>0</v>
      </c>
      <c r="HA25" s="19"/>
    </row>
    <row r="26" spans="1:209" ht="13.8" hidden="1">
      <c r="A26" s="15"/>
      <c r="B26" s="18" t="s">
        <v>277</v>
      </c>
      <c r="C26" s="19">
        <v>0</v>
      </c>
      <c r="D26" s="19">
        <v>0</v>
      </c>
      <c r="E26" s="19">
        <v>0</v>
      </c>
      <c r="F26" s="20">
        <v>0</v>
      </c>
      <c r="G26" s="19"/>
      <c r="H26" s="19">
        <v>0</v>
      </c>
      <c r="I26" s="19">
        <v>0</v>
      </c>
      <c r="J26" s="20">
        <v>0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.74760999999999866</v>
      </c>
      <c r="Y26" s="19">
        <v>0.5778600000000006</v>
      </c>
      <c r="Z26" s="19">
        <v>0.62036000000000058</v>
      </c>
      <c r="AA26" s="19">
        <v>0.67542000000000002</v>
      </c>
      <c r="AB26" s="19">
        <v>0.68500000000000005</v>
      </c>
      <c r="AC26" s="19">
        <v>0.60799999999999998</v>
      </c>
      <c r="AD26" s="19">
        <v>0.622</v>
      </c>
      <c r="AE26" s="19">
        <v>0.61499999999999999</v>
      </c>
      <c r="AF26" s="19">
        <v>0.55900000000000005</v>
      </c>
      <c r="AG26" s="19">
        <v>0.64700000000000002</v>
      </c>
      <c r="AH26" s="19">
        <v>0.63428700000000005</v>
      </c>
      <c r="AI26" s="19">
        <v>0.72729999999999995</v>
      </c>
      <c r="AJ26" s="19">
        <v>0.65100000000000002</v>
      </c>
      <c r="AK26" s="19">
        <v>0.58320000000000005</v>
      </c>
      <c r="AL26" s="19">
        <v>0.62550000000000028</v>
      </c>
      <c r="AM26" s="19">
        <v>0.56139999999999968</v>
      </c>
      <c r="AN26" s="19">
        <v>0.57199999999999995</v>
      </c>
      <c r="AO26" s="19">
        <v>0.57710000000000039</v>
      </c>
      <c r="AP26" s="19">
        <v>0.65930000000000022</v>
      </c>
      <c r="AQ26" s="19">
        <v>0.66839999999999966</v>
      </c>
      <c r="AR26" s="19">
        <v>0.63839999999999963</v>
      </c>
      <c r="AS26" s="19">
        <v>0.78620000000000068</v>
      </c>
      <c r="AT26" s="19">
        <v>0.73240000000000005</v>
      </c>
      <c r="AU26" s="19">
        <v>0.76637441100000059</v>
      </c>
      <c r="AV26" s="19">
        <v>0.7776000000000004</v>
      </c>
      <c r="AW26" s="19">
        <v>0.63639999999999963</v>
      </c>
      <c r="AX26" s="19">
        <v>0.82740152</v>
      </c>
      <c r="AY26" s="19">
        <v>0.76594306300000004</v>
      </c>
      <c r="AZ26" s="19">
        <v>0.85762424999999998</v>
      </c>
      <c r="BA26" s="19">
        <v>0.75838424999999998</v>
      </c>
      <c r="BB26" s="19">
        <v>0.74612875000000001</v>
      </c>
      <c r="BC26" s="19">
        <v>0.84064349999999999</v>
      </c>
      <c r="BD26" s="19">
        <v>0.80761899999999998</v>
      </c>
      <c r="BE26" s="19">
        <v>0.90454100000000004</v>
      </c>
      <c r="BF26" s="19">
        <v>0.83228899999999995</v>
      </c>
      <c r="BG26" s="19">
        <v>0.86804550000000003</v>
      </c>
      <c r="BH26" s="19">
        <v>0.85771200000000003</v>
      </c>
      <c r="BI26" s="19">
        <v>0.747309</v>
      </c>
      <c r="BJ26" s="19">
        <v>0.80638100000000001</v>
      </c>
      <c r="BK26" s="19">
        <v>0.66336600000000001</v>
      </c>
      <c r="BL26" s="19">
        <v>0.70715499999999998</v>
      </c>
      <c r="BM26" s="19">
        <v>0.74778699999999998</v>
      </c>
      <c r="BN26" s="19">
        <v>0.63596600000000003</v>
      </c>
      <c r="BO26" s="19">
        <v>0.75376600000000005</v>
      </c>
      <c r="BP26" s="19">
        <v>0.82966399999999996</v>
      </c>
      <c r="BQ26" s="19">
        <v>0.85122900000000001</v>
      </c>
      <c r="BR26" s="19">
        <v>0.85214199999999996</v>
      </c>
      <c r="BS26" s="19">
        <v>0.76961999999999997</v>
      </c>
      <c r="BT26" s="19">
        <v>0.60204800000000003</v>
      </c>
      <c r="BU26" s="19">
        <v>0.73936400000000002</v>
      </c>
      <c r="BV26" s="19">
        <v>0.72346600000000005</v>
      </c>
      <c r="BW26" s="19">
        <v>0.72346600000000005</v>
      </c>
      <c r="BX26" s="19">
        <v>0.79037309999999772</v>
      </c>
      <c r="BY26" s="19">
        <v>0.78987931299999992</v>
      </c>
      <c r="BZ26" s="19">
        <v>0.77964087500000001</v>
      </c>
      <c r="CA26" s="19">
        <v>0.79037309999999772</v>
      </c>
      <c r="CB26" s="19">
        <v>0.71069150000000003</v>
      </c>
      <c r="CC26" s="19">
        <v>0.61920462499999995</v>
      </c>
      <c r="CD26" s="19">
        <v>0.71043485200000001</v>
      </c>
      <c r="CE26" s="19">
        <v>0.72964341499999985</v>
      </c>
      <c r="CF26" s="19">
        <v>0.80371800000000004</v>
      </c>
      <c r="CG26" s="19">
        <v>0.35568300000000003</v>
      </c>
      <c r="CH26" s="19">
        <v>9.7174911999999992E-3</v>
      </c>
      <c r="CI26" s="19">
        <v>0.50039900000000004</v>
      </c>
      <c r="CJ26" s="19">
        <v>0.50039900000000004</v>
      </c>
      <c r="CK26" s="19">
        <v>0.63306649999999998</v>
      </c>
      <c r="CL26" s="19">
        <v>0.67495301974800004</v>
      </c>
      <c r="CM26" s="19">
        <v>0.58379643400000036</v>
      </c>
      <c r="CN26" s="19">
        <v>0.71013265000000003</v>
      </c>
      <c r="CO26" s="19">
        <v>0.84521472740500003</v>
      </c>
      <c r="CP26" s="19">
        <v>0.84521472740500003</v>
      </c>
      <c r="CQ26" s="19">
        <v>0.90927102999999998</v>
      </c>
      <c r="CR26" s="19">
        <v>0.84453301999999997</v>
      </c>
      <c r="CS26" s="19">
        <v>0.72184873100000002</v>
      </c>
      <c r="CT26" s="19">
        <v>0.76946125799999998</v>
      </c>
      <c r="CU26" s="19">
        <v>0.74724445100000103</v>
      </c>
      <c r="CV26" s="19">
        <v>0.855704624999999</v>
      </c>
      <c r="CW26" s="19">
        <v>0.78068887499999928</v>
      </c>
      <c r="CX26" s="19">
        <v>0.86038702800000089</v>
      </c>
      <c r="CY26" s="19">
        <v>0.88072307999999999</v>
      </c>
      <c r="CZ26" s="19">
        <v>0.91399328999999918</v>
      </c>
      <c r="DA26" s="19">
        <v>0.85817090500000104</v>
      </c>
      <c r="DB26" s="19">
        <v>0.68212994999999998</v>
      </c>
      <c r="DC26" s="19">
        <v>0.60676763300000058</v>
      </c>
      <c r="DD26" s="19">
        <v>0</v>
      </c>
      <c r="DE26" s="19">
        <v>0</v>
      </c>
      <c r="DF26" s="19">
        <v>0</v>
      </c>
      <c r="DG26" s="19">
        <v>0</v>
      </c>
      <c r="DH26" s="19">
        <v>0</v>
      </c>
      <c r="DI26" s="19">
        <v>0</v>
      </c>
      <c r="DJ26" s="19">
        <v>0</v>
      </c>
      <c r="DK26" s="19">
        <v>0</v>
      </c>
      <c r="DL26" s="19">
        <v>0</v>
      </c>
      <c r="DM26" s="19">
        <v>0</v>
      </c>
      <c r="DN26" s="19">
        <v>0</v>
      </c>
      <c r="DO26" s="19">
        <v>0</v>
      </c>
      <c r="DP26" s="19">
        <v>0</v>
      </c>
      <c r="DQ26" s="19">
        <v>0</v>
      </c>
      <c r="DR26" s="19">
        <v>0</v>
      </c>
      <c r="DS26" s="19">
        <v>0</v>
      </c>
      <c r="DT26" s="19">
        <v>0</v>
      </c>
      <c r="DU26" s="19">
        <v>0</v>
      </c>
      <c r="DV26" s="19">
        <v>0</v>
      </c>
      <c r="DW26" s="19">
        <v>0</v>
      </c>
      <c r="DX26" s="19">
        <v>0</v>
      </c>
      <c r="DY26" s="19">
        <v>0</v>
      </c>
      <c r="DZ26" s="19">
        <v>0</v>
      </c>
      <c r="EA26" s="19">
        <v>0</v>
      </c>
      <c r="EB26" s="19">
        <v>0</v>
      </c>
      <c r="EC26" s="19">
        <v>0</v>
      </c>
      <c r="ED26" s="19">
        <v>0</v>
      </c>
      <c r="EE26" s="19">
        <v>0</v>
      </c>
      <c r="EF26" s="19">
        <v>0</v>
      </c>
      <c r="EG26" s="19">
        <v>0</v>
      </c>
      <c r="EH26" s="19">
        <v>0</v>
      </c>
      <c r="EI26" s="19">
        <v>0</v>
      </c>
      <c r="EJ26" s="19">
        <v>0</v>
      </c>
      <c r="EK26" s="19">
        <v>0</v>
      </c>
      <c r="EL26" s="19">
        <v>0</v>
      </c>
      <c r="EM26" s="19">
        <v>0</v>
      </c>
      <c r="EN26" s="19">
        <v>0</v>
      </c>
      <c r="EO26" s="19">
        <v>0</v>
      </c>
      <c r="EP26" s="19">
        <v>0</v>
      </c>
      <c r="EQ26" s="19">
        <v>0</v>
      </c>
      <c r="ER26" s="19">
        <v>0</v>
      </c>
      <c r="ES26" s="19">
        <v>0</v>
      </c>
      <c r="ET26" s="19">
        <v>0</v>
      </c>
      <c r="EU26" s="19">
        <v>0</v>
      </c>
      <c r="EV26" s="19">
        <v>0</v>
      </c>
      <c r="EW26" s="19">
        <v>0</v>
      </c>
      <c r="EX26" s="19">
        <v>0</v>
      </c>
      <c r="EY26" s="19">
        <v>0</v>
      </c>
      <c r="EZ26" s="19">
        <v>0</v>
      </c>
      <c r="FA26" s="19">
        <v>0</v>
      </c>
      <c r="FB26" s="19">
        <v>0</v>
      </c>
      <c r="FC26" s="19">
        <v>0</v>
      </c>
      <c r="FD26" s="19">
        <v>0</v>
      </c>
      <c r="FE26" s="19">
        <v>0</v>
      </c>
      <c r="FF26" s="19">
        <v>0</v>
      </c>
      <c r="FG26" s="19">
        <v>0</v>
      </c>
      <c r="FH26" s="19">
        <v>0</v>
      </c>
      <c r="FI26" s="19">
        <v>0</v>
      </c>
      <c r="FJ26" s="19">
        <v>0</v>
      </c>
      <c r="FK26" s="19">
        <v>0</v>
      </c>
      <c r="FL26" s="19">
        <v>0</v>
      </c>
      <c r="FM26" s="19">
        <v>0</v>
      </c>
      <c r="FN26" s="19">
        <v>0</v>
      </c>
      <c r="FO26" s="19">
        <v>0</v>
      </c>
      <c r="FP26" s="19">
        <v>0</v>
      </c>
      <c r="FQ26" s="19">
        <v>0</v>
      </c>
      <c r="FR26" s="19">
        <v>0</v>
      </c>
      <c r="FS26" s="19">
        <v>0</v>
      </c>
      <c r="FT26" s="19">
        <v>0</v>
      </c>
      <c r="FU26" s="19">
        <v>0</v>
      </c>
      <c r="FV26" s="19">
        <v>0</v>
      </c>
      <c r="FW26" s="19">
        <v>0</v>
      </c>
      <c r="FX26" s="19">
        <v>0</v>
      </c>
      <c r="FY26" s="19">
        <v>0</v>
      </c>
      <c r="FZ26" s="19">
        <v>0</v>
      </c>
      <c r="GA26" s="19">
        <v>0</v>
      </c>
      <c r="GB26" s="19">
        <v>0</v>
      </c>
      <c r="GC26" s="19">
        <v>0</v>
      </c>
      <c r="GD26" s="19">
        <v>0</v>
      </c>
      <c r="GE26" s="19">
        <v>0</v>
      </c>
      <c r="GF26" s="19">
        <v>0</v>
      </c>
      <c r="GG26" s="19">
        <v>0</v>
      </c>
      <c r="GH26" s="19">
        <v>0</v>
      </c>
      <c r="GI26" s="19">
        <v>0</v>
      </c>
      <c r="GJ26" s="19">
        <v>0</v>
      </c>
      <c r="GK26" s="27"/>
      <c r="GL26" s="19">
        <v>0</v>
      </c>
      <c r="GM26" s="19">
        <v>7.7188370000000006</v>
      </c>
      <c r="GN26" s="19">
        <v>7.821274411000001</v>
      </c>
      <c r="GO26" s="19">
        <v>9.6226198329999981</v>
      </c>
      <c r="GP26" s="19">
        <v>9.2220969999999998</v>
      </c>
      <c r="GQ26" s="19">
        <v>8.7085847799999954</v>
      </c>
      <c r="GR26" s="19">
        <v>7.3715655797580011</v>
      </c>
      <c r="GS26" s="19">
        <v>9.5216528460000021</v>
      </c>
      <c r="GT26" s="19">
        <v>0</v>
      </c>
      <c r="GU26" s="19">
        <v>0</v>
      </c>
      <c r="GV26" s="19">
        <v>0</v>
      </c>
      <c r="GW26" s="19">
        <v>0</v>
      </c>
      <c r="GX26" s="19">
        <v>0</v>
      </c>
      <c r="GY26" s="19">
        <v>0</v>
      </c>
      <c r="GZ26" s="19">
        <v>0</v>
      </c>
      <c r="HA26" s="19"/>
    </row>
    <row r="27" spans="1:209" ht="13.8" hidden="1">
      <c r="A27" s="15"/>
      <c r="B27" s="18" t="s">
        <v>61</v>
      </c>
      <c r="C27" s="19">
        <v>0</v>
      </c>
      <c r="D27" s="19">
        <v>0</v>
      </c>
      <c r="E27" s="19">
        <v>0</v>
      </c>
      <c r="F27" s="20">
        <v>0</v>
      </c>
      <c r="G27" s="19"/>
      <c r="H27" s="19">
        <v>0</v>
      </c>
      <c r="I27" s="19">
        <v>0</v>
      </c>
      <c r="J27" s="20">
        <v>0</v>
      </c>
      <c r="K27" s="19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.62886226415209501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27.006698169516799</v>
      </c>
      <c r="AJ27" s="19">
        <v>65.481057958628995</v>
      </c>
      <c r="AK27" s="19">
        <v>15.2575262629558</v>
      </c>
      <c r="AL27" s="19">
        <v>0</v>
      </c>
      <c r="AM27" s="19">
        <v>10.8312795844275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40.760605741518901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17.9127824727179</v>
      </c>
      <c r="BI27" s="19">
        <v>64.134621460867095</v>
      </c>
      <c r="BJ27" s="19">
        <v>54.4253097404738</v>
      </c>
      <c r="BK27" s="19">
        <v>52.733743603553201</v>
      </c>
      <c r="BL27" s="19">
        <v>26.2982092318634</v>
      </c>
      <c r="BM27" s="19">
        <v>56.498457897903485</v>
      </c>
      <c r="BN27" s="19">
        <v>87.002371594277307</v>
      </c>
      <c r="BO27" s="19">
        <v>12.067286447325557</v>
      </c>
      <c r="BP27" s="19">
        <v>79.368732852753809</v>
      </c>
      <c r="BQ27" s="19">
        <v>152.31716314433899</v>
      </c>
      <c r="BR27" s="19">
        <v>140.88361759300003</v>
      </c>
      <c r="BS27" s="19">
        <v>136.13480610094075</v>
      </c>
      <c r="BT27" s="19">
        <v>104.77292100736892</v>
      </c>
      <c r="BU27" s="19">
        <v>71.713353885584198</v>
      </c>
      <c r="BV27" s="19">
        <v>107.79785359075427</v>
      </c>
      <c r="BW27" s="19">
        <v>114.02310419540783</v>
      </c>
      <c r="BX27" s="19">
        <v>135.388617632738</v>
      </c>
      <c r="BY27" s="19">
        <v>137.19347821633747</v>
      </c>
      <c r="BZ27" s="19">
        <v>132.51215228228699</v>
      </c>
      <c r="CA27" s="19">
        <v>91.010699151858901</v>
      </c>
      <c r="CB27" s="19">
        <v>71.841459161904396</v>
      </c>
      <c r="CC27" s="19">
        <v>69.311221123799498</v>
      </c>
      <c r="CD27" s="19">
        <v>70.042657766348299</v>
      </c>
      <c r="CE27" s="19">
        <v>129.46601873412601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</v>
      </c>
      <c r="CX27" s="19">
        <v>0</v>
      </c>
      <c r="CY27" s="19">
        <v>0</v>
      </c>
      <c r="CZ27" s="19">
        <v>106.296821148384</v>
      </c>
      <c r="DA27" s="19">
        <v>22.9609945246108</v>
      </c>
      <c r="DB27" s="19">
        <v>0</v>
      </c>
      <c r="DC27" s="19">
        <v>0</v>
      </c>
      <c r="DD27" s="19">
        <v>0</v>
      </c>
      <c r="DE27" s="19">
        <v>0</v>
      </c>
      <c r="DF27" s="19">
        <v>0</v>
      </c>
      <c r="DG27" s="19">
        <v>0</v>
      </c>
      <c r="DH27" s="19">
        <v>0</v>
      </c>
      <c r="DI27" s="19">
        <v>0</v>
      </c>
      <c r="DJ27" s="19">
        <v>0</v>
      </c>
      <c r="DK27" s="19">
        <v>0</v>
      </c>
      <c r="DL27" s="19">
        <v>0</v>
      </c>
      <c r="DM27" s="19">
        <v>0</v>
      </c>
      <c r="DN27" s="19">
        <v>0</v>
      </c>
      <c r="DO27" s="19">
        <v>0</v>
      </c>
      <c r="DP27" s="19">
        <v>0</v>
      </c>
      <c r="DQ27" s="19">
        <v>0.35162915200000999</v>
      </c>
      <c r="DR27" s="19">
        <v>0.54132800300000028</v>
      </c>
      <c r="DS27" s="19">
        <v>0</v>
      </c>
      <c r="DT27" s="19">
        <v>0</v>
      </c>
      <c r="DU27" s="19">
        <v>0</v>
      </c>
      <c r="DV27" s="19">
        <v>0</v>
      </c>
      <c r="DW27" s="19">
        <v>0</v>
      </c>
      <c r="DX27" s="19">
        <v>0</v>
      </c>
      <c r="DY27" s="19">
        <v>0</v>
      </c>
      <c r="DZ27" s="19">
        <v>0</v>
      </c>
      <c r="EA27" s="19">
        <v>0</v>
      </c>
      <c r="EB27" s="19">
        <v>0</v>
      </c>
      <c r="EC27" s="19">
        <v>0</v>
      </c>
      <c r="ED27" s="19">
        <v>0</v>
      </c>
      <c r="EE27" s="19">
        <v>0</v>
      </c>
      <c r="EF27" s="19">
        <v>0</v>
      </c>
      <c r="EG27" s="19">
        <v>0</v>
      </c>
      <c r="EH27" s="19">
        <v>0</v>
      </c>
      <c r="EI27" s="19">
        <v>0</v>
      </c>
      <c r="EJ27" s="19">
        <v>0</v>
      </c>
      <c r="EK27" s="19">
        <v>0</v>
      </c>
      <c r="EL27" s="19">
        <v>0</v>
      </c>
      <c r="EM27" s="19">
        <v>0</v>
      </c>
      <c r="EN27" s="19">
        <v>0</v>
      </c>
      <c r="EO27" s="19">
        <v>0</v>
      </c>
      <c r="EP27" s="19">
        <v>0</v>
      </c>
      <c r="EQ27" s="19">
        <v>0</v>
      </c>
      <c r="ER27" s="19">
        <v>0</v>
      </c>
      <c r="ES27" s="19">
        <v>0</v>
      </c>
      <c r="ET27" s="19">
        <v>0</v>
      </c>
      <c r="EU27" s="19">
        <v>0</v>
      </c>
      <c r="EV27" s="19">
        <v>0</v>
      </c>
      <c r="EW27" s="19">
        <v>0</v>
      </c>
      <c r="EX27" s="19">
        <v>0</v>
      </c>
      <c r="EY27" s="19">
        <v>0</v>
      </c>
      <c r="EZ27" s="19">
        <v>0</v>
      </c>
      <c r="FA27" s="19">
        <v>0</v>
      </c>
      <c r="FB27" s="19">
        <v>0</v>
      </c>
      <c r="FC27" s="19">
        <v>0</v>
      </c>
      <c r="FD27" s="19">
        <v>0</v>
      </c>
      <c r="FE27" s="19">
        <v>0</v>
      </c>
      <c r="FF27" s="19">
        <v>0</v>
      </c>
      <c r="FG27" s="19">
        <v>0</v>
      </c>
      <c r="FH27" s="19">
        <v>0</v>
      </c>
      <c r="FI27" s="19">
        <v>0</v>
      </c>
      <c r="FJ27" s="19">
        <v>0</v>
      </c>
      <c r="FK27" s="19">
        <v>0</v>
      </c>
      <c r="FL27" s="19">
        <v>0</v>
      </c>
      <c r="FM27" s="19">
        <v>0</v>
      </c>
      <c r="FN27" s="19">
        <v>0</v>
      </c>
      <c r="FO27" s="19">
        <v>0</v>
      </c>
      <c r="FP27" s="19">
        <v>0</v>
      </c>
      <c r="FQ27" s="19">
        <v>0</v>
      </c>
      <c r="FR27" s="19">
        <v>0</v>
      </c>
      <c r="FS27" s="19">
        <v>0</v>
      </c>
      <c r="FT27" s="19">
        <v>0</v>
      </c>
      <c r="FU27" s="19">
        <v>0</v>
      </c>
      <c r="FV27" s="19">
        <v>0</v>
      </c>
      <c r="FW27" s="19">
        <v>0</v>
      </c>
      <c r="FX27" s="19">
        <v>0</v>
      </c>
      <c r="FY27" s="19">
        <v>0</v>
      </c>
      <c r="FZ27" s="19">
        <v>0</v>
      </c>
      <c r="GA27" s="19">
        <v>0</v>
      </c>
      <c r="GB27" s="19">
        <v>0</v>
      </c>
      <c r="GC27" s="19">
        <v>0</v>
      </c>
      <c r="GD27" s="19">
        <v>0</v>
      </c>
      <c r="GE27" s="19">
        <v>0</v>
      </c>
      <c r="GF27" s="19">
        <v>0</v>
      </c>
      <c r="GG27" s="19">
        <v>0</v>
      </c>
      <c r="GH27" s="19">
        <v>0</v>
      </c>
      <c r="GI27" s="19">
        <v>0</v>
      </c>
      <c r="GJ27" s="19">
        <v>0</v>
      </c>
      <c r="GK27" s="27"/>
      <c r="GL27" s="19">
        <v>0</v>
      </c>
      <c r="GM27" s="19">
        <v>27.635560433668893</v>
      </c>
      <c r="GN27" s="19">
        <v>91.569863806012307</v>
      </c>
      <c r="GO27" s="19">
        <v>40.760605741518901</v>
      </c>
      <c r="GP27" s="19">
        <v>879.77710214001536</v>
      </c>
      <c r="GQ27" s="19">
        <v>1235.0735367485147</v>
      </c>
      <c r="GR27" s="19">
        <v>0</v>
      </c>
      <c r="GS27" s="19">
        <v>129.25781567299481</v>
      </c>
      <c r="GT27" s="19">
        <v>0</v>
      </c>
      <c r="GU27" s="19">
        <v>0.89295715500001027</v>
      </c>
      <c r="GV27" s="19">
        <v>0</v>
      </c>
      <c r="GW27" s="19">
        <v>0</v>
      </c>
      <c r="GX27" s="19">
        <v>0</v>
      </c>
      <c r="GY27" s="19">
        <v>0</v>
      </c>
      <c r="GZ27" s="19">
        <v>0</v>
      </c>
      <c r="HA27" s="19"/>
    </row>
    <row r="28" spans="1:209" ht="13.8">
      <c r="A28" s="15"/>
      <c r="B28" s="18"/>
      <c r="C28" s="19"/>
      <c r="D28" s="19"/>
      <c r="E28" s="19"/>
      <c r="F28" s="20"/>
      <c r="G28" s="19"/>
      <c r="H28" s="19"/>
      <c r="I28" s="19"/>
      <c r="J28" s="20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  <c r="BD28" s="19"/>
      <c r="BE28" s="19"/>
      <c r="BF28" s="19"/>
      <c r="BG28" s="19"/>
      <c r="BH28" s="19"/>
      <c r="BI28" s="19"/>
      <c r="BJ28" s="19"/>
      <c r="BK28" s="19"/>
      <c r="BL28" s="19"/>
      <c r="BM28" s="19"/>
      <c r="BN28" s="19"/>
      <c r="BO28" s="19"/>
      <c r="BP28" s="19"/>
      <c r="BQ28" s="19"/>
      <c r="BR28" s="19"/>
      <c r="BS28" s="19"/>
      <c r="BT28" s="19"/>
      <c r="BU28" s="19"/>
      <c r="BV28" s="19"/>
      <c r="BW28" s="19"/>
      <c r="BX28" s="19"/>
      <c r="BY28" s="19"/>
      <c r="BZ28" s="19"/>
      <c r="CA28" s="19"/>
      <c r="CB28" s="19"/>
      <c r="CC28" s="19"/>
      <c r="CD28" s="19"/>
      <c r="CE28" s="19"/>
      <c r="CF28" s="19"/>
      <c r="CG28" s="19"/>
      <c r="CH28" s="19"/>
      <c r="CI28" s="19"/>
      <c r="CJ28" s="19"/>
      <c r="CK28" s="19"/>
      <c r="CL28" s="19"/>
      <c r="CM28" s="19"/>
      <c r="CN28" s="19"/>
      <c r="CO28" s="19"/>
      <c r="CP28" s="19"/>
      <c r="CQ28" s="19"/>
      <c r="CR28" s="19"/>
      <c r="CS28" s="19"/>
      <c r="CT28" s="19"/>
      <c r="CU28" s="19"/>
      <c r="CV28" s="19"/>
      <c r="CW28" s="19"/>
      <c r="CX28" s="19"/>
      <c r="CY28" s="19"/>
      <c r="CZ28" s="19"/>
      <c r="DA28" s="19"/>
      <c r="DB28" s="19"/>
      <c r="DC28" s="19"/>
      <c r="DD28" s="19"/>
      <c r="DE28" s="19"/>
      <c r="DF28" s="19"/>
      <c r="DG28" s="19"/>
      <c r="DH28" s="19"/>
      <c r="DI28" s="19"/>
      <c r="DJ28" s="19"/>
      <c r="DK28" s="19"/>
      <c r="DL28" s="19"/>
      <c r="DM28" s="19"/>
      <c r="DN28" s="19"/>
      <c r="DO28" s="19"/>
      <c r="DP28" s="19"/>
      <c r="DQ28" s="19"/>
      <c r="DR28" s="19"/>
      <c r="DS28" s="19"/>
      <c r="DT28" s="19"/>
      <c r="DU28" s="19"/>
      <c r="DV28" s="19"/>
      <c r="DW28" s="19"/>
      <c r="DX28" s="19"/>
      <c r="DY28" s="19"/>
      <c r="DZ28" s="19"/>
      <c r="EA28" s="19"/>
      <c r="EB28" s="19"/>
      <c r="EC28" s="19"/>
      <c r="ED28" s="19"/>
      <c r="EE28" s="19"/>
      <c r="EF28" s="19"/>
      <c r="EG28" s="19"/>
      <c r="EH28" s="19"/>
      <c r="EI28" s="19"/>
      <c r="EJ28" s="19"/>
      <c r="EK28" s="19"/>
      <c r="EL28" s="19"/>
      <c r="EM28" s="19"/>
      <c r="EN28" s="19"/>
      <c r="EO28" s="19"/>
      <c r="EP28" s="19"/>
      <c r="EQ28" s="19"/>
      <c r="ER28" s="19"/>
      <c r="ES28" s="19"/>
      <c r="ET28" s="19"/>
      <c r="EU28" s="19"/>
      <c r="EV28" s="19"/>
      <c r="EW28" s="19"/>
      <c r="EX28" s="19"/>
      <c r="EY28" s="19"/>
      <c r="EZ28" s="19"/>
      <c r="FA28" s="19"/>
      <c r="FB28" s="19"/>
      <c r="FC28" s="19"/>
      <c r="FD28" s="19"/>
      <c r="FE28" s="19"/>
      <c r="FF28" s="19"/>
      <c r="FG28" s="19"/>
      <c r="FH28" s="19"/>
      <c r="FI28" s="19"/>
      <c r="FJ28" s="19"/>
      <c r="FK28" s="19"/>
      <c r="FL28" s="19"/>
      <c r="FM28" s="19"/>
      <c r="FN28" s="19"/>
      <c r="FO28" s="19"/>
      <c r="FP28" s="19"/>
      <c r="FQ28" s="19"/>
      <c r="FR28" s="19"/>
      <c r="FS28" s="19"/>
      <c r="FT28" s="19"/>
      <c r="FU28" s="19"/>
      <c r="FV28" s="19"/>
      <c r="FW28" s="19"/>
      <c r="FX28" s="19"/>
      <c r="FY28" s="19"/>
      <c r="FZ28" s="19"/>
      <c r="GA28" s="19"/>
      <c r="GB28" s="19"/>
      <c r="GC28" s="19"/>
      <c r="GD28" s="19"/>
      <c r="GE28" s="19"/>
      <c r="GF28" s="19"/>
      <c r="GG28" s="19"/>
      <c r="GH28" s="19"/>
      <c r="GI28" s="19"/>
      <c r="GJ28" s="19"/>
      <c r="GK28" s="27"/>
      <c r="GL28" s="19"/>
      <c r="GM28" s="19"/>
      <c r="GN28" s="19"/>
      <c r="GO28" s="19"/>
      <c r="GP28" s="19"/>
      <c r="GQ28" s="19"/>
      <c r="GR28" s="19"/>
      <c r="GS28" s="19"/>
      <c r="GT28" s="19"/>
      <c r="GU28" s="19"/>
      <c r="GV28" s="19"/>
      <c r="GW28" s="19"/>
      <c r="GX28" s="19"/>
      <c r="GY28" s="19"/>
      <c r="GZ28" s="19"/>
      <c r="HA28" s="19"/>
    </row>
    <row r="29" spans="1:209" ht="13.8">
      <c r="A29" s="15"/>
      <c r="B29" s="24" t="s">
        <v>62</v>
      </c>
      <c r="C29" s="31">
        <v>0</v>
      </c>
      <c r="D29" s="31">
        <v>0</v>
      </c>
      <c r="E29" s="31">
        <v>0</v>
      </c>
      <c r="F29" s="26">
        <v>0</v>
      </c>
      <c r="G29" s="27"/>
      <c r="H29" s="31">
        <v>9.8334331685406511</v>
      </c>
      <c r="I29" s="31">
        <v>-9.8334331685406511</v>
      </c>
      <c r="J29" s="26">
        <v>-1</v>
      </c>
      <c r="K29" s="22"/>
      <c r="L29" s="31">
        <v>17.047078669546938</v>
      </c>
      <c r="M29" s="31">
        <v>17.324995979973185</v>
      </c>
      <c r="N29" s="31">
        <v>18.168545400121143</v>
      </c>
      <c r="O29" s="31">
        <v>16.848286287025399</v>
      </c>
      <c r="P29" s="31">
        <v>17.906118095434483</v>
      </c>
      <c r="Q29" s="31">
        <v>19.309955639247708</v>
      </c>
      <c r="R29" s="31">
        <v>18.556930058262086</v>
      </c>
      <c r="S29" s="31">
        <v>19.108893839456307</v>
      </c>
      <c r="T29" s="31">
        <v>19.408382472981991</v>
      </c>
      <c r="U29" s="31">
        <v>21.367153663461107</v>
      </c>
      <c r="V29" s="31">
        <v>21.20812327005817</v>
      </c>
      <c r="W29" s="31">
        <v>20.025995505993492</v>
      </c>
      <c r="X29" s="31">
        <v>19.449905847392607</v>
      </c>
      <c r="Y29" s="31">
        <v>24.87605404993289</v>
      </c>
      <c r="Z29" s="31">
        <v>17.044467917546928</v>
      </c>
      <c r="AA29" s="31">
        <v>20.414531933563921</v>
      </c>
      <c r="AB29" s="31">
        <v>17.564740363326916</v>
      </c>
      <c r="AC29" s="31">
        <v>15.763350409235436</v>
      </c>
      <c r="AD29" s="31">
        <v>15.507950457158604</v>
      </c>
      <c r="AE29" s="31">
        <v>15.41336216244869</v>
      </c>
      <c r="AF29" s="31">
        <v>18.193583137907002</v>
      </c>
      <c r="AG29" s="31">
        <v>17.278422740857184</v>
      </c>
      <c r="AH29" s="31">
        <v>17.001339479489353</v>
      </c>
      <c r="AI29" s="31">
        <v>18.545090575821447</v>
      </c>
      <c r="AJ29" s="31">
        <v>15.798788182559321</v>
      </c>
      <c r="AK29" s="31">
        <v>21.992650077330492</v>
      </c>
      <c r="AL29" s="31">
        <v>20.503913963723249</v>
      </c>
      <c r="AM29" s="31">
        <v>23.140260892581104</v>
      </c>
      <c r="AN29" s="31">
        <v>20.045035522439434</v>
      </c>
      <c r="AO29" s="31">
        <v>17.72345236378446</v>
      </c>
      <c r="AP29" s="31">
        <v>19.909423561434885</v>
      </c>
      <c r="AQ29" s="31">
        <v>17.505317965268478</v>
      </c>
      <c r="AR29" s="31">
        <v>17.381706737808365</v>
      </c>
      <c r="AS29" s="31">
        <v>19.012755655277395</v>
      </c>
      <c r="AT29" s="31">
        <v>19.444407119679447</v>
      </c>
      <c r="AU29" s="31">
        <v>20.334070834377751</v>
      </c>
      <c r="AV29" s="31">
        <v>23.124455753519531</v>
      </c>
      <c r="AW29" s="31">
        <v>23.624299326385508</v>
      </c>
      <c r="AX29" s="31">
        <v>19.737664026330741</v>
      </c>
      <c r="AY29" s="31">
        <v>15.858911487078533</v>
      </c>
      <c r="AZ29" s="31">
        <v>14.466243086673364</v>
      </c>
      <c r="BA29" s="31">
        <v>16.402454758864522</v>
      </c>
      <c r="BB29" s="31">
        <v>20.965522223341598</v>
      </c>
      <c r="BC29" s="31">
        <v>19.865584155301562</v>
      </c>
      <c r="BD29" s="31">
        <v>19.95617015452077</v>
      </c>
      <c r="BE29" s="31">
        <v>19.704048428007368</v>
      </c>
      <c r="BF29" s="31">
        <v>18.066945877737925</v>
      </c>
      <c r="BG29" s="31">
        <v>17.992028482113113</v>
      </c>
      <c r="BH29" s="31">
        <v>26.638603125771752</v>
      </c>
      <c r="BI29" s="31">
        <v>28.769244360444311</v>
      </c>
      <c r="BJ29" s="31">
        <v>24.893225969590787</v>
      </c>
      <c r="BK29" s="31">
        <v>27.975001179271729</v>
      </c>
      <c r="BL29" s="31">
        <v>26.122040982077088</v>
      </c>
      <c r="BM29" s="31">
        <v>26.84860412606761</v>
      </c>
      <c r="BN29" s="31">
        <v>25.526750384706382</v>
      </c>
      <c r="BO29" s="31">
        <v>28.527490573206759</v>
      </c>
      <c r="BP29" s="31">
        <v>26.935197954865707</v>
      </c>
      <c r="BQ29" s="31">
        <v>23.953511542203255</v>
      </c>
      <c r="BR29" s="31">
        <v>23.022204855658536</v>
      </c>
      <c r="BS29" s="31">
        <v>21.36607195334204</v>
      </c>
      <c r="BT29" s="31">
        <v>21.793053826127405</v>
      </c>
      <c r="BU29" s="31">
        <v>24.807874986685754</v>
      </c>
      <c r="BV29" s="31">
        <v>23.846734635927302</v>
      </c>
      <c r="BW29" s="31">
        <v>25.225208121943972</v>
      </c>
      <c r="BX29" s="31">
        <v>23.725884394896852</v>
      </c>
      <c r="BY29" s="31">
        <v>25.031591969074668</v>
      </c>
      <c r="BZ29" s="31">
        <v>26.560431268905617</v>
      </c>
      <c r="CA29" s="31">
        <v>26.100730057099192</v>
      </c>
      <c r="CB29" s="31">
        <v>26.305296673355897</v>
      </c>
      <c r="CC29" s="31">
        <v>25.746879914860855</v>
      </c>
      <c r="CD29" s="31">
        <v>24.504528431138997</v>
      </c>
      <c r="CE29" s="31">
        <v>16.524577674682096</v>
      </c>
      <c r="CF29" s="31">
        <v>47.886087607305569</v>
      </c>
      <c r="CG29" s="31">
        <v>16.558246558832749</v>
      </c>
      <c r="CH29" s="31">
        <v>31.321698828691524</v>
      </c>
      <c r="CI29" s="31">
        <v>27.477327709522132</v>
      </c>
      <c r="CJ29" s="31">
        <v>18.567366829902504</v>
      </c>
      <c r="CK29" s="31">
        <v>15.689972577532652</v>
      </c>
      <c r="CL29" s="31">
        <v>15.111559492793758</v>
      </c>
      <c r="CM29" s="31">
        <v>12.981947829471817</v>
      </c>
      <c r="CN29" s="31">
        <v>13.002311074537143</v>
      </c>
      <c r="CO29" s="31">
        <v>13.459440902356196</v>
      </c>
      <c r="CP29" s="31">
        <v>15.820524067260216</v>
      </c>
      <c r="CQ29" s="31">
        <v>16.367402244577718</v>
      </c>
      <c r="CR29" s="31">
        <v>19.731347080634304</v>
      </c>
      <c r="CS29" s="31">
        <v>12.31144984804188</v>
      </c>
      <c r="CT29" s="31">
        <v>9.3414615077864784</v>
      </c>
      <c r="CU29" s="31">
        <v>10.106272765051315</v>
      </c>
      <c r="CV29" s="31">
        <v>8.2475518214813537</v>
      </c>
      <c r="CW29" s="31">
        <v>9.6734219252842628</v>
      </c>
      <c r="CX29" s="31">
        <v>10.119846935123054</v>
      </c>
      <c r="CY29" s="31">
        <v>10.792875465120476</v>
      </c>
      <c r="CZ29" s="31">
        <v>10.526952664927174</v>
      </c>
      <c r="DA29" s="31">
        <v>11.488135497082119</v>
      </c>
      <c r="DB29" s="31">
        <v>24.074907593683719</v>
      </c>
      <c r="DC29" s="31">
        <v>13.161499058949822</v>
      </c>
      <c r="DD29" s="31">
        <v>13.642712322347197</v>
      </c>
      <c r="DE29" s="31">
        <v>13.497210397580893</v>
      </c>
      <c r="DF29" s="31">
        <v>11.849423545594689</v>
      </c>
      <c r="DG29" s="31">
        <v>12.057962882287484</v>
      </c>
      <c r="DH29" s="31">
        <v>12.081104149360447</v>
      </c>
      <c r="DI29" s="31">
        <v>11.869744052397603</v>
      </c>
      <c r="DJ29" s="31">
        <v>11.482074277931675</v>
      </c>
      <c r="DK29" s="31">
        <v>11.862745005359471</v>
      </c>
      <c r="DL29" s="31">
        <v>12.204605457227014</v>
      </c>
      <c r="DM29" s="31">
        <v>12.306878442331447</v>
      </c>
      <c r="DN29" s="31">
        <v>12.234227280839091</v>
      </c>
      <c r="DO29" s="31">
        <v>12.202460651196818</v>
      </c>
      <c r="DP29" s="31">
        <v>12.46837037393083</v>
      </c>
      <c r="DQ29" s="31">
        <v>12.723138536399068</v>
      </c>
      <c r="DR29" s="31">
        <v>12.390352244952881</v>
      </c>
      <c r="DS29" s="31">
        <v>12.33661041773825</v>
      </c>
      <c r="DT29" s="31">
        <v>13.13930961761691</v>
      </c>
      <c r="DU29" s="31">
        <v>12.869074827104415</v>
      </c>
      <c r="DV29" s="31">
        <v>12.884406955213763</v>
      </c>
      <c r="DW29" s="31">
        <v>13.009407407164945</v>
      </c>
      <c r="DX29" s="31">
        <v>13.205102480500294</v>
      </c>
      <c r="DY29" s="31">
        <v>13.606084951287075</v>
      </c>
      <c r="DZ29" s="31">
        <v>13.057188023177565</v>
      </c>
      <c r="EA29" s="31">
        <v>12.776022406062015</v>
      </c>
      <c r="EB29" s="31">
        <v>11.54374741198979</v>
      </c>
      <c r="EC29" s="31">
        <v>11.433843647478653</v>
      </c>
      <c r="ED29" s="31">
        <v>11.193038634969641</v>
      </c>
      <c r="EE29" s="31">
        <v>11.397351633554806</v>
      </c>
      <c r="EF29" s="31">
        <v>11.303913176522119</v>
      </c>
      <c r="EG29" s="31">
        <v>10.933584853552139</v>
      </c>
      <c r="EH29" s="31">
        <v>10.824746669531619</v>
      </c>
      <c r="EI29" s="31">
        <v>10.624278157068085</v>
      </c>
      <c r="EJ29" s="31">
        <v>10.973503041305456</v>
      </c>
      <c r="EK29" s="31">
        <v>11.12039688654119</v>
      </c>
      <c r="EL29" s="31">
        <v>10.689512632097751</v>
      </c>
      <c r="EM29" s="31">
        <v>10.711798717139896</v>
      </c>
      <c r="EN29" s="31">
        <v>10.535750278041801</v>
      </c>
      <c r="EO29" s="31">
        <v>10.426532704130624</v>
      </c>
      <c r="EP29" s="31">
        <v>10.14430339163826</v>
      </c>
      <c r="EQ29" s="31">
        <v>10.123364234503226</v>
      </c>
      <c r="ER29" s="31">
        <v>10.000369772292569</v>
      </c>
      <c r="ES29" s="31">
        <v>10.054555428830142</v>
      </c>
      <c r="ET29" s="31">
        <v>9.8482508664298418</v>
      </c>
      <c r="EU29" s="31">
        <v>9.5154216344319877</v>
      </c>
      <c r="EV29" s="31">
        <v>9.4883626880091221</v>
      </c>
      <c r="EW29" s="31">
        <v>9.6392127270735948</v>
      </c>
      <c r="EX29" s="31">
        <v>9.6624649089166077</v>
      </c>
      <c r="EY29" s="31">
        <v>9.7766736731573527</v>
      </c>
      <c r="EZ29" s="31">
        <v>9.9177833842708569</v>
      </c>
      <c r="FA29" s="31">
        <v>10.042485378709934</v>
      </c>
      <c r="FB29" s="31">
        <v>9.9789267487416424</v>
      </c>
      <c r="FC29" s="31">
        <v>9.8398302273356411</v>
      </c>
      <c r="FD29" s="31">
        <v>10.713629366061479</v>
      </c>
      <c r="FE29" s="31">
        <v>10.177801538777192</v>
      </c>
      <c r="FF29" s="31">
        <v>10.274872608128488</v>
      </c>
      <c r="FG29" s="31">
        <v>10.415191592408995</v>
      </c>
      <c r="FH29" s="31">
        <v>11.103540523915727</v>
      </c>
      <c r="FI29" s="31">
        <v>12.136168315438313</v>
      </c>
      <c r="FJ29" s="31">
        <v>12.437944498722519</v>
      </c>
      <c r="FK29" s="31">
        <v>11.976237923504193</v>
      </c>
      <c r="FL29" s="31">
        <v>10.921092688638913</v>
      </c>
      <c r="FM29" s="31">
        <v>11.124974434985269</v>
      </c>
      <c r="FN29" s="31">
        <v>11.456608111913219</v>
      </c>
      <c r="FO29" s="31">
        <v>11.760622124922451</v>
      </c>
      <c r="FP29" s="31">
        <v>13.265472279563079</v>
      </c>
      <c r="FQ29" s="31">
        <v>14.736768147220136</v>
      </c>
      <c r="FR29" s="31">
        <v>14.578417873127606</v>
      </c>
      <c r="FS29" s="31">
        <v>13.816517468238773</v>
      </c>
      <c r="FT29" s="31">
        <v>15.334913557719929</v>
      </c>
      <c r="FU29" s="31">
        <v>14.873325557882284</v>
      </c>
      <c r="FV29" s="31">
        <v>13.285060427266218</v>
      </c>
      <c r="FW29" s="31">
        <v>13.343790027887625</v>
      </c>
      <c r="FX29" s="31">
        <v>12.221499999656199</v>
      </c>
      <c r="FY29" s="31">
        <v>10.024669054987292</v>
      </c>
      <c r="FZ29" s="31">
        <v>8.9164000006951039</v>
      </c>
      <c r="GA29" s="31">
        <v>8.9486000014166951</v>
      </c>
      <c r="GB29" s="31">
        <v>0</v>
      </c>
      <c r="GC29" s="31">
        <v>0</v>
      </c>
      <c r="GD29" s="31">
        <v>0</v>
      </c>
      <c r="GE29" s="31">
        <v>0</v>
      </c>
      <c r="GF29" s="31">
        <v>0</v>
      </c>
      <c r="GG29" s="31">
        <v>0</v>
      </c>
      <c r="GH29" s="31">
        <v>0</v>
      </c>
      <c r="GI29" s="31">
        <v>0</v>
      </c>
      <c r="GJ29" s="31">
        <v>0</v>
      </c>
      <c r="GK29" s="27"/>
      <c r="GL29" s="31">
        <v>18.942207420850146</v>
      </c>
      <c r="GM29" s="31">
        <v>17.686429434254269</v>
      </c>
      <c r="GN29" s="31">
        <v>19.257870957368812</v>
      </c>
      <c r="GO29" s="31">
        <v>19.001704971236393</v>
      </c>
      <c r="GP29" s="31">
        <v>25.846290436492009</v>
      </c>
      <c r="GQ29" s="31">
        <v>24.246167652380436</v>
      </c>
      <c r="GR29" s="31">
        <v>17.292115387793949</v>
      </c>
      <c r="GS29" s="31">
        <v>11.624772627416323</v>
      </c>
      <c r="GT29" s="31">
        <v>12.221960924804941</v>
      </c>
      <c r="GU29" s="31">
        <v>12.921556042827675</v>
      </c>
      <c r="GV29" s="31">
        <v>11.05560868156021</v>
      </c>
      <c r="GW29" s="31">
        <v>9.8497570515546453</v>
      </c>
      <c r="GX29" s="31">
        <v>10.540474236184279</v>
      </c>
      <c r="GY29" s="31">
        <v>13.318624168171988</v>
      </c>
      <c r="GZ29" s="31">
        <v>9.8334331685406511</v>
      </c>
      <c r="HA29" s="31"/>
    </row>
    <row r="30" spans="1:209" ht="13.8">
      <c r="A30" s="15"/>
      <c r="B30" s="21"/>
      <c r="C30" s="43"/>
      <c r="D30" s="43"/>
      <c r="E30" s="43"/>
      <c r="F30" s="132"/>
      <c r="G30" s="43"/>
      <c r="H30" s="43"/>
      <c r="I30" s="43"/>
      <c r="J30" s="132"/>
      <c r="K30" s="43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  <c r="BG30" s="19"/>
      <c r="BH30" s="19"/>
      <c r="BI30" s="19"/>
      <c r="BJ30" s="19"/>
      <c r="BK30" s="19"/>
      <c r="BL30" s="19"/>
      <c r="BM30" s="19"/>
      <c r="BN30" s="19"/>
      <c r="BO30" s="19"/>
      <c r="BP30" s="19"/>
      <c r="BQ30" s="19"/>
      <c r="BR30" s="19"/>
      <c r="BS30" s="19"/>
      <c r="BT30" s="19"/>
      <c r="BU30" s="19"/>
      <c r="BV30" s="19"/>
      <c r="BW30" s="19"/>
      <c r="BX30" s="19"/>
      <c r="BY30" s="19"/>
      <c r="BZ30" s="19"/>
      <c r="CA30" s="19"/>
      <c r="CB30" s="19"/>
      <c r="CC30" s="19"/>
      <c r="CD30" s="19"/>
      <c r="CE30" s="19"/>
      <c r="CF30" s="19"/>
      <c r="CG30" s="19"/>
      <c r="CH30" s="19"/>
      <c r="CI30" s="19"/>
      <c r="CJ30" s="19"/>
      <c r="CK30" s="19"/>
      <c r="CL30" s="19"/>
      <c r="CM30" s="19"/>
      <c r="CN30" s="19"/>
      <c r="CO30" s="19"/>
      <c r="CP30" s="19"/>
      <c r="CQ30" s="19"/>
      <c r="CR30" s="19"/>
      <c r="CS30" s="19"/>
      <c r="CT30" s="19"/>
      <c r="CU30" s="19"/>
      <c r="CV30" s="19"/>
      <c r="CW30" s="19"/>
      <c r="CX30" s="19"/>
      <c r="CY30" s="19"/>
      <c r="CZ30" s="19"/>
      <c r="DA30" s="19"/>
      <c r="DB30" s="19"/>
      <c r="DC30" s="19"/>
      <c r="DD30" s="19"/>
      <c r="DE30" s="19"/>
      <c r="DF30" s="19"/>
      <c r="DG30" s="19"/>
      <c r="DH30" s="19"/>
      <c r="DI30" s="19"/>
      <c r="DJ30" s="19"/>
      <c r="DK30" s="19"/>
      <c r="DL30" s="19"/>
      <c r="DM30" s="19"/>
      <c r="DN30" s="19"/>
      <c r="DO30" s="19"/>
      <c r="DP30" s="19"/>
      <c r="DQ30" s="19"/>
      <c r="DR30" s="19"/>
      <c r="DS30" s="19"/>
      <c r="DT30" s="19"/>
      <c r="DU30" s="19"/>
      <c r="DV30" s="19"/>
      <c r="DW30" s="19"/>
      <c r="DX30" s="19"/>
      <c r="DY30" s="19"/>
      <c r="DZ30" s="19"/>
      <c r="EA30" s="19"/>
      <c r="EB30" s="19"/>
      <c r="EC30" s="19"/>
      <c r="ED30" s="19"/>
      <c r="EE30" s="19"/>
      <c r="EF30" s="19"/>
      <c r="EG30" s="19"/>
      <c r="EH30" s="19"/>
      <c r="EI30" s="19"/>
      <c r="EJ30" s="19"/>
      <c r="EK30" s="19"/>
      <c r="EL30" s="19"/>
      <c r="EM30" s="19"/>
      <c r="EN30" s="19"/>
      <c r="EO30" s="19"/>
      <c r="EP30" s="19"/>
      <c r="EQ30" s="19"/>
      <c r="ER30" s="19"/>
      <c r="ES30" s="19"/>
      <c r="ET30" s="19"/>
      <c r="EU30" s="19"/>
      <c r="EV30" s="19"/>
      <c r="EW30" s="19"/>
      <c r="EX30" s="19"/>
      <c r="EY30" s="19"/>
      <c r="EZ30" s="19"/>
      <c r="FA30" s="19"/>
      <c r="FB30" s="19"/>
      <c r="FC30" s="19"/>
      <c r="FD30" s="19"/>
      <c r="FE30" s="19"/>
      <c r="FF30" s="19"/>
      <c r="FG30" s="19"/>
      <c r="FH30" s="19"/>
      <c r="FI30" s="19"/>
      <c r="FJ30" s="19"/>
      <c r="FK30" s="19"/>
      <c r="FL30" s="19"/>
      <c r="FM30" s="19"/>
      <c r="FN30" s="19"/>
      <c r="FO30" s="19"/>
      <c r="FP30" s="19"/>
      <c r="FQ30" s="19"/>
      <c r="FR30" s="19"/>
      <c r="FS30" s="19"/>
      <c r="FT30" s="19"/>
      <c r="FU30" s="19"/>
      <c r="FV30" s="19"/>
      <c r="FW30" s="19"/>
      <c r="FX30" s="19"/>
      <c r="FY30" s="19"/>
      <c r="FZ30" s="19"/>
      <c r="GA30" s="19"/>
      <c r="GB30" s="19"/>
      <c r="GC30" s="19"/>
      <c r="GD30" s="19"/>
      <c r="GE30" s="19"/>
      <c r="GF30" s="19"/>
      <c r="GG30" s="19"/>
      <c r="GH30" s="19"/>
      <c r="GI30" s="19"/>
      <c r="GJ30" s="19"/>
      <c r="GK30" s="27"/>
      <c r="GL30" s="19"/>
      <c r="GM30" s="19"/>
      <c r="GN30" s="19"/>
      <c r="GO30" s="19"/>
      <c r="GP30" s="19"/>
      <c r="GQ30" s="19"/>
      <c r="GR30" s="19"/>
      <c r="GS30" s="19"/>
      <c r="GT30" s="19"/>
      <c r="GU30" s="19"/>
      <c r="GV30" s="19"/>
      <c r="GW30" s="19"/>
      <c r="GX30" s="19"/>
      <c r="GY30" s="19"/>
      <c r="GZ30" s="19"/>
      <c r="HA30" s="19"/>
    </row>
    <row r="31" spans="1:209" ht="13.8">
      <c r="A31" s="15"/>
      <c r="B31" s="24" t="s">
        <v>63</v>
      </c>
      <c r="C31" s="25">
        <v>0</v>
      </c>
      <c r="D31" s="25">
        <v>0</v>
      </c>
      <c r="E31" s="25">
        <v>0</v>
      </c>
      <c r="F31" s="26">
        <v>0</v>
      </c>
      <c r="G31" s="27"/>
      <c r="H31" s="25">
        <v>60.121125670000005</v>
      </c>
      <c r="I31" s="25">
        <v>-60.121125670000005</v>
      </c>
      <c r="J31" s="26">
        <v>-1</v>
      </c>
      <c r="K31" s="27"/>
      <c r="L31" s="25">
        <v>29.312617927630782</v>
      </c>
      <c r="M31" s="25">
        <v>23.479977721594906</v>
      </c>
      <c r="N31" s="25">
        <v>23.910843000708915</v>
      </c>
      <c r="O31" s="25">
        <v>28.2697232667464</v>
      </c>
      <c r="P31" s="25">
        <v>35.216150971174024</v>
      </c>
      <c r="Q31" s="25">
        <v>34.845776638027445</v>
      </c>
      <c r="R31" s="25">
        <v>39.522736267795807</v>
      </c>
      <c r="S31" s="25">
        <v>33.58185612513585</v>
      </c>
      <c r="T31" s="25">
        <v>35.615814451450511</v>
      </c>
      <c r="U31" s="25">
        <v>43.01691761640074</v>
      </c>
      <c r="V31" s="25">
        <v>35.436609321297723</v>
      </c>
      <c r="W31" s="25">
        <v>43.610730897553594</v>
      </c>
      <c r="X31" s="25">
        <v>32.941873124812879</v>
      </c>
      <c r="Y31" s="25">
        <v>30.45002765105982</v>
      </c>
      <c r="Z31" s="25">
        <v>27.272176290853242</v>
      </c>
      <c r="AA31" s="25">
        <v>37.648318223466397</v>
      </c>
      <c r="AB31" s="25">
        <v>33.931703528784759</v>
      </c>
      <c r="AC31" s="25">
        <v>37.2863701758316</v>
      </c>
      <c r="AD31" s="25">
        <v>40.894982202701016</v>
      </c>
      <c r="AE31" s="25">
        <v>39.079705302577345</v>
      </c>
      <c r="AF31" s="25">
        <v>37.112998444505735</v>
      </c>
      <c r="AG31" s="25">
        <v>32.691206130775988</v>
      </c>
      <c r="AH31" s="25">
        <v>29.023507537449706</v>
      </c>
      <c r="AI31" s="25">
        <v>30.398293392726309</v>
      </c>
      <c r="AJ31" s="25">
        <v>26.466920482105934</v>
      </c>
      <c r="AK31" s="25">
        <v>34.250306391710588</v>
      </c>
      <c r="AL31" s="25">
        <v>44.187128558132883</v>
      </c>
      <c r="AM31" s="25">
        <v>41.384130249277824</v>
      </c>
      <c r="AN31" s="25">
        <v>44.737722767777562</v>
      </c>
      <c r="AO31" s="25">
        <v>46.162816034455453</v>
      </c>
      <c r="AP31" s="25">
        <v>55.900625177544171</v>
      </c>
      <c r="AQ31" s="25">
        <v>50.894797212521482</v>
      </c>
      <c r="AR31" s="25">
        <v>43.605566039411762</v>
      </c>
      <c r="AS31" s="25">
        <v>54.357639675226217</v>
      </c>
      <c r="AT31" s="25">
        <v>46.167331408695063</v>
      </c>
      <c r="AU31" s="25">
        <v>44.92243324272151</v>
      </c>
      <c r="AV31" s="25">
        <v>47.848212274364677</v>
      </c>
      <c r="AW31" s="25">
        <v>37.130894856869958</v>
      </c>
      <c r="AX31" s="25">
        <v>32.787671956228849</v>
      </c>
      <c r="AY31" s="25">
        <v>27.447662439424985</v>
      </c>
      <c r="AZ31" s="25">
        <v>35.943684606384473</v>
      </c>
      <c r="BA31" s="25">
        <v>45.956185553862099</v>
      </c>
      <c r="BB31" s="25">
        <v>52.160504818100947</v>
      </c>
      <c r="BC31" s="25">
        <v>50.001354860199896</v>
      </c>
      <c r="BD31" s="25">
        <v>42.857080888327211</v>
      </c>
      <c r="BE31" s="25">
        <v>46.449792263642706</v>
      </c>
      <c r="BF31" s="25">
        <v>34.797368838482242</v>
      </c>
      <c r="BG31" s="25">
        <v>35.513149719030366</v>
      </c>
      <c r="BH31" s="25">
        <v>35.805251332895018</v>
      </c>
      <c r="BI31" s="25">
        <v>34.440862233965696</v>
      </c>
      <c r="BJ31" s="25">
        <v>33.932485982393388</v>
      </c>
      <c r="BK31" s="25">
        <v>37.999023073423203</v>
      </c>
      <c r="BL31" s="25">
        <v>37.55872615299262</v>
      </c>
      <c r="BM31" s="25">
        <v>37.616571048536905</v>
      </c>
      <c r="BN31" s="25">
        <v>38.114028675427853</v>
      </c>
      <c r="BO31" s="25">
        <v>43.496966736265044</v>
      </c>
      <c r="BP31" s="25">
        <v>40.097523325040299</v>
      </c>
      <c r="BQ31" s="25">
        <v>36.689208491301386</v>
      </c>
      <c r="BR31" s="25">
        <v>32.744739721197149</v>
      </c>
      <c r="BS31" s="25">
        <v>29.917886288342487</v>
      </c>
      <c r="BT31" s="25">
        <v>27.495878677050086</v>
      </c>
      <c r="BU31" s="25">
        <v>29.439675896495757</v>
      </c>
      <c r="BV31" s="25">
        <v>31.621194501524378</v>
      </c>
      <c r="BW31" s="25">
        <v>34.17155778107734</v>
      </c>
      <c r="BX31" s="25">
        <v>32.941931514272561</v>
      </c>
      <c r="BY31" s="25">
        <v>35.407193731287542</v>
      </c>
      <c r="BZ31" s="25">
        <v>38.95970729387917</v>
      </c>
      <c r="CA31" s="25">
        <v>38.43892446443472</v>
      </c>
      <c r="CB31" s="25">
        <v>36.352983708132193</v>
      </c>
      <c r="CC31" s="25">
        <v>37.941630250777663</v>
      </c>
      <c r="CD31" s="25">
        <v>32.683609584018832</v>
      </c>
      <c r="CE31" s="25">
        <v>22.009061168226609</v>
      </c>
      <c r="CF31" s="25">
        <v>24.172163409305711</v>
      </c>
      <c r="CG31" s="25">
        <v>19.269966257150344</v>
      </c>
      <c r="CH31" s="25">
        <v>6.3299672358922798</v>
      </c>
      <c r="CI31" s="25">
        <v>7.6778685068565711</v>
      </c>
      <c r="CJ31" s="25">
        <v>14.951498212199766</v>
      </c>
      <c r="CK31" s="25">
        <v>17.082693064288954</v>
      </c>
      <c r="CL31" s="25">
        <v>15.641813993635262</v>
      </c>
      <c r="CM31" s="25">
        <v>15.454330770373245</v>
      </c>
      <c r="CN31" s="25">
        <v>16.014933892757568</v>
      </c>
      <c r="CO31" s="25">
        <v>18.817980101944947</v>
      </c>
      <c r="CP31" s="25">
        <v>11.664567169444696</v>
      </c>
      <c r="CQ31" s="25">
        <v>7.748451146684169</v>
      </c>
      <c r="CR31" s="25">
        <v>6.2085301219842153</v>
      </c>
      <c r="CS31" s="25">
        <v>9.3300318894204448</v>
      </c>
      <c r="CT31" s="25">
        <v>11.663703182976397</v>
      </c>
      <c r="CU31" s="25">
        <v>12.136924580308724</v>
      </c>
      <c r="CV31" s="25">
        <v>16.49236024594444</v>
      </c>
      <c r="CW31" s="25">
        <v>14.454591859290515</v>
      </c>
      <c r="CX31" s="25">
        <v>14.55789109545645</v>
      </c>
      <c r="CY31" s="25">
        <v>31.082113326632843</v>
      </c>
      <c r="CZ31" s="25">
        <v>38.046457883022697</v>
      </c>
      <c r="DA31" s="25">
        <v>28.297815417512581</v>
      </c>
      <c r="DB31" s="25">
        <v>34.454013066538216</v>
      </c>
      <c r="DC31" s="25">
        <v>19.869138436440178</v>
      </c>
      <c r="DD31" s="25">
        <v>20.907456633997079</v>
      </c>
      <c r="DE31" s="25">
        <v>24.351666999315452</v>
      </c>
      <c r="DF31" s="25">
        <v>24.092800931036329</v>
      </c>
      <c r="DG31" s="25">
        <v>21.623172199639722</v>
      </c>
      <c r="DH31" s="25">
        <v>21.629593836075443</v>
      </c>
      <c r="DI31" s="25">
        <v>24.28824921537656</v>
      </c>
      <c r="DJ31" s="25">
        <v>27.713977756476069</v>
      </c>
      <c r="DK31" s="25">
        <v>26.908975697301695</v>
      </c>
      <c r="DL31" s="25">
        <v>25.003323914932068</v>
      </c>
      <c r="DM31" s="25">
        <v>27.26377572472591</v>
      </c>
      <c r="DN31" s="25">
        <v>25.347210921608291</v>
      </c>
      <c r="DO31" s="25">
        <v>19.369399093022285</v>
      </c>
      <c r="DP31" s="25">
        <v>21.61637084498425</v>
      </c>
      <c r="DQ31" s="25">
        <v>17.551891275622125</v>
      </c>
      <c r="DR31" s="25">
        <v>24.151957009614812</v>
      </c>
      <c r="DS31" s="25">
        <v>20.63055003074404</v>
      </c>
      <c r="DT31" s="25">
        <v>28.584175922165834</v>
      </c>
      <c r="DU31" s="25">
        <v>32.199038210762247</v>
      </c>
      <c r="DV31" s="25">
        <v>36.531284532855913</v>
      </c>
      <c r="DW31" s="25">
        <v>35.466407453334767</v>
      </c>
      <c r="DX31" s="25">
        <v>41.959927520021573</v>
      </c>
      <c r="DY31" s="25">
        <v>33.842795360001119</v>
      </c>
      <c r="DZ31" s="25">
        <v>34.024820123406769</v>
      </c>
      <c r="EA31" s="25">
        <v>31.654195028058908</v>
      </c>
      <c r="EB31" s="25">
        <v>23.15491347952868</v>
      </c>
      <c r="EC31" s="25">
        <v>28.612016719273328</v>
      </c>
      <c r="ED31" s="25">
        <v>35.615523141562001</v>
      </c>
      <c r="EE31" s="25">
        <v>32.614251915875556</v>
      </c>
      <c r="EF31" s="25">
        <v>31.341672870421821</v>
      </c>
      <c r="EG31" s="25">
        <v>33.804075542605553</v>
      </c>
      <c r="EH31" s="25">
        <v>32.830932096627734</v>
      </c>
      <c r="EI31" s="25">
        <v>31.72404806187302</v>
      </c>
      <c r="EJ31" s="25">
        <v>35.970590985290102</v>
      </c>
      <c r="EK31" s="25">
        <v>32.640329956451751</v>
      </c>
      <c r="EL31" s="25">
        <v>24.083055627375821</v>
      </c>
      <c r="EM31" s="25">
        <v>23.682012990684434</v>
      </c>
      <c r="EN31" s="25">
        <v>22.832297571897278</v>
      </c>
      <c r="EO31" s="25">
        <v>25.146093342</v>
      </c>
      <c r="EP31" s="25">
        <v>24.105908149549997</v>
      </c>
      <c r="EQ31" s="25">
        <v>22.370993576426592</v>
      </c>
      <c r="ER31" s="25">
        <v>23.837463509192055</v>
      </c>
      <c r="ES31" s="25">
        <v>30.286625465426127</v>
      </c>
      <c r="ET31" s="25">
        <v>33.632101339585304</v>
      </c>
      <c r="EU31" s="25">
        <v>40.248996169999998</v>
      </c>
      <c r="EV31" s="25">
        <v>36.211722700000003</v>
      </c>
      <c r="EW31" s="25">
        <v>47.71763974000001</v>
      </c>
      <c r="EX31" s="25">
        <v>48.382387400000006</v>
      </c>
      <c r="EY31" s="25">
        <v>50.762809489999995</v>
      </c>
      <c r="EZ31" s="25">
        <v>42.54849024</v>
      </c>
      <c r="FA31" s="25">
        <v>46.115152860000002</v>
      </c>
      <c r="FB31" s="25">
        <v>52.810327180000002</v>
      </c>
      <c r="FC31" s="25">
        <v>52.364253180000006</v>
      </c>
      <c r="FD31" s="25">
        <v>62.139521721999998</v>
      </c>
      <c r="FE31" s="25">
        <v>56.398427099999999</v>
      </c>
      <c r="FF31" s="25">
        <v>57.902953960000005</v>
      </c>
      <c r="FG31" s="25">
        <v>45.363769499999997</v>
      </c>
      <c r="FH31" s="25">
        <v>35.397045849999998</v>
      </c>
      <c r="FI31" s="25">
        <v>34.346771320000002</v>
      </c>
      <c r="FJ31" s="25">
        <v>29.126261149999998</v>
      </c>
      <c r="FK31" s="25">
        <v>32.965536460000003</v>
      </c>
      <c r="FL31" s="25">
        <v>25.773598440000001</v>
      </c>
      <c r="FM31" s="25">
        <v>23.491892409999998</v>
      </c>
      <c r="FN31" s="25">
        <v>29.32014191</v>
      </c>
      <c r="FO31" s="25">
        <v>34.406993210000003</v>
      </c>
      <c r="FP31" s="25">
        <v>42.76923678</v>
      </c>
      <c r="FQ31" s="25">
        <v>46.087333290000004</v>
      </c>
      <c r="FR31" s="25">
        <v>45.120018690000002</v>
      </c>
      <c r="FS31" s="25">
        <v>44.184816850000004</v>
      </c>
      <c r="FT31" s="25">
        <v>46.081646949999993</v>
      </c>
      <c r="FU31" s="25">
        <v>36.526421029999995</v>
      </c>
      <c r="FV31" s="25">
        <v>31.639733309999997</v>
      </c>
      <c r="FW31" s="25">
        <v>32.685383539999997</v>
      </c>
      <c r="FX31" s="25">
        <v>14.689542080000001</v>
      </c>
      <c r="FY31" s="25">
        <v>14.280743359999999</v>
      </c>
      <c r="FZ31" s="25">
        <v>15.76617285</v>
      </c>
      <c r="GA31" s="25">
        <v>15.384667380000002</v>
      </c>
      <c r="GB31" s="25">
        <v>0</v>
      </c>
      <c r="GC31" s="25">
        <v>0</v>
      </c>
      <c r="GD31" s="25">
        <v>0</v>
      </c>
      <c r="GE31" s="25">
        <v>0</v>
      </c>
      <c r="GF31" s="25">
        <v>0</v>
      </c>
      <c r="GG31" s="25">
        <v>0</v>
      </c>
      <c r="GH31" s="25">
        <v>0</v>
      </c>
      <c r="GI31" s="25">
        <v>0</v>
      </c>
      <c r="GJ31" s="25">
        <v>0</v>
      </c>
      <c r="GK31" s="27"/>
      <c r="GL31" s="25">
        <v>405.81975420551674</v>
      </c>
      <c r="GM31" s="25">
        <v>408.73116200554477</v>
      </c>
      <c r="GN31" s="25">
        <v>533.03741723958046</v>
      </c>
      <c r="GO31" s="25">
        <v>488.8935630749184</v>
      </c>
      <c r="GP31" s="25">
        <v>438.41327306178107</v>
      </c>
      <c r="GQ31" s="25">
        <v>397.46334857117688</v>
      </c>
      <c r="GR31" s="25">
        <v>174.82623376053351</v>
      </c>
      <c r="GS31" s="25">
        <v>236.5935711055277</v>
      </c>
      <c r="GT31" s="25">
        <v>288.49960292350698</v>
      </c>
      <c r="GU31" s="25">
        <v>358.21341331157237</v>
      </c>
      <c r="GV31" s="25">
        <v>366.07342338756979</v>
      </c>
      <c r="GW31" s="25">
        <v>405.53503845407738</v>
      </c>
      <c r="GX31" s="25">
        <v>547.47851052199997</v>
      </c>
      <c r="GY31" s="25">
        <v>438.08721641</v>
      </c>
      <c r="GZ31" s="25">
        <v>60.121125670000005</v>
      </c>
      <c r="HA31" s="25"/>
    </row>
    <row r="32" spans="1:209" ht="13.8" hidden="1">
      <c r="A32" s="15"/>
      <c r="B32" s="18" t="s">
        <v>271</v>
      </c>
      <c r="C32" s="19">
        <v>0</v>
      </c>
      <c r="D32" s="19">
        <v>0</v>
      </c>
      <c r="E32" s="19">
        <v>0</v>
      </c>
      <c r="F32" s="20">
        <v>0</v>
      </c>
      <c r="G32" s="19"/>
      <c r="H32" s="19">
        <v>0</v>
      </c>
      <c r="I32" s="19">
        <v>0</v>
      </c>
      <c r="J32" s="20">
        <v>0</v>
      </c>
      <c r="K32" s="19"/>
      <c r="L32" s="19">
        <v>15.175145769999999</v>
      </c>
      <c r="M32" s="19">
        <v>9.4500632800000002</v>
      </c>
      <c r="N32" s="19">
        <v>9.415752190000001</v>
      </c>
      <c r="O32" s="19">
        <v>10.05254463</v>
      </c>
      <c r="P32" s="19">
        <v>15.324177530000002</v>
      </c>
      <c r="Q32" s="19">
        <v>14.685640443278571</v>
      </c>
      <c r="R32" s="19">
        <v>20.400598945128376</v>
      </c>
      <c r="S32" s="19">
        <v>14.142132923845347</v>
      </c>
      <c r="T32" s="19">
        <v>11.23408036</v>
      </c>
      <c r="U32" s="19">
        <v>17.93152014</v>
      </c>
      <c r="V32" s="19">
        <v>9.9423409399999993</v>
      </c>
      <c r="W32" s="19">
        <v>19.458577730000002</v>
      </c>
      <c r="X32" s="19">
        <v>16.767951370000002</v>
      </c>
      <c r="Y32" s="19">
        <v>10.970930630000002</v>
      </c>
      <c r="Z32" s="19">
        <v>5.7326578000000001</v>
      </c>
      <c r="AA32" s="19">
        <v>14.256122586536225</v>
      </c>
      <c r="AB32" s="19">
        <v>13.15157945</v>
      </c>
      <c r="AC32" s="19">
        <v>11.85873977</v>
      </c>
      <c r="AD32" s="19">
        <v>18.128400980000002</v>
      </c>
      <c r="AE32" s="19">
        <v>16.706722199999998</v>
      </c>
      <c r="AF32" s="19">
        <v>18.871804969999999</v>
      </c>
      <c r="AG32" s="19">
        <v>13.33319869</v>
      </c>
      <c r="AH32" s="19">
        <v>6.7816284300000014</v>
      </c>
      <c r="AI32" s="19">
        <v>6.1712882400000009</v>
      </c>
      <c r="AJ32" s="19">
        <v>4.6684487774807977</v>
      </c>
      <c r="AK32" s="19">
        <v>19.724046210000001</v>
      </c>
      <c r="AL32" s="19">
        <v>20.452082770000001</v>
      </c>
      <c r="AM32" s="19">
        <v>19.977440360000003</v>
      </c>
      <c r="AN32" s="19">
        <v>16.031040920000002</v>
      </c>
      <c r="AO32" s="19">
        <v>15.92530388</v>
      </c>
      <c r="AP32" s="19">
        <v>24.236907469999998</v>
      </c>
      <c r="AQ32" s="19">
        <v>14.03673324</v>
      </c>
      <c r="AR32" s="19">
        <v>14.741866020292891</v>
      </c>
      <c r="AS32" s="19">
        <v>21.887148234957447</v>
      </c>
      <c r="AT32" s="19">
        <v>18.30439106</v>
      </c>
      <c r="AU32" s="19">
        <v>18.821586120000003</v>
      </c>
      <c r="AV32" s="19">
        <v>18.46554648820107</v>
      </c>
      <c r="AW32" s="19">
        <v>9.7537087800000002</v>
      </c>
      <c r="AX32" s="19">
        <v>3.7563908600000002</v>
      </c>
      <c r="AY32" s="19">
        <v>1.3279847</v>
      </c>
      <c r="AZ32" s="19">
        <v>4.1382699800000005</v>
      </c>
      <c r="BA32" s="19">
        <v>11.3600158625257</v>
      </c>
      <c r="BB32" s="19">
        <v>25.005499685012431</v>
      </c>
      <c r="BC32" s="19">
        <v>23.329941516077678</v>
      </c>
      <c r="BD32" s="19">
        <v>18.442436921568046</v>
      </c>
      <c r="BE32" s="19">
        <v>20.27157965</v>
      </c>
      <c r="BF32" s="19">
        <v>2.2072981152272186</v>
      </c>
      <c r="BG32" s="19">
        <v>2.1543972592185501</v>
      </c>
      <c r="BH32" s="19">
        <v>19.095393928124494</v>
      </c>
      <c r="BI32" s="19">
        <v>10.936248973334425</v>
      </c>
      <c r="BJ32" s="19">
        <v>15.486208370197023</v>
      </c>
      <c r="BK32" s="19">
        <v>11.478905120627619</v>
      </c>
      <c r="BL32" s="19">
        <v>10.869991682208164</v>
      </c>
      <c r="BM32" s="19">
        <v>14.481275625561517</v>
      </c>
      <c r="BN32" s="19">
        <v>13.57586054633266</v>
      </c>
      <c r="BO32" s="19">
        <v>22.124791321158753</v>
      </c>
      <c r="BP32" s="19">
        <v>12.017212833605775</v>
      </c>
      <c r="BQ32" s="19">
        <v>2.2140239219283799</v>
      </c>
      <c r="BR32" s="19">
        <v>2.1420419331689993</v>
      </c>
      <c r="BS32" s="19">
        <v>3.0294316661883403</v>
      </c>
      <c r="BT32" s="19">
        <v>6.5672765048162667</v>
      </c>
      <c r="BU32" s="19">
        <v>9.6914919134730759</v>
      </c>
      <c r="BV32" s="19">
        <v>7.4877981080287883</v>
      </c>
      <c r="BW32" s="19">
        <v>6.6510708189096555</v>
      </c>
      <c r="BX32" s="19">
        <v>2.9981835273550503</v>
      </c>
      <c r="BY32" s="19">
        <v>2.4583775985794816</v>
      </c>
      <c r="BZ32" s="19">
        <v>4.1686107343871379</v>
      </c>
      <c r="CA32" s="19">
        <v>13.472876927763057</v>
      </c>
      <c r="CB32" s="19">
        <v>12.70558149701133</v>
      </c>
      <c r="CC32" s="19">
        <v>15.189937692491178</v>
      </c>
      <c r="CD32" s="19">
        <v>2.3150242589096552</v>
      </c>
      <c r="CE32" s="19">
        <v>2.4234096789096551</v>
      </c>
      <c r="CF32" s="19">
        <v>13.035566837440175</v>
      </c>
      <c r="CG32" s="19">
        <v>0</v>
      </c>
      <c r="CH32" s="19">
        <v>0</v>
      </c>
      <c r="CI32" s="19">
        <v>0</v>
      </c>
      <c r="CJ32" s="19">
        <v>0</v>
      </c>
      <c r="CK32" s="19">
        <v>0</v>
      </c>
      <c r="CL32" s="19">
        <v>0</v>
      </c>
      <c r="CM32" s="19">
        <v>0</v>
      </c>
      <c r="CN32" s="19">
        <v>0</v>
      </c>
      <c r="CO32" s="19">
        <v>0</v>
      </c>
      <c r="CP32" s="19">
        <v>0</v>
      </c>
      <c r="CQ32" s="19">
        <v>0</v>
      </c>
      <c r="CR32" s="19">
        <v>0</v>
      </c>
      <c r="CS32" s="19">
        <v>0</v>
      </c>
      <c r="CT32" s="19">
        <v>0</v>
      </c>
      <c r="CU32" s="19">
        <v>0</v>
      </c>
      <c r="CV32" s="19">
        <v>3.8996135990105039</v>
      </c>
      <c r="CW32" s="19">
        <v>2.5990997352198253</v>
      </c>
      <c r="CX32" s="19">
        <v>1.6458251372941635</v>
      </c>
      <c r="CY32" s="19">
        <v>0</v>
      </c>
      <c r="CZ32" s="19">
        <v>0</v>
      </c>
      <c r="DA32" s="19">
        <v>0</v>
      </c>
      <c r="DB32" s="19">
        <v>0</v>
      </c>
      <c r="DC32" s="19">
        <v>0</v>
      </c>
      <c r="DD32" s="19">
        <v>0</v>
      </c>
      <c r="DE32" s="19">
        <v>0</v>
      </c>
      <c r="DF32" s="19">
        <v>0</v>
      </c>
      <c r="DG32" s="19">
        <v>0</v>
      </c>
      <c r="DH32" s="19">
        <v>0</v>
      </c>
      <c r="DI32" s="19">
        <v>0</v>
      </c>
      <c r="DJ32" s="19">
        <v>0</v>
      </c>
      <c r="DK32" s="19">
        <v>0</v>
      </c>
      <c r="DL32" s="19">
        <v>0</v>
      </c>
      <c r="DM32" s="19">
        <v>0</v>
      </c>
      <c r="DN32" s="19">
        <v>0</v>
      </c>
      <c r="DO32" s="19">
        <v>0</v>
      </c>
      <c r="DP32" s="19">
        <v>0</v>
      </c>
      <c r="DQ32" s="19">
        <v>0</v>
      </c>
      <c r="DR32" s="19">
        <v>0</v>
      </c>
      <c r="DS32" s="19">
        <v>0</v>
      </c>
      <c r="DT32" s="19">
        <v>0</v>
      </c>
      <c r="DU32" s="19">
        <v>0</v>
      </c>
      <c r="DV32" s="19">
        <v>0</v>
      </c>
      <c r="DW32" s="19">
        <v>0</v>
      </c>
      <c r="DX32" s="19">
        <v>0</v>
      </c>
      <c r="DY32" s="19">
        <v>0</v>
      </c>
      <c r="DZ32" s="19">
        <v>0</v>
      </c>
      <c r="EA32" s="19">
        <v>0</v>
      </c>
      <c r="EB32" s="19">
        <v>0</v>
      </c>
      <c r="EC32" s="19">
        <v>0</v>
      </c>
      <c r="ED32" s="19">
        <v>0</v>
      </c>
      <c r="EE32" s="19">
        <v>0</v>
      </c>
      <c r="EF32" s="19">
        <v>0</v>
      </c>
      <c r="EG32" s="19">
        <v>0</v>
      </c>
      <c r="EH32" s="19">
        <v>0</v>
      </c>
      <c r="EI32" s="19">
        <v>0</v>
      </c>
      <c r="EJ32" s="19">
        <v>0</v>
      </c>
      <c r="EK32" s="19">
        <v>0</v>
      </c>
      <c r="EL32" s="19">
        <v>0</v>
      </c>
      <c r="EM32" s="19">
        <v>0</v>
      </c>
      <c r="EN32" s="19">
        <v>0</v>
      </c>
      <c r="EO32" s="19">
        <v>0</v>
      </c>
      <c r="EP32" s="19">
        <v>0</v>
      </c>
      <c r="EQ32" s="19">
        <v>0</v>
      </c>
      <c r="ER32" s="19">
        <v>0</v>
      </c>
      <c r="ES32" s="19">
        <v>0</v>
      </c>
      <c r="ET32" s="19">
        <v>0</v>
      </c>
      <c r="EU32" s="19">
        <v>0</v>
      </c>
      <c r="EV32" s="19">
        <v>0</v>
      </c>
      <c r="EW32" s="19">
        <v>0</v>
      </c>
      <c r="EX32" s="19">
        <v>0</v>
      </c>
      <c r="EY32" s="19">
        <v>0</v>
      </c>
      <c r="EZ32" s="19">
        <v>0</v>
      </c>
      <c r="FA32" s="19">
        <v>0</v>
      </c>
      <c r="FB32" s="19">
        <v>0</v>
      </c>
      <c r="FC32" s="19">
        <v>0</v>
      </c>
      <c r="FD32" s="19">
        <v>0</v>
      </c>
      <c r="FE32" s="19">
        <v>0</v>
      </c>
      <c r="FF32" s="19">
        <v>0</v>
      </c>
      <c r="FG32" s="19">
        <v>0</v>
      </c>
      <c r="FH32" s="19">
        <v>0</v>
      </c>
      <c r="FI32" s="19">
        <v>0</v>
      </c>
      <c r="FJ32" s="19">
        <v>0</v>
      </c>
      <c r="FK32" s="19">
        <v>0</v>
      </c>
      <c r="FL32" s="19">
        <v>0</v>
      </c>
      <c r="FM32" s="19">
        <v>0</v>
      </c>
      <c r="FN32" s="19">
        <v>0</v>
      </c>
      <c r="FO32" s="19">
        <v>0</v>
      </c>
      <c r="FP32" s="19">
        <v>0</v>
      </c>
      <c r="FQ32" s="19">
        <v>0</v>
      </c>
      <c r="FR32" s="19">
        <v>0</v>
      </c>
      <c r="FS32" s="19">
        <v>0</v>
      </c>
      <c r="FT32" s="19">
        <v>0</v>
      </c>
      <c r="FU32" s="19">
        <v>0</v>
      </c>
      <c r="FV32" s="19">
        <v>0</v>
      </c>
      <c r="FW32" s="19">
        <v>0</v>
      </c>
      <c r="FX32" s="19">
        <v>0</v>
      </c>
      <c r="FY32" s="19">
        <v>0</v>
      </c>
      <c r="FZ32" s="19">
        <v>0</v>
      </c>
      <c r="GA32" s="19">
        <v>0</v>
      </c>
      <c r="GB32" s="19">
        <v>0</v>
      </c>
      <c r="GC32" s="19">
        <v>0</v>
      </c>
      <c r="GD32" s="19">
        <v>0</v>
      </c>
      <c r="GE32" s="19">
        <v>0</v>
      </c>
      <c r="GF32" s="19">
        <v>0</v>
      </c>
      <c r="GG32" s="19">
        <v>0</v>
      </c>
      <c r="GH32" s="19">
        <v>0</v>
      </c>
      <c r="GI32" s="19">
        <v>0</v>
      </c>
      <c r="GJ32" s="19">
        <v>0</v>
      </c>
      <c r="GK32" s="27"/>
      <c r="GL32" s="19">
        <v>167.21257488225231</v>
      </c>
      <c r="GM32" s="19">
        <v>152.73102511653622</v>
      </c>
      <c r="GN32" s="19">
        <v>208.80699506273115</v>
      </c>
      <c r="GO32" s="19">
        <v>140.2130698178307</v>
      </c>
      <c r="GP32" s="19">
        <v>137.45138592243615</v>
      </c>
      <c r="GQ32" s="19">
        <v>86.129639260634349</v>
      </c>
      <c r="GR32" s="19">
        <v>13.035566837440175</v>
      </c>
      <c r="GS32" s="19">
        <v>8.1445384715244931</v>
      </c>
      <c r="GT32" s="19">
        <v>0</v>
      </c>
      <c r="GU32" s="19">
        <v>0</v>
      </c>
      <c r="GV32" s="19">
        <v>0</v>
      </c>
      <c r="GW32" s="19">
        <v>0</v>
      </c>
      <c r="GX32" s="19">
        <v>0</v>
      </c>
      <c r="GY32" s="19">
        <v>0</v>
      </c>
      <c r="GZ32" s="19">
        <v>0</v>
      </c>
      <c r="HA32" s="19"/>
    </row>
    <row r="33" spans="1:209" ht="13.8">
      <c r="A33" s="15"/>
      <c r="B33" s="18" t="s">
        <v>191</v>
      </c>
      <c r="C33" s="19">
        <v>0</v>
      </c>
      <c r="D33" s="19">
        <v>0</v>
      </c>
      <c r="E33" s="19">
        <v>0</v>
      </c>
      <c r="F33" s="20">
        <v>0</v>
      </c>
      <c r="G33" s="19"/>
      <c r="H33" s="19">
        <v>60.121125670000005</v>
      </c>
      <c r="I33" s="19">
        <v>-60.121125670000005</v>
      </c>
      <c r="J33" s="20">
        <v>-1</v>
      </c>
      <c r="K33" s="19"/>
      <c r="L33" s="19">
        <v>5.4123796799999999</v>
      </c>
      <c r="M33" s="19">
        <v>5.4707592700000003</v>
      </c>
      <c r="N33" s="19">
        <v>5.6382448399999996</v>
      </c>
      <c r="O33" s="19">
        <v>8.8044505090000005</v>
      </c>
      <c r="P33" s="19">
        <v>10.20055801</v>
      </c>
      <c r="Q33" s="19">
        <v>9.0531019300000004</v>
      </c>
      <c r="R33" s="19">
        <v>10.949001299999999</v>
      </c>
      <c r="S33" s="19">
        <v>13.348468009999998</v>
      </c>
      <c r="T33" s="19">
        <v>12.738102009999999</v>
      </c>
      <c r="U33" s="19">
        <v>13.302038695377508</v>
      </c>
      <c r="V33" s="19">
        <v>13.71821347</v>
      </c>
      <c r="W33" s="19">
        <v>11.221613674719999</v>
      </c>
      <c r="X33" s="19">
        <v>4.4196494102899999</v>
      </c>
      <c r="Y33" s="19">
        <v>4.4180053500000005</v>
      </c>
      <c r="Z33" s="19">
        <v>12.144684889999999</v>
      </c>
      <c r="AA33" s="19">
        <v>12.513471380963415</v>
      </c>
      <c r="AB33" s="19">
        <v>10.399793499999999</v>
      </c>
      <c r="AC33" s="19">
        <v>8.7212677900000006</v>
      </c>
      <c r="AD33" s="19">
        <v>4.6203117899999997</v>
      </c>
      <c r="AE33" s="19">
        <v>4.5136498311314472</v>
      </c>
      <c r="AF33" s="19">
        <v>4.513676260821069</v>
      </c>
      <c r="AG33" s="19">
        <v>4.6018105552164785</v>
      </c>
      <c r="AH33" s="19">
        <v>4.5941198843341038</v>
      </c>
      <c r="AI33" s="19">
        <v>5.1245390091097525</v>
      </c>
      <c r="AJ33" s="19">
        <v>4.5244986365638988</v>
      </c>
      <c r="AK33" s="19">
        <v>4.5234989465729578</v>
      </c>
      <c r="AL33" s="19">
        <v>17.305887715380628</v>
      </c>
      <c r="AM33" s="19">
        <v>12.950716961210645</v>
      </c>
      <c r="AN33" s="19">
        <v>19.502423222075517</v>
      </c>
      <c r="AO33" s="19">
        <v>15.67687631764192</v>
      </c>
      <c r="AP33" s="19">
        <v>18.756038103229351</v>
      </c>
      <c r="AQ33" s="19">
        <v>20.699228971714877</v>
      </c>
      <c r="AR33" s="19">
        <v>13.806063570381061</v>
      </c>
      <c r="AS33" s="19">
        <v>16.610595833729157</v>
      </c>
      <c r="AT33" s="19">
        <v>14.870880824859311</v>
      </c>
      <c r="AU33" s="19">
        <v>15.832591481468286</v>
      </c>
      <c r="AV33" s="19">
        <v>20.514826101246793</v>
      </c>
      <c r="AW33" s="19">
        <v>16.509483981898121</v>
      </c>
      <c r="AX33" s="19">
        <v>12.950216391352495</v>
      </c>
      <c r="AY33" s="19">
        <v>12.246659410965906</v>
      </c>
      <c r="AZ33" s="19">
        <v>13.124512672787986</v>
      </c>
      <c r="BA33" s="19">
        <v>22.066787207021981</v>
      </c>
      <c r="BB33" s="19">
        <v>15.826881939924185</v>
      </c>
      <c r="BC33" s="19">
        <v>14.479038383856102</v>
      </c>
      <c r="BD33" s="19">
        <v>10.849337703300154</v>
      </c>
      <c r="BE33" s="19">
        <v>12.318129710000001</v>
      </c>
      <c r="BF33" s="19">
        <v>14.900315601382754</v>
      </c>
      <c r="BG33" s="19">
        <v>18.190258651680185</v>
      </c>
      <c r="BH33" s="19">
        <v>13.687509300505289</v>
      </c>
      <c r="BI33" s="19">
        <v>8.3938039718131048</v>
      </c>
      <c r="BJ33" s="19">
        <v>5.6140707336504185</v>
      </c>
      <c r="BK33" s="19">
        <v>13.010064684349906</v>
      </c>
      <c r="BL33" s="19">
        <v>19.971074474813935</v>
      </c>
      <c r="BM33" s="19">
        <v>10.050095412033681</v>
      </c>
      <c r="BN33" s="19">
        <v>7.0091846265533384</v>
      </c>
      <c r="BO33" s="19">
        <v>16.031463388650383</v>
      </c>
      <c r="BP33" s="19">
        <v>10.750004780343781</v>
      </c>
      <c r="BQ33" s="19">
        <v>4.8017786910789262</v>
      </c>
      <c r="BR33" s="19">
        <v>4.9261272101732914</v>
      </c>
      <c r="BS33" s="19">
        <v>4.8617899390820627</v>
      </c>
      <c r="BT33" s="19">
        <v>5.1636596991452803</v>
      </c>
      <c r="BU33" s="19">
        <v>7.3564029778498261</v>
      </c>
      <c r="BV33" s="19">
        <v>4.9233699477998272</v>
      </c>
      <c r="BW33" s="19">
        <v>4.925200887856529</v>
      </c>
      <c r="BX33" s="19">
        <v>4.9166175341200899</v>
      </c>
      <c r="BY33" s="19">
        <v>5.5901730793199222</v>
      </c>
      <c r="BZ33" s="19">
        <v>6.0013278059066018</v>
      </c>
      <c r="CA33" s="19">
        <v>5.2241743620480285</v>
      </c>
      <c r="CB33" s="19">
        <v>7.8458890254407718</v>
      </c>
      <c r="CC33" s="19">
        <v>7.098430042127065</v>
      </c>
      <c r="CD33" s="19">
        <v>15.593990518584928</v>
      </c>
      <c r="CE33" s="19">
        <v>5.3729577450209076</v>
      </c>
      <c r="CF33" s="19">
        <v>10.926369825230722</v>
      </c>
      <c r="CG33" s="19">
        <v>19.136412811348968</v>
      </c>
      <c r="CH33" s="19">
        <v>6.285101629582881</v>
      </c>
      <c r="CI33" s="19">
        <v>7.5114498026164567</v>
      </c>
      <c r="CJ33" s="19">
        <v>14.734782763035366</v>
      </c>
      <c r="CK33" s="19">
        <v>16.907956905179184</v>
      </c>
      <c r="CL33" s="19">
        <v>15.423383923666469</v>
      </c>
      <c r="CM33" s="19">
        <v>15.291891712631822</v>
      </c>
      <c r="CN33" s="19">
        <v>15.821475373770904</v>
      </c>
      <c r="CO33" s="19">
        <v>18.619190253625245</v>
      </c>
      <c r="CP33" s="19">
        <v>10.919350469642577</v>
      </c>
      <c r="CQ33" s="19">
        <v>7.5357721832124751</v>
      </c>
      <c r="CR33" s="19">
        <v>6.0371145684442933</v>
      </c>
      <c r="CS33" s="19">
        <v>9.1700957644699077</v>
      </c>
      <c r="CT33" s="19">
        <v>11.478735164067619</v>
      </c>
      <c r="CU33" s="19">
        <v>11.963377125965248</v>
      </c>
      <c r="CV33" s="19">
        <v>12.393661899685553</v>
      </c>
      <c r="CW33" s="19">
        <v>11.572770645152398</v>
      </c>
      <c r="CX33" s="19">
        <v>12.605473372843754</v>
      </c>
      <c r="CY33" s="19">
        <v>15.228744769044058</v>
      </c>
      <c r="CZ33" s="19">
        <v>13.324998785159973</v>
      </c>
      <c r="DA33" s="19">
        <v>12.650218204315784</v>
      </c>
      <c r="DB33" s="19">
        <v>10.171276351316742</v>
      </c>
      <c r="DC33" s="19">
        <v>4.7392828801212854</v>
      </c>
      <c r="DD33" s="19">
        <v>3.85</v>
      </c>
      <c r="DE33" s="19">
        <v>8.3059449766629339</v>
      </c>
      <c r="DF33" s="19">
        <v>6.8577885651840553</v>
      </c>
      <c r="DG33" s="19">
        <v>4.3435899543237539</v>
      </c>
      <c r="DH33" s="19">
        <v>2.6383764074479412</v>
      </c>
      <c r="DI33" s="19">
        <v>4.3597073982488848</v>
      </c>
      <c r="DJ33" s="19">
        <v>7.8745803018119407</v>
      </c>
      <c r="DK33" s="19">
        <v>6.7345032174872763</v>
      </c>
      <c r="DL33" s="19">
        <v>7.2656416522039402</v>
      </c>
      <c r="DM33" s="19">
        <v>8.4195558340026757</v>
      </c>
      <c r="DN33" s="19">
        <v>8.1470350241186029</v>
      </c>
      <c r="DO33" s="19">
        <v>1.01893325110642</v>
      </c>
      <c r="DP33" s="19">
        <v>3.9169104100792076</v>
      </c>
      <c r="DQ33" s="19">
        <v>0.75641309317938354</v>
      </c>
      <c r="DR33" s="19">
        <v>6.8318513791087696</v>
      </c>
      <c r="DS33" s="19">
        <v>2.6460067070024653</v>
      </c>
      <c r="DT33" s="19">
        <v>9.088920779767875</v>
      </c>
      <c r="DU33" s="19">
        <v>12.458713174751093</v>
      </c>
      <c r="DV33" s="19">
        <v>15.081790743684547</v>
      </c>
      <c r="DW33" s="19">
        <v>14.379020286636452</v>
      </c>
      <c r="DX33" s="19">
        <v>22.41406816647142</v>
      </c>
      <c r="DY33" s="19">
        <v>14.962583290630324</v>
      </c>
      <c r="DZ33" s="19">
        <v>15.17939854913663</v>
      </c>
      <c r="EA33" s="19">
        <v>10.496313369756042</v>
      </c>
      <c r="EB33" s="19">
        <v>5.2258694145100009</v>
      </c>
      <c r="EC33" s="19">
        <v>11.394031522550002</v>
      </c>
      <c r="ED33" s="19">
        <v>17.790982286509998</v>
      </c>
      <c r="EE33" s="19">
        <v>13.62191462036</v>
      </c>
      <c r="EF33" s="19">
        <v>11.19583407495</v>
      </c>
      <c r="EG33" s="19">
        <v>11.811382320709999</v>
      </c>
      <c r="EH33" s="19">
        <v>9.740054197060001</v>
      </c>
      <c r="EI33" s="19">
        <v>8.53713643719</v>
      </c>
      <c r="EJ33" s="19">
        <v>16.279306564519999</v>
      </c>
      <c r="EK33" s="19">
        <v>11.047375212349998</v>
      </c>
      <c r="EL33" s="19">
        <v>4.7358305434800005</v>
      </c>
      <c r="EM33" s="19">
        <v>1.81602814239</v>
      </c>
      <c r="EN33" s="19">
        <v>1.1842034591799999</v>
      </c>
      <c r="EO33" s="19">
        <v>2.007746102</v>
      </c>
      <c r="EP33" s="19">
        <v>1.1159081495500001</v>
      </c>
      <c r="EQ33" s="19">
        <v>4.5375559320000002E-2</v>
      </c>
      <c r="ER33" s="19">
        <v>0.14312605294</v>
      </c>
      <c r="ES33" s="19">
        <v>1.9243240745399999</v>
      </c>
      <c r="ET33" s="19">
        <v>3.6831407336300002</v>
      </c>
      <c r="EU33" s="19">
        <v>0</v>
      </c>
      <c r="EV33" s="19">
        <v>0.79239872</v>
      </c>
      <c r="EW33" s="19">
        <v>7.12640093</v>
      </c>
      <c r="EX33" s="19">
        <v>12.979281310000001</v>
      </c>
      <c r="EY33" s="19">
        <v>15.254475530000001</v>
      </c>
      <c r="EZ33" s="19">
        <v>7.9462655</v>
      </c>
      <c r="FA33" s="19">
        <v>8.4024373099999998</v>
      </c>
      <c r="FB33" s="19">
        <v>13.93236791</v>
      </c>
      <c r="FC33" s="19">
        <v>14.95402191</v>
      </c>
      <c r="FD33" s="19">
        <v>15.024537720000001</v>
      </c>
      <c r="FE33" s="19">
        <v>12.978220519999999</v>
      </c>
      <c r="FF33" s="19">
        <v>14.778961619999999</v>
      </c>
      <c r="FG33" s="19">
        <v>12.50493196</v>
      </c>
      <c r="FH33" s="19">
        <v>16.276279349999999</v>
      </c>
      <c r="FI33" s="19">
        <v>14.026463120000001</v>
      </c>
      <c r="FJ33" s="19">
        <v>8.9969385199999987</v>
      </c>
      <c r="FK33" s="19">
        <v>14.276531289999999</v>
      </c>
      <c r="FL33" s="19">
        <v>10.92814587</v>
      </c>
      <c r="FM33" s="19">
        <v>10.145273060000001</v>
      </c>
      <c r="FN33" s="19">
        <v>13.192341689999999</v>
      </c>
      <c r="FO33" s="19">
        <v>17.801271170000003</v>
      </c>
      <c r="FP33" s="19">
        <v>22.594154249999999</v>
      </c>
      <c r="FQ33" s="19">
        <v>22.764336190000002</v>
      </c>
      <c r="FR33" s="19">
        <v>21.668117170000002</v>
      </c>
      <c r="FS33" s="19">
        <v>21.11638306</v>
      </c>
      <c r="FT33" s="19">
        <v>22.393440769999998</v>
      </c>
      <c r="FU33" s="19">
        <v>13.114456220000001</v>
      </c>
      <c r="FV33" s="19">
        <v>12.20254308</v>
      </c>
      <c r="FW33" s="19">
        <v>14.302558320000001</v>
      </c>
      <c r="FX33" s="19">
        <v>14.689542080000001</v>
      </c>
      <c r="FY33" s="19">
        <v>14.280743359999999</v>
      </c>
      <c r="FZ33" s="19">
        <v>15.76617285</v>
      </c>
      <c r="GA33" s="19">
        <v>15.384667380000002</v>
      </c>
      <c r="GB33" s="19">
        <v>0</v>
      </c>
      <c r="GC33" s="19">
        <v>0</v>
      </c>
      <c r="GD33" s="19">
        <v>0</v>
      </c>
      <c r="GE33" s="19">
        <v>0</v>
      </c>
      <c r="GF33" s="19">
        <v>0</v>
      </c>
      <c r="GG33" s="19">
        <v>0</v>
      </c>
      <c r="GH33" s="19">
        <v>0</v>
      </c>
      <c r="GI33" s="19">
        <v>0</v>
      </c>
      <c r="GJ33" s="19">
        <v>0</v>
      </c>
      <c r="GK33" s="27"/>
      <c r="GL33" s="19">
        <v>119.85693139909749</v>
      </c>
      <c r="GM33" s="19">
        <v>80.584979651866263</v>
      </c>
      <c r="GN33" s="19">
        <v>175.05930058482758</v>
      </c>
      <c r="GO33" s="19">
        <v>183.97644775541667</v>
      </c>
      <c r="GP33" s="19">
        <v>119.10696721304811</v>
      </c>
      <c r="GQ33" s="19">
        <v>80.01219362521978</v>
      </c>
      <c r="GR33" s="19">
        <v>159.11313765354308</v>
      </c>
      <c r="GS33" s="19">
        <v>131.33574953058664</v>
      </c>
      <c r="GT33" s="19">
        <v>69.815656582598436</v>
      </c>
      <c r="GU33" s="19">
        <v>128.21198995020421</v>
      </c>
      <c r="GV33" s="19">
        <v>123.19574533657999</v>
      </c>
      <c r="GW33" s="19">
        <v>46.256380621160005</v>
      </c>
      <c r="GX33" s="19">
        <v>154.09795672999999</v>
      </c>
      <c r="GY33" s="19">
        <v>202.22302084999998</v>
      </c>
      <c r="GZ33" s="19">
        <v>60.121125670000005</v>
      </c>
      <c r="HA33" s="19"/>
    </row>
    <row r="34" spans="1:209" ht="13.8">
      <c r="A34" s="15"/>
      <c r="B34" s="18" t="s">
        <v>204</v>
      </c>
      <c r="C34" s="19">
        <v>0</v>
      </c>
      <c r="D34" s="19">
        <v>0</v>
      </c>
      <c r="E34" s="19">
        <v>0</v>
      </c>
      <c r="F34" s="20">
        <v>0</v>
      </c>
      <c r="G34" s="19"/>
      <c r="H34" s="19">
        <v>0</v>
      </c>
      <c r="I34" s="19">
        <v>0</v>
      </c>
      <c r="J34" s="20">
        <v>0</v>
      </c>
      <c r="K34" s="19"/>
      <c r="L34" s="19">
        <v>0</v>
      </c>
      <c r="M34" s="19">
        <v>0</v>
      </c>
      <c r="N34" s="19">
        <v>0</v>
      </c>
      <c r="O34" s="19">
        <v>0</v>
      </c>
      <c r="P34" s="19">
        <v>0</v>
      </c>
      <c r="Q34" s="19">
        <v>0</v>
      </c>
      <c r="R34" s="19">
        <v>0</v>
      </c>
      <c r="S34" s="19">
        <v>0</v>
      </c>
      <c r="T34" s="19">
        <v>0</v>
      </c>
      <c r="U34" s="19">
        <v>0</v>
      </c>
      <c r="V34" s="19">
        <v>0</v>
      </c>
      <c r="W34" s="19">
        <v>0</v>
      </c>
      <c r="X34" s="19">
        <v>0</v>
      </c>
      <c r="Y34" s="19">
        <v>0</v>
      </c>
      <c r="Z34" s="19">
        <v>0</v>
      </c>
      <c r="AA34" s="19">
        <v>0</v>
      </c>
      <c r="AB34" s="19">
        <v>0</v>
      </c>
      <c r="AC34" s="19">
        <v>0</v>
      </c>
      <c r="AD34" s="19">
        <v>0</v>
      </c>
      <c r="AE34" s="19">
        <v>0</v>
      </c>
      <c r="AF34" s="19">
        <v>0</v>
      </c>
      <c r="AG34" s="19">
        <v>0</v>
      </c>
      <c r="AH34" s="19">
        <v>0</v>
      </c>
      <c r="AI34" s="19">
        <v>0</v>
      </c>
      <c r="AJ34" s="19">
        <v>0</v>
      </c>
      <c r="AK34" s="19">
        <v>0</v>
      </c>
      <c r="AL34" s="19">
        <v>0</v>
      </c>
      <c r="AM34" s="19">
        <v>0</v>
      </c>
      <c r="AN34" s="19">
        <v>0</v>
      </c>
      <c r="AO34" s="19">
        <v>0</v>
      </c>
      <c r="AP34" s="19">
        <v>0</v>
      </c>
      <c r="AQ34" s="19">
        <v>0</v>
      </c>
      <c r="AR34" s="19">
        <v>0</v>
      </c>
      <c r="AS34" s="19">
        <v>0</v>
      </c>
      <c r="AT34" s="19">
        <v>0</v>
      </c>
      <c r="AU34" s="19">
        <v>0</v>
      </c>
      <c r="AV34" s="19">
        <v>0</v>
      </c>
      <c r="AW34" s="19">
        <v>0</v>
      </c>
      <c r="AX34" s="19">
        <v>0</v>
      </c>
      <c r="AY34" s="19">
        <v>0</v>
      </c>
      <c r="AZ34" s="19">
        <v>0</v>
      </c>
      <c r="BA34" s="19">
        <v>0</v>
      </c>
      <c r="BB34" s="19">
        <v>0</v>
      </c>
      <c r="BC34" s="19">
        <v>0</v>
      </c>
      <c r="BD34" s="19">
        <v>0</v>
      </c>
      <c r="BE34" s="19">
        <v>0</v>
      </c>
      <c r="BF34" s="19">
        <v>0</v>
      </c>
      <c r="BG34" s="19">
        <v>0</v>
      </c>
      <c r="BH34" s="19">
        <v>0</v>
      </c>
      <c r="BI34" s="19">
        <v>0</v>
      </c>
      <c r="BJ34" s="19">
        <v>0</v>
      </c>
      <c r="BK34" s="19">
        <v>0</v>
      </c>
      <c r="BL34" s="19">
        <v>0</v>
      </c>
      <c r="BM34" s="19">
        <v>0</v>
      </c>
      <c r="BN34" s="19">
        <v>0</v>
      </c>
      <c r="BO34" s="19">
        <v>0</v>
      </c>
      <c r="BP34" s="19">
        <v>0</v>
      </c>
      <c r="BQ34" s="19">
        <v>0</v>
      </c>
      <c r="BR34" s="19">
        <v>0</v>
      </c>
      <c r="BS34" s="19">
        <v>0</v>
      </c>
      <c r="BT34" s="19">
        <v>0</v>
      </c>
      <c r="BU34" s="19">
        <v>0</v>
      </c>
      <c r="BV34" s="19">
        <v>0</v>
      </c>
      <c r="BW34" s="19">
        <v>0</v>
      </c>
      <c r="BX34" s="19">
        <v>0</v>
      </c>
      <c r="BY34" s="19">
        <v>0</v>
      </c>
      <c r="BZ34" s="19">
        <v>0</v>
      </c>
      <c r="CA34" s="19">
        <v>0</v>
      </c>
      <c r="CB34" s="19">
        <v>0</v>
      </c>
      <c r="CC34" s="19">
        <v>0</v>
      </c>
      <c r="CD34" s="19">
        <v>0</v>
      </c>
      <c r="CE34" s="19">
        <v>0</v>
      </c>
      <c r="CF34" s="19">
        <v>0</v>
      </c>
      <c r="CG34" s="19">
        <v>0</v>
      </c>
      <c r="CH34" s="19">
        <v>0</v>
      </c>
      <c r="CI34" s="19">
        <v>0</v>
      </c>
      <c r="CJ34" s="19">
        <v>0</v>
      </c>
      <c r="CK34" s="19">
        <v>0</v>
      </c>
      <c r="CL34" s="19">
        <v>0</v>
      </c>
      <c r="CM34" s="19">
        <v>0</v>
      </c>
      <c r="CN34" s="19">
        <v>0</v>
      </c>
      <c r="CO34" s="19">
        <v>0</v>
      </c>
      <c r="CP34" s="19">
        <v>0</v>
      </c>
      <c r="CQ34" s="19">
        <v>0</v>
      </c>
      <c r="CR34" s="19">
        <v>0</v>
      </c>
      <c r="CS34" s="19">
        <v>0</v>
      </c>
      <c r="CT34" s="19">
        <v>0</v>
      </c>
      <c r="CU34" s="19">
        <v>0</v>
      </c>
      <c r="CV34" s="19">
        <v>0</v>
      </c>
      <c r="CW34" s="19">
        <v>0</v>
      </c>
      <c r="CX34" s="19">
        <v>0</v>
      </c>
      <c r="CY34" s="19">
        <v>13.184670555322045</v>
      </c>
      <c r="CZ34" s="19">
        <v>12.81141899514625</v>
      </c>
      <c r="DA34" s="19">
        <v>12.840544400956734</v>
      </c>
      <c r="DB34" s="19">
        <v>11.656086296654548</v>
      </c>
      <c r="DC34" s="19">
        <v>11.939195595941863</v>
      </c>
      <c r="DD34" s="19">
        <v>14.69</v>
      </c>
      <c r="DE34" s="19">
        <v>14.064161637794182</v>
      </c>
      <c r="DF34" s="19">
        <v>14.764358526210271</v>
      </c>
      <c r="DG34" s="19">
        <v>14.888922113898211</v>
      </c>
      <c r="DH34" s="19">
        <v>16.308295492386812</v>
      </c>
      <c r="DI34" s="19">
        <v>16.717646979505972</v>
      </c>
      <c r="DJ34" s="19">
        <v>17.132400588571016</v>
      </c>
      <c r="DK34" s="19">
        <v>17.488917006761451</v>
      </c>
      <c r="DL34" s="19">
        <v>16.302278919577176</v>
      </c>
      <c r="DM34" s="19">
        <v>16.990974410416285</v>
      </c>
      <c r="DN34" s="19">
        <v>15.639613237939832</v>
      </c>
      <c r="DO34" s="19">
        <v>15.87614836</v>
      </c>
      <c r="DP34" s="19">
        <v>14.763497389999999</v>
      </c>
      <c r="DQ34" s="19">
        <v>13.44256775</v>
      </c>
      <c r="DR34" s="19">
        <v>15.066419009999999</v>
      </c>
      <c r="DS34" s="19">
        <v>15.615801569999999</v>
      </c>
      <c r="DT34" s="19">
        <v>16.34421996</v>
      </c>
      <c r="DU34" s="19">
        <v>16.914217369999999</v>
      </c>
      <c r="DV34" s="19">
        <v>17.976331070000001</v>
      </c>
      <c r="DW34" s="19">
        <v>17.825867860000002</v>
      </c>
      <c r="DX34" s="19">
        <v>16.98122017</v>
      </c>
      <c r="DY34" s="19">
        <v>16.739214520000001</v>
      </c>
      <c r="DZ34" s="19">
        <v>16.749120050000002</v>
      </c>
      <c r="EA34" s="19">
        <v>17.436671880000002</v>
      </c>
      <c r="EB34" s="19">
        <v>14.24909944</v>
      </c>
      <c r="EC34" s="19">
        <v>12.043443300000002</v>
      </c>
      <c r="ED34" s="19">
        <v>13.36013951</v>
      </c>
      <c r="EE34" s="19">
        <v>13.5816131</v>
      </c>
      <c r="EF34" s="19">
        <v>14.43261277</v>
      </c>
      <c r="EG34" s="19">
        <v>14.432861460000002</v>
      </c>
      <c r="EH34" s="19">
        <v>15.259938999999999</v>
      </c>
      <c r="EI34" s="19">
        <v>15.37494927</v>
      </c>
      <c r="EJ34" s="19">
        <v>14.348161619999999</v>
      </c>
      <c r="EK34" s="19">
        <v>14.9103817</v>
      </c>
      <c r="EL34" s="19">
        <v>13.4992486087</v>
      </c>
      <c r="EM34" s="19">
        <v>13.830593255</v>
      </c>
      <c r="EN34" s="19">
        <v>12.732839778100001</v>
      </c>
      <c r="EO34" s="19">
        <v>12.08983102</v>
      </c>
      <c r="EP34" s="19">
        <v>12.07</v>
      </c>
      <c r="EQ34" s="19">
        <v>12.8001769121</v>
      </c>
      <c r="ER34" s="19">
        <v>13.87832122</v>
      </c>
      <c r="ES34" s="19">
        <v>14.411225567700001</v>
      </c>
      <c r="ET34" s="19">
        <v>15.09213901</v>
      </c>
      <c r="EU34" s="19">
        <v>15.217208699999999</v>
      </c>
      <c r="EV34" s="19">
        <v>15.32745388</v>
      </c>
      <c r="EW34" s="19">
        <v>15.826117640000001</v>
      </c>
      <c r="EX34" s="19">
        <v>14.527794050000001</v>
      </c>
      <c r="EY34" s="19">
        <v>14.64301</v>
      </c>
      <c r="EZ34" s="19">
        <v>13.243784880000002</v>
      </c>
      <c r="FA34" s="19">
        <v>12.27375402</v>
      </c>
      <c r="FB34" s="19">
        <v>14.245079840000001</v>
      </c>
      <c r="FC34" s="19">
        <v>14.373227960000001</v>
      </c>
      <c r="FD34" s="19">
        <v>15.989021050000002</v>
      </c>
      <c r="FE34" s="19">
        <v>16.071905579999999</v>
      </c>
      <c r="FF34" s="19">
        <v>17.949058620000002</v>
      </c>
      <c r="FG34" s="19">
        <v>19.086723809999999</v>
      </c>
      <c r="FH34" s="19">
        <v>19.120766499999998</v>
      </c>
      <c r="FI34" s="19">
        <v>20.320308199999999</v>
      </c>
      <c r="FJ34" s="19">
        <v>20.129322629999997</v>
      </c>
      <c r="FK34" s="19">
        <v>18.689005170000001</v>
      </c>
      <c r="FL34" s="19">
        <v>14.845452570000001</v>
      </c>
      <c r="FM34" s="19">
        <v>13.346619349999999</v>
      </c>
      <c r="FN34" s="19">
        <v>16.127800220000001</v>
      </c>
      <c r="FO34" s="19">
        <v>16.60572204</v>
      </c>
      <c r="FP34" s="19">
        <v>20.175082530000001</v>
      </c>
      <c r="FQ34" s="19">
        <v>23.322997100000002</v>
      </c>
      <c r="FR34" s="19">
        <v>23.45190152</v>
      </c>
      <c r="FS34" s="19">
        <v>23.06843379</v>
      </c>
      <c r="FT34" s="19">
        <v>23.688206179999998</v>
      </c>
      <c r="FU34" s="19">
        <v>23.411964809999997</v>
      </c>
      <c r="FV34" s="19">
        <v>19.437190229999999</v>
      </c>
      <c r="FW34" s="19">
        <v>18.382825219999997</v>
      </c>
      <c r="FX34" s="19">
        <v>0</v>
      </c>
      <c r="FY34" s="19">
        <v>0</v>
      </c>
      <c r="FZ34" s="19">
        <v>0</v>
      </c>
      <c r="GA34" s="19">
        <v>0</v>
      </c>
      <c r="GB34" s="19">
        <v>0</v>
      </c>
      <c r="GC34" s="19">
        <v>0</v>
      </c>
      <c r="GD34" s="19">
        <v>0</v>
      </c>
      <c r="GE34" s="19">
        <v>0</v>
      </c>
      <c r="GF34" s="19">
        <v>0</v>
      </c>
      <c r="GG34" s="19">
        <v>0</v>
      </c>
      <c r="GH34" s="19">
        <v>0</v>
      </c>
      <c r="GI34" s="19">
        <v>0</v>
      </c>
      <c r="GJ34" s="19">
        <v>0</v>
      </c>
      <c r="GK34" s="27"/>
      <c r="GL34" s="19">
        <v>0</v>
      </c>
      <c r="GM34" s="19">
        <v>0</v>
      </c>
      <c r="GN34" s="19">
        <v>0</v>
      </c>
      <c r="GO34" s="19">
        <v>0</v>
      </c>
      <c r="GP34" s="19">
        <v>0</v>
      </c>
      <c r="GQ34" s="19">
        <v>0</v>
      </c>
      <c r="GR34" s="19">
        <v>0</v>
      </c>
      <c r="GS34" s="19">
        <v>62.431915844021439</v>
      </c>
      <c r="GT34" s="19">
        <v>190.86371727306124</v>
      </c>
      <c r="GU34" s="19">
        <v>195.85514860000001</v>
      </c>
      <c r="GV34" s="19">
        <v>169.3230430337</v>
      </c>
      <c r="GW34" s="19">
        <v>168.61611777790003</v>
      </c>
      <c r="GX34" s="19">
        <v>201.49195825999999</v>
      </c>
      <c r="GY34" s="19">
        <v>235.86419556000001</v>
      </c>
      <c r="GZ34" s="19">
        <v>0</v>
      </c>
      <c r="HA34" s="19"/>
    </row>
    <row r="35" spans="1:209" ht="13.8" hidden="1">
      <c r="A35" s="15"/>
      <c r="B35" s="18" t="s">
        <v>260</v>
      </c>
      <c r="C35" s="19">
        <v>0</v>
      </c>
      <c r="D35" s="19">
        <v>0</v>
      </c>
      <c r="E35" s="19">
        <v>0</v>
      </c>
      <c r="F35" s="20">
        <v>0</v>
      </c>
      <c r="G35" s="19"/>
      <c r="H35" s="19">
        <v>0</v>
      </c>
      <c r="I35" s="19">
        <v>0</v>
      </c>
      <c r="J35" s="20">
        <v>0</v>
      </c>
      <c r="K35" s="19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0</v>
      </c>
      <c r="Z35" s="19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2.4644853003805998</v>
      </c>
      <c r="CZ35" s="19">
        <v>1.7007521497181437</v>
      </c>
      <c r="DA35" s="19">
        <v>0.73323310614390669</v>
      </c>
      <c r="DB35" s="19">
        <v>0.79737192903188403</v>
      </c>
      <c r="DC35" s="19">
        <v>2.4253736291094947</v>
      </c>
      <c r="DD35" s="19">
        <v>1.66</v>
      </c>
      <c r="DE35" s="19">
        <v>1.3572989290209447</v>
      </c>
      <c r="DF35" s="19">
        <v>1.8184932093942852</v>
      </c>
      <c r="DG35" s="19">
        <v>1.8322031923777566</v>
      </c>
      <c r="DH35" s="19">
        <v>2.0652528118110598</v>
      </c>
      <c r="DI35" s="19">
        <v>2.5920914086475348</v>
      </c>
      <c r="DJ35" s="19">
        <v>2.3709888940878265</v>
      </c>
      <c r="DK35" s="19">
        <v>2.0415365026390031</v>
      </c>
      <c r="DL35" s="19">
        <v>0.85729827620972177</v>
      </c>
      <c r="DM35" s="19">
        <v>1.325544113586089</v>
      </c>
      <c r="DN35" s="19">
        <v>1.1083875453542582</v>
      </c>
      <c r="DO35" s="19">
        <v>1.9290384641126581</v>
      </c>
      <c r="DP35" s="19">
        <v>2.4325659710067509</v>
      </c>
      <c r="DQ35" s="19">
        <v>2.7439968399400096</v>
      </c>
      <c r="DR35" s="19">
        <v>1.4817111245319701</v>
      </c>
      <c r="DS35" s="19">
        <v>1.7477411631971587</v>
      </c>
      <c r="DT35" s="19">
        <v>2.5770187365872572</v>
      </c>
      <c r="DU35" s="19">
        <v>2.2512588712796826</v>
      </c>
      <c r="DV35" s="19">
        <v>2.8433857646556548</v>
      </c>
      <c r="DW35" s="19">
        <v>2.6768637051556969</v>
      </c>
      <c r="DX35" s="19">
        <v>1.9793871515438821</v>
      </c>
      <c r="DY35" s="19">
        <v>1.5466745946879858</v>
      </c>
      <c r="DZ35" s="19">
        <v>1.5722487633049995</v>
      </c>
      <c r="EA35" s="19">
        <v>2.5093678164273201</v>
      </c>
      <c r="EB35" s="19">
        <v>2.0630867597324904</v>
      </c>
      <c r="EC35" s="19">
        <v>2.1511550466054712</v>
      </c>
      <c r="ED35" s="19">
        <v>1.6477318625879975</v>
      </c>
      <c r="EE35" s="19">
        <v>2.2076161132319214</v>
      </c>
      <c r="EF35" s="19">
        <v>1.953608230016771</v>
      </c>
      <c r="EG35" s="19">
        <v>2.4202007009857187</v>
      </c>
      <c r="EH35" s="19">
        <v>2.6383173707146756</v>
      </c>
      <c r="EI35" s="19">
        <v>2.2352868494161484</v>
      </c>
      <c r="EJ35" s="19">
        <v>0.74101067234056561</v>
      </c>
      <c r="EK35" s="19">
        <v>1.2829962430390676</v>
      </c>
      <c r="EL35" s="19">
        <v>1.0200461155584446</v>
      </c>
      <c r="EM35" s="19">
        <v>1.7861633456589394</v>
      </c>
      <c r="EN35" s="19">
        <v>1.847656135874709</v>
      </c>
      <c r="EO35" s="19">
        <v>2.30664092</v>
      </c>
      <c r="EP35" s="19">
        <v>1.76</v>
      </c>
      <c r="EQ35" s="19">
        <v>1.4511755500000001</v>
      </c>
      <c r="ER35" s="19">
        <v>1.8208590099999999</v>
      </c>
      <c r="ES35" s="19">
        <v>2.1573013700000003</v>
      </c>
      <c r="ET35" s="19">
        <v>2.3627692499999999</v>
      </c>
      <c r="EU35" s="19">
        <v>2.1048177799999999</v>
      </c>
      <c r="EV35" s="19">
        <v>1.1363921499999998</v>
      </c>
      <c r="EW35" s="19">
        <v>1.91279675</v>
      </c>
      <c r="EX35" s="19">
        <v>1.6165721200000001</v>
      </c>
      <c r="EY35" s="19">
        <v>1.4129751100000001</v>
      </c>
      <c r="EZ35" s="19">
        <v>1.6974211299999999</v>
      </c>
      <c r="FA35" s="19">
        <v>2.7003838900000003</v>
      </c>
      <c r="FB35" s="19">
        <v>2.0728239299999998</v>
      </c>
      <c r="FC35" s="19">
        <v>1.8071220400000001</v>
      </c>
      <c r="FD35" s="19">
        <v>2.3035750699999999</v>
      </c>
      <c r="FE35" s="19">
        <v>2.7273212099999999</v>
      </c>
      <c r="FF35" s="19">
        <v>2.9463780499999999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19">
        <v>0</v>
      </c>
      <c r="FZ35" s="19">
        <v>0</v>
      </c>
      <c r="GA35" s="19">
        <v>0</v>
      </c>
      <c r="GB35" s="19">
        <v>0</v>
      </c>
      <c r="GC35" s="19">
        <v>0</v>
      </c>
      <c r="GD35" s="19">
        <v>0</v>
      </c>
      <c r="GE35" s="19">
        <v>0</v>
      </c>
      <c r="GF35" s="19">
        <v>0</v>
      </c>
      <c r="GG35" s="19">
        <v>0</v>
      </c>
      <c r="GH35" s="19">
        <v>0</v>
      </c>
      <c r="GI35" s="19">
        <v>0</v>
      </c>
      <c r="GJ35" s="19">
        <v>0</v>
      </c>
      <c r="GK35" s="27"/>
      <c r="GL35" s="19">
        <v>0</v>
      </c>
      <c r="GM35" s="19">
        <v>0</v>
      </c>
      <c r="GN35" s="19">
        <v>0</v>
      </c>
      <c r="GO35" s="19">
        <v>0</v>
      </c>
      <c r="GP35" s="19">
        <v>0</v>
      </c>
      <c r="GQ35" s="19">
        <v>0</v>
      </c>
      <c r="GR35" s="19">
        <v>0</v>
      </c>
      <c r="GS35" s="19">
        <v>8.1212161143840298</v>
      </c>
      <c r="GT35" s="19">
        <v>20.958133347241141</v>
      </c>
      <c r="GU35" s="19">
        <v>26.362220502318369</v>
      </c>
      <c r="GV35" s="19">
        <v>22.147219309888207</v>
      </c>
      <c r="GW35" s="19">
        <v>21.889956145874709</v>
      </c>
      <c r="GX35" s="19">
        <v>16.255025319999998</v>
      </c>
      <c r="GY35" s="19">
        <v>0</v>
      </c>
      <c r="GZ35" s="19">
        <v>0</v>
      </c>
      <c r="HA35" s="19"/>
    </row>
    <row r="36" spans="1:209" ht="13.8" hidden="1">
      <c r="A36" s="15"/>
      <c r="B36" s="18" t="s">
        <v>260</v>
      </c>
      <c r="C36" s="19">
        <v>0</v>
      </c>
      <c r="D36" s="19">
        <v>0</v>
      </c>
      <c r="E36" s="19">
        <v>0</v>
      </c>
      <c r="F36" s="20">
        <v>0</v>
      </c>
      <c r="G36" s="19"/>
      <c r="H36" s="19">
        <v>0</v>
      </c>
      <c r="I36" s="19">
        <v>0</v>
      </c>
      <c r="J36" s="20">
        <v>0</v>
      </c>
      <c r="K36" s="19"/>
      <c r="L36" s="19">
        <v>0</v>
      </c>
      <c r="M36" s="19">
        <v>0</v>
      </c>
      <c r="N36" s="19">
        <v>0</v>
      </c>
      <c r="O36" s="19">
        <v>0</v>
      </c>
      <c r="P36" s="19">
        <v>0</v>
      </c>
      <c r="Q36" s="19">
        <v>0</v>
      </c>
      <c r="R36" s="19">
        <v>0</v>
      </c>
      <c r="S36" s="19">
        <v>0</v>
      </c>
      <c r="T36" s="19">
        <v>0</v>
      </c>
      <c r="U36" s="19">
        <v>0</v>
      </c>
      <c r="V36" s="19">
        <v>0</v>
      </c>
      <c r="W36" s="19">
        <v>0</v>
      </c>
      <c r="X36" s="19">
        <v>0</v>
      </c>
      <c r="Y36" s="19">
        <v>0</v>
      </c>
      <c r="Z36" s="19">
        <v>0</v>
      </c>
      <c r="AA36" s="19">
        <v>0</v>
      </c>
      <c r="AB36" s="19">
        <v>0</v>
      </c>
      <c r="AC36" s="19">
        <v>0</v>
      </c>
      <c r="AD36" s="19">
        <v>0</v>
      </c>
      <c r="AE36" s="19">
        <v>0</v>
      </c>
      <c r="AF36" s="19">
        <v>0</v>
      </c>
      <c r="AG36" s="19">
        <v>0</v>
      </c>
      <c r="AH36" s="19">
        <v>0</v>
      </c>
      <c r="AI36" s="19">
        <v>0</v>
      </c>
      <c r="AJ36" s="19">
        <v>0</v>
      </c>
      <c r="AK36" s="19">
        <v>0</v>
      </c>
      <c r="AL36" s="19">
        <v>0</v>
      </c>
      <c r="AM36" s="19">
        <v>0</v>
      </c>
      <c r="AN36" s="19">
        <v>0</v>
      </c>
      <c r="AO36" s="19">
        <v>0</v>
      </c>
      <c r="AP36" s="19">
        <v>0</v>
      </c>
      <c r="AQ36" s="19">
        <v>0</v>
      </c>
      <c r="AR36" s="19">
        <v>0</v>
      </c>
      <c r="AS36" s="19">
        <v>0</v>
      </c>
      <c r="AT36" s="19">
        <v>0</v>
      </c>
      <c r="AU36" s="19">
        <v>0</v>
      </c>
      <c r="AV36" s="19">
        <v>0</v>
      </c>
      <c r="AW36" s="19">
        <v>0</v>
      </c>
      <c r="AX36" s="19">
        <v>0</v>
      </c>
      <c r="AY36" s="19">
        <v>0</v>
      </c>
      <c r="AZ36" s="19">
        <v>0</v>
      </c>
      <c r="BA36" s="19">
        <v>0</v>
      </c>
      <c r="BB36" s="19">
        <v>0</v>
      </c>
      <c r="BC36" s="19">
        <v>0</v>
      </c>
      <c r="BD36" s="19">
        <v>0</v>
      </c>
      <c r="BE36" s="19">
        <v>0</v>
      </c>
      <c r="BF36" s="19">
        <v>0</v>
      </c>
      <c r="BG36" s="19">
        <v>0</v>
      </c>
      <c r="BH36" s="19">
        <v>0</v>
      </c>
      <c r="BI36" s="19">
        <v>0</v>
      </c>
      <c r="BJ36" s="19">
        <v>0</v>
      </c>
      <c r="BK36" s="19">
        <v>0</v>
      </c>
      <c r="BL36" s="19">
        <v>0</v>
      </c>
      <c r="BM36" s="19">
        <v>0</v>
      </c>
      <c r="BN36" s="19">
        <v>0</v>
      </c>
      <c r="BO36" s="19">
        <v>0</v>
      </c>
      <c r="BP36" s="19">
        <v>0</v>
      </c>
      <c r="BQ36" s="19">
        <v>0</v>
      </c>
      <c r="BR36" s="19">
        <v>0</v>
      </c>
      <c r="BS36" s="19">
        <v>0</v>
      </c>
      <c r="BT36" s="19">
        <v>0</v>
      </c>
      <c r="BU36" s="19">
        <v>0</v>
      </c>
      <c r="BV36" s="19">
        <v>0</v>
      </c>
      <c r="BW36" s="19">
        <v>0</v>
      </c>
      <c r="BX36" s="19">
        <v>0</v>
      </c>
      <c r="BY36" s="19">
        <v>0</v>
      </c>
      <c r="BZ36" s="19">
        <v>0</v>
      </c>
      <c r="CA36" s="19">
        <v>0</v>
      </c>
      <c r="CB36" s="19">
        <v>0</v>
      </c>
      <c r="CC36" s="19">
        <v>0</v>
      </c>
      <c r="CD36" s="19">
        <v>0</v>
      </c>
      <c r="CE36" s="19">
        <v>0</v>
      </c>
      <c r="CF36" s="19">
        <v>0</v>
      </c>
      <c r="CG36" s="19">
        <v>0</v>
      </c>
      <c r="CH36" s="19">
        <v>0</v>
      </c>
      <c r="CI36" s="19">
        <v>0</v>
      </c>
      <c r="CJ36" s="19">
        <v>0</v>
      </c>
      <c r="CK36" s="19">
        <v>0</v>
      </c>
      <c r="CL36" s="19">
        <v>0</v>
      </c>
      <c r="CM36" s="19">
        <v>0</v>
      </c>
      <c r="CN36" s="19">
        <v>0</v>
      </c>
      <c r="CO36" s="19">
        <v>0</v>
      </c>
      <c r="CP36" s="19">
        <v>0</v>
      </c>
      <c r="CQ36" s="19">
        <v>0</v>
      </c>
      <c r="CR36" s="19">
        <v>0</v>
      </c>
      <c r="CS36" s="19">
        <v>0</v>
      </c>
      <c r="CT36" s="19">
        <v>0</v>
      </c>
      <c r="CU36" s="19">
        <v>0</v>
      </c>
      <c r="CV36" s="19">
        <v>0</v>
      </c>
      <c r="CW36" s="19">
        <v>0</v>
      </c>
      <c r="CX36" s="19">
        <v>0</v>
      </c>
      <c r="CY36" s="19">
        <v>0</v>
      </c>
      <c r="CZ36" s="19">
        <v>0</v>
      </c>
      <c r="DA36" s="19">
        <v>0</v>
      </c>
      <c r="DB36" s="19">
        <v>0</v>
      </c>
      <c r="DC36" s="19">
        <v>0</v>
      </c>
      <c r="DD36" s="19">
        <v>0</v>
      </c>
      <c r="DE36" s="19">
        <v>0</v>
      </c>
      <c r="DF36" s="19">
        <v>0</v>
      </c>
      <c r="DG36" s="19">
        <v>0</v>
      </c>
      <c r="DH36" s="19">
        <v>0</v>
      </c>
      <c r="DI36" s="19">
        <v>0</v>
      </c>
      <c r="DJ36" s="19">
        <v>0</v>
      </c>
      <c r="DK36" s="19">
        <v>0</v>
      </c>
      <c r="DL36" s="19">
        <v>0</v>
      </c>
      <c r="DM36" s="19">
        <v>0</v>
      </c>
      <c r="DN36" s="19">
        <v>0</v>
      </c>
      <c r="DO36" s="19">
        <v>0</v>
      </c>
      <c r="DP36" s="19">
        <v>0</v>
      </c>
      <c r="DQ36" s="19">
        <v>0</v>
      </c>
      <c r="DR36" s="19">
        <v>0</v>
      </c>
      <c r="DS36" s="19">
        <v>0</v>
      </c>
      <c r="DT36" s="19">
        <v>0</v>
      </c>
      <c r="DU36" s="19">
        <v>0</v>
      </c>
      <c r="DV36" s="19">
        <v>0</v>
      </c>
      <c r="DW36" s="19">
        <v>0</v>
      </c>
      <c r="DX36" s="19">
        <v>0</v>
      </c>
      <c r="DY36" s="19">
        <v>0</v>
      </c>
      <c r="DZ36" s="19">
        <v>0</v>
      </c>
      <c r="EA36" s="19">
        <v>0</v>
      </c>
      <c r="EB36" s="19">
        <v>0</v>
      </c>
      <c r="EC36" s="19">
        <v>1.4917477050835761</v>
      </c>
      <c r="ED36" s="19">
        <v>0.99468170699459391</v>
      </c>
      <c r="EE36" s="19">
        <v>1.3430456122998911</v>
      </c>
      <c r="EF36" s="19">
        <v>1.1917785358002471</v>
      </c>
      <c r="EG36" s="19">
        <v>1.5315792192167685</v>
      </c>
      <c r="EH36" s="19">
        <v>1.6502845203170391</v>
      </c>
      <c r="EI36" s="19">
        <v>1.3430617057667973</v>
      </c>
      <c r="EJ36" s="19">
        <v>0.56033020432173741</v>
      </c>
      <c r="EK36" s="19">
        <v>0.71528775326569027</v>
      </c>
      <c r="EL36" s="19">
        <v>0.57955976101095641</v>
      </c>
      <c r="EM36" s="19">
        <v>1.1431153646717105</v>
      </c>
      <c r="EN36" s="19">
        <v>1.3854714283022969</v>
      </c>
      <c r="EO36" s="19">
        <v>1.6142017</v>
      </c>
      <c r="EP36" s="19">
        <v>1.1399999999999999</v>
      </c>
      <c r="EQ36" s="19">
        <v>0.77054747000000001</v>
      </c>
      <c r="ER36" s="19">
        <v>0.90520215000000004</v>
      </c>
      <c r="ES36" s="19">
        <v>1.2178257100000001</v>
      </c>
      <c r="ET36" s="19">
        <v>1.3532712499999999</v>
      </c>
      <c r="EU36" s="19">
        <v>1.1665829299999999</v>
      </c>
      <c r="EV36" s="19">
        <v>0.63087096999999992</v>
      </c>
      <c r="EW36" s="19">
        <v>1.1607063400000002</v>
      </c>
      <c r="EX36" s="19">
        <v>1.02561144</v>
      </c>
      <c r="EY36" s="19">
        <v>0.80509496000000003</v>
      </c>
      <c r="EZ36" s="19">
        <v>0.75880596999999994</v>
      </c>
      <c r="FA36" s="19">
        <v>1.8607309999999999</v>
      </c>
      <c r="FB36" s="19">
        <v>1.3600100500000001</v>
      </c>
      <c r="FC36" s="19">
        <v>1.03782967</v>
      </c>
      <c r="FD36" s="19">
        <v>1.3939844299999999</v>
      </c>
      <c r="FE36" s="19">
        <v>1.65742608</v>
      </c>
      <c r="FF36" s="19">
        <v>1.2120388700000002</v>
      </c>
      <c r="FG36" s="19">
        <v>0</v>
      </c>
      <c r="FH36" s="19">
        <v>0</v>
      </c>
      <c r="FI36" s="19">
        <v>0</v>
      </c>
      <c r="FJ36" s="19">
        <v>0</v>
      </c>
      <c r="FK36" s="19">
        <v>0</v>
      </c>
      <c r="FL36" s="19">
        <v>0</v>
      </c>
      <c r="FM36" s="19">
        <v>0</v>
      </c>
      <c r="FN36" s="19">
        <v>0</v>
      </c>
      <c r="FO36" s="19">
        <v>0</v>
      </c>
      <c r="FP36" s="19">
        <v>0</v>
      </c>
      <c r="FQ36" s="19">
        <v>0</v>
      </c>
      <c r="FR36" s="19">
        <v>0</v>
      </c>
      <c r="FS36" s="19">
        <v>0</v>
      </c>
      <c r="FT36" s="19">
        <v>0</v>
      </c>
      <c r="FU36" s="19">
        <v>0</v>
      </c>
      <c r="FV36" s="19">
        <v>0</v>
      </c>
      <c r="FW36" s="19">
        <v>0</v>
      </c>
      <c r="FX36" s="19">
        <v>0</v>
      </c>
      <c r="FY36" s="19">
        <v>0</v>
      </c>
      <c r="FZ36" s="19">
        <v>0</v>
      </c>
      <c r="GA36" s="19">
        <v>0</v>
      </c>
      <c r="GB36" s="19">
        <v>0</v>
      </c>
      <c r="GC36" s="19">
        <v>0</v>
      </c>
      <c r="GD36" s="19">
        <v>0</v>
      </c>
      <c r="GE36" s="19">
        <v>0</v>
      </c>
      <c r="GF36" s="19">
        <v>0</v>
      </c>
      <c r="GG36" s="19">
        <v>0</v>
      </c>
      <c r="GH36" s="19">
        <v>0</v>
      </c>
      <c r="GI36" s="19">
        <v>0</v>
      </c>
      <c r="GJ36" s="19">
        <v>0</v>
      </c>
      <c r="GK36" s="27"/>
      <c r="GL36" s="19">
        <v>0</v>
      </c>
      <c r="GM36" s="19">
        <v>0</v>
      </c>
      <c r="GN36" s="19">
        <v>0</v>
      </c>
      <c r="GO36" s="19">
        <v>0</v>
      </c>
      <c r="GP36" s="19">
        <v>0</v>
      </c>
      <c r="GQ36" s="19">
        <v>0</v>
      </c>
      <c r="GR36" s="19">
        <v>0</v>
      </c>
      <c r="GS36" s="19">
        <v>0</v>
      </c>
      <c r="GT36" s="19">
        <v>0</v>
      </c>
      <c r="GU36" s="19">
        <v>0</v>
      </c>
      <c r="GV36" s="19">
        <v>12.544472088749007</v>
      </c>
      <c r="GW36" s="19">
        <v>13.1753863483023</v>
      </c>
      <c r="GX36" s="19">
        <v>9.2808260699999998</v>
      </c>
      <c r="GY36" s="19">
        <v>0</v>
      </c>
      <c r="GZ36" s="19">
        <v>0</v>
      </c>
      <c r="HA36" s="19"/>
    </row>
    <row r="37" spans="1:209" ht="13.8" hidden="1">
      <c r="A37" s="15"/>
      <c r="B37" s="18" t="s">
        <v>253</v>
      </c>
      <c r="C37" s="19">
        <v>0</v>
      </c>
      <c r="D37" s="19">
        <v>0</v>
      </c>
      <c r="E37" s="19">
        <v>0</v>
      </c>
      <c r="F37" s="20">
        <v>0</v>
      </c>
      <c r="G37" s="19"/>
      <c r="H37" s="19">
        <v>0</v>
      </c>
      <c r="I37" s="19">
        <v>0</v>
      </c>
      <c r="J37" s="20">
        <v>0</v>
      </c>
      <c r="K37" s="19"/>
      <c r="L37" s="19">
        <v>0</v>
      </c>
      <c r="M37" s="19">
        <v>0</v>
      </c>
      <c r="N37" s="19">
        <v>0</v>
      </c>
      <c r="O37" s="19">
        <v>0</v>
      </c>
      <c r="P37" s="19">
        <v>0</v>
      </c>
      <c r="Q37" s="19">
        <v>0</v>
      </c>
      <c r="R37" s="19">
        <v>0</v>
      </c>
      <c r="S37" s="19">
        <v>0</v>
      </c>
      <c r="T37" s="19">
        <v>0</v>
      </c>
      <c r="U37" s="19">
        <v>0</v>
      </c>
      <c r="V37" s="19">
        <v>0</v>
      </c>
      <c r="W37" s="19">
        <v>0</v>
      </c>
      <c r="X37" s="19">
        <v>0</v>
      </c>
      <c r="Y37" s="19">
        <v>0</v>
      </c>
      <c r="Z37" s="19">
        <v>0</v>
      </c>
      <c r="AA37" s="19">
        <v>0</v>
      </c>
      <c r="AB37" s="19">
        <v>0</v>
      </c>
      <c r="AC37" s="19">
        <v>0</v>
      </c>
      <c r="AD37" s="19">
        <v>0</v>
      </c>
      <c r="AE37" s="19">
        <v>0</v>
      </c>
      <c r="AF37" s="19">
        <v>0</v>
      </c>
      <c r="AG37" s="19">
        <v>0</v>
      </c>
      <c r="AH37" s="19">
        <v>0</v>
      </c>
      <c r="AI37" s="19">
        <v>0</v>
      </c>
      <c r="AJ37" s="19">
        <v>0</v>
      </c>
      <c r="AK37" s="19">
        <v>0</v>
      </c>
      <c r="AL37" s="19">
        <v>0</v>
      </c>
      <c r="AM37" s="19">
        <v>0</v>
      </c>
      <c r="AN37" s="19">
        <v>0</v>
      </c>
      <c r="AO37" s="19">
        <v>0</v>
      </c>
      <c r="AP37" s="19">
        <v>0</v>
      </c>
      <c r="AQ37" s="19">
        <v>0</v>
      </c>
      <c r="AR37" s="19">
        <v>0</v>
      </c>
      <c r="AS37" s="19">
        <v>0</v>
      </c>
      <c r="AT37" s="19">
        <v>0</v>
      </c>
      <c r="AU37" s="19">
        <v>0</v>
      </c>
      <c r="AV37" s="19">
        <v>0</v>
      </c>
      <c r="AW37" s="19">
        <v>0</v>
      </c>
      <c r="AX37" s="19">
        <v>0</v>
      </c>
      <c r="AY37" s="19">
        <v>0</v>
      </c>
      <c r="AZ37" s="19">
        <v>0</v>
      </c>
      <c r="BA37" s="19">
        <v>0</v>
      </c>
      <c r="BB37" s="19">
        <v>0</v>
      </c>
      <c r="BC37" s="19">
        <v>0</v>
      </c>
      <c r="BD37" s="19">
        <v>0</v>
      </c>
      <c r="BE37" s="19">
        <v>0</v>
      </c>
      <c r="BF37" s="19">
        <v>0</v>
      </c>
      <c r="BG37" s="19">
        <v>0</v>
      </c>
      <c r="BH37" s="19">
        <v>0</v>
      </c>
      <c r="BI37" s="19">
        <v>0</v>
      </c>
      <c r="BJ37" s="19">
        <v>0</v>
      </c>
      <c r="BK37" s="19">
        <v>0</v>
      </c>
      <c r="BL37" s="19">
        <v>0</v>
      </c>
      <c r="BM37" s="19">
        <v>0</v>
      </c>
      <c r="BN37" s="19">
        <v>0</v>
      </c>
      <c r="BO37" s="19">
        <v>0</v>
      </c>
      <c r="BP37" s="19">
        <v>0</v>
      </c>
      <c r="BQ37" s="19">
        <v>0</v>
      </c>
      <c r="BR37" s="19">
        <v>0</v>
      </c>
      <c r="BS37" s="19">
        <v>0</v>
      </c>
      <c r="BT37" s="19">
        <v>0</v>
      </c>
      <c r="BU37" s="19">
        <v>0</v>
      </c>
      <c r="BV37" s="19">
        <v>0</v>
      </c>
      <c r="BW37" s="19">
        <v>0</v>
      </c>
      <c r="BX37" s="19">
        <v>0</v>
      </c>
      <c r="BY37" s="19">
        <v>0</v>
      </c>
      <c r="BZ37" s="19">
        <v>0</v>
      </c>
      <c r="CA37" s="19">
        <v>0</v>
      </c>
      <c r="CB37" s="19">
        <v>0</v>
      </c>
      <c r="CC37" s="19">
        <v>0</v>
      </c>
      <c r="CD37" s="19">
        <v>0</v>
      </c>
      <c r="CE37" s="19">
        <v>0</v>
      </c>
      <c r="CF37" s="19">
        <v>0</v>
      </c>
      <c r="CG37" s="19">
        <v>0</v>
      </c>
      <c r="CH37" s="19">
        <v>0</v>
      </c>
      <c r="CI37" s="19">
        <v>0</v>
      </c>
      <c r="CJ37" s="19">
        <v>0</v>
      </c>
      <c r="CK37" s="19">
        <v>0</v>
      </c>
      <c r="CL37" s="19">
        <v>0</v>
      </c>
      <c r="CM37" s="19">
        <v>0</v>
      </c>
      <c r="CN37" s="19">
        <v>0</v>
      </c>
      <c r="CO37" s="19">
        <v>0</v>
      </c>
      <c r="CP37" s="19">
        <v>0</v>
      </c>
      <c r="CQ37" s="19">
        <v>0</v>
      </c>
      <c r="CR37" s="19">
        <v>0</v>
      </c>
      <c r="CS37" s="19">
        <v>0</v>
      </c>
      <c r="CT37" s="19">
        <v>0</v>
      </c>
      <c r="CU37" s="19">
        <v>0</v>
      </c>
      <c r="CV37" s="19">
        <v>0</v>
      </c>
      <c r="CW37" s="19">
        <v>0</v>
      </c>
      <c r="CX37" s="19">
        <v>0</v>
      </c>
      <c r="CY37" s="19">
        <v>0</v>
      </c>
      <c r="CZ37" s="19">
        <v>0.62014216006470002</v>
      </c>
      <c r="DA37" s="19">
        <v>0.55657793022845969</v>
      </c>
      <c r="DB37" s="19">
        <v>0.46476443282878011</v>
      </c>
      <c r="DC37" s="19">
        <v>0.54336348877607998</v>
      </c>
      <c r="DD37" s="19">
        <v>0.62</v>
      </c>
      <c r="DE37" s="19">
        <v>0.54524251583739169</v>
      </c>
      <c r="DF37" s="19">
        <v>0.65216063024771787</v>
      </c>
      <c r="DG37" s="19">
        <v>0.55845693904000004</v>
      </c>
      <c r="DH37" s="19">
        <v>0.61766912442963096</v>
      </c>
      <c r="DI37" s="19">
        <v>0.61880342897416751</v>
      </c>
      <c r="DJ37" s="19">
        <v>0.3360079720052872</v>
      </c>
      <c r="DK37" s="19">
        <v>0.64401897041396383</v>
      </c>
      <c r="DL37" s="19">
        <v>0.57810506694122965</v>
      </c>
      <c r="DM37" s="19">
        <v>0.52770136672086088</v>
      </c>
      <c r="DN37" s="19">
        <v>0.45217511419559864</v>
      </c>
      <c r="DO37" s="19">
        <v>0.54527901780320587</v>
      </c>
      <c r="DP37" s="19">
        <v>0.50339707389828914</v>
      </c>
      <c r="DQ37" s="19">
        <v>0.57545230552478899</v>
      </c>
      <c r="DR37" s="19">
        <v>0.69718092876820048</v>
      </c>
      <c r="DS37" s="19">
        <v>0.62100059054441592</v>
      </c>
      <c r="DT37" s="19">
        <v>0.57401644581070155</v>
      </c>
      <c r="DU37" s="19">
        <v>0.57484879473146944</v>
      </c>
      <c r="DV37" s="19">
        <v>0.62977695451570748</v>
      </c>
      <c r="DW37" s="19">
        <v>0.58465560154261298</v>
      </c>
      <c r="DX37" s="19">
        <v>0.58525203200626741</v>
      </c>
      <c r="DY37" s="19">
        <v>0.59432295468280838</v>
      </c>
      <c r="DZ37" s="19">
        <v>0.52405276096514086</v>
      </c>
      <c r="EA37" s="19">
        <v>0.55631615506266696</v>
      </c>
      <c r="EB37" s="19">
        <v>0.56504727327224691</v>
      </c>
      <c r="EC37" s="19">
        <v>0.55027990662778226</v>
      </c>
      <c r="ED37" s="19">
        <v>0.63839566440599804</v>
      </c>
      <c r="EE37" s="19">
        <v>0.64083829282018634</v>
      </c>
      <c r="EF37" s="19">
        <v>0.62148267527096712</v>
      </c>
      <c r="EG37" s="19">
        <v>0.6481890226652679</v>
      </c>
      <c r="EH37" s="19">
        <v>0.68728458631124334</v>
      </c>
      <c r="EI37" s="19">
        <v>0.65606932410228957</v>
      </c>
      <c r="EJ37" s="19">
        <v>0.59888283854854918</v>
      </c>
      <c r="EK37" s="19">
        <v>0.6128656303669302</v>
      </c>
      <c r="EL37" s="19">
        <v>0.56347900034722687</v>
      </c>
      <c r="EM37" s="19">
        <v>0.54210384269428213</v>
      </c>
      <c r="EN37" s="19">
        <v>0.55318051944155122</v>
      </c>
      <c r="EO37" s="19">
        <v>0.54651614000000004</v>
      </c>
      <c r="EP37" s="19">
        <v>0.63</v>
      </c>
      <c r="EQ37" s="19">
        <v>0.64998608511601108</v>
      </c>
      <c r="ER37" s="19">
        <v>0.58896023975219147</v>
      </c>
      <c r="ES37" s="19">
        <v>0.63469580365852518</v>
      </c>
      <c r="ET37" s="19">
        <v>0.60484075003704274</v>
      </c>
      <c r="EU37" s="19">
        <v>0.65308485999999999</v>
      </c>
      <c r="EV37" s="19">
        <v>0.60185027000000002</v>
      </c>
      <c r="EW37" s="19">
        <v>0.55995026999999997</v>
      </c>
      <c r="EX37" s="19">
        <v>0.47726589000000003</v>
      </c>
      <c r="EY37" s="19">
        <v>0.53146645999999997</v>
      </c>
      <c r="EZ37" s="19">
        <v>0.56237747999999999</v>
      </c>
      <c r="FA37" s="19">
        <v>0.57668028000000005</v>
      </c>
      <c r="FB37" s="19">
        <v>0.64440162000000001</v>
      </c>
      <c r="FC37" s="19">
        <v>0.63312575999999998</v>
      </c>
      <c r="FD37" s="19">
        <v>0.63621053999999999</v>
      </c>
      <c r="FE37" s="19">
        <v>0.63621053999999999</v>
      </c>
      <c r="FF37" s="19">
        <v>0.59591810000000001</v>
      </c>
      <c r="FG37" s="19">
        <v>0.58335650999999999</v>
      </c>
      <c r="FH37" s="19">
        <v>0</v>
      </c>
      <c r="FI37" s="19">
        <v>0</v>
      </c>
      <c r="FJ37" s="19">
        <v>0</v>
      </c>
      <c r="FK37" s="19">
        <v>0</v>
      </c>
      <c r="FL37" s="19">
        <v>0</v>
      </c>
      <c r="FM37" s="19">
        <v>0</v>
      </c>
      <c r="FN37" s="19">
        <v>0</v>
      </c>
      <c r="FO37" s="19">
        <v>0</v>
      </c>
      <c r="FP37" s="19">
        <v>0</v>
      </c>
      <c r="FQ37" s="19">
        <v>0</v>
      </c>
      <c r="FR37" s="19">
        <v>0</v>
      </c>
      <c r="FS37" s="19">
        <v>0</v>
      </c>
      <c r="FT37" s="19">
        <v>0</v>
      </c>
      <c r="FU37" s="19">
        <v>0</v>
      </c>
      <c r="FV37" s="19">
        <v>0</v>
      </c>
      <c r="FW37" s="19">
        <v>0</v>
      </c>
      <c r="FX37" s="19">
        <v>0</v>
      </c>
      <c r="FY37" s="19">
        <v>0</v>
      </c>
      <c r="FZ37" s="19">
        <v>0</v>
      </c>
      <c r="GA37" s="19">
        <v>0</v>
      </c>
      <c r="GB37" s="19">
        <v>0</v>
      </c>
      <c r="GC37" s="19">
        <v>0</v>
      </c>
      <c r="GD37" s="19">
        <v>0</v>
      </c>
      <c r="GE37" s="19">
        <v>0</v>
      </c>
      <c r="GF37" s="19">
        <v>0</v>
      </c>
      <c r="GG37" s="19">
        <v>0</v>
      </c>
      <c r="GH37" s="19">
        <v>0</v>
      </c>
      <c r="GI37" s="19">
        <v>0</v>
      </c>
      <c r="GJ37" s="19">
        <v>0</v>
      </c>
      <c r="GK37" s="27"/>
      <c r="GL37" s="19">
        <v>0</v>
      </c>
      <c r="GM37" s="19">
        <v>0</v>
      </c>
      <c r="GN37" s="19">
        <v>0</v>
      </c>
      <c r="GO37" s="19">
        <v>0</v>
      </c>
      <c r="GP37" s="19">
        <v>0</v>
      </c>
      <c r="GQ37" s="19">
        <v>0</v>
      </c>
      <c r="GR37" s="19">
        <v>0</v>
      </c>
      <c r="GS37" s="19">
        <v>2.1848480118980196</v>
      </c>
      <c r="GT37" s="19">
        <v>6.6956201466090537</v>
      </c>
      <c r="GU37" s="19">
        <v>7.0202725980530705</v>
      </c>
      <c r="GV37" s="19">
        <v>7.3249180574329706</v>
      </c>
      <c r="GW37" s="19">
        <v>7.031797288005321</v>
      </c>
      <c r="GX37" s="19">
        <v>4.8682808299999998</v>
      </c>
      <c r="GY37" s="19">
        <v>0</v>
      </c>
      <c r="GZ37" s="19">
        <v>0</v>
      </c>
      <c r="HA37" s="19"/>
    </row>
    <row r="38" spans="1:209" ht="13.8" hidden="1">
      <c r="A38" s="15"/>
      <c r="B38" s="18" t="s">
        <v>261</v>
      </c>
      <c r="C38" s="19">
        <v>0</v>
      </c>
      <c r="D38" s="19">
        <v>0</v>
      </c>
      <c r="E38" s="19">
        <v>0</v>
      </c>
      <c r="F38" s="20">
        <v>0</v>
      </c>
      <c r="G38" s="19"/>
      <c r="H38" s="19">
        <v>0</v>
      </c>
      <c r="I38" s="19">
        <v>0</v>
      </c>
      <c r="J38" s="20">
        <v>0</v>
      </c>
      <c r="K38" s="19"/>
      <c r="L38" s="19">
        <v>0</v>
      </c>
      <c r="M38" s="19">
        <v>0</v>
      </c>
      <c r="N38" s="19">
        <v>0</v>
      </c>
      <c r="O38" s="19">
        <v>0</v>
      </c>
      <c r="P38" s="19">
        <v>0</v>
      </c>
      <c r="Q38" s="19">
        <v>0</v>
      </c>
      <c r="R38" s="19">
        <v>0</v>
      </c>
      <c r="S38" s="19">
        <v>0</v>
      </c>
      <c r="T38" s="19">
        <v>0</v>
      </c>
      <c r="U38" s="19">
        <v>0</v>
      </c>
      <c r="V38" s="19">
        <v>0</v>
      </c>
      <c r="W38" s="19">
        <v>0</v>
      </c>
      <c r="X38" s="19">
        <v>0</v>
      </c>
      <c r="Y38" s="19">
        <v>0</v>
      </c>
      <c r="Z38" s="19">
        <v>0</v>
      </c>
      <c r="AA38" s="19">
        <v>0</v>
      </c>
      <c r="AB38" s="19">
        <v>0</v>
      </c>
      <c r="AC38" s="19">
        <v>0</v>
      </c>
      <c r="AD38" s="19">
        <v>0</v>
      </c>
      <c r="AE38" s="19">
        <v>0</v>
      </c>
      <c r="AF38" s="19">
        <v>0</v>
      </c>
      <c r="AG38" s="19">
        <v>0</v>
      </c>
      <c r="AH38" s="19">
        <v>0</v>
      </c>
      <c r="AI38" s="19">
        <v>0</v>
      </c>
      <c r="AJ38" s="19">
        <v>0</v>
      </c>
      <c r="AK38" s="19">
        <v>0</v>
      </c>
      <c r="AL38" s="19">
        <v>0</v>
      </c>
      <c r="AM38" s="19">
        <v>0</v>
      </c>
      <c r="AN38" s="19">
        <v>0</v>
      </c>
      <c r="AO38" s="19">
        <v>0</v>
      </c>
      <c r="AP38" s="19">
        <v>0</v>
      </c>
      <c r="AQ38" s="19">
        <v>0</v>
      </c>
      <c r="AR38" s="19">
        <v>0</v>
      </c>
      <c r="AS38" s="19">
        <v>0</v>
      </c>
      <c r="AT38" s="19">
        <v>0</v>
      </c>
      <c r="AU38" s="19">
        <v>0</v>
      </c>
      <c r="AV38" s="19">
        <v>0</v>
      </c>
      <c r="AW38" s="19">
        <v>0</v>
      </c>
      <c r="AX38" s="19">
        <v>0</v>
      </c>
      <c r="AY38" s="19">
        <v>0</v>
      </c>
      <c r="AZ38" s="19">
        <v>0</v>
      </c>
      <c r="BA38" s="19">
        <v>0</v>
      </c>
      <c r="BB38" s="19">
        <v>0</v>
      </c>
      <c r="BC38" s="19">
        <v>0</v>
      </c>
      <c r="BD38" s="19">
        <v>0</v>
      </c>
      <c r="BE38" s="19">
        <v>0</v>
      </c>
      <c r="BF38" s="19">
        <v>0</v>
      </c>
      <c r="BG38" s="19">
        <v>0</v>
      </c>
      <c r="BH38" s="19">
        <v>0</v>
      </c>
      <c r="BI38" s="19">
        <v>0</v>
      </c>
      <c r="BJ38" s="19">
        <v>0</v>
      </c>
      <c r="BK38" s="19">
        <v>0</v>
      </c>
      <c r="BL38" s="19">
        <v>0</v>
      </c>
      <c r="BM38" s="19">
        <v>0</v>
      </c>
      <c r="BN38" s="19">
        <v>0</v>
      </c>
      <c r="BO38" s="19">
        <v>0</v>
      </c>
      <c r="BP38" s="19">
        <v>0</v>
      </c>
      <c r="BQ38" s="19">
        <v>0</v>
      </c>
      <c r="BR38" s="19">
        <v>0</v>
      </c>
      <c r="BS38" s="19">
        <v>0</v>
      </c>
      <c r="BT38" s="19">
        <v>0</v>
      </c>
      <c r="BU38" s="19">
        <v>0</v>
      </c>
      <c r="BV38" s="19">
        <v>0</v>
      </c>
      <c r="BW38" s="19">
        <v>0</v>
      </c>
      <c r="BX38" s="19">
        <v>0</v>
      </c>
      <c r="BY38" s="19">
        <v>0</v>
      </c>
      <c r="BZ38" s="19">
        <v>0</v>
      </c>
      <c r="CA38" s="19">
        <v>0</v>
      </c>
      <c r="CB38" s="19">
        <v>0</v>
      </c>
      <c r="CC38" s="19">
        <v>0</v>
      </c>
      <c r="CD38" s="19">
        <v>0</v>
      </c>
      <c r="CE38" s="19">
        <v>0</v>
      </c>
      <c r="CF38" s="19">
        <v>0</v>
      </c>
      <c r="CG38" s="19">
        <v>0</v>
      </c>
      <c r="CH38" s="19">
        <v>0</v>
      </c>
      <c r="CI38" s="19">
        <v>0</v>
      </c>
      <c r="CJ38" s="19">
        <v>0</v>
      </c>
      <c r="CK38" s="19">
        <v>0</v>
      </c>
      <c r="CL38" s="19">
        <v>0</v>
      </c>
      <c r="CM38" s="19">
        <v>0</v>
      </c>
      <c r="CN38" s="19">
        <v>0</v>
      </c>
      <c r="CO38" s="19">
        <v>0</v>
      </c>
      <c r="CP38" s="19">
        <v>0</v>
      </c>
      <c r="CQ38" s="19">
        <v>0</v>
      </c>
      <c r="CR38" s="19">
        <v>0</v>
      </c>
      <c r="CS38" s="19">
        <v>0</v>
      </c>
      <c r="CT38" s="19">
        <v>0</v>
      </c>
      <c r="CU38" s="19">
        <v>0</v>
      </c>
      <c r="CV38" s="19">
        <v>0</v>
      </c>
      <c r="CW38" s="19">
        <v>0</v>
      </c>
      <c r="CX38" s="19">
        <v>0</v>
      </c>
      <c r="CY38" s="19">
        <v>0</v>
      </c>
      <c r="CZ38" s="19">
        <v>0</v>
      </c>
      <c r="DA38" s="19">
        <v>0</v>
      </c>
      <c r="DB38" s="19">
        <v>0</v>
      </c>
      <c r="DC38" s="19">
        <v>0</v>
      </c>
      <c r="DD38" s="19">
        <v>0</v>
      </c>
      <c r="DE38" s="19">
        <v>0</v>
      </c>
      <c r="DF38" s="19">
        <v>0</v>
      </c>
      <c r="DG38" s="19">
        <v>0</v>
      </c>
      <c r="DH38" s="19">
        <v>0</v>
      </c>
      <c r="DI38" s="19">
        <v>0</v>
      </c>
      <c r="DJ38" s="19">
        <v>0</v>
      </c>
      <c r="DK38" s="19">
        <v>0</v>
      </c>
      <c r="DL38" s="19">
        <v>0</v>
      </c>
      <c r="DM38" s="19">
        <v>0</v>
      </c>
      <c r="DN38" s="19">
        <v>0</v>
      </c>
      <c r="DO38" s="19">
        <v>0</v>
      </c>
      <c r="DP38" s="19">
        <v>0</v>
      </c>
      <c r="DQ38" s="19">
        <v>0</v>
      </c>
      <c r="DR38" s="19">
        <v>0</v>
      </c>
      <c r="DS38" s="19">
        <v>0</v>
      </c>
      <c r="DT38" s="19">
        <v>0</v>
      </c>
      <c r="DU38" s="19">
        <v>0</v>
      </c>
      <c r="DV38" s="19">
        <v>0</v>
      </c>
      <c r="DW38" s="19">
        <v>0</v>
      </c>
      <c r="DX38" s="19">
        <v>0</v>
      </c>
      <c r="DY38" s="19">
        <v>0</v>
      </c>
      <c r="DZ38" s="19">
        <v>0</v>
      </c>
      <c r="EA38" s="19">
        <v>0.65552580681287498</v>
      </c>
      <c r="EB38" s="19">
        <v>1.0518105920139389</v>
      </c>
      <c r="EC38" s="19">
        <v>0.98135923840649575</v>
      </c>
      <c r="ED38" s="19">
        <v>1.1835921110634156</v>
      </c>
      <c r="EE38" s="19">
        <v>1.2192241771635541</v>
      </c>
      <c r="EF38" s="19">
        <v>1.1406618513850739</v>
      </c>
      <c r="EG38" s="19">
        <v>1.168412119240207</v>
      </c>
      <c r="EH38" s="19">
        <v>1.1819503982183253</v>
      </c>
      <c r="EI38" s="19">
        <v>1.1787490028212411</v>
      </c>
      <c r="EJ38" s="19">
        <v>0.98392914537904608</v>
      </c>
      <c r="EK38" s="19">
        <v>1.0860502364787115</v>
      </c>
      <c r="EL38" s="19">
        <v>0.93160820197762317</v>
      </c>
      <c r="EM38" s="19">
        <v>0.93096695962418408</v>
      </c>
      <c r="EN38" s="19">
        <v>1.0133909079683932</v>
      </c>
      <c r="EO38" s="19">
        <v>1.03872762</v>
      </c>
      <c r="EP38" s="19">
        <v>1.1100000000000001</v>
      </c>
      <c r="EQ38" s="19">
        <v>1.2241047622038095</v>
      </c>
      <c r="ER38" s="19">
        <v>1.154234933589581</v>
      </c>
      <c r="ES38" s="19">
        <v>1.1456089717811078</v>
      </c>
      <c r="ET38" s="19">
        <v>1.1474374162725145</v>
      </c>
      <c r="EU38" s="19">
        <v>1.1201941399999999</v>
      </c>
      <c r="EV38" s="19">
        <v>1.0858307300000001</v>
      </c>
      <c r="EW38" s="19">
        <v>1.1100341100000002</v>
      </c>
      <c r="EX38" s="19">
        <v>0.87038743000000007</v>
      </c>
      <c r="EY38" s="19">
        <v>0.90417420999999998</v>
      </c>
      <c r="EZ38" s="19">
        <v>1.0060471600000001</v>
      </c>
      <c r="FA38" s="19">
        <v>1.04523221</v>
      </c>
      <c r="FB38" s="19">
        <v>1.16719317</v>
      </c>
      <c r="FC38" s="19">
        <v>1.13715382</v>
      </c>
      <c r="FD38" s="19">
        <v>1.18630697</v>
      </c>
      <c r="FE38" s="19">
        <v>1.1266659699999999</v>
      </c>
      <c r="FF38" s="19">
        <v>0.68197660999999998</v>
      </c>
      <c r="FG38" s="19">
        <v>0</v>
      </c>
      <c r="FH38" s="19">
        <v>0</v>
      </c>
      <c r="FI38" s="19">
        <v>0</v>
      </c>
      <c r="FJ38" s="19">
        <v>0</v>
      </c>
      <c r="FK38" s="19">
        <v>0</v>
      </c>
      <c r="FL38" s="19">
        <v>0</v>
      </c>
      <c r="FM38" s="19">
        <v>0</v>
      </c>
      <c r="FN38" s="19">
        <v>0</v>
      </c>
      <c r="FO38" s="19">
        <v>0</v>
      </c>
      <c r="FP38" s="19">
        <v>0</v>
      </c>
      <c r="FQ38" s="19">
        <v>0</v>
      </c>
      <c r="FR38" s="19">
        <v>0</v>
      </c>
      <c r="FS38" s="19">
        <v>0</v>
      </c>
      <c r="FT38" s="19">
        <v>0</v>
      </c>
      <c r="FU38" s="19">
        <v>0</v>
      </c>
      <c r="FV38" s="19">
        <v>0</v>
      </c>
      <c r="FW38" s="19">
        <v>0</v>
      </c>
      <c r="FX38" s="19">
        <v>0</v>
      </c>
      <c r="FY38" s="19">
        <v>0</v>
      </c>
      <c r="FZ38" s="19">
        <v>0</v>
      </c>
      <c r="GA38" s="19">
        <v>0</v>
      </c>
      <c r="GB38" s="19">
        <v>0</v>
      </c>
      <c r="GC38" s="19">
        <v>0</v>
      </c>
      <c r="GD38" s="19">
        <v>0</v>
      </c>
      <c r="GE38" s="19">
        <v>0</v>
      </c>
      <c r="GF38" s="19">
        <v>0</v>
      </c>
      <c r="GG38" s="19">
        <v>0</v>
      </c>
      <c r="GH38" s="19">
        <v>0</v>
      </c>
      <c r="GI38" s="19">
        <v>0</v>
      </c>
      <c r="GJ38" s="19">
        <v>0</v>
      </c>
      <c r="GK38" s="27"/>
      <c r="GL38" s="19">
        <v>0</v>
      </c>
      <c r="GM38" s="19">
        <v>0</v>
      </c>
      <c r="GN38" s="19">
        <v>0</v>
      </c>
      <c r="GO38" s="19">
        <v>0</v>
      </c>
      <c r="GP38" s="19">
        <v>0</v>
      </c>
      <c r="GQ38" s="19">
        <v>0</v>
      </c>
      <c r="GR38" s="19">
        <v>0</v>
      </c>
      <c r="GS38" s="19">
        <v>0</v>
      </c>
      <c r="GT38" s="19">
        <v>0</v>
      </c>
      <c r="GU38" s="19">
        <v>0.65552580681287498</v>
      </c>
      <c r="GV38" s="19">
        <v>13.038314033771815</v>
      </c>
      <c r="GW38" s="19">
        <v>12.924125231815406</v>
      </c>
      <c r="GX38" s="19">
        <v>7.3505759099999999</v>
      </c>
      <c r="GY38" s="19">
        <v>0</v>
      </c>
      <c r="GZ38" s="19">
        <v>0</v>
      </c>
      <c r="HA38" s="19"/>
    </row>
    <row r="39" spans="1:209" ht="13.8" hidden="1">
      <c r="A39" s="15"/>
      <c r="B39" s="18" t="s">
        <v>262</v>
      </c>
      <c r="C39" s="19">
        <v>0</v>
      </c>
      <c r="D39" s="19">
        <v>0</v>
      </c>
      <c r="E39" s="19">
        <v>0</v>
      </c>
      <c r="F39" s="20">
        <v>0</v>
      </c>
      <c r="G39" s="19"/>
      <c r="H39" s="19">
        <v>0</v>
      </c>
      <c r="I39" s="19">
        <v>0</v>
      </c>
      <c r="J39" s="20">
        <v>0</v>
      </c>
      <c r="K39" s="19"/>
      <c r="L39" s="19">
        <v>0</v>
      </c>
      <c r="M39" s="19">
        <v>0</v>
      </c>
      <c r="N39" s="19">
        <v>0</v>
      </c>
      <c r="O39" s="19">
        <v>0</v>
      </c>
      <c r="P39" s="19">
        <v>0</v>
      </c>
      <c r="Q39" s="19">
        <v>0</v>
      </c>
      <c r="R39" s="19">
        <v>0</v>
      </c>
      <c r="S39" s="19">
        <v>0</v>
      </c>
      <c r="T39" s="19">
        <v>0</v>
      </c>
      <c r="U39" s="19">
        <v>0</v>
      </c>
      <c r="V39" s="19">
        <v>0</v>
      </c>
      <c r="W39" s="19">
        <v>0</v>
      </c>
      <c r="X39" s="19">
        <v>0</v>
      </c>
      <c r="Y39" s="19">
        <v>0</v>
      </c>
      <c r="Z39" s="19">
        <v>0</v>
      </c>
      <c r="AA39" s="19">
        <v>0</v>
      </c>
      <c r="AB39" s="19">
        <v>0</v>
      </c>
      <c r="AC39" s="19">
        <v>0</v>
      </c>
      <c r="AD39" s="19">
        <v>0</v>
      </c>
      <c r="AE39" s="19">
        <v>0</v>
      </c>
      <c r="AF39" s="19">
        <v>0</v>
      </c>
      <c r="AG39" s="19">
        <v>0</v>
      </c>
      <c r="AH39" s="19">
        <v>0</v>
      </c>
      <c r="AI39" s="19">
        <v>0</v>
      </c>
      <c r="AJ39" s="19">
        <v>0</v>
      </c>
      <c r="AK39" s="19">
        <v>0</v>
      </c>
      <c r="AL39" s="19">
        <v>0</v>
      </c>
      <c r="AM39" s="19">
        <v>0</v>
      </c>
      <c r="AN39" s="19">
        <v>0</v>
      </c>
      <c r="AO39" s="19">
        <v>0</v>
      </c>
      <c r="AP39" s="19">
        <v>0</v>
      </c>
      <c r="AQ39" s="19">
        <v>0</v>
      </c>
      <c r="AR39" s="19">
        <v>0</v>
      </c>
      <c r="AS39" s="19">
        <v>0</v>
      </c>
      <c r="AT39" s="19">
        <v>0</v>
      </c>
      <c r="AU39" s="19">
        <v>0</v>
      </c>
      <c r="AV39" s="19">
        <v>0</v>
      </c>
      <c r="AW39" s="19">
        <v>0</v>
      </c>
      <c r="AX39" s="19">
        <v>0</v>
      </c>
      <c r="AY39" s="19">
        <v>0</v>
      </c>
      <c r="AZ39" s="19">
        <v>0</v>
      </c>
      <c r="BA39" s="19">
        <v>0</v>
      </c>
      <c r="BB39" s="19">
        <v>0</v>
      </c>
      <c r="BC39" s="19">
        <v>0</v>
      </c>
      <c r="BD39" s="19">
        <v>0</v>
      </c>
      <c r="BE39" s="19">
        <v>0</v>
      </c>
      <c r="BF39" s="19">
        <v>0</v>
      </c>
      <c r="BG39" s="19">
        <v>0</v>
      </c>
      <c r="BH39" s="19">
        <v>0</v>
      </c>
      <c r="BI39" s="19">
        <v>0</v>
      </c>
      <c r="BJ39" s="19">
        <v>0</v>
      </c>
      <c r="BK39" s="19">
        <v>0</v>
      </c>
      <c r="BL39" s="19">
        <v>0</v>
      </c>
      <c r="BM39" s="19">
        <v>0</v>
      </c>
      <c r="BN39" s="19">
        <v>0</v>
      </c>
      <c r="BO39" s="19">
        <v>0</v>
      </c>
      <c r="BP39" s="19">
        <v>0</v>
      </c>
      <c r="BQ39" s="19">
        <v>0</v>
      </c>
      <c r="BR39" s="19">
        <v>0</v>
      </c>
      <c r="BS39" s="19">
        <v>0</v>
      </c>
      <c r="BT39" s="19">
        <v>0</v>
      </c>
      <c r="BU39" s="19">
        <v>0</v>
      </c>
      <c r="BV39" s="19">
        <v>0</v>
      </c>
      <c r="BW39" s="19">
        <v>0</v>
      </c>
      <c r="BX39" s="19">
        <v>0</v>
      </c>
      <c r="BY39" s="19">
        <v>0</v>
      </c>
      <c r="BZ39" s="19">
        <v>0</v>
      </c>
      <c r="CA39" s="19">
        <v>0</v>
      </c>
      <c r="CB39" s="19">
        <v>0</v>
      </c>
      <c r="CC39" s="19">
        <v>0</v>
      </c>
      <c r="CD39" s="19">
        <v>0</v>
      </c>
      <c r="CE39" s="19">
        <v>0</v>
      </c>
      <c r="CF39" s="19">
        <v>0</v>
      </c>
      <c r="CG39" s="19">
        <v>0</v>
      </c>
      <c r="CH39" s="19">
        <v>0</v>
      </c>
      <c r="CI39" s="19">
        <v>0</v>
      </c>
      <c r="CJ39" s="19">
        <v>0</v>
      </c>
      <c r="CK39" s="19">
        <v>0</v>
      </c>
      <c r="CL39" s="19">
        <v>0</v>
      </c>
      <c r="CM39" s="19">
        <v>0</v>
      </c>
      <c r="CN39" s="19">
        <v>0</v>
      </c>
      <c r="CO39" s="19">
        <v>0</v>
      </c>
      <c r="CP39" s="19">
        <v>0</v>
      </c>
      <c r="CQ39" s="19">
        <v>0</v>
      </c>
      <c r="CR39" s="19">
        <v>0</v>
      </c>
      <c r="CS39" s="19">
        <v>0</v>
      </c>
      <c r="CT39" s="19">
        <v>0</v>
      </c>
      <c r="CU39" s="19">
        <v>0</v>
      </c>
      <c r="CV39" s="19">
        <v>0</v>
      </c>
      <c r="CW39" s="19">
        <v>0</v>
      </c>
      <c r="CX39" s="19">
        <v>0</v>
      </c>
      <c r="CY39" s="19">
        <v>0</v>
      </c>
      <c r="CZ39" s="19">
        <v>0</v>
      </c>
      <c r="DA39" s="19">
        <v>0</v>
      </c>
      <c r="DB39" s="19">
        <v>0</v>
      </c>
      <c r="DC39" s="19">
        <v>0</v>
      </c>
      <c r="DD39" s="19">
        <v>0</v>
      </c>
      <c r="DE39" s="19">
        <v>0</v>
      </c>
      <c r="DF39" s="19">
        <v>0</v>
      </c>
      <c r="DG39" s="19">
        <v>0</v>
      </c>
      <c r="DH39" s="19">
        <v>0</v>
      </c>
      <c r="DI39" s="19">
        <v>0</v>
      </c>
      <c r="DJ39" s="19">
        <v>0</v>
      </c>
      <c r="DK39" s="19">
        <v>0</v>
      </c>
      <c r="DL39" s="19">
        <v>0</v>
      </c>
      <c r="DM39" s="19">
        <v>0</v>
      </c>
      <c r="DN39" s="19">
        <v>0</v>
      </c>
      <c r="DO39" s="19">
        <v>0</v>
      </c>
      <c r="DP39" s="19">
        <v>0</v>
      </c>
      <c r="DQ39" s="19">
        <v>0</v>
      </c>
      <c r="DR39" s="19">
        <v>0</v>
      </c>
      <c r="DS39" s="19">
        <v>0</v>
      </c>
      <c r="DT39" s="19">
        <v>0</v>
      </c>
      <c r="DU39" s="19">
        <v>0</v>
      </c>
      <c r="DV39" s="19">
        <v>0</v>
      </c>
      <c r="DW39" s="19">
        <v>0</v>
      </c>
      <c r="DX39" s="19">
        <v>0</v>
      </c>
      <c r="DY39" s="19">
        <v>0</v>
      </c>
      <c r="DZ39" s="19">
        <v>0</v>
      </c>
      <c r="EA39" s="19">
        <v>0</v>
      </c>
      <c r="EB39" s="19">
        <v>0</v>
      </c>
      <c r="EC39" s="19">
        <v>0</v>
      </c>
      <c r="ED39" s="19">
        <v>0</v>
      </c>
      <c r="EE39" s="19">
        <v>0</v>
      </c>
      <c r="EF39" s="19">
        <v>0.80569473299876493</v>
      </c>
      <c r="EG39" s="19">
        <v>1.7914506997875888</v>
      </c>
      <c r="EH39" s="19">
        <v>1.6731020240064503</v>
      </c>
      <c r="EI39" s="19">
        <v>1.6679819384082</v>
      </c>
      <c r="EJ39" s="19">
        <v>0.86165807336269096</v>
      </c>
      <c r="EK39" s="19">
        <v>0.92613385550747007</v>
      </c>
      <c r="EL39" s="19">
        <v>0.84599939196585494</v>
      </c>
      <c r="EM39" s="19">
        <v>1.1458254229769096</v>
      </c>
      <c r="EN39" s="19">
        <v>1.2853787920876028</v>
      </c>
      <c r="EO39" s="19">
        <v>1.84553806</v>
      </c>
      <c r="EP39" s="19">
        <v>1.51</v>
      </c>
      <c r="EQ39" s="19">
        <v>1.28</v>
      </c>
      <c r="ER39" s="19">
        <v>1.2908564506188767</v>
      </c>
      <c r="ES39" s="19">
        <v>1.8716999083151067</v>
      </c>
      <c r="ET39" s="19">
        <v>2.1360914160882998</v>
      </c>
      <c r="EU39" s="19">
        <v>1.90777642</v>
      </c>
      <c r="EV39" s="19">
        <v>1.0604296499999999</v>
      </c>
      <c r="EW39" s="19">
        <v>1.82275649</v>
      </c>
      <c r="EX39" s="19">
        <v>1.36270062</v>
      </c>
      <c r="EY39" s="19">
        <v>1.0902105</v>
      </c>
      <c r="EZ39" s="19">
        <v>1.40537515</v>
      </c>
      <c r="FA39" s="19">
        <v>2.3389828800000001</v>
      </c>
      <c r="FB39" s="19">
        <v>1.7654803100000001</v>
      </c>
      <c r="FC39" s="19">
        <v>1.3920379299999999</v>
      </c>
      <c r="FD39" s="19">
        <v>1.94036265</v>
      </c>
      <c r="FE39" s="19">
        <v>2.238299</v>
      </c>
      <c r="FF39" s="19">
        <v>1.6463972900000001</v>
      </c>
      <c r="FG39" s="19">
        <v>0</v>
      </c>
      <c r="FH39" s="19">
        <v>0</v>
      </c>
      <c r="FI39" s="19">
        <v>0</v>
      </c>
      <c r="FJ39" s="19">
        <v>0</v>
      </c>
      <c r="FK39" s="19">
        <v>0</v>
      </c>
      <c r="FL39" s="19">
        <v>0</v>
      </c>
      <c r="FM39" s="19">
        <v>0</v>
      </c>
      <c r="FN39" s="19">
        <v>0</v>
      </c>
      <c r="FO39" s="19">
        <v>0</v>
      </c>
      <c r="FP39" s="19">
        <v>0</v>
      </c>
      <c r="FQ39" s="19">
        <v>0</v>
      </c>
      <c r="FR39" s="19">
        <v>0</v>
      </c>
      <c r="FS39" s="19">
        <v>0</v>
      </c>
      <c r="FT39" s="19">
        <v>0</v>
      </c>
      <c r="FU39" s="19">
        <v>0</v>
      </c>
      <c r="FV39" s="19">
        <v>0</v>
      </c>
      <c r="FW39" s="19">
        <v>0</v>
      </c>
      <c r="FX39" s="19">
        <v>0</v>
      </c>
      <c r="FY39" s="19">
        <v>0</v>
      </c>
      <c r="FZ39" s="19">
        <v>0</v>
      </c>
      <c r="GA39" s="19">
        <v>0</v>
      </c>
      <c r="GB39" s="19">
        <v>0</v>
      </c>
      <c r="GC39" s="19">
        <v>0</v>
      </c>
      <c r="GD39" s="19">
        <v>0</v>
      </c>
      <c r="GE39" s="19">
        <v>0</v>
      </c>
      <c r="GF39" s="19">
        <v>0</v>
      </c>
      <c r="GG39" s="19">
        <v>0</v>
      </c>
      <c r="GH39" s="19">
        <v>0</v>
      </c>
      <c r="GI39" s="19">
        <v>0</v>
      </c>
      <c r="GJ39" s="19">
        <v>0</v>
      </c>
      <c r="GK39" s="27"/>
      <c r="GL39" s="19">
        <v>0</v>
      </c>
      <c r="GM39" s="19">
        <v>0</v>
      </c>
      <c r="GN39" s="19">
        <v>0</v>
      </c>
      <c r="GO39" s="19">
        <v>0</v>
      </c>
      <c r="GP39" s="19">
        <v>0</v>
      </c>
      <c r="GQ39" s="19">
        <v>0</v>
      </c>
      <c r="GR39" s="19">
        <v>0</v>
      </c>
      <c r="GS39" s="19">
        <v>0</v>
      </c>
      <c r="GT39" s="19">
        <v>0</v>
      </c>
      <c r="GU39" s="19">
        <v>0</v>
      </c>
      <c r="GV39" s="19">
        <v>9.717846139013929</v>
      </c>
      <c r="GW39" s="19">
        <v>18.463438307109886</v>
      </c>
      <c r="GX39" s="19">
        <v>12.726935209999999</v>
      </c>
      <c r="GY39" s="19">
        <v>0</v>
      </c>
      <c r="GZ39" s="19">
        <v>0</v>
      </c>
      <c r="HA39" s="19"/>
    </row>
    <row r="40" spans="1:209" ht="13.8" hidden="1">
      <c r="A40" s="15"/>
      <c r="B40" s="18" t="s">
        <v>259</v>
      </c>
      <c r="C40" s="19">
        <v>0</v>
      </c>
      <c r="D40" s="19">
        <v>0</v>
      </c>
      <c r="E40" s="19">
        <v>0</v>
      </c>
      <c r="F40" s="20">
        <v>0</v>
      </c>
      <c r="G40" s="19"/>
      <c r="H40" s="19">
        <v>0</v>
      </c>
      <c r="I40" s="19">
        <v>0</v>
      </c>
      <c r="J40" s="20">
        <v>0</v>
      </c>
      <c r="K40" s="19"/>
      <c r="L40" s="19">
        <v>0</v>
      </c>
      <c r="M40" s="19">
        <v>0</v>
      </c>
      <c r="N40" s="19">
        <v>0</v>
      </c>
      <c r="O40" s="19">
        <v>0</v>
      </c>
      <c r="P40" s="19">
        <v>0</v>
      </c>
      <c r="Q40" s="19">
        <v>0</v>
      </c>
      <c r="R40" s="19">
        <v>0</v>
      </c>
      <c r="S40" s="19">
        <v>0</v>
      </c>
      <c r="T40" s="19">
        <v>0</v>
      </c>
      <c r="U40" s="19">
        <v>0</v>
      </c>
      <c r="V40" s="19">
        <v>0</v>
      </c>
      <c r="W40" s="19">
        <v>0</v>
      </c>
      <c r="X40" s="19">
        <v>0</v>
      </c>
      <c r="Y40" s="19">
        <v>0</v>
      </c>
      <c r="Z40" s="19">
        <v>0</v>
      </c>
      <c r="AA40" s="19">
        <v>0</v>
      </c>
      <c r="AB40" s="19">
        <v>0</v>
      </c>
      <c r="AC40" s="19">
        <v>0</v>
      </c>
      <c r="AD40" s="19">
        <v>0</v>
      </c>
      <c r="AE40" s="19">
        <v>0</v>
      </c>
      <c r="AF40" s="19">
        <v>0</v>
      </c>
      <c r="AG40" s="19">
        <v>0</v>
      </c>
      <c r="AH40" s="19">
        <v>0</v>
      </c>
      <c r="AI40" s="19">
        <v>0</v>
      </c>
      <c r="AJ40" s="19">
        <v>0</v>
      </c>
      <c r="AK40" s="19">
        <v>0</v>
      </c>
      <c r="AL40" s="19">
        <v>0</v>
      </c>
      <c r="AM40" s="19">
        <v>0</v>
      </c>
      <c r="AN40" s="19">
        <v>0</v>
      </c>
      <c r="AO40" s="19">
        <v>0</v>
      </c>
      <c r="AP40" s="19">
        <v>0</v>
      </c>
      <c r="AQ40" s="19">
        <v>0</v>
      </c>
      <c r="AR40" s="19">
        <v>0</v>
      </c>
      <c r="AS40" s="19">
        <v>0</v>
      </c>
      <c r="AT40" s="19">
        <v>0</v>
      </c>
      <c r="AU40" s="19">
        <v>0</v>
      </c>
      <c r="AV40" s="19">
        <v>0</v>
      </c>
      <c r="AW40" s="19">
        <v>0</v>
      </c>
      <c r="AX40" s="19">
        <v>0</v>
      </c>
      <c r="AY40" s="19">
        <v>0</v>
      </c>
      <c r="AZ40" s="19">
        <v>0</v>
      </c>
      <c r="BA40" s="19">
        <v>0</v>
      </c>
      <c r="BB40" s="19">
        <v>0</v>
      </c>
      <c r="BC40" s="19">
        <v>0</v>
      </c>
      <c r="BD40" s="19">
        <v>0</v>
      </c>
      <c r="BE40" s="19">
        <v>0</v>
      </c>
      <c r="BF40" s="19">
        <v>0</v>
      </c>
      <c r="BG40" s="19">
        <v>0</v>
      </c>
      <c r="BH40" s="19">
        <v>0</v>
      </c>
      <c r="BI40" s="19">
        <v>0</v>
      </c>
      <c r="BJ40" s="19">
        <v>0</v>
      </c>
      <c r="BK40" s="19">
        <v>0</v>
      </c>
      <c r="BL40" s="19">
        <v>0</v>
      </c>
      <c r="BM40" s="19">
        <v>0</v>
      </c>
      <c r="BN40" s="19">
        <v>0</v>
      </c>
      <c r="BO40" s="19">
        <v>0</v>
      </c>
      <c r="BP40" s="19">
        <v>0</v>
      </c>
      <c r="BQ40" s="19">
        <v>0</v>
      </c>
      <c r="BR40" s="19">
        <v>0</v>
      </c>
      <c r="BS40" s="19">
        <v>0</v>
      </c>
      <c r="BT40" s="19">
        <v>0</v>
      </c>
      <c r="BU40" s="19">
        <v>0</v>
      </c>
      <c r="BV40" s="19">
        <v>0</v>
      </c>
      <c r="BW40" s="19">
        <v>0</v>
      </c>
      <c r="BX40" s="19">
        <v>0</v>
      </c>
      <c r="BY40" s="19">
        <v>0</v>
      </c>
      <c r="BZ40" s="19">
        <v>0</v>
      </c>
      <c r="CA40" s="19">
        <v>0</v>
      </c>
      <c r="CB40" s="19">
        <v>0</v>
      </c>
      <c r="CC40" s="19">
        <v>0</v>
      </c>
      <c r="CD40" s="19">
        <v>0</v>
      </c>
      <c r="CE40" s="19">
        <v>0</v>
      </c>
      <c r="CF40" s="19">
        <v>0</v>
      </c>
      <c r="CG40" s="19">
        <v>0</v>
      </c>
      <c r="CH40" s="19">
        <v>0</v>
      </c>
      <c r="CI40" s="19">
        <v>0</v>
      </c>
      <c r="CJ40" s="19">
        <v>0</v>
      </c>
      <c r="CK40" s="19">
        <v>0</v>
      </c>
      <c r="CL40" s="19">
        <v>0</v>
      </c>
      <c r="CM40" s="19">
        <v>0</v>
      </c>
      <c r="CN40" s="19">
        <v>0</v>
      </c>
      <c r="CO40" s="19">
        <v>0</v>
      </c>
      <c r="CP40" s="19">
        <v>0</v>
      </c>
      <c r="CQ40" s="19">
        <v>0</v>
      </c>
      <c r="CR40" s="19">
        <v>0</v>
      </c>
      <c r="CS40" s="19">
        <v>0</v>
      </c>
      <c r="CT40" s="19">
        <v>0</v>
      </c>
      <c r="CU40" s="19">
        <v>0</v>
      </c>
      <c r="CV40" s="19">
        <v>0</v>
      </c>
      <c r="CW40" s="19">
        <v>0</v>
      </c>
      <c r="CX40" s="19">
        <v>0</v>
      </c>
      <c r="CY40" s="19">
        <v>0</v>
      </c>
      <c r="CZ40" s="19">
        <v>0</v>
      </c>
      <c r="DA40" s="19">
        <v>0</v>
      </c>
      <c r="DB40" s="19">
        <v>0</v>
      </c>
      <c r="DC40" s="19">
        <v>0</v>
      </c>
      <c r="DD40" s="19">
        <v>0</v>
      </c>
      <c r="DE40" s="19">
        <v>0</v>
      </c>
      <c r="DF40" s="19">
        <v>0</v>
      </c>
      <c r="DG40" s="19">
        <v>0</v>
      </c>
      <c r="DH40" s="19">
        <v>0</v>
      </c>
      <c r="DI40" s="19">
        <v>0</v>
      </c>
      <c r="DJ40" s="19">
        <v>0</v>
      </c>
      <c r="DK40" s="19">
        <v>0</v>
      </c>
      <c r="DL40" s="19">
        <v>0</v>
      </c>
      <c r="DM40" s="19">
        <v>0</v>
      </c>
      <c r="DN40" s="19">
        <v>0</v>
      </c>
      <c r="DO40" s="19">
        <v>0</v>
      </c>
      <c r="DP40" s="19">
        <v>0</v>
      </c>
      <c r="DQ40" s="19">
        <v>0</v>
      </c>
      <c r="DR40" s="19">
        <v>0</v>
      </c>
      <c r="DS40" s="19">
        <v>0</v>
      </c>
      <c r="DT40" s="19">
        <v>0</v>
      </c>
      <c r="DU40" s="19">
        <v>0</v>
      </c>
      <c r="DV40" s="19">
        <v>0</v>
      </c>
      <c r="DW40" s="19">
        <v>0</v>
      </c>
      <c r="DX40" s="19">
        <v>0</v>
      </c>
      <c r="DY40" s="19">
        <v>0</v>
      </c>
      <c r="DZ40" s="19">
        <v>0</v>
      </c>
      <c r="EA40" s="19">
        <v>0</v>
      </c>
      <c r="EB40" s="19">
        <v>0</v>
      </c>
      <c r="EC40" s="19">
        <v>0</v>
      </c>
      <c r="ED40" s="19">
        <v>0</v>
      </c>
      <c r="EE40" s="19">
        <v>0</v>
      </c>
      <c r="EF40" s="19">
        <v>0</v>
      </c>
      <c r="EG40" s="19">
        <v>0</v>
      </c>
      <c r="EH40" s="19">
        <v>0</v>
      </c>
      <c r="EI40" s="19">
        <v>0.73081353416834038</v>
      </c>
      <c r="EJ40" s="19">
        <v>1.0334216297822751</v>
      </c>
      <c r="EK40" s="19">
        <v>1.3290910778196643</v>
      </c>
      <c r="EL40" s="19">
        <v>1.3375175282926755</v>
      </c>
      <c r="EM40" s="19">
        <v>1.5039894579748136</v>
      </c>
      <c r="EN40" s="19">
        <v>1.6939764497639085</v>
      </c>
      <c r="EO40" s="19">
        <v>1.9938296200000001</v>
      </c>
      <c r="EP40" s="19">
        <v>2.4</v>
      </c>
      <c r="EQ40" s="19">
        <v>1.6069812528711716</v>
      </c>
      <c r="ER40" s="19">
        <v>1.4085320221932385</v>
      </c>
      <c r="ES40" s="19">
        <v>1.8012028751355356</v>
      </c>
      <c r="ET40" s="19">
        <v>2.0223118101868693</v>
      </c>
      <c r="EU40" s="19">
        <v>1.86342045</v>
      </c>
      <c r="EV40" s="19">
        <v>1.2940141000000001</v>
      </c>
      <c r="EW40" s="19">
        <v>1.7853948400000001</v>
      </c>
      <c r="EX40" s="19">
        <v>1.5353868100000001</v>
      </c>
      <c r="EY40" s="19">
        <v>1.49573724</v>
      </c>
      <c r="EZ40" s="19">
        <v>1.7415542500000001</v>
      </c>
      <c r="FA40" s="19">
        <v>2.2390135799999999</v>
      </c>
      <c r="FB40" s="19">
        <v>2.2782587099999998</v>
      </c>
      <c r="FC40" s="19">
        <v>1.9498529599999999</v>
      </c>
      <c r="FD40" s="19">
        <v>2.0291088300000002</v>
      </c>
      <c r="FE40" s="19">
        <v>2.1282732400000004</v>
      </c>
      <c r="FF40" s="19">
        <v>1.6007273700000002</v>
      </c>
      <c r="FG40" s="19">
        <v>0</v>
      </c>
      <c r="FH40" s="19">
        <v>0</v>
      </c>
      <c r="FI40" s="19">
        <v>0</v>
      </c>
      <c r="FJ40" s="19">
        <v>0</v>
      </c>
      <c r="FK40" s="19">
        <v>0</v>
      </c>
      <c r="FL40" s="19">
        <v>0</v>
      </c>
      <c r="FM40" s="19">
        <v>0</v>
      </c>
      <c r="FN40" s="19">
        <v>0</v>
      </c>
      <c r="FO40" s="19">
        <v>0</v>
      </c>
      <c r="FP40" s="19">
        <v>0</v>
      </c>
      <c r="FQ40" s="19">
        <v>0</v>
      </c>
      <c r="FR40" s="19">
        <v>0</v>
      </c>
      <c r="FS40" s="19">
        <v>0</v>
      </c>
      <c r="FT40" s="19">
        <v>0</v>
      </c>
      <c r="FU40" s="19">
        <v>0</v>
      </c>
      <c r="FV40" s="19">
        <v>0</v>
      </c>
      <c r="FW40" s="19">
        <v>0</v>
      </c>
      <c r="FX40" s="19">
        <v>0</v>
      </c>
      <c r="FY40" s="19">
        <v>0</v>
      </c>
      <c r="FZ40" s="19">
        <v>0</v>
      </c>
      <c r="GA40" s="19">
        <v>0</v>
      </c>
      <c r="GB40" s="19">
        <v>0</v>
      </c>
      <c r="GC40" s="19">
        <v>0</v>
      </c>
      <c r="GD40" s="19">
        <v>0</v>
      </c>
      <c r="GE40" s="19">
        <v>0</v>
      </c>
      <c r="GF40" s="19">
        <v>0</v>
      </c>
      <c r="GG40" s="19">
        <v>0</v>
      </c>
      <c r="GH40" s="19">
        <v>0</v>
      </c>
      <c r="GI40" s="19">
        <v>0</v>
      </c>
      <c r="GJ40" s="19">
        <v>0</v>
      </c>
      <c r="GK40" s="27"/>
      <c r="GL40" s="19">
        <v>0</v>
      </c>
      <c r="GM40" s="19">
        <v>0</v>
      </c>
      <c r="GN40" s="19">
        <v>0</v>
      </c>
      <c r="GO40" s="19">
        <v>0</v>
      </c>
      <c r="GP40" s="19">
        <v>0</v>
      </c>
      <c r="GQ40" s="19">
        <v>0</v>
      </c>
      <c r="GR40" s="19">
        <v>0</v>
      </c>
      <c r="GS40" s="19">
        <v>0</v>
      </c>
      <c r="GT40" s="19">
        <v>0</v>
      </c>
      <c r="GU40" s="19">
        <v>0</v>
      </c>
      <c r="GV40" s="19">
        <v>5.9348332280377685</v>
      </c>
      <c r="GW40" s="19">
        <v>20.900787470150718</v>
      </c>
      <c r="GX40" s="19">
        <v>13.966788939999999</v>
      </c>
      <c r="GY40" s="19">
        <v>0</v>
      </c>
      <c r="GZ40" s="19">
        <v>0</v>
      </c>
      <c r="HA40" s="19"/>
    </row>
    <row r="41" spans="1:209" ht="13.8" hidden="1">
      <c r="A41" s="15"/>
      <c r="B41" s="18" t="s">
        <v>263</v>
      </c>
      <c r="C41" s="19">
        <v>0</v>
      </c>
      <c r="D41" s="19">
        <v>0</v>
      </c>
      <c r="E41" s="19">
        <v>0</v>
      </c>
      <c r="F41" s="20">
        <v>0</v>
      </c>
      <c r="G41" s="19"/>
      <c r="H41" s="19">
        <v>0</v>
      </c>
      <c r="I41" s="19">
        <v>0</v>
      </c>
      <c r="J41" s="20">
        <v>0</v>
      </c>
      <c r="K41" s="19"/>
      <c r="L41" s="19">
        <v>0</v>
      </c>
      <c r="M41" s="19">
        <v>0</v>
      </c>
      <c r="N41" s="19">
        <v>0</v>
      </c>
      <c r="O41" s="19">
        <v>0</v>
      </c>
      <c r="P41" s="19">
        <v>0</v>
      </c>
      <c r="Q41" s="19">
        <v>0</v>
      </c>
      <c r="R41" s="19">
        <v>0</v>
      </c>
      <c r="S41" s="19">
        <v>0</v>
      </c>
      <c r="T41" s="19">
        <v>0</v>
      </c>
      <c r="U41" s="19">
        <v>0</v>
      </c>
      <c r="V41" s="19">
        <v>0</v>
      </c>
      <c r="W41" s="19">
        <v>0</v>
      </c>
      <c r="X41" s="19">
        <v>0</v>
      </c>
      <c r="Y41" s="19">
        <v>0</v>
      </c>
      <c r="Z41" s="19">
        <v>0</v>
      </c>
      <c r="AA41" s="19">
        <v>0</v>
      </c>
      <c r="AB41" s="19">
        <v>0</v>
      </c>
      <c r="AC41" s="19">
        <v>0</v>
      </c>
      <c r="AD41" s="19">
        <v>0</v>
      </c>
      <c r="AE41" s="19">
        <v>0</v>
      </c>
      <c r="AF41" s="19">
        <v>0</v>
      </c>
      <c r="AG41" s="19">
        <v>0</v>
      </c>
      <c r="AH41" s="19">
        <v>0</v>
      </c>
      <c r="AI41" s="19">
        <v>0</v>
      </c>
      <c r="AJ41" s="19">
        <v>0</v>
      </c>
      <c r="AK41" s="19">
        <v>0</v>
      </c>
      <c r="AL41" s="19">
        <v>0</v>
      </c>
      <c r="AM41" s="19">
        <v>0</v>
      </c>
      <c r="AN41" s="19">
        <v>0</v>
      </c>
      <c r="AO41" s="19">
        <v>0</v>
      </c>
      <c r="AP41" s="19">
        <v>0</v>
      </c>
      <c r="AQ41" s="19">
        <v>0</v>
      </c>
      <c r="AR41" s="19">
        <v>0</v>
      </c>
      <c r="AS41" s="19">
        <v>0</v>
      </c>
      <c r="AT41" s="19">
        <v>0</v>
      </c>
      <c r="AU41" s="19">
        <v>0</v>
      </c>
      <c r="AV41" s="19">
        <v>0</v>
      </c>
      <c r="AW41" s="19">
        <v>0</v>
      </c>
      <c r="AX41" s="19">
        <v>0</v>
      </c>
      <c r="AY41" s="19">
        <v>0</v>
      </c>
      <c r="AZ41" s="19">
        <v>0</v>
      </c>
      <c r="BA41" s="19">
        <v>0</v>
      </c>
      <c r="BB41" s="19">
        <v>0</v>
      </c>
      <c r="BC41" s="19">
        <v>0</v>
      </c>
      <c r="BD41" s="19">
        <v>0</v>
      </c>
      <c r="BE41" s="19">
        <v>0</v>
      </c>
      <c r="BF41" s="19">
        <v>0</v>
      </c>
      <c r="BG41" s="19">
        <v>0</v>
      </c>
      <c r="BH41" s="19">
        <v>0</v>
      </c>
      <c r="BI41" s="19">
        <v>0</v>
      </c>
      <c r="BJ41" s="19">
        <v>0</v>
      </c>
      <c r="BK41" s="19">
        <v>0</v>
      </c>
      <c r="BL41" s="19">
        <v>0</v>
      </c>
      <c r="BM41" s="19">
        <v>0</v>
      </c>
      <c r="BN41" s="19">
        <v>0</v>
      </c>
      <c r="BO41" s="19">
        <v>0</v>
      </c>
      <c r="BP41" s="19">
        <v>0</v>
      </c>
      <c r="BQ41" s="19">
        <v>0</v>
      </c>
      <c r="BR41" s="19">
        <v>0</v>
      </c>
      <c r="BS41" s="19">
        <v>0</v>
      </c>
      <c r="BT41" s="19">
        <v>0</v>
      </c>
      <c r="BU41" s="19">
        <v>0</v>
      </c>
      <c r="BV41" s="19">
        <v>0</v>
      </c>
      <c r="BW41" s="19">
        <v>0</v>
      </c>
      <c r="BX41" s="19">
        <v>0</v>
      </c>
      <c r="BY41" s="19">
        <v>0</v>
      </c>
      <c r="BZ41" s="19">
        <v>0</v>
      </c>
      <c r="CA41" s="19">
        <v>0</v>
      </c>
      <c r="CB41" s="19">
        <v>0</v>
      </c>
      <c r="CC41" s="19">
        <v>0</v>
      </c>
      <c r="CD41" s="19">
        <v>0</v>
      </c>
      <c r="CE41" s="19">
        <v>0</v>
      </c>
      <c r="CF41" s="19">
        <v>0</v>
      </c>
      <c r="CG41" s="19">
        <v>0</v>
      </c>
      <c r="CH41" s="19">
        <v>0</v>
      </c>
      <c r="CI41" s="19">
        <v>0</v>
      </c>
      <c r="CJ41" s="19">
        <v>0</v>
      </c>
      <c r="CK41" s="19">
        <v>0</v>
      </c>
      <c r="CL41" s="19">
        <v>0</v>
      </c>
      <c r="CM41" s="19">
        <v>0</v>
      </c>
      <c r="CN41" s="19">
        <v>0</v>
      </c>
      <c r="CO41" s="19">
        <v>0</v>
      </c>
      <c r="CP41" s="19">
        <v>0</v>
      </c>
      <c r="CQ41" s="19">
        <v>0</v>
      </c>
      <c r="CR41" s="19">
        <v>0</v>
      </c>
      <c r="CS41" s="19">
        <v>0</v>
      </c>
      <c r="CT41" s="19">
        <v>0</v>
      </c>
      <c r="CU41" s="19">
        <v>0</v>
      </c>
      <c r="CV41" s="19">
        <v>0</v>
      </c>
      <c r="CW41" s="19">
        <v>0</v>
      </c>
      <c r="CX41" s="19">
        <v>0</v>
      </c>
      <c r="CY41" s="19">
        <v>0</v>
      </c>
      <c r="CZ41" s="19">
        <v>0</v>
      </c>
      <c r="DA41" s="19">
        <v>0</v>
      </c>
      <c r="DB41" s="19">
        <v>0</v>
      </c>
      <c r="DC41" s="19">
        <v>0</v>
      </c>
      <c r="DD41" s="19">
        <v>0</v>
      </c>
      <c r="DE41" s="19">
        <v>0</v>
      </c>
      <c r="DF41" s="19">
        <v>0</v>
      </c>
      <c r="DG41" s="19">
        <v>0</v>
      </c>
      <c r="DH41" s="19">
        <v>0</v>
      </c>
      <c r="DI41" s="19">
        <v>0</v>
      </c>
      <c r="DJ41" s="19">
        <v>0</v>
      </c>
      <c r="DK41" s="19">
        <v>0</v>
      </c>
      <c r="DL41" s="19">
        <v>0</v>
      </c>
      <c r="DM41" s="19">
        <v>0</v>
      </c>
      <c r="DN41" s="19">
        <v>0</v>
      </c>
      <c r="DO41" s="19">
        <v>0</v>
      </c>
      <c r="DP41" s="19">
        <v>0</v>
      </c>
      <c r="DQ41" s="19">
        <v>0</v>
      </c>
      <c r="DR41" s="19">
        <v>0</v>
      </c>
      <c r="DS41" s="19">
        <v>0</v>
      </c>
      <c r="DT41" s="19">
        <v>0</v>
      </c>
      <c r="DU41" s="19">
        <v>0</v>
      </c>
      <c r="DV41" s="19">
        <v>0</v>
      </c>
      <c r="DW41" s="19">
        <v>0</v>
      </c>
      <c r="DX41" s="19">
        <v>0</v>
      </c>
      <c r="DY41" s="19">
        <v>0</v>
      </c>
      <c r="DZ41" s="19">
        <v>0</v>
      </c>
      <c r="EA41" s="19">
        <v>0</v>
      </c>
      <c r="EB41" s="19">
        <v>0</v>
      </c>
      <c r="EC41" s="19">
        <v>0</v>
      </c>
      <c r="ED41" s="19">
        <v>0</v>
      </c>
      <c r="EE41" s="19">
        <v>0</v>
      </c>
      <c r="EF41" s="19">
        <v>0</v>
      </c>
      <c r="EG41" s="19">
        <v>0</v>
      </c>
      <c r="EH41" s="19">
        <v>0</v>
      </c>
      <c r="EI41" s="19">
        <v>0</v>
      </c>
      <c r="EJ41" s="19">
        <v>0.56389023703523644</v>
      </c>
      <c r="EK41" s="19">
        <v>0.73014824762421604</v>
      </c>
      <c r="EL41" s="19">
        <v>0.56976647604304087</v>
      </c>
      <c r="EM41" s="19">
        <v>0.98322719969359285</v>
      </c>
      <c r="EN41" s="19">
        <v>1.1362001011788134</v>
      </c>
      <c r="EO41" s="19">
        <v>1.3305243600000001</v>
      </c>
      <c r="EP41" s="19">
        <v>0.98</v>
      </c>
      <c r="EQ41" s="19">
        <v>0.93527003022328659</v>
      </c>
      <c r="ER41" s="19">
        <v>0.84227799714657003</v>
      </c>
      <c r="ES41" s="19">
        <v>1.2672809977060382</v>
      </c>
      <c r="ET41" s="19">
        <v>1.3186416254057669</v>
      </c>
      <c r="EU41" s="19">
        <v>1.24900159</v>
      </c>
      <c r="EV41" s="19">
        <v>0.61644715999999999</v>
      </c>
      <c r="EW41" s="19">
        <v>0.96883348000000002</v>
      </c>
      <c r="EX41" s="19">
        <v>0.68620018999999999</v>
      </c>
      <c r="EY41" s="19">
        <v>0.74277928999999998</v>
      </c>
      <c r="EZ41" s="19">
        <v>1.1463394499999999</v>
      </c>
      <c r="FA41" s="19">
        <v>1.56166242</v>
      </c>
      <c r="FB41" s="19">
        <v>1.3268130900000001</v>
      </c>
      <c r="FC41" s="19">
        <v>1.0108769100000001</v>
      </c>
      <c r="FD41" s="19">
        <v>1.3248314699999999</v>
      </c>
      <c r="FE41" s="19">
        <v>1.4933850200000001</v>
      </c>
      <c r="FF41" s="19">
        <v>0.96058626000000003</v>
      </c>
      <c r="FG41" s="19">
        <v>0</v>
      </c>
      <c r="FH41" s="19">
        <v>0</v>
      </c>
      <c r="FI41" s="19">
        <v>0</v>
      </c>
      <c r="FJ41" s="19">
        <v>0</v>
      </c>
      <c r="FK41" s="19">
        <v>0</v>
      </c>
      <c r="FL41" s="19">
        <v>0</v>
      </c>
      <c r="FM41" s="19">
        <v>0</v>
      </c>
      <c r="FN41" s="19">
        <v>0</v>
      </c>
      <c r="FO41" s="19">
        <v>0</v>
      </c>
      <c r="FP41" s="19">
        <v>0</v>
      </c>
      <c r="FQ41" s="19">
        <v>0</v>
      </c>
      <c r="FR41" s="19">
        <v>0</v>
      </c>
      <c r="FS41" s="19">
        <v>0</v>
      </c>
      <c r="FT41" s="19">
        <v>0</v>
      </c>
      <c r="FU41" s="19">
        <v>0</v>
      </c>
      <c r="FV41" s="19">
        <v>0</v>
      </c>
      <c r="FW41" s="19">
        <v>0</v>
      </c>
      <c r="FX41" s="19">
        <v>0</v>
      </c>
      <c r="FY41" s="19">
        <v>0</v>
      </c>
      <c r="FZ41" s="19">
        <v>0</v>
      </c>
      <c r="GA41" s="19">
        <v>0</v>
      </c>
      <c r="GB41" s="19">
        <v>0</v>
      </c>
      <c r="GC41" s="19">
        <v>0</v>
      </c>
      <c r="GD41" s="19">
        <v>0</v>
      </c>
      <c r="GE41" s="19">
        <v>0</v>
      </c>
      <c r="GF41" s="19">
        <v>0</v>
      </c>
      <c r="GG41" s="19">
        <v>0</v>
      </c>
      <c r="GH41" s="19">
        <v>0</v>
      </c>
      <c r="GI41" s="19">
        <v>0</v>
      </c>
      <c r="GJ41" s="19">
        <v>0</v>
      </c>
      <c r="GK41" s="27"/>
      <c r="GL41" s="19">
        <v>0</v>
      </c>
      <c r="GM41" s="19">
        <v>0</v>
      </c>
      <c r="GN41" s="19">
        <v>0</v>
      </c>
      <c r="GO41" s="19">
        <v>0</v>
      </c>
      <c r="GP41" s="19">
        <v>0</v>
      </c>
      <c r="GQ41" s="19">
        <v>0</v>
      </c>
      <c r="GR41" s="19">
        <v>0</v>
      </c>
      <c r="GS41" s="19">
        <v>0</v>
      </c>
      <c r="GT41" s="19">
        <v>0</v>
      </c>
      <c r="GU41" s="19">
        <v>0</v>
      </c>
      <c r="GV41" s="19">
        <v>2.8470321603960862</v>
      </c>
      <c r="GW41" s="19">
        <v>12.073456821660475</v>
      </c>
      <c r="GX41" s="19">
        <v>8.8244946199999994</v>
      </c>
      <c r="GY41" s="19">
        <v>0</v>
      </c>
      <c r="GZ41" s="19">
        <v>0</v>
      </c>
      <c r="HA41" s="19"/>
    </row>
    <row r="42" spans="1:209" ht="13.8" hidden="1">
      <c r="A42" s="15"/>
      <c r="B42" s="18" t="s">
        <v>268</v>
      </c>
      <c r="C42" s="19">
        <v>0</v>
      </c>
      <c r="D42" s="19">
        <v>0</v>
      </c>
      <c r="E42" s="19">
        <v>0</v>
      </c>
      <c r="F42" s="20">
        <v>0</v>
      </c>
      <c r="G42" s="19"/>
      <c r="H42" s="19">
        <v>0</v>
      </c>
      <c r="I42" s="19">
        <v>0</v>
      </c>
      <c r="J42" s="20">
        <v>0</v>
      </c>
      <c r="K42" s="19"/>
      <c r="L42" s="19">
        <v>0</v>
      </c>
      <c r="M42" s="19">
        <v>0</v>
      </c>
      <c r="N42" s="19">
        <v>0</v>
      </c>
      <c r="O42" s="19">
        <v>0</v>
      </c>
      <c r="P42" s="19">
        <v>0</v>
      </c>
      <c r="Q42" s="19">
        <v>0</v>
      </c>
      <c r="R42" s="19">
        <v>0</v>
      </c>
      <c r="S42" s="19">
        <v>0</v>
      </c>
      <c r="T42" s="19">
        <v>0</v>
      </c>
      <c r="U42" s="19">
        <v>0</v>
      </c>
      <c r="V42" s="19">
        <v>0</v>
      </c>
      <c r="W42" s="19">
        <v>0</v>
      </c>
      <c r="X42" s="19">
        <v>0</v>
      </c>
      <c r="Y42" s="19">
        <v>0</v>
      </c>
      <c r="Z42" s="19">
        <v>0</v>
      </c>
      <c r="AA42" s="19">
        <v>0</v>
      </c>
      <c r="AB42" s="19">
        <v>0</v>
      </c>
      <c r="AC42" s="19">
        <v>0</v>
      </c>
      <c r="AD42" s="19">
        <v>0</v>
      </c>
      <c r="AE42" s="19">
        <v>0</v>
      </c>
      <c r="AF42" s="19">
        <v>0</v>
      </c>
      <c r="AG42" s="19">
        <v>0</v>
      </c>
      <c r="AH42" s="19">
        <v>0</v>
      </c>
      <c r="AI42" s="19">
        <v>0</v>
      </c>
      <c r="AJ42" s="19">
        <v>0</v>
      </c>
      <c r="AK42" s="19">
        <v>0</v>
      </c>
      <c r="AL42" s="19">
        <v>0</v>
      </c>
      <c r="AM42" s="19">
        <v>0</v>
      </c>
      <c r="AN42" s="19">
        <v>0</v>
      </c>
      <c r="AO42" s="19">
        <v>0</v>
      </c>
      <c r="AP42" s="19">
        <v>0</v>
      </c>
      <c r="AQ42" s="19">
        <v>0</v>
      </c>
      <c r="AR42" s="19">
        <v>0</v>
      </c>
      <c r="AS42" s="19">
        <v>0</v>
      </c>
      <c r="AT42" s="19">
        <v>0</v>
      </c>
      <c r="AU42" s="19">
        <v>0</v>
      </c>
      <c r="AV42" s="19">
        <v>0</v>
      </c>
      <c r="AW42" s="19">
        <v>0</v>
      </c>
      <c r="AX42" s="19">
        <v>0</v>
      </c>
      <c r="AY42" s="19">
        <v>0</v>
      </c>
      <c r="AZ42" s="19">
        <v>0</v>
      </c>
      <c r="BA42" s="19">
        <v>0</v>
      </c>
      <c r="BB42" s="19">
        <v>0</v>
      </c>
      <c r="BC42" s="19">
        <v>0</v>
      </c>
      <c r="BD42" s="19">
        <v>0</v>
      </c>
      <c r="BE42" s="19">
        <v>0</v>
      </c>
      <c r="BF42" s="19">
        <v>0</v>
      </c>
      <c r="BG42" s="19">
        <v>0</v>
      </c>
      <c r="BH42" s="19">
        <v>0</v>
      </c>
      <c r="BI42" s="19">
        <v>0</v>
      </c>
      <c r="BJ42" s="19">
        <v>0</v>
      </c>
      <c r="BK42" s="19">
        <v>0</v>
      </c>
      <c r="BL42" s="19">
        <v>0</v>
      </c>
      <c r="BM42" s="19">
        <v>0</v>
      </c>
      <c r="BN42" s="19">
        <v>0</v>
      </c>
      <c r="BO42" s="19">
        <v>0</v>
      </c>
      <c r="BP42" s="19">
        <v>0</v>
      </c>
      <c r="BQ42" s="19">
        <v>0</v>
      </c>
      <c r="BR42" s="19">
        <v>0</v>
      </c>
      <c r="BS42" s="19">
        <v>0</v>
      </c>
      <c r="BT42" s="19">
        <v>0</v>
      </c>
      <c r="BU42" s="19">
        <v>0</v>
      </c>
      <c r="BV42" s="19">
        <v>0</v>
      </c>
      <c r="BW42" s="19">
        <v>0</v>
      </c>
      <c r="BX42" s="19">
        <v>0</v>
      </c>
      <c r="BY42" s="19">
        <v>0</v>
      </c>
      <c r="BZ42" s="19">
        <v>0</v>
      </c>
      <c r="CA42" s="19">
        <v>0</v>
      </c>
      <c r="CB42" s="19">
        <v>0</v>
      </c>
      <c r="CC42" s="19">
        <v>0</v>
      </c>
      <c r="CD42" s="19">
        <v>0</v>
      </c>
      <c r="CE42" s="19">
        <v>0</v>
      </c>
      <c r="CF42" s="19">
        <v>0</v>
      </c>
      <c r="CG42" s="19">
        <v>0</v>
      </c>
      <c r="CH42" s="19">
        <v>0</v>
      </c>
      <c r="CI42" s="19">
        <v>0</v>
      </c>
      <c r="CJ42" s="19">
        <v>0</v>
      </c>
      <c r="CK42" s="19">
        <v>0</v>
      </c>
      <c r="CL42" s="19">
        <v>0</v>
      </c>
      <c r="CM42" s="19">
        <v>0</v>
      </c>
      <c r="CN42" s="19">
        <v>0</v>
      </c>
      <c r="CO42" s="19">
        <v>0</v>
      </c>
      <c r="CP42" s="19">
        <v>0</v>
      </c>
      <c r="CQ42" s="19">
        <v>0</v>
      </c>
      <c r="CR42" s="19">
        <v>0</v>
      </c>
      <c r="CS42" s="19">
        <v>0</v>
      </c>
      <c r="CT42" s="19">
        <v>0</v>
      </c>
      <c r="CU42" s="19">
        <v>0</v>
      </c>
      <c r="CV42" s="19">
        <v>0</v>
      </c>
      <c r="CW42" s="19">
        <v>0</v>
      </c>
      <c r="CX42" s="19">
        <v>0</v>
      </c>
      <c r="CY42" s="19">
        <v>0</v>
      </c>
      <c r="CZ42" s="19">
        <v>0</v>
      </c>
      <c r="DA42" s="19">
        <v>0</v>
      </c>
      <c r="DB42" s="19">
        <v>0</v>
      </c>
      <c r="DC42" s="19">
        <v>0</v>
      </c>
      <c r="DD42" s="19">
        <v>0</v>
      </c>
      <c r="DE42" s="19">
        <v>0</v>
      </c>
      <c r="DF42" s="19">
        <v>0</v>
      </c>
      <c r="DG42" s="19">
        <v>0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  <c r="DQ42" s="19">
        <v>0</v>
      </c>
      <c r="DR42" s="19">
        <v>0</v>
      </c>
      <c r="DS42" s="19">
        <v>0</v>
      </c>
      <c r="DT42" s="19">
        <v>0</v>
      </c>
      <c r="DU42" s="19">
        <v>0</v>
      </c>
      <c r="DV42" s="19">
        <v>0</v>
      </c>
      <c r="DW42" s="19">
        <v>0</v>
      </c>
      <c r="DX42" s="19">
        <v>0</v>
      </c>
      <c r="DY42" s="19">
        <v>0</v>
      </c>
      <c r="DZ42" s="19">
        <v>0</v>
      </c>
      <c r="EA42" s="19">
        <v>0</v>
      </c>
      <c r="EB42" s="19">
        <v>0</v>
      </c>
      <c r="EC42" s="19">
        <v>0</v>
      </c>
      <c r="ED42" s="19">
        <v>0</v>
      </c>
      <c r="EE42" s="19">
        <v>0</v>
      </c>
      <c r="EF42" s="19">
        <v>0</v>
      </c>
      <c r="EG42" s="19">
        <v>0</v>
      </c>
      <c r="EH42" s="19">
        <v>0</v>
      </c>
      <c r="EI42" s="19">
        <v>0</v>
      </c>
      <c r="EJ42" s="19">
        <v>0</v>
      </c>
      <c r="EK42" s="19">
        <v>0</v>
      </c>
      <c r="EL42" s="19">
        <v>0</v>
      </c>
      <c r="EM42" s="19">
        <v>0</v>
      </c>
      <c r="EN42" s="19">
        <v>0</v>
      </c>
      <c r="EO42" s="19">
        <v>0.37253779999999997</v>
      </c>
      <c r="EP42" s="19">
        <v>0.85</v>
      </c>
      <c r="EQ42" s="19">
        <v>0.89649725459231189</v>
      </c>
      <c r="ER42" s="19">
        <v>0.88550553325659975</v>
      </c>
      <c r="ES42" s="19">
        <v>0.81769241811981286</v>
      </c>
      <c r="ET42" s="19">
        <v>0.81769241811981286</v>
      </c>
      <c r="EU42" s="19">
        <v>0.86440371999999999</v>
      </c>
      <c r="EV42" s="19">
        <v>0.74367331000000003</v>
      </c>
      <c r="EW42" s="19">
        <v>0.81503243999999997</v>
      </c>
      <c r="EX42" s="19">
        <v>0.68218171999999999</v>
      </c>
      <c r="EY42" s="19">
        <v>0.75975831999999999</v>
      </c>
      <c r="EZ42" s="19">
        <v>0.75700170999999994</v>
      </c>
      <c r="FA42" s="19">
        <v>0.80424934999999997</v>
      </c>
      <c r="FB42" s="19">
        <v>0.8995733199999999</v>
      </c>
      <c r="FC42" s="19">
        <v>0.88540448999999999</v>
      </c>
      <c r="FD42" s="19">
        <v>0.85179294999999999</v>
      </c>
      <c r="FE42" s="19">
        <v>0.76979531000000001</v>
      </c>
      <c r="FF42" s="19">
        <v>0.47934167999999999</v>
      </c>
      <c r="FG42" s="19">
        <v>0</v>
      </c>
      <c r="FH42" s="19">
        <v>0</v>
      </c>
      <c r="FI42" s="19">
        <v>0</v>
      </c>
      <c r="FJ42" s="19">
        <v>0</v>
      </c>
      <c r="FK42" s="19">
        <v>0</v>
      </c>
      <c r="FL42" s="19">
        <v>0</v>
      </c>
      <c r="FM42" s="19">
        <v>0</v>
      </c>
      <c r="FN42" s="19">
        <v>0</v>
      </c>
      <c r="FO42" s="19">
        <v>0</v>
      </c>
      <c r="FP42" s="19">
        <v>0</v>
      </c>
      <c r="FQ42" s="19">
        <v>0</v>
      </c>
      <c r="FR42" s="19">
        <v>0</v>
      </c>
      <c r="FS42" s="19">
        <v>0</v>
      </c>
      <c r="FT42" s="19">
        <v>0</v>
      </c>
      <c r="FU42" s="19">
        <v>0</v>
      </c>
      <c r="FV42" s="19">
        <v>0</v>
      </c>
      <c r="FW42" s="19">
        <v>0</v>
      </c>
      <c r="FX42" s="19">
        <v>0</v>
      </c>
      <c r="FY42" s="19">
        <v>0</v>
      </c>
      <c r="FZ42" s="19">
        <v>0</v>
      </c>
      <c r="GA42" s="19">
        <v>0</v>
      </c>
      <c r="GB42" s="19">
        <v>0</v>
      </c>
      <c r="GC42" s="19">
        <v>0</v>
      </c>
      <c r="GD42" s="19">
        <v>0</v>
      </c>
      <c r="GE42" s="19">
        <v>0</v>
      </c>
      <c r="GF42" s="19">
        <v>0</v>
      </c>
      <c r="GG42" s="19">
        <v>0</v>
      </c>
      <c r="GH42" s="19">
        <v>0</v>
      </c>
      <c r="GI42" s="19">
        <v>0</v>
      </c>
      <c r="GJ42" s="19">
        <v>0</v>
      </c>
      <c r="GK42" s="27"/>
      <c r="GL42" s="19">
        <v>0</v>
      </c>
      <c r="GM42" s="19">
        <v>0</v>
      </c>
      <c r="GN42" s="19">
        <v>0</v>
      </c>
      <c r="GO42" s="19">
        <v>0</v>
      </c>
      <c r="GP42" s="19">
        <v>0</v>
      </c>
      <c r="GQ42" s="19">
        <v>0</v>
      </c>
      <c r="GR42" s="19">
        <v>0</v>
      </c>
      <c r="GS42" s="19">
        <v>0</v>
      </c>
      <c r="GT42" s="19">
        <v>0</v>
      </c>
      <c r="GU42" s="19">
        <v>0</v>
      </c>
      <c r="GV42" s="19">
        <v>0</v>
      </c>
      <c r="GW42" s="19">
        <v>8.504974934088537</v>
      </c>
      <c r="GX42" s="19">
        <v>5.4471588100000004</v>
      </c>
      <c r="GY42" s="19">
        <v>0</v>
      </c>
      <c r="GZ42" s="19">
        <v>0</v>
      </c>
      <c r="HA42" s="19"/>
    </row>
    <row r="43" spans="1:209" ht="13.8" hidden="1">
      <c r="A43" s="15"/>
      <c r="B43" s="18" t="s">
        <v>272</v>
      </c>
      <c r="C43" s="19">
        <v>0</v>
      </c>
      <c r="D43" s="19">
        <v>0</v>
      </c>
      <c r="E43" s="19">
        <v>0</v>
      </c>
      <c r="F43" s="20">
        <v>0</v>
      </c>
      <c r="G43" s="19"/>
      <c r="H43" s="19">
        <v>0</v>
      </c>
      <c r="I43" s="19">
        <v>0</v>
      </c>
      <c r="J43" s="20">
        <v>0</v>
      </c>
      <c r="K43" s="19"/>
      <c r="L43" s="19">
        <v>0</v>
      </c>
      <c r="M43" s="19">
        <v>0</v>
      </c>
      <c r="N43" s="19">
        <v>0</v>
      </c>
      <c r="O43" s="19">
        <v>0</v>
      </c>
      <c r="P43" s="19">
        <v>0</v>
      </c>
      <c r="Q43" s="19">
        <v>0</v>
      </c>
      <c r="R43" s="19">
        <v>0</v>
      </c>
      <c r="S43" s="19">
        <v>0</v>
      </c>
      <c r="T43" s="19">
        <v>0</v>
      </c>
      <c r="U43" s="19">
        <v>0</v>
      </c>
      <c r="V43" s="19">
        <v>0</v>
      </c>
      <c r="W43" s="19">
        <v>0</v>
      </c>
      <c r="X43" s="19">
        <v>0</v>
      </c>
      <c r="Y43" s="19">
        <v>0</v>
      </c>
      <c r="Z43" s="19">
        <v>0</v>
      </c>
      <c r="AA43" s="19">
        <v>0</v>
      </c>
      <c r="AB43" s="19">
        <v>0</v>
      </c>
      <c r="AC43" s="19">
        <v>0</v>
      </c>
      <c r="AD43" s="19">
        <v>0</v>
      </c>
      <c r="AE43" s="19">
        <v>0</v>
      </c>
      <c r="AF43" s="19">
        <v>0</v>
      </c>
      <c r="AG43" s="19">
        <v>0</v>
      </c>
      <c r="AH43" s="19">
        <v>0</v>
      </c>
      <c r="AI43" s="19">
        <v>0</v>
      </c>
      <c r="AJ43" s="19">
        <v>0</v>
      </c>
      <c r="AK43" s="19">
        <v>0</v>
      </c>
      <c r="AL43" s="19">
        <v>0</v>
      </c>
      <c r="AM43" s="19">
        <v>0</v>
      </c>
      <c r="AN43" s="19">
        <v>0</v>
      </c>
      <c r="AO43" s="19">
        <v>0</v>
      </c>
      <c r="AP43" s="19">
        <v>0</v>
      </c>
      <c r="AQ43" s="19">
        <v>0</v>
      </c>
      <c r="AR43" s="19">
        <v>0</v>
      </c>
      <c r="AS43" s="19">
        <v>0</v>
      </c>
      <c r="AT43" s="19">
        <v>0</v>
      </c>
      <c r="AU43" s="19">
        <v>0</v>
      </c>
      <c r="AV43" s="19">
        <v>0</v>
      </c>
      <c r="AW43" s="19">
        <v>0</v>
      </c>
      <c r="AX43" s="19">
        <v>0</v>
      </c>
      <c r="AY43" s="19">
        <v>0</v>
      </c>
      <c r="AZ43" s="19">
        <v>0</v>
      </c>
      <c r="BA43" s="19">
        <v>0</v>
      </c>
      <c r="BB43" s="19">
        <v>0</v>
      </c>
      <c r="BC43" s="19">
        <v>0</v>
      </c>
      <c r="BD43" s="19">
        <v>0</v>
      </c>
      <c r="BE43" s="19">
        <v>0</v>
      </c>
      <c r="BF43" s="19">
        <v>0</v>
      </c>
      <c r="BG43" s="19">
        <v>0</v>
      </c>
      <c r="BH43" s="19">
        <v>0</v>
      </c>
      <c r="BI43" s="19">
        <v>0</v>
      </c>
      <c r="BJ43" s="19">
        <v>0</v>
      </c>
      <c r="BK43" s="19">
        <v>0</v>
      </c>
      <c r="BL43" s="19">
        <v>0</v>
      </c>
      <c r="BM43" s="19">
        <v>0</v>
      </c>
      <c r="BN43" s="19">
        <v>0</v>
      </c>
      <c r="BO43" s="19">
        <v>0</v>
      </c>
      <c r="BP43" s="19">
        <v>0</v>
      </c>
      <c r="BQ43" s="19">
        <v>0</v>
      </c>
      <c r="BR43" s="19">
        <v>0</v>
      </c>
      <c r="BS43" s="19">
        <v>0</v>
      </c>
      <c r="BT43" s="19">
        <v>0</v>
      </c>
      <c r="BU43" s="19">
        <v>0</v>
      </c>
      <c r="BV43" s="19">
        <v>0</v>
      </c>
      <c r="BW43" s="19">
        <v>0</v>
      </c>
      <c r="BX43" s="19">
        <v>0</v>
      </c>
      <c r="BY43" s="19">
        <v>0</v>
      </c>
      <c r="BZ43" s="19">
        <v>0</v>
      </c>
      <c r="CA43" s="19">
        <v>0</v>
      </c>
      <c r="CB43" s="19">
        <v>0</v>
      </c>
      <c r="CC43" s="19">
        <v>0</v>
      </c>
      <c r="CD43" s="19">
        <v>0</v>
      </c>
      <c r="CE43" s="19">
        <v>0</v>
      </c>
      <c r="CF43" s="19">
        <v>0</v>
      </c>
      <c r="CG43" s="19">
        <v>0</v>
      </c>
      <c r="CH43" s="19">
        <v>0</v>
      </c>
      <c r="CI43" s="19">
        <v>0</v>
      </c>
      <c r="CJ43" s="19">
        <v>0</v>
      </c>
      <c r="CK43" s="19">
        <v>0</v>
      </c>
      <c r="CL43" s="19">
        <v>0</v>
      </c>
      <c r="CM43" s="19">
        <v>0</v>
      </c>
      <c r="CN43" s="19">
        <v>0</v>
      </c>
      <c r="CO43" s="19">
        <v>0</v>
      </c>
      <c r="CP43" s="19">
        <v>0</v>
      </c>
      <c r="CQ43" s="19">
        <v>0</v>
      </c>
      <c r="CR43" s="19">
        <v>0</v>
      </c>
      <c r="CS43" s="19">
        <v>0</v>
      </c>
      <c r="CT43" s="19">
        <v>0</v>
      </c>
      <c r="CU43" s="19">
        <v>0</v>
      </c>
      <c r="CV43" s="19">
        <v>0</v>
      </c>
      <c r="CW43" s="19">
        <v>0</v>
      </c>
      <c r="CX43" s="19">
        <v>0</v>
      </c>
      <c r="CY43" s="19">
        <v>0</v>
      </c>
      <c r="CZ43" s="19">
        <v>0</v>
      </c>
      <c r="DA43" s="19">
        <v>0</v>
      </c>
      <c r="DB43" s="19">
        <v>0</v>
      </c>
      <c r="DC43" s="19">
        <v>0</v>
      </c>
      <c r="DD43" s="19">
        <v>0</v>
      </c>
      <c r="DE43" s="19">
        <v>0</v>
      </c>
      <c r="DF43" s="19">
        <v>0</v>
      </c>
      <c r="DG43" s="19">
        <v>0</v>
      </c>
      <c r="DH43" s="19">
        <v>0</v>
      </c>
      <c r="DI43" s="19">
        <v>0</v>
      </c>
      <c r="DJ43" s="19">
        <v>0</v>
      </c>
      <c r="DK43" s="19">
        <v>0</v>
      </c>
      <c r="DL43" s="19">
        <v>0</v>
      </c>
      <c r="DM43" s="19">
        <v>0</v>
      </c>
      <c r="DN43" s="19">
        <v>0</v>
      </c>
      <c r="DO43" s="19">
        <v>0</v>
      </c>
      <c r="DP43" s="19">
        <v>0</v>
      </c>
      <c r="DQ43" s="19">
        <v>0</v>
      </c>
      <c r="DR43" s="19">
        <v>0</v>
      </c>
      <c r="DS43" s="19">
        <v>0</v>
      </c>
      <c r="DT43" s="19">
        <v>0</v>
      </c>
      <c r="DU43" s="19">
        <v>0</v>
      </c>
      <c r="DV43" s="19">
        <v>0</v>
      </c>
      <c r="DW43" s="19">
        <v>0</v>
      </c>
      <c r="DX43" s="19">
        <v>0</v>
      </c>
      <c r="DY43" s="19">
        <v>0</v>
      </c>
      <c r="DZ43" s="19">
        <v>0</v>
      </c>
      <c r="EA43" s="19">
        <v>0</v>
      </c>
      <c r="EB43" s="19">
        <v>0</v>
      </c>
      <c r="EC43" s="19">
        <v>0</v>
      </c>
      <c r="ED43" s="19">
        <v>0</v>
      </c>
      <c r="EE43" s="19">
        <v>0</v>
      </c>
      <c r="EF43" s="19">
        <v>0</v>
      </c>
      <c r="EG43" s="19">
        <v>0</v>
      </c>
      <c r="EH43" s="19">
        <v>0</v>
      </c>
      <c r="EI43" s="19">
        <v>0</v>
      </c>
      <c r="EJ43" s="19">
        <v>0</v>
      </c>
      <c r="EK43" s="19">
        <v>0</v>
      </c>
      <c r="EL43" s="19">
        <v>0</v>
      </c>
      <c r="EM43" s="19">
        <v>0</v>
      </c>
      <c r="EN43" s="19">
        <v>0</v>
      </c>
      <c r="EO43" s="19">
        <v>0</v>
      </c>
      <c r="EP43" s="19">
        <v>0.54</v>
      </c>
      <c r="EQ43" s="19">
        <v>0.71087869999999997</v>
      </c>
      <c r="ER43" s="19">
        <v>0.67315504162500006</v>
      </c>
      <c r="ES43" s="19">
        <v>0.65022879637500008</v>
      </c>
      <c r="ET43" s="19">
        <v>0.62722481000000008</v>
      </c>
      <c r="EU43" s="19">
        <v>0.59206948999999998</v>
      </c>
      <c r="EV43" s="19">
        <v>0.61842143000000005</v>
      </c>
      <c r="EW43" s="19">
        <v>0.59682704000000009</v>
      </c>
      <c r="EX43" s="19">
        <v>0.48885466</v>
      </c>
      <c r="EY43" s="19">
        <v>0.58407573000000002</v>
      </c>
      <c r="EZ43" s="19">
        <v>0.58407573000000002</v>
      </c>
      <c r="FA43" s="19">
        <v>0.61020557999999991</v>
      </c>
      <c r="FB43" s="19">
        <v>0.69990764000000005</v>
      </c>
      <c r="FC43" s="19">
        <v>0.65236280000000002</v>
      </c>
      <c r="FD43" s="19">
        <v>5.4506688019999974</v>
      </c>
      <c r="FE43" s="19">
        <v>0.62541669999999994</v>
      </c>
      <c r="FF43" s="19">
        <v>0.60823868999999997</v>
      </c>
      <c r="FG43" s="19">
        <v>0</v>
      </c>
      <c r="FH43" s="19">
        <v>0</v>
      </c>
      <c r="FI43" s="19">
        <v>0</v>
      </c>
      <c r="FJ43" s="19">
        <v>0</v>
      </c>
      <c r="FK43" s="19">
        <v>0</v>
      </c>
      <c r="FL43" s="19">
        <v>0</v>
      </c>
      <c r="FM43" s="19">
        <v>0</v>
      </c>
      <c r="FN43" s="19">
        <v>0</v>
      </c>
      <c r="FO43" s="19">
        <v>0</v>
      </c>
      <c r="FP43" s="19">
        <v>0</v>
      </c>
      <c r="FQ43" s="19">
        <v>0</v>
      </c>
      <c r="FR43" s="19">
        <v>0</v>
      </c>
      <c r="FS43" s="19">
        <v>0</v>
      </c>
      <c r="FT43" s="19">
        <v>0</v>
      </c>
      <c r="FU43" s="19">
        <v>0</v>
      </c>
      <c r="FV43" s="19">
        <v>0</v>
      </c>
      <c r="FW43" s="19">
        <v>0</v>
      </c>
      <c r="FX43" s="19">
        <v>0</v>
      </c>
      <c r="FY43" s="19">
        <v>0</v>
      </c>
      <c r="FZ43" s="19">
        <v>0</v>
      </c>
      <c r="GA43" s="19">
        <v>0</v>
      </c>
      <c r="GB43" s="19">
        <v>0</v>
      </c>
      <c r="GC43" s="19">
        <v>0</v>
      </c>
      <c r="GD43" s="19">
        <v>0</v>
      </c>
      <c r="GE43" s="19">
        <v>0</v>
      </c>
      <c r="GF43" s="19">
        <v>0</v>
      </c>
      <c r="GG43" s="19">
        <v>0</v>
      </c>
      <c r="GH43" s="19">
        <v>0</v>
      </c>
      <c r="GI43" s="19">
        <v>0</v>
      </c>
      <c r="GJ43" s="19">
        <v>0</v>
      </c>
      <c r="GK43" s="27"/>
      <c r="GL43" s="19">
        <v>0</v>
      </c>
      <c r="GM43" s="19">
        <v>0</v>
      </c>
      <c r="GN43" s="19">
        <v>0</v>
      </c>
      <c r="GO43" s="19">
        <v>0</v>
      </c>
      <c r="GP43" s="19">
        <v>0</v>
      </c>
      <c r="GQ43" s="19">
        <v>0</v>
      </c>
      <c r="GR43" s="19">
        <v>0</v>
      </c>
      <c r="GS43" s="19">
        <v>0</v>
      </c>
      <c r="GT43" s="19">
        <v>0</v>
      </c>
      <c r="GU43" s="19">
        <v>0</v>
      </c>
      <c r="GV43" s="19">
        <v>0</v>
      </c>
      <c r="GW43" s="19">
        <v>6.081735698000001</v>
      </c>
      <c r="GX43" s="19">
        <v>9.2308759419999991</v>
      </c>
      <c r="GY43" s="19">
        <v>0</v>
      </c>
      <c r="GZ43" s="19">
        <v>0</v>
      </c>
      <c r="HA43" s="19"/>
    </row>
    <row r="44" spans="1:209" ht="13.8" hidden="1">
      <c r="A44" s="15"/>
      <c r="B44" s="18" t="s">
        <v>273</v>
      </c>
      <c r="C44" s="19">
        <v>0</v>
      </c>
      <c r="D44" s="19">
        <v>0</v>
      </c>
      <c r="E44" s="19">
        <v>0</v>
      </c>
      <c r="F44" s="20">
        <v>0</v>
      </c>
      <c r="G44" s="19"/>
      <c r="H44" s="19">
        <v>0</v>
      </c>
      <c r="I44" s="19">
        <v>0</v>
      </c>
      <c r="J44" s="20">
        <v>0</v>
      </c>
      <c r="K44" s="19"/>
      <c r="L44" s="19">
        <v>0</v>
      </c>
      <c r="M44" s="19">
        <v>0</v>
      </c>
      <c r="N44" s="19">
        <v>0</v>
      </c>
      <c r="O44" s="19">
        <v>0</v>
      </c>
      <c r="P44" s="19">
        <v>0</v>
      </c>
      <c r="Q44" s="19">
        <v>0</v>
      </c>
      <c r="R44" s="19">
        <v>0</v>
      </c>
      <c r="S44" s="19">
        <v>0</v>
      </c>
      <c r="T44" s="19">
        <v>0</v>
      </c>
      <c r="U44" s="19">
        <v>0</v>
      </c>
      <c r="V44" s="19">
        <v>0</v>
      </c>
      <c r="W44" s="19">
        <v>0</v>
      </c>
      <c r="X44" s="19">
        <v>0</v>
      </c>
      <c r="Y44" s="19">
        <v>0</v>
      </c>
      <c r="Z44" s="19">
        <v>0</v>
      </c>
      <c r="AA44" s="19">
        <v>0</v>
      </c>
      <c r="AB44" s="19">
        <v>0</v>
      </c>
      <c r="AC44" s="19">
        <v>0</v>
      </c>
      <c r="AD44" s="19">
        <v>0</v>
      </c>
      <c r="AE44" s="19">
        <v>0</v>
      </c>
      <c r="AF44" s="19">
        <v>0</v>
      </c>
      <c r="AG44" s="19">
        <v>0</v>
      </c>
      <c r="AH44" s="19">
        <v>0</v>
      </c>
      <c r="AI44" s="19">
        <v>0</v>
      </c>
      <c r="AJ44" s="19">
        <v>0</v>
      </c>
      <c r="AK44" s="19">
        <v>0</v>
      </c>
      <c r="AL44" s="19">
        <v>0</v>
      </c>
      <c r="AM44" s="19">
        <v>0</v>
      </c>
      <c r="AN44" s="19">
        <v>0</v>
      </c>
      <c r="AO44" s="19">
        <v>0</v>
      </c>
      <c r="AP44" s="19">
        <v>0</v>
      </c>
      <c r="AQ44" s="19">
        <v>0</v>
      </c>
      <c r="AR44" s="19">
        <v>0</v>
      </c>
      <c r="AS44" s="19">
        <v>0</v>
      </c>
      <c r="AT44" s="19">
        <v>0</v>
      </c>
      <c r="AU44" s="19">
        <v>0</v>
      </c>
      <c r="AV44" s="19">
        <v>0</v>
      </c>
      <c r="AW44" s="19">
        <v>0</v>
      </c>
      <c r="AX44" s="19">
        <v>0</v>
      </c>
      <c r="AY44" s="19">
        <v>0</v>
      </c>
      <c r="AZ44" s="19">
        <v>0</v>
      </c>
      <c r="BA44" s="19">
        <v>0</v>
      </c>
      <c r="BB44" s="19">
        <v>0</v>
      </c>
      <c r="BC44" s="19">
        <v>0</v>
      </c>
      <c r="BD44" s="19">
        <v>0</v>
      </c>
      <c r="BE44" s="19">
        <v>0</v>
      </c>
      <c r="BF44" s="19">
        <v>0</v>
      </c>
      <c r="BG44" s="19">
        <v>0</v>
      </c>
      <c r="BH44" s="19">
        <v>0</v>
      </c>
      <c r="BI44" s="19">
        <v>0</v>
      </c>
      <c r="BJ44" s="19">
        <v>0</v>
      </c>
      <c r="BK44" s="19">
        <v>0</v>
      </c>
      <c r="BL44" s="19">
        <v>0</v>
      </c>
      <c r="BM44" s="19">
        <v>0</v>
      </c>
      <c r="BN44" s="19">
        <v>0</v>
      </c>
      <c r="BO44" s="19">
        <v>0</v>
      </c>
      <c r="BP44" s="19">
        <v>0</v>
      </c>
      <c r="BQ44" s="19">
        <v>0</v>
      </c>
      <c r="BR44" s="19">
        <v>0</v>
      </c>
      <c r="BS44" s="19">
        <v>0</v>
      </c>
      <c r="BT44" s="19">
        <v>0</v>
      </c>
      <c r="BU44" s="19">
        <v>0</v>
      </c>
      <c r="BV44" s="19">
        <v>0</v>
      </c>
      <c r="BW44" s="19">
        <v>0</v>
      </c>
      <c r="BX44" s="19">
        <v>0</v>
      </c>
      <c r="BY44" s="19">
        <v>0</v>
      </c>
      <c r="BZ44" s="19">
        <v>0</v>
      </c>
      <c r="CA44" s="19">
        <v>0</v>
      </c>
      <c r="CB44" s="19">
        <v>0</v>
      </c>
      <c r="CC44" s="19">
        <v>0</v>
      </c>
      <c r="CD44" s="19">
        <v>0</v>
      </c>
      <c r="CE44" s="19">
        <v>0</v>
      </c>
      <c r="CF44" s="19">
        <v>0</v>
      </c>
      <c r="CG44" s="19">
        <v>0</v>
      </c>
      <c r="CH44" s="19">
        <v>0</v>
      </c>
      <c r="CI44" s="19">
        <v>0</v>
      </c>
      <c r="CJ44" s="19">
        <v>0</v>
      </c>
      <c r="CK44" s="19">
        <v>0</v>
      </c>
      <c r="CL44" s="19">
        <v>0</v>
      </c>
      <c r="CM44" s="19">
        <v>0</v>
      </c>
      <c r="CN44" s="19">
        <v>0</v>
      </c>
      <c r="CO44" s="19">
        <v>0</v>
      </c>
      <c r="CP44" s="19">
        <v>0</v>
      </c>
      <c r="CQ44" s="19">
        <v>0</v>
      </c>
      <c r="CR44" s="19">
        <v>0</v>
      </c>
      <c r="CS44" s="19">
        <v>0</v>
      </c>
      <c r="CT44" s="19">
        <v>0</v>
      </c>
      <c r="CU44" s="19">
        <v>0</v>
      </c>
      <c r="CV44" s="19">
        <v>0</v>
      </c>
      <c r="CW44" s="19">
        <v>0</v>
      </c>
      <c r="CX44" s="19">
        <v>0</v>
      </c>
      <c r="CY44" s="19">
        <v>0</v>
      </c>
      <c r="CZ44" s="19">
        <v>0</v>
      </c>
      <c r="DA44" s="19">
        <v>0</v>
      </c>
      <c r="DB44" s="19">
        <v>0</v>
      </c>
      <c r="DC44" s="19">
        <v>0</v>
      </c>
      <c r="DD44" s="19">
        <v>0</v>
      </c>
      <c r="DE44" s="19">
        <v>0</v>
      </c>
      <c r="DF44" s="19">
        <v>0</v>
      </c>
      <c r="DG44" s="19">
        <v>0</v>
      </c>
      <c r="DH44" s="19">
        <v>0</v>
      </c>
      <c r="DI44" s="19">
        <v>0</v>
      </c>
      <c r="DJ44" s="19">
        <v>0</v>
      </c>
      <c r="DK44" s="19">
        <v>0</v>
      </c>
      <c r="DL44" s="19">
        <v>0</v>
      </c>
      <c r="DM44" s="19">
        <v>0</v>
      </c>
      <c r="DN44" s="19">
        <v>0</v>
      </c>
      <c r="DO44" s="19">
        <v>0</v>
      </c>
      <c r="DP44" s="19">
        <v>0</v>
      </c>
      <c r="DQ44" s="19">
        <v>0</v>
      </c>
      <c r="DR44" s="19">
        <v>0</v>
      </c>
      <c r="DS44" s="19">
        <v>0</v>
      </c>
      <c r="DT44" s="19">
        <v>0</v>
      </c>
      <c r="DU44" s="19">
        <v>0</v>
      </c>
      <c r="DV44" s="19">
        <v>0</v>
      </c>
      <c r="DW44" s="19">
        <v>0</v>
      </c>
      <c r="DX44" s="19">
        <v>0</v>
      </c>
      <c r="DY44" s="19">
        <v>0</v>
      </c>
      <c r="DZ44" s="19">
        <v>0</v>
      </c>
      <c r="EA44" s="19">
        <v>0</v>
      </c>
      <c r="EB44" s="19">
        <v>0</v>
      </c>
      <c r="EC44" s="19">
        <v>0</v>
      </c>
      <c r="ED44" s="19">
        <v>0</v>
      </c>
      <c r="EE44" s="19">
        <v>0</v>
      </c>
      <c r="EF44" s="19">
        <v>0</v>
      </c>
      <c r="EG44" s="19">
        <v>0</v>
      </c>
      <c r="EH44" s="19">
        <v>0</v>
      </c>
      <c r="EI44" s="19">
        <v>0</v>
      </c>
      <c r="EJ44" s="19">
        <v>0</v>
      </c>
      <c r="EK44" s="19">
        <v>0</v>
      </c>
      <c r="EL44" s="19">
        <v>0</v>
      </c>
      <c r="EM44" s="19">
        <v>0</v>
      </c>
      <c r="EN44" s="19">
        <v>0</v>
      </c>
      <c r="EO44" s="19">
        <v>0</v>
      </c>
      <c r="EP44" s="19">
        <v>0</v>
      </c>
      <c r="EQ44" s="19">
        <v>0</v>
      </c>
      <c r="ER44" s="19">
        <v>0.24643285806999987</v>
      </c>
      <c r="ES44" s="19">
        <v>2.3875389720949984</v>
      </c>
      <c r="ET44" s="19">
        <v>2.4665408498449986</v>
      </c>
      <c r="EU44" s="19">
        <v>2.29639046</v>
      </c>
      <c r="EV44" s="19">
        <v>1.27589602</v>
      </c>
      <c r="EW44" s="19">
        <v>2.0894013400000002</v>
      </c>
      <c r="EX44" s="19">
        <v>1.6186532600000001</v>
      </c>
      <c r="EY44" s="19">
        <v>1.2826316499999999</v>
      </c>
      <c r="EZ44" s="19">
        <v>1.54013672</v>
      </c>
      <c r="FA44" s="19">
        <v>2.3886261200000001</v>
      </c>
      <c r="FB44" s="19">
        <v>1.9927729299999999</v>
      </c>
      <c r="FC44" s="19">
        <v>1.6711279299999999</v>
      </c>
      <c r="FD44" s="19">
        <v>2.2309263700000002</v>
      </c>
      <c r="FE44" s="19">
        <v>2.4969394500000002</v>
      </c>
      <c r="FF44" s="19">
        <v>1.5952302700000001</v>
      </c>
      <c r="FG44" s="19">
        <v>0</v>
      </c>
      <c r="FH44" s="19">
        <v>0</v>
      </c>
      <c r="FI44" s="19">
        <v>0</v>
      </c>
      <c r="FJ44" s="19">
        <v>0</v>
      </c>
      <c r="FK44" s="19">
        <v>0</v>
      </c>
      <c r="FL44" s="19">
        <v>0</v>
      </c>
      <c r="FM44" s="19">
        <v>0</v>
      </c>
      <c r="FN44" s="19">
        <v>0</v>
      </c>
      <c r="FO44" s="19">
        <v>0</v>
      </c>
      <c r="FP44" s="19">
        <v>0</v>
      </c>
      <c r="FQ44" s="19">
        <v>0</v>
      </c>
      <c r="FR44" s="19">
        <v>0</v>
      </c>
      <c r="FS44" s="19">
        <v>0</v>
      </c>
      <c r="FT44" s="19">
        <v>0</v>
      </c>
      <c r="FU44" s="19">
        <v>0</v>
      </c>
      <c r="FV44" s="19">
        <v>0</v>
      </c>
      <c r="FW44" s="19">
        <v>0</v>
      </c>
      <c r="FX44" s="19">
        <v>0</v>
      </c>
      <c r="FY44" s="19">
        <v>0</v>
      </c>
      <c r="FZ44" s="19">
        <v>0</v>
      </c>
      <c r="GA44" s="19">
        <v>0</v>
      </c>
      <c r="GB44" s="19">
        <v>0</v>
      </c>
      <c r="GC44" s="19">
        <v>0</v>
      </c>
      <c r="GD44" s="19">
        <v>0</v>
      </c>
      <c r="GE44" s="19">
        <v>0</v>
      </c>
      <c r="GF44" s="19">
        <v>0</v>
      </c>
      <c r="GG44" s="19">
        <v>0</v>
      </c>
      <c r="GH44" s="19">
        <v>0</v>
      </c>
      <c r="GI44" s="19">
        <v>0</v>
      </c>
      <c r="GJ44" s="19">
        <v>0</v>
      </c>
      <c r="GK44" s="27"/>
      <c r="GL44" s="19">
        <v>0</v>
      </c>
      <c r="GM44" s="19">
        <v>0</v>
      </c>
      <c r="GN44" s="19">
        <v>0</v>
      </c>
      <c r="GO44" s="19">
        <v>0</v>
      </c>
      <c r="GP44" s="19">
        <v>0</v>
      </c>
      <c r="GQ44" s="19">
        <v>0</v>
      </c>
      <c r="GR44" s="19">
        <v>0</v>
      </c>
      <c r="GS44" s="19">
        <v>0</v>
      </c>
      <c r="GT44" s="19">
        <v>0</v>
      </c>
      <c r="GU44" s="19">
        <v>0</v>
      </c>
      <c r="GV44" s="19">
        <v>0</v>
      </c>
      <c r="GW44" s="19">
        <v>13.663485410009997</v>
      </c>
      <c r="GX44" s="19">
        <v>13.915759790000001</v>
      </c>
      <c r="GY44" s="19">
        <v>0</v>
      </c>
      <c r="GZ44" s="19">
        <v>0</v>
      </c>
      <c r="HA44" s="19"/>
    </row>
    <row r="45" spans="1:209" ht="13.8">
      <c r="A45" s="15"/>
      <c r="B45" s="18" t="s">
        <v>274</v>
      </c>
      <c r="C45" s="19">
        <v>0</v>
      </c>
      <c r="D45" s="19">
        <v>0</v>
      </c>
      <c r="E45" s="19">
        <v>0</v>
      </c>
      <c r="F45" s="20">
        <v>0</v>
      </c>
      <c r="G45" s="19"/>
      <c r="H45" s="19">
        <v>0</v>
      </c>
      <c r="I45" s="19">
        <v>0</v>
      </c>
      <c r="J45" s="20">
        <v>0</v>
      </c>
      <c r="K45" s="19"/>
      <c r="L45" s="19">
        <v>0</v>
      </c>
      <c r="M45" s="19">
        <v>0</v>
      </c>
      <c r="N45" s="19">
        <v>0</v>
      </c>
      <c r="O45" s="19">
        <v>0</v>
      </c>
      <c r="P45" s="19">
        <v>0</v>
      </c>
      <c r="Q45" s="19">
        <v>0</v>
      </c>
      <c r="R45" s="19">
        <v>0</v>
      </c>
      <c r="S45" s="19">
        <v>0</v>
      </c>
      <c r="T45" s="19">
        <v>0</v>
      </c>
      <c r="U45" s="19">
        <v>0</v>
      </c>
      <c r="V45" s="19">
        <v>0</v>
      </c>
      <c r="W45" s="19">
        <v>0</v>
      </c>
      <c r="X45" s="19">
        <v>0</v>
      </c>
      <c r="Y45" s="19">
        <v>0</v>
      </c>
      <c r="Z45" s="19">
        <v>0</v>
      </c>
      <c r="AA45" s="19">
        <v>0</v>
      </c>
      <c r="AB45" s="19">
        <v>0</v>
      </c>
      <c r="AC45" s="19">
        <v>0</v>
      </c>
      <c r="AD45" s="19">
        <v>0</v>
      </c>
      <c r="AE45" s="19">
        <v>0</v>
      </c>
      <c r="AF45" s="19">
        <v>0</v>
      </c>
      <c r="AG45" s="19">
        <v>0</v>
      </c>
      <c r="AH45" s="19">
        <v>0</v>
      </c>
      <c r="AI45" s="19">
        <v>0</v>
      </c>
      <c r="AJ45" s="19">
        <v>0</v>
      </c>
      <c r="AK45" s="19">
        <v>0</v>
      </c>
      <c r="AL45" s="19">
        <v>0</v>
      </c>
      <c r="AM45" s="19">
        <v>0</v>
      </c>
      <c r="AN45" s="19">
        <v>0</v>
      </c>
      <c r="AO45" s="19">
        <v>0</v>
      </c>
      <c r="AP45" s="19">
        <v>0</v>
      </c>
      <c r="AQ45" s="19">
        <v>0</v>
      </c>
      <c r="AR45" s="19">
        <v>0</v>
      </c>
      <c r="AS45" s="19">
        <v>0</v>
      </c>
      <c r="AT45" s="19">
        <v>0</v>
      </c>
      <c r="AU45" s="19">
        <v>0</v>
      </c>
      <c r="AV45" s="19">
        <v>0</v>
      </c>
      <c r="AW45" s="19">
        <v>0</v>
      </c>
      <c r="AX45" s="19">
        <v>0</v>
      </c>
      <c r="AY45" s="19">
        <v>0</v>
      </c>
      <c r="AZ45" s="19">
        <v>0</v>
      </c>
      <c r="BA45" s="19">
        <v>0</v>
      </c>
      <c r="BB45" s="19">
        <v>0</v>
      </c>
      <c r="BC45" s="19">
        <v>0</v>
      </c>
      <c r="BD45" s="19">
        <v>0</v>
      </c>
      <c r="BE45" s="19">
        <v>0</v>
      </c>
      <c r="BF45" s="19">
        <v>0</v>
      </c>
      <c r="BG45" s="19">
        <v>0</v>
      </c>
      <c r="BH45" s="19">
        <v>0</v>
      </c>
      <c r="BI45" s="19">
        <v>0</v>
      </c>
      <c r="BJ45" s="19">
        <v>0</v>
      </c>
      <c r="BK45" s="19">
        <v>0</v>
      </c>
      <c r="BL45" s="19">
        <v>0</v>
      </c>
      <c r="BM45" s="19">
        <v>0</v>
      </c>
      <c r="BN45" s="19">
        <v>0</v>
      </c>
      <c r="BO45" s="19">
        <v>0</v>
      </c>
      <c r="BP45" s="19">
        <v>0</v>
      </c>
      <c r="BQ45" s="19">
        <v>0</v>
      </c>
      <c r="BR45" s="19">
        <v>0</v>
      </c>
      <c r="BS45" s="19">
        <v>0</v>
      </c>
      <c r="BT45" s="19">
        <v>0</v>
      </c>
      <c r="BU45" s="19">
        <v>0</v>
      </c>
      <c r="BV45" s="19">
        <v>0</v>
      </c>
      <c r="BW45" s="19">
        <v>0</v>
      </c>
      <c r="BX45" s="19">
        <v>0</v>
      </c>
      <c r="BY45" s="19">
        <v>0</v>
      </c>
      <c r="BZ45" s="19">
        <v>0</v>
      </c>
      <c r="CA45" s="19">
        <v>0</v>
      </c>
      <c r="CB45" s="19">
        <v>0</v>
      </c>
      <c r="CC45" s="19">
        <v>0</v>
      </c>
      <c r="CD45" s="19">
        <v>0</v>
      </c>
      <c r="CE45" s="19">
        <v>0</v>
      </c>
      <c r="CF45" s="19">
        <v>0</v>
      </c>
      <c r="CG45" s="19">
        <v>0</v>
      </c>
      <c r="CH45" s="19">
        <v>0</v>
      </c>
      <c r="CI45" s="19">
        <v>0</v>
      </c>
      <c r="CJ45" s="19">
        <v>0</v>
      </c>
      <c r="CK45" s="19">
        <v>0</v>
      </c>
      <c r="CL45" s="19">
        <v>0</v>
      </c>
      <c r="CM45" s="19">
        <v>0</v>
      </c>
      <c r="CN45" s="19">
        <v>0</v>
      </c>
      <c r="CO45" s="19">
        <v>0</v>
      </c>
      <c r="CP45" s="19">
        <v>0</v>
      </c>
      <c r="CQ45" s="19">
        <v>0</v>
      </c>
      <c r="CR45" s="19">
        <v>0</v>
      </c>
      <c r="CS45" s="19">
        <v>0</v>
      </c>
      <c r="CT45" s="19">
        <v>0</v>
      </c>
      <c r="CU45" s="19">
        <v>0</v>
      </c>
      <c r="CV45" s="19">
        <v>0</v>
      </c>
      <c r="CW45" s="19">
        <v>0</v>
      </c>
      <c r="CX45" s="19">
        <v>0</v>
      </c>
      <c r="CY45" s="19">
        <v>2.4644853003805998</v>
      </c>
      <c r="CZ45" s="19">
        <v>2.3208943097828438</v>
      </c>
      <c r="DA45" s="19">
        <v>1.2898110363723663</v>
      </c>
      <c r="DB45" s="19">
        <v>1.262136361860664</v>
      </c>
      <c r="DC45" s="19">
        <v>2.9687371178855746</v>
      </c>
      <c r="DD45" s="19">
        <v>2.2799999999999998</v>
      </c>
      <c r="DE45" s="19">
        <v>1.9025414448583364</v>
      </c>
      <c r="DF45" s="19">
        <v>2.470653839642003</v>
      </c>
      <c r="DG45" s="19">
        <v>2.3906601314177567</v>
      </c>
      <c r="DH45" s="19">
        <v>2.6829219362406906</v>
      </c>
      <c r="DI45" s="19">
        <v>3.2108948376217024</v>
      </c>
      <c r="DJ45" s="19">
        <v>2.7069968660931139</v>
      </c>
      <c r="DK45" s="19">
        <v>2.6855554730529669</v>
      </c>
      <c r="DL45" s="19">
        <v>1.4354033431509514</v>
      </c>
      <c r="DM45" s="19">
        <v>1.85324548030695</v>
      </c>
      <c r="DN45" s="19">
        <v>1.560562659549857</v>
      </c>
      <c r="DO45" s="19">
        <v>2.4743174819158638</v>
      </c>
      <c r="DP45" s="19">
        <v>2.9359630449050398</v>
      </c>
      <c r="DQ45" s="19">
        <v>3.3194491454647985</v>
      </c>
      <c r="DR45" s="19">
        <v>2.1788920533001708</v>
      </c>
      <c r="DS45" s="19">
        <v>2.3687417537415745</v>
      </c>
      <c r="DT45" s="19">
        <v>3.1510351823979588</v>
      </c>
      <c r="DU45" s="19">
        <v>2.8261076660111519</v>
      </c>
      <c r="DV45" s="19">
        <v>3.4731627191713623</v>
      </c>
      <c r="DW45" s="19">
        <v>3.2615193066983101</v>
      </c>
      <c r="DX45" s="19">
        <v>2.5646391835501494</v>
      </c>
      <c r="DY45" s="19">
        <v>2.1409975493707942</v>
      </c>
      <c r="DZ45" s="19">
        <v>2.0963015242701406</v>
      </c>
      <c r="EA45" s="19">
        <v>3.7212097783028621</v>
      </c>
      <c r="EB45" s="19">
        <v>3.6799446250186763</v>
      </c>
      <c r="EC45" s="19">
        <v>5.1745418967233254</v>
      </c>
      <c r="ED45" s="19">
        <v>4.4644013450520044</v>
      </c>
      <c r="EE45" s="19">
        <v>5.4107241955155523</v>
      </c>
      <c r="EF45" s="19">
        <v>5.7132260254718235</v>
      </c>
      <c r="EG45" s="19">
        <v>7.5598317618955511</v>
      </c>
      <c r="EH45" s="19">
        <v>7.8309388995677338</v>
      </c>
      <c r="EI45" s="19">
        <v>7.8119623546830166</v>
      </c>
      <c r="EJ45" s="19">
        <v>5.343122800770101</v>
      </c>
      <c r="EK45" s="19">
        <v>6.6825730441017503</v>
      </c>
      <c r="EL45" s="19">
        <v>5.8479764751958223</v>
      </c>
      <c r="EM45" s="19">
        <v>8.0353915932944329</v>
      </c>
      <c r="EN45" s="19">
        <v>8.9152543346172752</v>
      </c>
      <c r="EO45" s="19">
        <v>11.04851622</v>
      </c>
      <c r="EP45" s="19">
        <v>10.919999999999998</v>
      </c>
      <c r="EQ45" s="19">
        <v>9.5254411050065908</v>
      </c>
      <c r="ER45" s="19">
        <v>9.8160162362520573</v>
      </c>
      <c r="ES45" s="19">
        <v>13.951075823186127</v>
      </c>
      <c r="ET45" s="19">
        <v>14.856821595955305</v>
      </c>
      <c r="EU45" s="19">
        <v>13.81774184</v>
      </c>
      <c r="EV45" s="19">
        <v>9.0638257899999992</v>
      </c>
      <c r="EW45" s="19">
        <v>12.821733100000001</v>
      </c>
      <c r="EX45" s="19">
        <v>10.363814140000001</v>
      </c>
      <c r="EY45" s="19">
        <v>9.6089034699999978</v>
      </c>
      <c r="EZ45" s="19">
        <v>11.199134750000001</v>
      </c>
      <c r="FA45" s="19">
        <v>16.125767310000001</v>
      </c>
      <c r="FB45" s="19">
        <v>14.207234769999998</v>
      </c>
      <c r="FC45" s="19">
        <v>12.176894310000002</v>
      </c>
      <c r="FD45" s="19">
        <v>19.347768081999995</v>
      </c>
      <c r="FE45" s="19">
        <v>15.899732520000001</v>
      </c>
      <c r="FF45" s="19">
        <v>12.32683319</v>
      </c>
      <c r="FG45" s="19">
        <v>0.58335650999999999</v>
      </c>
      <c r="FH45" s="19">
        <v>0</v>
      </c>
      <c r="FI45" s="19">
        <v>0</v>
      </c>
      <c r="FJ45" s="19">
        <v>0</v>
      </c>
      <c r="FK45" s="19">
        <v>0</v>
      </c>
      <c r="FL45" s="19">
        <v>0</v>
      </c>
      <c r="FM45" s="19">
        <v>0</v>
      </c>
      <c r="FN45" s="19">
        <v>0</v>
      </c>
      <c r="FO45" s="19">
        <v>0</v>
      </c>
      <c r="FP45" s="19">
        <v>0</v>
      </c>
      <c r="FQ45" s="19">
        <v>0</v>
      </c>
      <c r="FR45" s="19">
        <v>0</v>
      </c>
      <c r="FS45" s="19">
        <v>0</v>
      </c>
      <c r="FT45" s="19">
        <v>0</v>
      </c>
      <c r="FU45" s="19">
        <v>0</v>
      </c>
      <c r="FV45" s="19">
        <v>0</v>
      </c>
      <c r="FW45" s="19">
        <v>0</v>
      </c>
      <c r="FX45" s="19">
        <v>0</v>
      </c>
      <c r="FY45" s="19">
        <v>0</v>
      </c>
      <c r="FZ45" s="19">
        <v>0</v>
      </c>
      <c r="GA45" s="19">
        <v>0</v>
      </c>
      <c r="GB45" s="19">
        <v>0</v>
      </c>
      <c r="GC45" s="19">
        <v>0</v>
      </c>
      <c r="GD45" s="19">
        <v>0</v>
      </c>
      <c r="GE45" s="19">
        <v>0</v>
      </c>
      <c r="GF45" s="19">
        <v>0</v>
      </c>
      <c r="GG45" s="19">
        <v>0</v>
      </c>
      <c r="GH45" s="19">
        <v>0</v>
      </c>
      <c r="GI45" s="19">
        <v>0</v>
      </c>
      <c r="GJ45" s="19">
        <v>0</v>
      </c>
      <c r="GK45" s="27"/>
      <c r="GL45" s="19">
        <v>0</v>
      </c>
      <c r="GM45" s="19">
        <v>0</v>
      </c>
      <c r="GN45" s="19">
        <v>0</v>
      </c>
      <c r="GO45" s="19">
        <v>0</v>
      </c>
      <c r="GP45" s="19">
        <v>0</v>
      </c>
      <c r="GQ45" s="19">
        <v>0</v>
      </c>
      <c r="GR45" s="19">
        <v>0</v>
      </c>
      <c r="GS45" s="19">
        <v>10.306064126282049</v>
      </c>
      <c r="GT45" s="19">
        <v>27.653753493850193</v>
      </c>
      <c r="GU45" s="19">
        <v>34.038018907184316</v>
      </c>
      <c r="GV45" s="19">
        <v>73.554635017289797</v>
      </c>
      <c r="GW45" s="19">
        <v>134.70914365501736</v>
      </c>
      <c r="GX45" s="19">
        <v>101.866721442</v>
      </c>
      <c r="GY45" s="19">
        <v>0</v>
      </c>
      <c r="GZ45" s="19">
        <v>0</v>
      </c>
      <c r="HA45" s="19"/>
    </row>
    <row r="46" spans="1:209" ht="13.8">
      <c r="A46" s="15"/>
      <c r="B46" s="18" t="s">
        <v>275</v>
      </c>
      <c r="C46" s="19">
        <v>0</v>
      </c>
      <c r="D46" s="19">
        <v>0</v>
      </c>
      <c r="E46" s="19">
        <v>0</v>
      </c>
      <c r="F46" s="20">
        <v>0</v>
      </c>
      <c r="G46" s="19"/>
      <c r="H46" s="19">
        <v>0</v>
      </c>
      <c r="I46" s="19">
        <v>0</v>
      </c>
      <c r="J46" s="20">
        <v>0</v>
      </c>
      <c r="K46" s="19"/>
      <c r="L46" s="19">
        <v>0</v>
      </c>
      <c r="M46" s="19">
        <v>0</v>
      </c>
      <c r="N46" s="19">
        <v>0</v>
      </c>
      <c r="O46" s="19">
        <v>0</v>
      </c>
      <c r="P46" s="19">
        <v>0</v>
      </c>
      <c r="Q46" s="19">
        <v>0</v>
      </c>
      <c r="R46" s="19">
        <v>0</v>
      </c>
      <c r="S46" s="19">
        <v>0</v>
      </c>
      <c r="T46" s="19">
        <v>0</v>
      </c>
      <c r="U46" s="19">
        <v>0</v>
      </c>
      <c r="V46" s="19">
        <v>0</v>
      </c>
      <c r="W46" s="19">
        <v>0</v>
      </c>
      <c r="X46" s="19">
        <v>0</v>
      </c>
      <c r="Y46" s="19">
        <v>0</v>
      </c>
      <c r="Z46" s="19">
        <v>0</v>
      </c>
      <c r="AA46" s="19">
        <v>0</v>
      </c>
      <c r="AB46" s="19">
        <v>0</v>
      </c>
      <c r="AC46" s="19">
        <v>0</v>
      </c>
      <c r="AD46" s="19">
        <v>0</v>
      </c>
      <c r="AE46" s="19">
        <v>0</v>
      </c>
      <c r="AF46" s="19">
        <v>0</v>
      </c>
      <c r="AG46" s="19">
        <v>0</v>
      </c>
      <c r="AH46" s="19">
        <v>0</v>
      </c>
      <c r="AI46" s="19">
        <v>0</v>
      </c>
      <c r="AJ46" s="19">
        <v>0</v>
      </c>
      <c r="AK46" s="19">
        <v>0</v>
      </c>
      <c r="AL46" s="19">
        <v>0</v>
      </c>
      <c r="AM46" s="19">
        <v>0</v>
      </c>
      <c r="AN46" s="19">
        <v>0</v>
      </c>
      <c r="AO46" s="19">
        <v>0</v>
      </c>
      <c r="AP46" s="19">
        <v>0</v>
      </c>
      <c r="AQ46" s="19">
        <v>0</v>
      </c>
      <c r="AR46" s="19">
        <v>0</v>
      </c>
      <c r="AS46" s="19">
        <v>0</v>
      </c>
      <c r="AT46" s="19">
        <v>0</v>
      </c>
      <c r="AU46" s="19">
        <v>0</v>
      </c>
      <c r="AV46" s="19">
        <v>0</v>
      </c>
      <c r="AW46" s="19">
        <v>0</v>
      </c>
      <c r="AX46" s="19">
        <v>0</v>
      </c>
      <c r="AY46" s="19">
        <v>0</v>
      </c>
      <c r="AZ46" s="19">
        <v>0</v>
      </c>
      <c r="BA46" s="19">
        <v>0</v>
      </c>
      <c r="BB46" s="19">
        <v>0</v>
      </c>
      <c r="BC46" s="19">
        <v>0</v>
      </c>
      <c r="BD46" s="19">
        <v>0</v>
      </c>
      <c r="BE46" s="19">
        <v>0</v>
      </c>
      <c r="BF46" s="19">
        <v>0</v>
      </c>
      <c r="BG46" s="19">
        <v>0</v>
      </c>
      <c r="BH46" s="19">
        <v>0</v>
      </c>
      <c r="BI46" s="19">
        <v>0</v>
      </c>
      <c r="BJ46" s="19">
        <v>0</v>
      </c>
      <c r="BK46" s="19">
        <v>0</v>
      </c>
      <c r="BL46" s="19">
        <v>0</v>
      </c>
      <c r="BM46" s="19">
        <v>0</v>
      </c>
      <c r="BN46" s="19">
        <v>0</v>
      </c>
      <c r="BO46" s="19">
        <v>0</v>
      </c>
      <c r="BP46" s="19">
        <v>0</v>
      </c>
      <c r="BQ46" s="19">
        <v>0</v>
      </c>
      <c r="BR46" s="19">
        <v>0</v>
      </c>
      <c r="BS46" s="19">
        <v>0</v>
      </c>
      <c r="BT46" s="19">
        <v>0</v>
      </c>
      <c r="BU46" s="19">
        <v>0</v>
      </c>
      <c r="BV46" s="19">
        <v>0</v>
      </c>
      <c r="BW46" s="19">
        <v>0</v>
      </c>
      <c r="BX46" s="19">
        <v>0</v>
      </c>
      <c r="BY46" s="19">
        <v>0</v>
      </c>
      <c r="BZ46" s="19">
        <v>0</v>
      </c>
      <c r="CA46" s="19">
        <v>0</v>
      </c>
      <c r="CB46" s="19">
        <v>0</v>
      </c>
      <c r="CC46" s="19">
        <v>0</v>
      </c>
      <c r="CD46" s="19">
        <v>0</v>
      </c>
      <c r="CE46" s="19">
        <v>0</v>
      </c>
      <c r="CF46" s="19">
        <v>0</v>
      </c>
      <c r="CG46" s="19">
        <v>0</v>
      </c>
      <c r="CH46" s="19">
        <v>0</v>
      </c>
      <c r="CI46" s="19">
        <v>0</v>
      </c>
      <c r="CJ46" s="19">
        <v>0</v>
      </c>
      <c r="CK46" s="19">
        <v>0</v>
      </c>
      <c r="CL46" s="19">
        <v>0</v>
      </c>
      <c r="CM46" s="19">
        <v>0</v>
      </c>
      <c r="CN46" s="19">
        <v>0</v>
      </c>
      <c r="CO46" s="19">
        <v>0</v>
      </c>
      <c r="CP46" s="19">
        <v>0</v>
      </c>
      <c r="CQ46" s="19">
        <v>0</v>
      </c>
      <c r="CR46" s="19">
        <v>0</v>
      </c>
      <c r="CS46" s="19">
        <v>0</v>
      </c>
      <c r="CT46" s="19">
        <v>0</v>
      </c>
      <c r="CU46" s="19">
        <v>0</v>
      </c>
      <c r="CV46" s="19">
        <v>0</v>
      </c>
      <c r="CW46" s="19">
        <v>0</v>
      </c>
      <c r="CX46" s="19">
        <v>0</v>
      </c>
      <c r="CY46" s="19">
        <v>0</v>
      </c>
      <c r="CZ46" s="19">
        <v>0</v>
      </c>
      <c r="DA46" s="19">
        <v>0</v>
      </c>
      <c r="DB46" s="19">
        <v>0</v>
      </c>
      <c r="DC46" s="19">
        <v>0</v>
      </c>
      <c r="DD46" s="19">
        <v>0</v>
      </c>
      <c r="DE46" s="19">
        <v>0</v>
      </c>
      <c r="DF46" s="19">
        <v>0</v>
      </c>
      <c r="DG46" s="19">
        <v>0</v>
      </c>
      <c r="DH46" s="19">
        <v>0</v>
      </c>
      <c r="DI46" s="19">
        <v>0</v>
      </c>
      <c r="DJ46" s="19">
        <v>0</v>
      </c>
      <c r="DK46" s="19">
        <v>0</v>
      </c>
      <c r="DL46" s="19">
        <v>0</v>
      </c>
      <c r="DM46" s="19">
        <v>0</v>
      </c>
      <c r="DN46" s="19">
        <v>0</v>
      </c>
      <c r="DO46" s="19">
        <v>0</v>
      </c>
      <c r="DP46" s="19">
        <v>0</v>
      </c>
      <c r="DQ46" s="19">
        <v>0</v>
      </c>
      <c r="DR46" s="19">
        <v>0</v>
      </c>
      <c r="DS46" s="19">
        <v>0</v>
      </c>
      <c r="DT46" s="19">
        <v>0</v>
      </c>
      <c r="DU46" s="19">
        <v>0</v>
      </c>
      <c r="DV46" s="19">
        <v>0</v>
      </c>
      <c r="DW46" s="19">
        <v>0</v>
      </c>
      <c r="DX46" s="19">
        <v>0</v>
      </c>
      <c r="DY46" s="19">
        <v>0</v>
      </c>
      <c r="DZ46" s="19">
        <v>0</v>
      </c>
      <c r="EA46" s="19">
        <v>0</v>
      </c>
      <c r="EB46" s="19">
        <v>0</v>
      </c>
      <c r="EC46" s="19">
        <v>0</v>
      </c>
      <c r="ED46" s="19">
        <v>0</v>
      </c>
      <c r="EE46" s="19">
        <v>0</v>
      </c>
      <c r="EF46" s="19">
        <v>0</v>
      </c>
      <c r="EG46" s="19">
        <v>0</v>
      </c>
      <c r="EH46" s="19">
        <v>0</v>
      </c>
      <c r="EI46" s="19">
        <v>0</v>
      </c>
      <c r="EJ46" s="19">
        <v>0</v>
      </c>
      <c r="EK46" s="19">
        <v>0</v>
      </c>
      <c r="EL46" s="19">
        <v>0</v>
      </c>
      <c r="EM46" s="19">
        <v>0</v>
      </c>
      <c r="EN46" s="19">
        <v>0</v>
      </c>
      <c r="EO46" s="19">
        <v>0</v>
      </c>
      <c r="EP46" s="19">
        <v>0</v>
      </c>
      <c r="EQ46" s="19">
        <v>0</v>
      </c>
      <c r="ER46" s="19">
        <v>0</v>
      </c>
      <c r="ES46" s="19">
        <v>0</v>
      </c>
      <c r="ET46" s="19">
        <v>0</v>
      </c>
      <c r="EU46" s="19">
        <v>11.214045630000001</v>
      </c>
      <c r="EV46" s="19">
        <v>11.02804431</v>
      </c>
      <c r="EW46" s="19">
        <v>11.943388070000001</v>
      </c>
      <c r="EX46" s="19">
        <v>10.5114979</v>
      </c>
      <c r="EY46" s="19">
        <v>11.25642049</v>
      </c>
      <c r="EZ46" s="19">
        <v>10.15930511</v>
      </c>
      <c r="FA46" s="19">
        <v>9.3131942200000015</v>
      </c>
      <c r="FB46" s="19">
        <v>10.42564466</v>
      </c>
      <c r="FC46" s="19">
        <v>10.860109</v>
      </c>
      <c r="FD46" s="19">
        <v>11.778194869999998</v>
      </c>
      <c r="FE46" s="19">
        <v>11.44856848</v>
      </c>
      <c r="FF46" s="19">
        <v>12.84810053</v>
      </c>
      <c r="FG46" s="19">
        <v>13.188757220000001</v>
      </c>
      <c r="FH46" s="19">
        <v>0</v>
      </c>
      <c r="FI46" s="19">
        <v>0</v>
      </c>
      <c r="FJ46" s="19">
        <v>0</v>
      </c>
      <c r="FK46" s="19">
        <v>0</v>
      </c>
      <c r="FL46" s="19">
        <v>0</v>
      </c>
      <c r="FM46" s="19">
        <v>0</v>
      </c>
      <c r="FN46" s="19">
        <v>0</v>
      </c>
      <c r="FO46" s="19">
        <v>0</v>
      </c>
      <c r="FP46" s="19">
        <v>0</v>
      </c>
      <c r="FQ46" s="19">
        <v>0</v>
      </c>
      <c r="FR46" s="19">
        <v>0</v>
      </c>
      <c r="FS46" s="19">
        <v>0</v>
      </c>
      <c r="FT46" s="19">
        <v>0</v>
      </c>
      <c r="FU46" s="19">
        <v>0</v>
      </c>
      <c r="FV46" s="19">
        <v>0</v>
      </c>
      <c r="FW46" s="19">
        <v>0</v>
      </c>
      <c r="FX46" s="19">
        <v>0</v>
      </c>
      <c r="FY46" s="19">
        <v>0</v>
      </c>
      <c r="FZ46" s="19">
        <v>0</v>
      </c>
      <c r="GA46" s="19">
        <v>0</v>
      </c>
      <c r="GB46" s="19">
        <v>0</v>
      </c>
      <c r="GC46" s="19">
        <v>0</v>
      </c>
      <c r="GD46" s="19">
        <v>0</v>
      </c>
      <c r="GE46" s="19">
        <v>0</v>
      </c>
      <c r="GF46" s="19">
        <v>0</v>
      </c>
      <c r="GG46" s="19">
        <v>0</v>
      </c>
      <c r="GH46" s="19">
        <v>0</v>
      </c>
      <c r="GI46" s="19">
        <v>0</v>
      </c>
      <c r="GJ46" s="19">
        <v>0</v>
      </c>
      <c r="GK46" s="27"/>
      <c r="GL46" s="19">
        <v>0</v>
      </c>
      <c r="GM46" s="19">
        <v>0</v>
      </c>
      <c r="GN46" s="19">
        <v>0</v>
      </c>
      <c r="GO46" s="19">
        <v>0</v>
      </c>
      <c r="GP46" s="19">
        <v>0</v>
      </c>
      <c r="GQ46" s="19">
        <v>0</v>
      </c>
      <c r="GR46" s="19">
        <v>0</v>
      </c>
      <c r="GS46" s="19">
        <v>0</v>
      </c>
      <c r="GT46" s="19">
        <v>0</v>
      </c>
      <c r="GU46" s="19">
        <v>0</v>
      </c>
      <c r="GV46" s="19">
        <v>0</v>
      </c>
      <c r="GW46" s="19">
        <v>55.953396400000003</v>
      </c>
      <c r="GX46" s="19">
        <v>90.021874089999997</v>
      </c>
      <c r="GY46" s="19">
        <v>0</v>
      </c>
      <c r="GZ46" s="19">
        <v>0</v>
      </c>
      <c r="HA46" s="19"/>
    </row>
    <row r="47" spans="1:209" ht="13.8" hidden="1">
      <c r="A47" s="15"/>
      <c r="B47" s="18" t="s">
        <v>112</v>
      </c>
      <c r="C47" s="19">
        <v>0</v>
      </c>
      <c r="D47" s="19">
        <v>0</v>
      </c>
      <c r="E47" s="19">
        <v>0</v>
      </c>
      <c r="F47" s="20">
        <v>0</v>
      </c>
      <c r="G47" s="19"/>
      <c r="H47" s="19">
        <v>0</v>
      </c>
      <c r="I47" s="19">
        <v>0</v>
      </c>
      <c r="J47" s="20">
        <v>0</v>
      </c>
      <c r="K47" s="19"/>
      <c r="L47" s="19">
        <v>2.977591673308233</v>
      </c>
      <c r="M47" s="19">
        <v>2.943390757362379</v>
      </c>
      <c r="N47" s="19">
        <v>3.7679362131282135</v>
      </c>
      <c r="O47" s="19">
        <v>3.7389609331697442</v>
      </c>
      <c r="P47" s="19">
        <v>4.0976214600672733</v>
      </c>
      <c r="Q47" s="19">
        <v>4.9518506503188338</v>
      </c>
      <c r="R47" s="19">
        <v>6.0029222602107239</v>
      </c>
      <c r="S47" s="19">
        <v>5.154592304683149</v>
      </c>
      <c r="T47" s="19">
        <v>5.3230574246069917</v>
      </c>
      <c r="U47" s="19">
        <v>5.6166403094175568</v>
      </c>
      <c r="V47" s="19">
        <v>5.0993120060396899</v>
      </c>
      <c r="W47" s="19">
        <v>5.5361554310089041</v>
      </c>
      <c r="X47" s="19">
        <v>4.9159204931997458</v>
      </c>
      <c r="Y47" s="19">
        <v>4.6986477645801408</v>
      </c>
      <c r="Z47" s="19">
        <v>5.380303758219954</v>
      </c>
      <c r="AA47" s="19">
        <v>5.3293478121992788</v>
      </c>
      <c r="AB47" s="19">
        <v>3.4143799904196528</v>
      </c>
      <c r="AC47" s="19">
        <v>9.9762055541331556</v>
      </c>
      <c r="AD47" s="19">
        <v>10.723363605175694</v>
      </c>
      <c r="AE47" s="19">
        <v>11.070445200946441</v>
      </c>
      <c r="AF47" s="19">
        <v>7.2318585282043779</v>
      </c>
      <c r="AG47" s="19">
        <v>8.1152408751910805</v>
      </c>
      <c r="AH47" s="19">
        <v>10.399641040260413</v>
      </c>
      <c r="AI47" s="19">
        <v>7.3181359157902621</v>
      </c>
      <c r="AJ47" s="19">
        <v>8.0123701820931892</v>
      </c>
      <c r="AK47" s="19">
        <v>6.234923116212884</v>
      </c>
      <c r="AL47" s="19">
        <v>6.1543465216311519</v>
      </c>
      <c r="AM47" s="19">
        <v>4.8229703410462097</v>
      </c>
      <c r="AN47" s="19">
        <v>8.9830878780462751</v>
      </c>
      <c r="AO47" s="19">
        <v>14.275529525954994</v>
      </c>
      <c r="AP47" s="19">
        <v>12.68696600785491</v>
      </c>
      <c r="AQ47" s="19">
        <v>15.872768179079101</v>
      </c>
      <c r="AR47" s="19">
        <v>14.779908155191421</v>
      </c>
      <c r="AS47" s="19">
        <v>15.643242187978696</v>
      </c>
      <c r="AT47" s="19">
        <v>12.705811592433678</v>
      </c>
      <c r="AU47" s="19">
        <v>9.9189213422049196</v>
      </c>
      <c r="AV47" s="19">
        <v>8.6495860286050394</v>
      </c>
      <c r="AW47" s="19">
        <v>10.588200201227005</v>
      </c>
      <c r="AX47" s="19">
        <v>8.9174365063558767</v>
      </c>
      <c r="AY47" s="19">
        <v>13.58294268592406</v>
      </c>
      <c r="AZ47" s="19">
        <v>18.386178710158397</v>
      </c>
      <c r="BA47" s="19">
        <v>12.242600127715152</v>
      </c>
      <c r="BB47" s="19">
        <v>11.043755413496058</v>
      </c>
      <c r="BC47" s="19">
        <v>11.907218409929573</v>
      </c>
      <c r="BD47" s="19">
        <v>13.27515763538393</v>
      </c>
      <c r="BE47" s="19">
        <v>13.56382140865993</v>
      </c>
      <c r="BF47" s="19">
        <v>14.511670145242242</v>
      </c>
      <c r="BG47" s="19">
        <v>14.878432098187496</v>
      </c>
      <c r="BH47" s="19">
        <v>0</v>
      </c>
      <c r="BI47" s="19">
        <v>0</v>
      </c>
      <c r="BJ47" s="19">
        <v>0</v>
      </c>
      <c r="BK47" s="19">
        <v>0</v>
      </c>
      <c r="BL47" s="19">
        <v>0</v>
      </c>
      <c r="BM47" s="19">
        <v>0</v>
      </c>
      <c r="BN47" s="19">
        <v>0</v>
      </c>
      <c r="BO47" s="19">
        <v>0</v>
      </c>
      <c r="BP47" s="19">
        <v>0</v>
      </c>
      <c r="BQ47" s="19">
        <v>0</v>
      </c>
      <c r="BR47" s="19">
        <v>0</v>
      </c>
      <c r="BS47" s="19">
        <v>0</v>
      </c>
      <c r="BT47" s="19">
        <v>0</v>
      </c>
      <c r="BU47" s="19">
        <v>0</v>
      </c>
      <c r="BV47" s="19">
        <v>0</v>
      </c>
      <c r="BW47" s="19">
        <v>0</v>
      </c>
      <c r="BX47" s="19">
        <v>0</v>
      </c>
      <c r="BY47" s="19">
        <v>0</v>
      </c>
      <c r="BZ47" s="19">
        <v>0</v>
      </c>
      <c r="CA47" s="19">
        <v>0</v>
      </c>
      <c r="CB47" s="19">
        <v>0</v>
      </c>
      <c r="CC47" s="19">
        <v>0</v>
      </c>
      <c r="CD47" s="19">
        <v>0</v>
      </c>
      <c r="CE47" s="19">
        <v>0</v>
      </c>
      <c r="CF47" s="19">
        <v>0</v>
      </c>
      <c r="CG47" s="19">
        <v>0</v>
      </c>
      <c r="CH47" s="19">
        <v>0</v>
      </c>
      <c r="CI47" s="19">
        <v>0</v>
      </c>
      <c r="CJ47" s="19">
        <v>0</v>
      </c>
      <c r="CK47" s="19">
        <v>0</v>
      </c>
      <c r="CL47" s="19">
        <v>0</v>
      </c>
      <c r="CM47" s="19">
        <v>0</v>
      </c>
      <c r="CN47" s="19">
        <v>0</v>
      </c>
      <c r="CO47" s="19">
        <v>0</v>
      </c>
      <c r="CP47" s="19">
        <v>0</v>
      </c>
      <c r="CQ47" s="19">
        <v>0</v>
      </c>
      <c r="CR47" s="19">
        <v>0</v>
      </c>
      <c r="CS47" s="19">
        <v>0</v>
      </c>
      <c r="CT47" s="19">
        <v>0</v>
      </c>
      <c r="CU47" s="19">
        <v>0</v>
      </c>
      <c r="CV47" s="19">
        <v>0</v>
      </c>
      <c r="CW47" s="19">
        <v>0</v>
      </c>
      <c r="CX47" s="19">
        <v>0</v>
      </c>
      <c r="CY47" s="19">
        <v>0</v>
      </c>
      <c r="CZ47" s="19">
        <v>0</v>
      </c>
      <c r="DA47" s="19">
        <v>0</v>
      </c>
      <c r="DB47" s="19">
        <v>0</v>
      </c>
      <c r="DC47" s="19">
        <v>0</v>
      </c>
      <c r="DD47" s="19">
        <v>0</v>
      </c>
      <c r="DE47" s="19">
        <v>0</v>
      </c>
      <c r="DF47" s="19">
        <v>0</v>
      </c>
      <c r="DG47" s="19">
        <v>0</v>
      </c>
      <c r="DH47" s="19">
        <v>0</v>
      </c>
      <c r="DI47" s="19">
        <v>0</v>
      </c>
      <c r="DJ47" s="19">
        <v>0</v>
      </c>
      <c r="DK47" s="19">
        <v>0</v>
      </c>
      <c r="DL47" s="19">
        <v>0</v>
      </c>
      <c r="DM47" s="19">
        <v>0</v>
      </c>
      <c r="DN47" s="19">
        <v>0</v>
      </c>
      <c r="DO47" s="19">
        <v>0</v>
      </c>
      <c r="DP47" s="19">
        <v>0</v>
      </c>
      <c r="DQ47" s="19">
        <v>0</v>
      </c>
      <c r="DR47" s="19">
        <v>0</v>
      </c>
      <c r="DS47" s="19">
        <v>0</v>
      </c>
      <c r="DT47" s="19">
        <v>0</v>
      </c>
      <c r="DU47" s="19">
        <v>0</v>
      </c>
      <c r="DV47" s="19">
        <v>0</v>
      </c>
      <c r="DW47" s="19">
        <v>0</v>
      </c>
      <c r="DX47" s="19">
        <v>0</v>
      </c>
      <c r="DY47" s="19">
        <v>0</v>
      </c>
      <c r="DZ47" s="19">
        <v>0</v>
      </c>
      <c r="EA47" s="19">
        <v>0</v>
      </c>
      <c r="EB47" s="19">
        <v>0</v>
      </c>
      <c r="EC47" s="19">
        <v>0</v>
      </c>
      <c r="ED47" s="19">
        <v>0</v>
      </c>
      <c r="EE47" s="19">
        <v>0</v>
      </c>
      <c r="EF47" s="19">
        <v>0</v>
      </c>
      <c r="EG47" s="19">
        <v>0</v>
      </c>
      <c r="EH47" s="19">
        <v>0</v>
      </c>
      <c r="EI47" s="19">
        <v>0</v>
      </c>
      <c r="EJ47" s="19">
        <v>0</v>
      </c>
      <c r="EK47" s="19">
        <v>0</v>
      </c>
      <c r="EL47" s="19">
        <v>0</v>
      </c>
      <c r="EM47" s="19">
        <v>0</v>
      </c>
      <c r="EN47" s="19">
        <v>0</v>
      </c>
      <c r="EO47" s="19">
        <v>0</v>
      </c>
      <c r="EP47" s="19">
        <v>0</v>
      </c>
      <c r="EQ47" s="19">
        <v>0</v>
      </c>
      <c r="ER47" s="19">
        <v>0</v>
      </c>
      <c r="ES47" s="19">
        <v>0</v>
      </c>
      <c r="ET47" s="19">
        <v>0</v>
      </c>
      <c r="EU47" s="19">
        <v>0</v>
      </c>
      <c r="EV47" s="19">
        <v>0</v>
      </c>
      <c r="EW47" s="19">
        <v>0</v>
      </c>
      <c r="EX47" s="19">
        <v>0</v>
      </c>
      <c r="EY47" s="19">
        <v>0</v>
      </c>
      <c r="EZ47" s="19">
        <v>0</v>
      </c>
      <c r="FA47" s="19">
        <v>0</v>
      </c>
      <c r="FB47" s="19">
        <v>0</v>
      </c>
      <c r="FC47" s="19">
        <v>0</v>
      </c>
      <c r="FD47" s="19">
        <v>0</v>
      </c>
      <c r="FE47" s="19">
        <v>0</v>
      </c>
      <c r="FF47" s="19">
        <v>0</v>
      </c>
      <c r="FG47" s="19">
        <v>0</v>
      </c>
      <c r="FH47" s="19">
        <v>0</v>
      </c>
      <c r="FI47" s="19">
        <v>0</v>
      </c>
      <c r="FJ47" s="19">
        <v>0</v>
      </c>
      <c r="FK47" s="19">
        <v>0</v>
      </c>
      <c r="FL47" s="19">
        <v>0</v>
      </c>
      <c r="FM47" s="19">
        <v>0</v>
      </c>
      <c r="FN47" s="19">
        <v>0</v>
      </c>
      <c r="FO47" s="19">
        <v>0</v>
      </c>
      <c r="FP47" s="19">
        <v>0</v>
      </c>
      <c r="FQ47" s="19">
        <v>0</v>
      </c>
      <c r="FR47" s="19">
        <v>0</v>
      </c>
      <c r="FS47" s="19">
        <v>0</v>
      </c>
      <c r="FT47" s="19">
        <v>0</v>
      </c>
      <c r="FU47" s="19">
        <v>0</v>
      </c>
      <c r="FV47" s="19">
        <v>0</v>
      </c>
      <c r="FW47" s="19">
        <v>0</v>
      </c>
      <c r="FX47" s="19">
        <v>0</v>
      </c>
      <c r="FY47" s="19">
        <v>0</v>
      </c>
      <c r="FZ47" s="19">
        <v>0</v>
      </c>
      <c r="GA47" s="19">
        <v>0</v>
      </c>
      <c r="GB47" s="19">
        <v>0</v>
      </c>
      <c r="GC47" s="19">
        <v>0</v>
      </c>
      <c r="GD47" s="19">
        <v>0</v>
      </c>
      <c r="GE47" s="19">
        <v>0</v>
      </c>
      <c r="GF47" s="19">
        <v>0</v>
      </c>
      <c r="GG47" s="19">
        <v>0</v>
      </c>
      <c r="GH47" s="19">
        <v>0</v>
      </c>
      <c r="GI47" s="19">
        <v>0</v>
      </c>
      <c r="GJ47" s="19">
        <v>0</v>
      </c>
      <c r="GK47" s="27"/>
      <c r="GL47" s="19">
        <v>55.210031423321695</v>
      </c>
      <c r="GM47" s="19">
        <v>88.573490538320186</v>
      </c>
      <c r="GN47" s="19">
        <v>130.09084502972743</v>
      </c>
      <c r="GO47" s="19">
        <v>151.54699937088475</v>
      </c>
      <c r="GP47" s="19">
        <v>0</v>
      </c>
      <c r="GQ47" s="19">
        <v>0</v>
      </c>
      <c r="GR47" s="19">
        <v>0</v>
      </c>
      <c r="GS47" s="19">
        <v>0</v>
      </c>
      <c r="GT47" s="19">
        <v>0</v>
      </c>
      <c r="GU47" s="19">
        <v>0</v>
      </c>
      <c r="GV47" s="19">
        <v>0</v>
      </c>
      <c r="GW47" s="19">
        <v>0</v>
      </c>
      <c r="GX47" s="19">
        <v>0</v>
      </c>
      <c r="GY47" s="19">
        <v>0</v>
      </c>
      <c r="GZ47" s="19">
        <v>0</v>
      </c>
      <c r="HA47" s="19"/>
    </row>
    <row r="48" spans="1:209" ht="13.8" hidden="1">
      <c r="A48" s="15"/>
      <c r="B48" s="18" t="s">
        <v>276</v>
      </c>
      <c r="C48" s="19">
        <v>0</v>
      </c>
      <c r="D48" s="19">
        <v>0</v>
      </c>
      <c r="E48" s="19">
        <v>0</v>
      </c>
      <c r="F48" s="20">
        <v>0</v>
      </c>
      <c r="G48" s="19"/>
      <c r="H48" s="19">
        <v>0</v>
      </c>
      <c r="I48" s="19">
        <v>0</v>
      </c>
      <c r="J48" s="20">
        <v>0</v>
      </c>
      <c r="K48" s="19"/>
      <c r="L48" s="19">
        <v>5.7475008043225504</v>
      </c>
      <c r="M48" s="19">
        <v>5.615764414232526</v>
      </c>
      <c r="N48" s="19">
        <v>5.0889097575807032</v>
      </c>
      <c r="O48" s="19">
        <v>5.6737671945766595</v>
      </c>
      <c r="P48" s="19">
        <v>5.5937939711067477</v>
      </c>
      <c r="Q48" s="19">
        <v>6.1551836144300474</v>
      </c>
      <c r="R48" s="19">
        <v>2.1702137624567106</v>
      </c>
      <c r="S48" s="19">
        <v>0.93666288660735586</v>
      </c>
      <c r="T48" s="19">
        <v>6.320574656843517</v>
      </c>
      <c r="U48" s="19">
        <v>6.1667184716056784</v>
      </c>
      <c r="V48" s="19">
        <v>6.6767429052580374</v>
      </c>
      <c r="W48" s="19">
        <v>7.3943840618246952</v>
      </c>
      <c r="X48" s="19">
        <v>6.6107531577326366</v>
      </c>
      <c r="Y48" s="19">
        <v>4.5212263792514245</v>
      </c>
      <c r="Z48" s="19">
        <v>3.8134933807748665</v>
      </c>
      <c r="AA48" s="19">
        <v>5.3248344487397636</v>
      </c>
      <c r="AB48" s="19">
        <v>6.7397419864471733</v>
      </c>
      <c r="AC48" s="19">
        <v>6.5108706807961019</v>
      </c>
      <c r="AD48" s="19">
        <v>7.2098395608689749</v>
      </c>
      <c r="AE48" s="19">
        <v>6.5888368934311758</v>
      </c>
      <c r="AF48" s="19">
        <v>6.3225590396640818</v>
      </c>
      <c r="AG48" s="19">
        <v>6.4607820480627032</v>
      </c>
      <c r="AH48" s="19">
        <v>7.0177986373850061</v>
      </c>
      <c r="AI48" s="19">
        <v>7.8219517030790442</v>
      </c>
      <c r="AJ48" s="19">
        <v>0</v>
      </c>
      <c r="AK48" s="19">
        <v>0</v>
      </c>
      <c r="AL48" s="19">
        <v>0</v>
      </c>
      <c r="AM48" s="19">
        <v>0</v>
      </c>
      <c r="AN48" s="19">
        <v>0</v>
      </c>
      <c r="AO48" s="19">
        <v>0</v>
      </c>
      <c r="AP48" s="19">
        <v>0</v>
      </c>
      <c r="AQ48" s="19">
        <v>0</v>
      </c>
      <c r="AR48" s="19">
        <v>0</v>
      </c>
      <c r="AS48" s="19">
        <v>0</v>
      </c>
      <c r="AT48" s="19">
        <v>0</v>
      </c>
      <c r="AU48" s="19">
        <v>0</v>
      </c>
      <c r="AV48" s="19">
        <v>0</v>
      </c>
      <c r="AW48" s="19">
        <v>0</v>
      </c>
      <c r="AX48" s="19">
        <v>0</v>
      </c>
      <c r="AY48" s="19">
        <v>0</v>
      </c>
      <c r="AZ48" s="19">
        <v>0</v>
      </c>
      <c r="BA48" s="19">
        <v>0</v>
      </c>
      <c r="BB48" s="19">
        <v>0</v>
      </c>
      <c r="BC48" s="19">
        <v>0</v>
      </c>
      <c r="BD48" s="19">
        <v>0</v>
      </c>
      <c r="BE48" s="19">
        <v>0</v>
      </c>
      <c r="BF48" s="19">
        <v>0</v>
      </c>
      <c r="BG48" s="19">
        <v>0</v>
      </c>
      <c r="BH48" s="19">
        <v>0</v>
      </c>
      <c r="BI48" s="19">
        <v>0</v>
      </c>
      <c r="BJ48" s="19">
        <v>0</v>
      </c>
      <c r="BK48" s="19">
        <v>0</v>
      </c>
      <c r="BL48" s="19">
        <v>0</v>
      </c>
      <c r="BM48" s="19">
        <v>0</v>
      </c>
      <c r="BN48" s="19">
        <v>0</v>
      </c>
      <c r="BO48" s="19">
        <v>0</v>
      </c>
      <c r="BP48" s="19">
        <v>0</v>
      </c>
      <c r="BQ48" s="19">
        <v>0</v>
      </c>
      <c r="BR48" s="19">
        <v>0</v>
      </c>
      <c r="BS48" s="19">
        <v>0</v>
      </c>
      <c r="BT48" s="19">
        <v>0</v>
      </c>
      <c r="BU48" s="19">
        <v>0</v>
      </c>
      <c r="BV48" s="19">
        <v>0</v>
      </c>
      <c r="BW48" s="19">
        <v>0</v>
      </c>
      <c r="BX48" s="19">
        <v>0</v>
      </c>
      <c r="BY48" s="19">
        <v>0</v>
      </c>
      <c r="BZ48" s="19">
        <v>0</v>
      </c>
      <c r="CA48" s="19">
        <v>0</v>
      </c>
      <c r="CB48" s="19">
        <v>0</v>
      </c>
      <c r="CC48" s="19">
        <v>0</v>
      </c>
      <c r="CD48" s="19">
        <v>0</v>
      </c>
      <c r="CE48" s="19">
        <v>0</v>
      </c>
      <c r="CF48" s="19">
        <v>0</v>
      </c>
      <c r="CG48" s="19">
        <v>0</v>
      </c>
      <c r="CH48" s="19">
        <v>0</v>
      </c>
      <c r="CI48" s="19">
        <v>0</v>
      </c>
      <c r="CJ48" s="19">
        <v>0</v>
      </c>
      <c r="CK48" s="19">
        <v>0</v>
      </c>
      <c r="CL48" s="19">
        <v>0</v>
      </c>
      <c r="CM48" s="19">
        <v>0</v>
      </c>
      <c r="CN48" s="19">
        <v>0</v>
      </c>
      <c r="CO48" s="19">
        <v>0</v>
      </c>
      <c r="CP48" s="19">
        <v>0</v>
      </c>
      <c r="CQ48" s="19">
        <v>0</v>
      </c>
      <c r="CR48" s="19">
        <v>0</v>
      </c>
      <c r="CS48" s="19">
        <v>0</v>
      </c>
      <c r="CT48" s="19">
        <v>0</v>
      </c>
      <c r="CU48" s="19">
        <v>0</v>
      </c>
      <c r="CV48" s="19">
        <v>0</v>
      </c>
      <c r="CW48" s="19">
        <v>0</v>
      </c>
      <c r="CX48" s="19">
        <v>0</v>
      </c>
      <c r="CY48" s="19">
        <v>0</v>
      </c>
      <c r="CZ48" s="19">
        <v>0</v>
      </c>
      <c r="DA48" s="19">
        <v>0</v>
      </c>
      <c r="DB48" s="19">
        <v>0</v>
      </c>
      <c r="DC48" s="19">
        <v>0</v>
      </c>
      <c r="DD48" s="19">
        <v>0</v>
      </c>
      <c r="DE48" s="19">
        <v>0</v>
      </c>
      <c r="DF48" s="19">
        <v>0</v>
      </c>
      <c r="DG48" s="19">
        <v>0</v>
      </c>
      <c r="DH48" s="19">
        <v>0</v>
      </c>
      <c r="DI48" s="19">
        <v>0</v>
      </c>
      <c r="DJ48" s="19">
        <v>0</v>
      </c>
      <c r="DK48" s="19">
        <v>0</v>
      </c>
      <c r="DL48" s="19">
        <v>0</v>
      </c>
      <c r="DM48" s="19">
        <v>0</v>
      </c>
      <c r="DN48" s="19">
        <v>0</v>
      </c>
      <c r="DO48" s="19">
        <v>0</v>
      </c>
      <c r="DP48" s="19">
        <v>0</v>
      </c>
      <c r="DQ48" s="19">
        <v>0</v>
      </c>
      <c r="DR48" s="19">
        <v>0</v>
      </c>
      <c r="DS48" s="19">
        <v>0</v>
      </c>
      <c r="DT48" s="19">
        <v>0</v>
      </c>
      <c r="DU48" s="19">
        <v>0</v>
      </c>
      <c r="DV48" s="19">
        <v>0</v>
      </c>
      <c r="DW48" s="19">
        <v>0</v>
      </c>
      <c r="DX48" s="19">
        <v>0</v>
      </c>
      <c r="DY48" s="19">
        <v>0</v>
      </c>
      <c r="DZ48" s="19">
        <v>0</v>
      </c>
      <c r="EA48" s="19">
        <v>0</v>
      </c>
      <c r="EB48" s="19">
        <v>0</v>
      </c>
      <c r="EC48" s="19">
        <v>0</v>
      </c>
      <c r="ED48" s="19">
        <v>0</v>
      </c>
      <c r="EE48" s="19">
        <v>0</v>
      </c>
      <c r="EF48" s="19">
        <v>0</v>
      </c>
      <c r="EG48" s="19">
        <v>0</v>
      </c>
      <c r="EH48" s="19">
        <v>0</v>
      </c>
      <c r="EI48" s="19">
        <v>0</v>
      </c>
      <c r="EJ48" s="19">
        <v>0</v>
      </c>
      <c r="EK48" s="19">
        <v>0</v>
      </c>
      <c r="EL48" s="19">
        <v>0</v>
      </c>
      <c r="EM48" s="19">
        <v>0</v>
      </c>
      <c r="EN48" s="19">
        <v>0</v>
      </c>
      <c r="EO48" s="19">
        <v>0</v>
      </c>
      <c r="EP48" s="19">
        <v>0</v>
      </c>
      <c r="EQ48" s="19">
        <v>0</v>
      </c>
      <c r="ER48" s="19">
        <v>0</v>
      </c>
      <c r="ES48" s="19">
        <v>0</v>
      </c>
      <c r="ET48" s="19">
        <v>0</v>
      </c>
      <c r="EU48" s="19">
        <v>0</v>
      </c>
      <c r="EV48" s="19">
        <v>0</v>
      </c>
      <c r="EW48" s="19">
        <v>0</v>
      </c>
      <c r="EX48" s="19">
        <v>0</v>
      </c>
      <c r="EY48" s="19">
        <v>0</v>
      </c>
      <c r="EZ48" s="19">
        <v>0</v>
      </c>
      <c r="FA48" s="19">
        <v>0</v>
      </c>
      <c r="FB48" s="19">
        <v>0</v>
      </c>
      <c r="FC48" s="19">
        <v>0</v>
      </c>
      <c r="FD48" s="19">
        <v>0</v>
      </c>
      <c r="FE48" s="19">
        <v>0</v>
      </c>
      <c r="FF48" s="19">
        <v>0</v>
      </c>
      <c r="FG48" s="19">
        <v>0</v>
      </c>
      <c r="FH48" s="19">
        <v>0</v>
      </c>
      <c r="FI48" s="19">
        <v>0</v>
      </c>
      <c r="FJ48" s="19">
        <v>0</v>
      </c>
      <c r="FK48" s="19">
        <v>0</v>
      </c>
      <c r="FL48" s="19">
        <v>0</v>
      </c>
      <c r="FM48" s="19">
        <v>0</v>
      </c>
      <c r="FN48" s="19">
        <v>0</v>
      </c>
      <c r="FO48" s="19">
        <v>0</v>
      </c>
      <c r="FP48" s="19">
        <v>0</v>
      </c>
      <c r="FQ48" s="19">
        <v>0</v>
      </c>
      <c r="FR48" s="19">
        <v>0</v>
      </c>
      <c r="FS48" s="19">
        <v>0</v>
      </c>
      <c r="FT48" s="19">
        <v>0</v>
      </c>
      <c r="FU48" s="19">
        <v>0</v>
      </c>
      <c r="FV48" s="19">
        <v>0</v>
      </c>
      <c r="FW48" s="19">
        <v>0</v>
      </c>
      <c r="FX48" s="19">
        <v>0</v>
      </c>
      <c r="FY48" s="19">
        <v>0</v>
      </c>
      <c r="FZ48" s="19">
        <v>0</v>
      </c>
      <c r="GA48" s="19">
        <v>0</v>
      </c>
      <c r="GB48" s="19">
        <v>0</v>
      </c>
      <c r="GC48" s="19">
        <v>0</v>
      </c>
      <c r="GD48" s="19">
        <v>0</v>
      </c>
      <c r="GE48" s="19">
        <v>0</v>
      </c>
      <c r="GF48" s="19">
        <v>0</v>
      </c>
      <c r="GG48" s="19">
        <v>0</v>
      </c>
      <c r="GH48" s="19">
        <v>0</v>
      </c>
      <c r="GI48" s="19">
        <v>0</v>
      </c>
      <c r="GJ48" s="19">
        <v>0</v>
      </c>
      <c r="GK48" s="27"/>
      <c r="GL48" s="19">
        <v>63.540216500845233</v>
      </c>
      <c r="GM48" s="19">
        <v>74.942687916232956</v>
      </c>
      <c r="GN48" s="19">
        <v>0</v>
      </c>
      <c r="GO48" s="19">
        <v>0</v>
      </c>
      <c r="GP48" s="19">
        <v>0</v>
      </c>
      <c r="GQ48" s="19">
        <v>0</v>
      </c>
      <c r="GR48" s="19">
        <v>0</v>
      </c>
      <c r="GS48" s="19">
        <v>0</v>
      </c>
      <c r="GT48" s="19">
        <v>0</v>
      </c>
      <c r="GU48" s="19">
        <v>0</v>
      </c>
      <c r="GV48" s="19">
        <v>0</v>
      </c>
      <c r="GW48" s="19">
        <v>0</v>
      </c>
      <c r="GX48" s="19">
        <v>0</v>
      </c>
      <c r="GY48" s="19">
        <v>0</v>
      </c>
      <c r="GZ48" s="19">
        <v>0</v>
      </c>
      <c r="HA48" s="19"/>
    </row>
    <row r="49" spans="1:209" ht="13.8" hidden="1">
      <c r="A49" s="15"/>
      <c r="B49" s="18" t="s">
        <v>277</v>
      </c>
      <c r="C49" s="19">
        <v>0</v>
      </c>
      <c r="D49" s="19">
        <v>0</v>
      </c>
      <c r="E49" s="19">
        <v>0</v>
      </c>
      <c r="F49" s="20">
        <v>0</v>
      </c>
      <c r="G49" s="19"/>
      <c r="H49" s="19">
        <v>0</v>
      </c>
      <c r="I49" s="19">
        <v>0</v>
      </c>
      <c r="J49" s="20">
        <v>0</v>
      </c>
      <c r="K49" s="19"/>
      <c r="L49" s="19">
        <v>0</v>
      </c>
      <c r="M49" s="19">
        <v>0</v>
      </c>
      <c r="N49" s="19">
        <v>0</v>
      </c>
      <c r="O49" s="19">
        <v>0</v>
      </c>
      <c r="P49" s="19">
        <v>0</v>
      </c>
      <c r="Q49" s="19">
        <v>0</v>
      </c>
      <c r="R49" s="19">
        <v>0</v>
      </c>
      <c r="S49" s="19">
        <v>0</v>
      </c>
      <c r="T49" s="19">
        <v>0</v>
      </c>
      <c r="U49" s="19">
        <v>0</v>
      </c>
      <c r="V49" s="19">
        <v>0</v>
      </c>
      <c r="W49" s="19">
        <v>0</v>
      </c>
      <c r="X49" s="19">
        <v>0.22759869359049617</v>
      </c>
      <c r="Y49" s="19">
        <v>0.19083973168908236</v>
      </c>
      <c r="Z49" s="19">
        <v>0.20103646185842672</v>
      </c>
      <c r="AA49" s="19">
        <v>0.22454199502771527</v>
      </c>
      <c r="AB49" s="19">
        <v>0.22620860191793496</v>
      </c>
      <c r="AC49" s="19">
        <v>0.21928638090234642</v>
      </c>
      <c r="AD49" s="19">
        <v>0.21306626665634423</v>
      </c>
      <c r="AE49" s="19">
        <v>0.20005117706828401</v>
      </c>
      <c r="AF49" s="19">
        <v>0.17309964581620702</v>
      </c>
      <c r="AG49" s="19">
        <v>0.18017396230573229</v>
      </c>
      <c r="AH49" s="19">
        <v>0.23031954547018599</v>
      </c>
      <c r="AI49" s="19">
        <v>0.23584505207646886</v>
      </c>
      <c r="AJ49" s="19">
        <v>0.24766823544018818</v>
      </c>
      <c r="AK49" s="19">
        <v>0.19417069975073803</v>
      </c>
      <c r="AL49" s="19">
        <v>0.27481155112110672</v>
      </c>
      <c r="AM49" s="19">
        <v>0.25190436251473924</v>
      </c>
      <c r="AN49" s="19">
        <v>0.22117074765576911</v>
      </c>
      <c r="AO49" s="19">
        <v>0.28510631085853577</v>
      </c>
      <c r="AP49" s="19">
        <v>0.22071359645991406</v>
      </c>
      <c r="AQ49" s="19">
        <v>0.28606682172750475</v>
      </c>
      <c r="AR49" s="19">
        <v>0.2777282935463905</v>
      </c>
      <c r="AS49" s="19">
        <v>0.21665341856091713</v>
      </c>
      <c r="AT49" s="19">
        <v>0.2862479314020755</v>
      </c>
      <c r="AU49" s="19">
        <v>0.34933429904830005</v>
      </c>
      <c r="AV49" s="19">
        <v>0.21825365631176477</v>
      </c>
      <c r="AW49" s="19">
        <v>0.27950189374482781</v>
      </c>
      <c r="AX49" s="19">
        <v>0.29176233719807831</v>
      </c>
      <c r="AY49" s="19">
        <v>0.29007564253501861</v>
      </c>
      <c r="AZ49" s="19">
        <v>0.29472324343809025</v>
      </c>
      <c r="BA49" s="19">
        <v>0.28678235659926576</v>
      </c>
      <c r="BB49" s="19">
        <v>0.28436777966826965</v>
      </c>
      <c r="BC49" s="19">
        <v>0.28515655033653781</v>
      </c>
      <c r="BD49" s="19">
        <v>0.29014862807507752</v>
      </c>
      <c r="BE49" s="19">
        <v>0.29626149498276894</v>
      </c>
      <c r="BF49" s="19">
        <v>0.35441002514321807</v>
      </c>
      <c r="BG49" s="19">
        <v>0.29006170994413605</v>
      </c>
      <c r="BH49" s="19">
        <v>0.29173350168872314</v>
      </c>
      <c r="BI49" s="19">
        <v>0.28492144601286873</v>
      </c>
      <c r="BJ49" s="19">
        <v>0.33399143075204729</v>
      </c>
      <c r="BK49" s="19">
        <v>0.29055277889627762</v>
      </c>
      <c r="BL49" s="19">
        <v>0.28626630132164371</v>
      </c>
      <c r="BM49" s="19">
        <v>0.27594259098280349</v>
      </c>
      <c r="BN49" s="19">
        <v>0.26440233012265663</v>
      </c>
      <c r="BO49" s="19">
        <v>0.32099606352789889</v>
      </c>
      <c r="BP49" s="19">
        <v>0.28684715531424276</v>
      </c>
      <c r="BQ49" s="19">
        <v>0.35420413198829775</v>
      </c>
      <c r="BR49" s="19">
        <v>0.28458074179596182</v>
      </c>
      <c r="BS49" s="19">
        <v>0.35241864018118702</v>
      </c>
      <c r="BT49" s="19">
        <v>0.28727557461513997</v>
      </c>
      <c r="BU49" s="19">
        <v>0.27218946814235645</v>
      </c>
      <c r="BV49" s="19">
        <v>0.28360428411886285</v>
      </c>
      <c r="BW49" s="19">
        <v>0.28559024406465711</v>
      </c>
      <c r="BX49" s="19">
        <v>0.30008503537562303</v>
      </c>
      <c r="BY49" s="19">
        <v>0.35231455373843829</v>
      </c>
      <c r="BZ49" s="19">
        <v>0.25497388489153039</v>
      </c>
      <c r="CA49" s="19">
        <v>0.30174294294723275</v>
      </c>
      <c r="CB49" s="19">
        <v>0.27654625344758854</v>
      </c>
      <c r="CC49" s="19">
        <v>0.17538247624492298</v>
      </c>
      <c r="CD49" s="19">
        <v>0.24956753345434718</v>
      </c>
      <c r="CE49" s="19">
        <v>0.24956753345434718</v>
      </c>
      <c r="CF49" s="19">
        <v>0.21022674663481142</v>
      </c>
      <c r="CG49" s="19">
        <v>0.13355344580137402</v>
      </c>
      <c r="CH49" s="19">
        <v>4.4865606309398752E-2</v>
      </c>
      <c r="CI49" s="19">
        <v>0.16641870424011421</v>
      </c>
      <c r="CJ49" s="19">
        <v>0.21671544916440116</v>
      </c>
      <c r="CK49" s="19">
        <v>0.17473615910977075</v>
      </c>
      <c r="CL49" s="19">
        <v>0.21843006996879227</v>
      </c>
      <c r="CM49" s="19">
        <v>0.16243905774142361</v>
      </c>
      <c r="CN49" s="19">
        <v>0.19345851898666522</v>
      </c>
      <c r="CO49" s="19">
        <v>0.19878984831970209</v>
      </c>
      <c r="CP49" s="19">
        <v>0.74521669980212002</v>
      </c>
      <c r="CQ49" s="19">
        <v>0.21267896347169402</v>
      </c>
      <c r="CR49" s="19">
        <v>0.1714155535399218</v>
      </c>
      <c r="CS49" s="19">
        <v>0.15993612495053661</v>
      </c>
      <c r="CT49" s="19">
        <v>0.1849680189087774</v>
      </c>
      <c r="CU49" s="19">
        <v>0.1735474543434751</v>
      </c>
      <c r="CV49" s="19">
        <v>0.19908474724838446</v>
      </c>
      <c r="CW49" s="19">
        <v>0.28272147891829275</v>
      </c>
      <c r="CX49" s="19">
        <v>0.30659258531853101</v>
      </c>
      <c r="CY49" s="19">
        <v>0.20421270188614354</v>
      </c>
      <c r="CZ49" s="19">
        <v>0.20798014844467883</v>
      </c>
      <c r="DA49" s="19">
        <v>0.21611716621855431</v>
      </c>
      <c r="DB49" s="19">
        <v>0.23593755525316074</v>
      </c>
      <c r="DC49" s="19">
        <v>0.22192284249145455</v>
      </c>
      <c r="DD49" s="19">
        <v>8.74566339970788E-2</v>
      </c>
      <c r="DE49" s="19">
        <v>7.9018939999999996E-2</v>
      </c>
      <c r="DF49" s="19">
        <v>0</v>
      </c>
      <c r="DG49" s="19">
        <v>0</v>
      </c>
      <c r="DH49" s="19">
        <v>0</v>
      </c>
      <c r="DI49" s="19">
        <v>0</v>
      </c>
      <c r="DJ49" s="19">
        <v>0</v>
      </c>
      <c r="DK49" s="19">
        <v>0</v>
      </c>
      <c r="DL49" s="19">
        <v>0</v>
      </c>
      <c r="DM49" s="19">
        <v>0</v>
      </c>
      <c r="DN49" s="19">
        <v>0</v>
      </c>
      <c r="DO49" s="19">
        <v>0</v>
      </c>
      <c r="DP49" s="19">
        <v>0</v>
      </c>
      <c r="DQ49" s="19">
        <v>0</v>
      </c>
      <c r="DR49" s="19">
        <v>0</v>
      </c>
      <c r="DS49" s="19">
        <v>0</v>
      </c>
      <c r="DT49" s="19">
        <v>0</v>
      </c>
      <c r="DU49" s="19">
        <v>0</v>
      </c>
      <c r="DV49" s="19">
        <v>0</v>
      </c>
      <c r="DW49" s="19">
        <v>0</v>
      </c>
      <c r="DX49" s="19">
        <v>0</v>
      </c>
      <c r="DY49" s="19">
        <v>0</v>
      </c>
      <c r="DZ49" s="19">
        <v>0</v>
      </c>
      <c r="EA49" s="19">
        <v>0</v>
      </c>
      <c r="EB49" s="19">
        <v>0</v>
      </c>
      <c r="EC49" s="19">
        <v>0</v>
      </c>
      <c r="ED49" s="19">
        <v>0</v>
      </c>
      <c r="EE49" s="19">
        <v>0</v>
      </c>
      <c r="EF49" s="19">
        <v>0</v>
      </c>
      <c r="EG49" s="19">
        <v>0</v>
      </c>
      <c r="EH49" s="19">
        <v>0</v>
      </c>
      <c r="EI49" s="19">
        <v>0</v>
      </c>
      <c r="EJ49" s="19">
        <v>0</v>
      </c>
      <c r="EK49" s="19">
        <v>0</v>
      </c>
      <c r="EL49" s="19">
        <v>0</v>
      </c>
      <c r="EM49" s="19">
        <v>0</v>
      </c>
      <c r="EN49" s="19">
        <v>0</v>
      </c>
      <c r="EO49" s="19">
        <v>0</v>
      </c>
      <c r="EP49" s="19">
        <v>0</v>
      </c>
      <c r="EQ49" s="19">
        <v>0</v>
      </c>
      <c r="ER49" s="19">
        <v>0</v>
      </c>
      <c r="ES49" s="19">
        <v>0</v>
      </c>
      <c r="ET49" s="19">
        <v>0</v>
      </c>
      <c r="EU49" s="19">
        <v>0</v>
      </c>
      <c r="EV49" s="19">
        <v>0</v>
      </c>
      <c r="EW49" s="19">
        <v>0</v>
      </c>
      <c r="EX49" s="19">
        <v>0</v>
      </c>
      <c r="EY49" s="19">
        <v>0</v>
      </c>
      <c r="EZ49" s="19">
        <v>0</v>
      </c>
      <c r="FA49" s="19">
        <v>0</v>
      </c>
      <c r="FB49" s="19">
        <v>0</v>
      </c>
      <c r="FC49" s="19">
        <v>0</v>
      </c>
      <c r="FD49" s="19">
        <v>0</v>
      </c>
      <c r="FE49" s="19">
        <v>0</v>
      </c>
      <c r="FF49" s="19">
        <v>0</v>
      </c>
      <c r="FG49" s="19">
        <v>0</v>
      </c>
      <c r="FH49" s="19">
        <v>0</v>
      </c>
      <c r="FI49" s="19">
        <v>0</v>
      </c>
      <c r="FJ49" s="19">
        <v>0</v>
      </c>
      <c r="FK49" s="19">
        <v>0</v>
      </c>
      <c r="FL49" s="19">
        <v>0</v>
      </c>
      <c r="FM49" s="19">
        <v>0</v>
      </c>
      <c r="FN49" s="19">
        <v>0</v>
      </c>
      <c r="FO49" s="19">
        <v>0</v>
      </c>
      <c r="FP49" s="19">
        <v>0</v>
      </c>
      <c r="FQ49" s="19">
        <v>0</v>
      </c>
      <c r="FR49" s="19">
        <v>0</v>
      </c>
      <c r="FS49" s="19">
        <v>0</v>
      </c>
      <c r="FT49" s="19">
        <v>0</v>
      </c>
      <c r="FU49" s="19">
        <v>0</v>
      </c>
      <c r="FV49" s="19">
        <v>0</v>
      </c>
      <c r="FW49" s="19">
        <v>0</v>
      </c>
      <c r="FX49" s="19">
        <v>0</v>
      </c>
      <c r="FY49" s="19">
        <v>0</v>
      </c>
      <c r="FZ49" s="19">
        <v>0</v>
      </c>
      <c r="GA49" s="19">
        <v>0</v>
      </c>
      <c r="GB49" s="19">
        <v>0</v>
      </c>
      <c r="GC49" s="19">
        <v>0</v>
      </c>
      <c r="GD49" s="19">
        <v>0</v>
      </c>
      <c r="GE49" s="19">
        <v>0</v>
      </c>
      <c r="GF49" s="19">
        <v>0</v>
      </c>
      <c r="GG49" s="19">
        <v>0</v>
      </c>
      <c r="GH49" s="19">
        <v>0</v>
      </c>
      <c r="GI49" s="19">
        <v>0</v>
      </c>
      <c r="GJ49" s="19">
        <v>0</v>
      </c>
      <c r="GK49" s="27"/>
      <c r="GL49" s="19">
        <v>0</v>
      </c>
      <c r="GM49" s="19">
        <v>2.5220675143792244</v>
      </c>
      <c r="GN49" s="19">
        <v>3.1115762680861789</v>
      </c>
      <c r="GO49" s="19">
        <v>3.4615053179770534</v>
      </c>
      <c r="GP49" s="19">
        <v>3.626857112584609</v>
      </c>
      <c r="GQ49" s="19">
        <v>3.2888397844950465</v>
      </c>
      <c r="GR49" s="19">
        <v>2.6775292695502673</v>
      </c>
      <c r="GS49" s="19">
        <v>2.5644363775219108</v>
      </c>
      <c r="GT49" s="19">
        <v>0.1664755739970788</v>
      </c>
      <c r="GU49" s="19">
        <v>0</v>
      </c>
      <c r="GV49" s="19">
        <v>0</v>
      </c>
      <c r="GW49" s="19">
        <v>0</v>
      </c>
      <c r="GX49" s="19">
        <v>0</v>
      </c>
      <c r="GY49" s="19">
        <v>0</v>
      </c>
      <c r="GZ49" s="19">
        <v>0</v>
      </c>
      <c r="HA49" s="19"/>
    </row>
    <row r="50" spans="1:209" ht="13.8" hidden="1">
      <c r="A50" s="15"/>
      <c r="B50" s="18" t="s">
        <v>61</v>
      </c>
      <c r="C50" s="19">
        <v>0</v>
      </c>
      <c r="D50" s="19">
        <v>0</v>
      </c>
      <c r="E50" s="19">
        <v>0</v>
      </c>
      <c r="F50" s="20">
        <v>0</v>
      </c>
      <c r="G50" s="19"/>
      <c r="H50" s="19">
        <v>0</v>
      </c>
      <c r="I50" s="19">
        <v>0</v>
      </c>
      <c r="J50" s="20">
        <v>0</v>
      </c>
      <c r="K50" s="19"/>
      <c r="L50" s="19">
        <v>0</v>
      </c>
      <c r="M50" s="19">
        <v>0</v>
      </c>
      <c r="N50" s="19">
        <v>0</v>
      </c>
      <c r="O50" s="19">
        <v>0</v>
      </c>
      <c r="P50" s="19">
        <v>0</v>
      </c>
      <c r="Q50" s="19">
        <v>0</v>
      </c>
      <c r="R50" s="19">
        <v>0</v>
      </c>
      <c r="S50" s="19">
        <v>0</v>
      </c>
      <c r="T50" s="19">
        <v>0</v>
      </c>
      <c r="U50" s="19">
        <v>0</v>
      </c>
      <c r="V50" s="19">
        <v>0</v>
      </c>
      <c r="W50" s="19">
        <v>0</v>
      </c>
      <c r="X50" s="19">
        <v>0</v>
      </c>
      <c r="Y50" s="19">
        <v>5.6503777955391703</v>
      </c>
      <c r="Z50" s="19">
        <v>0</v>
      </c>
      <c r="AA50" s="19">
        <v>0</v>
      </c>
      <c r="AB50" s="19">
        <v>0</v>
      </c>
      <c r="AC50" s="19">
        <v>0</v>
      </c>
      <c r="AD50" s="19">
        <v>0</v>
      </c>
      <c r="AE50" s="19">
        <v>0</v>
      </c>
      <c r="AF50" s="19">
        <v>0</v>
      </c>
      <c r="AG50" s="19">
        <v>0</v>
      </c>
      <c r="AH50" s="19">
        <v>0</v>
      </c>
      <c r="AI50" s="19">
        <v>3.7265334726707802</v>
      </c>
      <c r="AJ50" s="19">
        <v>9.0139346505278617</v>
      </c>
      <c r="AK50" s="19">
        <v>3.5736674191740052</v>
      </c>
      <c r="AL50" s="19">
        <v>0</v>
      </c>
      <c r="AM50" s="19">
        <v>3.3810982245062338</v>
      </c>
      <c r="AN50" s="19">
        <v>0</v>
      </c>
      <c r="AO50" s="19">
        <v>0</v>
      </c>
      <c r="AP50" s="19">
        <v>0</v>
      </c>
      <c r="AQ50" s="19">
        <v>0</v>
      </c>
      <c r="AR50" s="19">
        <v>0</v>
      </c>
      <c r="AS50" s="19">
        <v>0</v>
      </c>
      <c r="AT50" s="19">
        <v>0</v>
      </c>
      <c r="AU50" s="19">
        <v>0</v>
      </c>
      <c r="AV50" s="19">
        <v>0</v>
      </c>
      <c r="AW50" s="19">
        <v>0</v>
      </c>
      <c r="AX50" s="19">
        <v>6.8718658613223997</v>
      </c>
      <c r="AY50" s="19">
        <v>0</v>
      </c>
      <c r="AZ50" s="19">
        <v>0</v>
      </c>
      <c r="BA50" s="19">
        <v>0</v>
      </c>
      <c r="BB50" s="19">
        <v>0</v>
      </c>
      <c r="BC50" s="19">
        <v>0</v>
      </c>
      <c r="BD50" s="19">
        <v>0</v>
      </c>
      <c r="BE50" s="19">
        <v>0</v>
      </c>
      <c r="BF50" s="19">
        <v>2.8236749514868098</v>
      </c>
      <c r="BG50" s="19">
        <v>0</v>
      </c>
      <c r="BH50" s="19">
        <v>2.7306146025765101</v>
      </c>
      <c r="BI50" s="19">
        <v>14.825887842805299</v>
      </c>
      <c r="BJ50" s="19">
        <v>12.4982154477939</v>
      </c>
      <c r="BK50" s="19">
        <v>13.2195004895494</v>
      </c>
      <c r="BL50" s="19">
        <v>6.4313936946488797</v>
      </c>
      <c r="BM50" s="19">
        <v>12.8092574199589</v>
      </c>
      <c r="BN50" s="19">
        <v>17.264581172419199</v>
      </c>
      <c r="BO50" s="19">
        <v>5.0197159629280099</v>
      </c>
      <c r="BP50" s="19">
        <v>17.0434585557765</v>
      </c>
      <c r="BQ50" s="19">
        <v>29.319201746305779</v>
      </c>
      <c r="BR50" s="19">
        <v>25.391989836058901</v>
      </c>
      <c r="BS50" s="19">
        <v>21.6742460428909</v>
      </c>
      <c r="BT50" s="19">
        <v>15.4776668984734</v>
      </c>
      <c r="BU50" s="19">
        <v>12.1195915370305</v>
      </c>
      <c r="BV50" s="19">
        <v>18.926422161576902</v>
      </c>
      <c r="BW50" s="19">
        <v>22.3096958302465</v>
      </c>
      <c r="BX50" s="19">
        <v>24.727045417421799</v>
      </c>
      <c r="BY50" s="19">
        <v>27.006328499649701</v>
      </c>
      <c r="BZ50" s="19">
        <v>28.534794868693901</v>
      </c>
      <c r="CA50" s="19">
        <v>19.440130231676399</v>
      </c>
      <c r="CB50" s="19">
        <v>15.5249669322325</v>
      </c>
      <c r="CC50" s="19">
        <v>15.477880039914499</v>
      </c>
      <c r="CD50" s="19">
        <v>14.525027273069901</v>
      </c>
      <c r="CE50" s="19">
        <v>13.9631262108417</v>
      </c>
      <c r="CF50" s="19">
        <v>0</v>
      </c>
      <c r="CG50" s="19">
        <v>0</v>
      </c>
      <c r="CH50" s="19">
        <v>0</v>
      </c>
      <c r="CI50" s="19">
        <v>0</v>
      </c>
      <c r="CJ50" s="19">
        <v>0</v>
      </c>
      <c r="CK50" s="19">
        <v>0</v>
      </c>
      <c r="CL50" s="19">
        <v>0</v>
      </c>
      <c r="CM50" s="19">
        <v>0</v>
      </c>
      <c r="CN50" s="19">
        <v>0</v>
      </c>
      <c r="CO50" s="19">
        <v>0</v>
      </c>
      <c r="CP50" s="19">
        <v>0</v>
      </c>
      <c r="CQ50" s="19">
        <v>0</v>
      </c>
      <c r="CR50" s="19">
        <v>0</v>
      </c>
      <c r="CS50" s="19">
        <v>0</v>
      </c>
      <c r="CT50" s="19">
        <v>0</v>
      </c>
      <c r="CU50" s="19">
        <v>0</v>
      </c>
      <c r="CV50" s="19">
        <v>0</v>
      </c>
      <c r="CW50" s="19">
        <v>0</v>
      </c>
      <c r="CX50" s="19">
        <v>0</v>
      </c>
      <c r="CY50" s="19">
        <v>0</v>
      </c>
      <c r="CZ50" s="19">
        <v>9.3811656444889504</v>
      </c>
      <c r="DA50" s="19">
        <v>1.30112460964914</v>
      </c>
      <c r="DB50" s="19">
        <v>11.1285765014531</v>
      </c>
      <c r="DC50" s="19">
        <v>0</v>
      </c>
      <c r="DD50" s="19">
        <v>0</v>
      </c>
      <c r="DE50" s="19">
        <v>0</v>
      </c>
      <c r="DF50" s="19">
        <v>0</v>
      </c>
      <c r="DG50" s="19">
        <v>0</v>
      </c>
      <c r="DH50" s="19">
        <v>0</v>
      </c>
      <c r="DI50" s="19">
        <v>0</v>
      </c>
      <c r="DJ50" s="19">
        <v>0</v>
      </c>
      <c r="DK50" s="19">
        <v>0</v>
      </c>
      <c r="DL50" s="19">
        <v>0</v>
      </c>
      <c r="DM50" s="19">
        <v>0</v>
      </c>
      <c r="DN50" s="19">
        <v>0</v>
      </c>
      <c r="DO50" s="19">
        <v>0</v>
      </c>
      <c r="DP50" s="19">
        <v>0</v>
      </c>
      <c r="DQ50" s="19">
        <v>3.3461286977942852E-2</v>
      </c>
      <c r="DR50" s="19">
        <v>7.4794567205872783E-2</v>
      </c>
      <c r="DS50" s="19">
        <v>0</v>
      </c>
      <c r="DT50" s="19">
        <v>0</v>
      </c>
      <c r="DU50" s="19">
        <v>0</v>
      </c>
      <c r="DV50" s="19">
        <v>0</v>
      </c>
      <c r="DW50" s="19">
        <v>0</v>
      </c>
      <c r="DX50" s="19">
        <v>0</v>
      </c>
      <c r="DY50" s="19">
        <v>0</v>
      </c>
      <c r="DZ50" s="19">
        <v>0</v>
      </c>
      <c r="EA50" s="19">
        <v>0</v>
      </c>
      <c r="EB50" s="19">
        <v>0</v>
      </c>
      <c r="EC50" s="19">
        <v>0</v>
      </c>
      <c r="ED50" s="19">
        <v>0</v>
      </c>
      <c r="EE50" s="19">
        <v>0</v>
      </c>
      <c r="EF50" s="19">
        <v>0</v>
      </c>
      <c r="EG50" s="19">
        <v>0</v>
      </c>
      <c r="EH50" s="19">
        <v>0</v>
      </c>
      <c r="EI50" s="19">
        <v>0</v>
      </c>
      <c r="EJ50" s="19">
        <v>0</v>
      </c>
      <c r="EK50" s="19">
        <v>0</v>
      </c>
      <c r="EL50" s="19">
        <v>0</v>
      </c>
      <c r="EM50" s="19">
        <v>0</v>
      </c>
      <c r="EN50" s="19">
        <v>0</v>
      </c>
      <c r="EO50" s="19">
        <v>0</v>
      </c>
      <c r="EP50" s="19">
        <v>0</v>
      </c>
      <c r="EQ50" s="19">
        <v>0</v>
      </c>
      <c r="ER50" s="19">
        <v>0</v>
      </c>
      <c r="ES50" s="19">
        <v>0</v>
      </c>
      <c r="ET50" s="19">
        <v>0</v>
      </c>
      <c r="EU50" s="19">
        <v>0</v>
      </c>
      <c r="EV50" s="19">
        <v>0</v>
      </c>
      <c r="EW50" s="19">
        <v>0</v>
      </c>
      <c r="EX50" s="19">
        <v>0</v>
      </c>
      <c r="EY50" s="19">
        <v>0</v>
      </c>
      <c r="EZ50" s="19">
        <v>0</v>
      </c>
      <c r="FA50" s="19">
        <v>0</v>
      </c>
      <c r="FB50" s="19">
        <v>0</v>
      </c>
      <c r="FC50" s="19">
        <v>0</v>
      </c>
      <c r="FD50" s="19">
        <v>0</v>
      </c>
      <c r="FE50" s="19">
        <v>0</v>
      </c>
      <c r="FF50" s="19">
        <v>0</v>
      </c>
      <c r="FG50" s="19">
        <v>0</v>
      </c>
      <c r="FH50" s="19">
        <v>0</v>
      </c>
      <c r="FI50" s="19">
        <v>0</v>
      </c>
      <c r="FJ50" s="19">
        <v>0</v>
      </c>
      <c r="FK50" s="19">
        <v>0</v>
      </c>
      <c r="FL50" s="19">
        <v>0</v>
      </c>
      <c r="FM50" s="19">
        <v>0</v>
      </c>
      <c r="FN50" s="19">
        <v>0</v>
      </c>
      <c r="FO50" s="19">
        <v>0</v>
      </c>
      <c r="FP50" s="19">
        <v>0</v>
      </c>
      <c r="FQ50" s="19">
        <v>0</v>
      </c>
      <c r="FR50" s="19">
        <v>0</v>
      </c>
      <c r="FS50" s="19">
        <v>0</v>
      </c>
      <c r="FT50" s="19">
        <v>0</v>
      </c>
      <c r="FU50" s="19">
        <v>0</v>
      </c>
      <c r="FV50" s="19">
        <v>0</v>
      </c>
      <c r="FW50" s="19">
        <v>0</v>
      </c>
      <c r="FX50" s="19">
        <v>0</v>
      </c>
      <c r="FY50" s="19">
        <v>0</v>
      </c>
      <c r="FZ50" s="19">
        <v>0</v>
      </c>
      <c r="GA50" s="19">
        <v>0</v>
      </c>
      <c r="GB50" s="19">
        <v>0</v>
      </c>
      <c r="GC50" s="19">
        <v>0</v>
      </c>
      <c r="GD50" s="19">
        <v>0</v>
      </c>
      <c r="GE50" s="19">
        <v>0</v>
      </c>
      <c r="GF50" s="19">
        <v>0</v>
      </c>
      <c r="GG50" s="19">
        <v>0</v>
      </c>
      <c r="GH50" s="19">
        <v>0</v>
      </c>
      <c r="GI50" s="19">
        <v>0</v>
      </c>
      <c r="GJ50" s="19">
        <v>0</v>
      </c>
      <c r="GK50" s="27"/>
      <c r="GL50" s="19">
        <v>0</v>
      </c>
      <c r="GM50" s="19">
        <v>9.37691126820995</v>
      </c>
      <c r="GN50" s="19">
        <v>15.9687002942081</v>
      </c>
      <c r="GO50" s="19">
        <v>9.6955408128092095</v>
      </c>
      <c r="GP50" s="19">
        <v>178.22806281371217</v>
      </c>
      <c r="GQ50" s="19">
        <v>228.03267590082768</v>
      </c>
      <c r="GR50" s="19">
        <v>0</v>
      </c>
      <c r="GS50" s="19">
        <v>21.810866755591192</v>
      </c>
      <c r="GT50" s="19">
        <v>0</v>
      </c>
      <c r="GU50" s="19">
        <v>0.10825585418381564</v>
      </c>
      <c r="GV50" s="19">
        <v>0</v>
      </c>
      <c r="GW50" s="19">
        <v>0</v>
      </c>
      <c r="GX50" s="19">
        <v>0</v>
      </c>
      <c r="GY50" s="19">
        <v>0</v>
      </c>
      <c r="GZ50" s="19">
        <v>0</v>
      </c>
      <c r="HA50" s="19"/>
    </row>
    <row r="51" spans="1:209" ht="13.8">
      <c r="A51" s="15"/>
      <c r="B51" s="18"/>
      <c r="C51" s="19"/>
      <c r="D51" s="19"/>
      <c r="E51" s="19"/>
      <c r="F51" s="20"/>
      <c r="G51" s="19"/>
      <c r="H51" s="19"/>
      <c r="I51" s="19"/>
      <c r="J51" s="20"/>
      <c r="K51" s="19"/>
      <c r="L51" s="19"/>
      <c r="M51" s="19"/>
      <c r="N51" s="19"/>
      <c r="O51" s="19"/>
      <c r="P51" s="19"/>
      <c r="Q51" s="19"/>
      <c r="R51" s="19"/>
      <c r="S51" s="19"/>
      <c r="T51" s="19"/>
      <c r="U51" s="19"/>
      <c r="V51" s="19"/>
      <c r="W51" s="19"/>
      <c r="X51" s="19"/>
      <c r="Y51" s="19"/>
      <c r="Z51" s="19"/>
      <c r="AA51" s="19"/>
      <c r="AB51" s="19"/>
      <c r="AC51" s="19"/>
      <c r="AD51" s="19"/>
      <c r="AE51" s="19"/>
      <c r="AF51" s="19"/>
      <c r="AG51" s="19"/>
      <c r="AH51" s="19"/>
      <c r="AI51" s="19"/>
      <c r="AJ51" s="19"/>
      <c r="AK51" s="19"/>
      <c r="AL51" s="19"/>
      <c r="AM51" s="19"/>
      <c r="AN51" s="19"/>
      <c r="AO51" s="19"/>
      <c r="AP51" s="19"/>
      <c r="AQ51" s="19"/>
      <c r="AR51" s="19"/>
      <c r="AS51" s="19"/>
      <c r="AT51" s="19"/>
      <c r="AU51" s="19"/>
      <c r="AV51" s="19"/>
      <c r="AW51" s="19"/>
      <c r="AX51" s="19"/>
      <c r="AY51" s="19"/>
      <c r="AZ51" s="19"/>
      <c r="BA51" s="19"/>
      <c r="BB51" s="19"/>
      <c r="BC51" s="19"/>
      <c r="BD51" s="19"/>
      <c r="BE51" s="19"/>
      <c r="BF51" s="19"/>
      <c r="BG51" s="19"/>
      <c r="BH51" s="19"/>
      <c r="BI51" s="19"/>
      <c r="BJ51" s="19"/>
      <c r="BK51" s="19"/>
      <c r="BL51" s="19"/>
      <c r="BM51" s="19"/>
      <c r="BN51" s="19"/>
      <c r="BO51" s="19"/>
      <c r="BP51" s="19"/>
      <c r="BQ51" s="19"/>
      <c r="BR51" s="19"/>
      <c r="BS51" s="19"/>
      <c r="BT51" s="19"/>
      <c r="BU51" s="19"/>
      <c r="BV51" s="19"/>
      <c r="BW51" s="19"/>
      <c r="BX51" s="19"/>
      <c r="BY51" s="19"/>
      <c r="BZ51" s="19"/>
      <c r="CA51" s="19"/>
      <c r="CB51" s="19"/>
      <c r="CC51" s="19"/>
      <c r="CD51" s="19"/>
      <c r="CE51" s="19"/>
      <c r="CF51" s="19"/>
      <c r="CG51" s="19"/>
      <c r="CH51" s="19"/>
      <c r="CI51" s="19"/>
      <c r="CJ51" s="19"/>
      <c r="CK51" s="19"/>
      <c r="CL51" s="19"/>
      <c r="CM51" s="19"/>
      <c r="CN51" s="19"/>
      <c r="CO51" s="19"/>
      <c r="CP51" s="19"/>
      <c r="CQ51" s="19"/>
      <c r="CR51" s="19"/>
      <c r="CS51" s="19"/>
      <c r="CT51" s="19"/>
      <c r="CU51" s="19"/>
      <c r="CV51" s="19"/>
      <c r="CW51" s="19"/>
      <c r="CX51" s="19"/>
      <c r="CY51" s="19"/>
      <c r="CZ51" s="19"/>
      <c r="DA51" s="19"/>
      <c r="DB51" s="19"/>
      <c r="DC51" s="19"/>
      <c r="DD51" s="19"/>
      <c r="DE51" s="19"/>
      <c r="DF51" s="19"/>
      <c r="DG51" s="19"/>
      <c r="DH51" s="19"/>
      <c r="DI51" s="19"/>
      <c r="DJ51" s="19"/>
      <c r="DK51" s="19"/>
      <c r="DL51" s="19"/>
      <c r="DM51" s="19"/>
      <c r="DN51" s="19"/>
      <c r="DO51" s="19"/>
      <c r="DP51" s="19"/>
      <c r="DQ51" s="19"/>
      <c r="DR51" s="19"/>
      <c r="DS51" s="19"/>
      <c r="DT51" s="19"/>
      <c r="DU51" s="19"/>
      <c r="DV51" s="19"/>
      <c r="DW51" s="19"/>
      <c r="DX51" s="19"/>
      <c r="DY51" s="19"/>
      <c r="DZ51" s="19"/>
      <c r="EA51" s="19"/>
      <c r="EB51" s="19"/>
      <c r="EC51" s="19"/>
      <c r="ED51" s="19"/>
      <c r="EE51" s="19"/>
      <c r="EF51" s="19"/>
      <c r="EG51" s="19"/>
      <c r="EH51" s="19"/>
      <c r="EI51" s="19"/>
      <c r="EJ51" s="19"/>
      <c r="EK51" s="19"/>
      <c r="EL51" s="19"/>
      <c r="EM51" s="19"/>
      <c r="EN51" s="19"/>
      <c r="EO51" s="19"/>
      <c r="EP51" s="19"/>
      <c r="EQ51" s="19"/>
      <c r="ER51" s="19"/>
      <c r="ES51" s="19"/>
      <c r="ET51" s="19"/>
      <c r="EU51" s="19"/>
      <c r="EV51" s="19"/>
      <c r="EW51" s="19"/>
      <c r="EX51" s="19"/>
      <c r="EY51" s="19"/>
      <c r="EZ51" s="19"/>
      <c r="FA51" s="19"/>
      <c r="FB51" s="19"/>
      <c r="FC51" s="19"/>
      <c r="FD51" s="19"/>
      <c r="FE51" s="19"/>
      <c r="FF51" s="19"/>
      <c r="FG51" s="19"/>
      <c r="FH51" s="19"/>
      <c r="FI51" s="19"/>
      <c r="FJ51" s="19"/>
      <c r="FK51" s="19"/>
      <c r="FL51" s="19"/>
      <c r="FM51" s="19"/>
      <c r="FN51" s="19"/>
      <c r="FO51" s="19"/>
      <c r="FP51" s="19"/>
      <c r="FQ51" s="19"/>
      <c r="FR51" s="19"/>
      <c r="FS51" s="19"/>
      <c r="FT51" s="19"/>
      <c r="FU51" s="19"/>
      <c r="FV51" s="19"/>
      <c r="FW51" s="19"/>
      <c r="FX51" s="19"/>
      <c r="FY51" s="19"/>
      <c r="FZ51" s="19"/>
      <c r="GA51" s="19"/>
      <c r="GB51" s="19"/>
      <c r="GC51" s="19"/>
      <c r="GD51" s="19"/>
      <c r="GE51" s="19"/>
      <c r="GF51" s="19"/>
      <c r="GG51" s="19"/>
      <c r="GH51" s="19"/>
      <c r="GI51" s="19"/>
      <c r="GJ51" s="19"/>
      <c r="GK51" s="27"/>
      <c r="GL51" s="19"/>
      <c r="GM51" s="19"/>
      <c r="GN51" s="19"/>
      <c r="GO51" s="19"/>
      <c r="GP51" s="19"/>
      <c r="GQ51" s="19"/>
      <c r="GR51" s="19"/>
      <c r="GS51" s="19"/>
      <c r="GT51" s="19"/>
      <c r="GU51" s="19"/>
      <c r="GV51" s="19"/>
      <c r="GW51" s="19"/>
      <c r="GX51" s="19"/>
      <c r="GY51" s="19"/>
      <c r="GZ51" s="19"/>
      <c r="HA51" s="19"/>
    </row>
    <row r="52" spans="1:209" ht="13.8">
      <c r="A52" s="15"/>
      <c r="B52" s="24" t="s">
        <v>64</v>
      </c>
      <c r="C52" s="25">
        <v>0</v>
      </c>
      <c r="D52" s="25">
        <v>0</v>
      </c>
      <c r="E52" s="25">
        <v>0</v>
      </c>
      <c r="F52" s="26">
        <v>0</v>
      </c>
      <c r="G52" s="27"/>
      <c r="H52" s="25">
        <v>611.39507066912188</v>
      </c>
      <c r="I52" s="25">
        <v>-611.39507066912188</v>
      </c>
      <c r="J52" s="26">
        <v>-1</v>
      </c>
      <c r="K52" s="27"/>
      <c r="L52" s="25">
        <v>164.82050374823515</v>
      </c>
      <c r="M52" s="25">
        <v>135.84266733878698</v>
      </c>
      <c r="N52" s="25">
        <v>139.94196221622974</v>
      </c>
      <c r="O52" s="25">
        <v>168.45173347436278</v>
      </c>
      <c r="P52" s="25">
        <v>197.34562096576337</v>
      </c>
      <c r="Q52" s="25">
        <v>181.06920854187331</v>
      </c>
      <c r="R52" s="25">
        <v>213.99975474935388</v>
      </c>
      <c r="S52" s="25">
        <v>176.15930878990912</v>
      </c>
      <c r="T52" s="25">
        <v>184.15740965140881</v>
      </c>
      <c r="U52" s="25">
        <v>202.14108091345744</v>
      </c>
      <c r="V52" s="25">
        <v>167.69121686057287</v>
      </c>
      <c r="W52" s="25">
        <v>218.48967111676268</v>
      </c>
      <c r="X52" s="25">
        <v>167.97676220315077</v>
      </c>
      <c r="Y52" s="25">
        <v>122.15680302585073</v>
      </c>
      <c r="Z52" s="25">
        <v>160.2344266885747</v>
      </c>
      <c r="AA52" s="25">
        <v>184.41920856176026</v>
      </c>
      <c r="AB52" s="25">
        <v>192.06046422574005</v>
      </c>
      <c r="AC52" s="25">
        <v>236.46783622901987</v>
      </c>
      <c r="AD52" s="25">
        <v>263.20034330177998</v>
      </c>
      <c r="AE52" s="25">
        <v>253.18001015693989</v>
      </c>
      <c r="AF52" s="25">
        <v>203.62918292028027</v>
      </c>
      <c r="AG52" s="25">
        <v>187.038279599221</v>
      </c>
      <c r="AH52" s="25">
        <v>170.27043386963041</v>
      </c>
      <c r="AI52" s="25">
        <v>163.26136089909673</v>
      </c>
      <c r="AJ52" s="25">
        <v>168.59980822556855</v>
      </c>
      <c r="AK52" s="25">
        <v>153.88189585492543</v>
      </c>
      <c r="AL52" s="25">
        <v>217.61164428512026</v>
      </c>
      <c r="AM52" s="25">
        <v>178.29461732410687</v>
      </c>
      <c r="AN52" s="25">
        <v>222.6348445083903</v>
      </c>
      <c r="AO52" s="25">
        <v>259.89005906606002</v>
      </c>
      <c r="AP52" s="25">
        <v>280.31478193148018</v>
      </c>
      <c r="AQ52" s="25">
        <v>289.18616345154066</v>
      </c>
      <c r="AR52" s="25">
        <v>250.43765505981008</v>
      </c>
      <c r="AS52" s="25">
        <v>286.60921564680007</v>
      </c>
      <c r="AT52" s="25">
        <v>237.40898093853014</v>
      </c>
      <c r="AU52" s="25">
        <v>219.54025473291668</v>
      </c>
      <c r="AV52" s="25">
        <v>207.50130939436366</v>
      </c>
      <c r="AW52" s="25">
        <v>155.90450066947759</v>
      </c>
      <c r="AX52" s="25">
        <v>164.94719872580953</v>
      </c>
      <c r="AY52" s="25">
        <v>172.57440856423014</v>
      </c>
      <c r="AZ52" s="25">
        <v>248.04183551133892</v>
      </c>
      <c r="BA52" s="25">
        <v>281.33723827206938</v>
      </c>
      <c r="BB52" s="25">
        <v>248.1470761240729</v>
      </c>
      <c r="BC52" s="25">
        <v>246.40774386939026</v>
      </c>
      <c r="BD52" s="25">
        <v>213.05185155049742</v>
      </c>
      <c r="BE52" s="25">
        <v>234.7355765770364</v>
      </c>
      <c r="BF52" s="25">
        <v>191.90644113748931</v>
      </c>
      <c r="BG52" s="25">
        <v>197.44240423917759</v>
      </c>
      <c r="BH52" s="25">
        <v>133.56399052971815</v>
      </c>
      <c r="BI52" s="25">
        <v>120.11391139586706</v>
      </c>
      <c r="BJ52" s="25">
        <v>134.45454110447372</v>
      </c>
      <c r="BK52" s="25">
        <v>135.16025796955296</v>
      </c>
      <c r="BL52" s="25">
        <v>143.25</v>
      </c>
      <c r="BM52" s="25">
        <v>140.98000000000002</v>
      </c>
      <c r="BN52" s="25">
        <v>147.27568199827735</v>
      </c>
      <c r="BO52" s="25">
        <v>151.84342748032574</v>
      </c>
      <c r="BP52" s="25">
        <v>148.31525563375379</v>
      </c>
      <c r="BQ52" s="25">
        <v>152.37474693697914</v>
      </c>
      <c r="BR52" s="25">
        <v>141.53367373599997</v>
      </c>
      <c r="BS52" s="25">
        <v>139.6304356679409</v>
      </c>
      <c r="BT52" s="25">
        <v>127.36168100336883</v>
      </c>
      <c r="BU52" s="25">
        <v>116.44609650258425</v>
      </c>
      <c r="BV52" s="25">
        <v>133.79791091675438</v>
      </c>
      <c r="BW52" s="25">
        <v>133.65128963640788</v>
      </c>
      <c r="BX52" s="25">
        <v>138.4928759837376</v>
      </c>
      <c r="BY52" s="25">
        <v>141.06286334433747</v>
      </c>
      <c r="BZ52" s="25">
        <v>147.62111704028757</v>
      </c>
      <c r="CA52" s="25">
        <v>145.27742348285898</v>
      </c>
      <c r="CB52" s="25">
        <v>137.76133123790439</v>
      </c>
      <c r="CC52" s="25">
        <v>146.54914486379951</v>
      </c>
      <c r="CD52" s="25">
        <v>133.37783534934817</v>
      </c>
      <c r="CE52" s="25">
        <v>132.52149750412633</v>
      </c>
      <c r="CF52" s="25">
        <v>49.888070906000003</v>
      </c>
      <c r="CG52" s="25">
        <v>116.4074355930001</v>
      </c>
      <c r="CH52" s="25">
        <v>20.297712057000002</v>
      </c>
      <c r="CI52" s="25">
        <v>27.542987824999997</v>
      </c>
      <c r="CJ52" s="25">
        <v>80.30932277200003</v>
      </c>
      <c r="CK52" s="25">
        <v>108.5903455210001</v>
      </c>
      <c r="CL52" s="25">
        <v>103.31805345499984</v>
      </c>
      <c r="CM52" s="25">
        <v>118.84115455299987</v>
      </c>
      <c r="CN52" s="25">
        <v>123.19341032099994</v>
      </c>
      <c r="CO52" s="25">
        <v>139.98800524900022</v>
      </c>
      <c r="CP52" s="25">
        <v>71.465393766077895</v>
      </c>
      <c r="CQ52" s="25">
        <v>46.128114804999996</v>
      </c>
      <c r="CR52" s="25">
        <v>30.491504038999949</v>
      </c>
      <c r="CS52" s="25">
        <v>75.643815959999955</v>
      </c>
      <c r="CT52" s="25">
        <v>124.75534644399983</v>
      </c>
      <c r="CU52" s="25">
        <v>120.14797356299995</v>
      </c>
      <c r="CV52" s="25">
        <v>106.41299062600017</v>
      </c>
      <c r="CW52" s="25">
        <v>91.466448181000089</v>
      </c>
      <c r="CX52" s="25">
        <v>115.92065100500018</v>
      </c>
      <c r="CY52" s="25">
        <v>288.13874091722755</v>
      </c>
      <c r="CZ52" s="25">
        <v>361.35999720199572</v>
      </c>
      <c r="DA52" s="25">
        <v>246.2331647567018</v>
      </c>
      <c r="DB52" s="25">
        <v>142.63151435861235</v>
      </c>
      <c r="DC52" s="25">
        <v>150.48387938981128</v>
      </c>
      <c r="DD52" s="25">
        <v>152.80000000000001</v>
      </c>
      <c r="DE52" s="25">
        <v>180.09212234192123</v>
      </c>
      <c r="DF52" s="25">
        <v>202.90425761015314</v>
      </c>
      <c r="DG52" s="25">
        <v>179.13342003943683</v>
      </c>
      <c r="DH52" s="25">
        <v>178.47463304986368</v>
      </c>
      <c r="DI52" s="25">
        <v>204.14523909461249</v>
      </c>
      <c r="DJ52" s="25">
        <v>240.92593814113877</v>
      </c>
      <c r="DK52" s="25">
        <v>226.54094231758148</v>
      </c>
      <c r="DL52" s="25">
        <v>204.74484255275891</v>
      </c>
      <c r="DM52" s="25">
        <v>221.15880881529864</v>
      </c>
      <c r="DN52" s="25">
        <v>206.87642434340592</v>
      </c>
      <c r="DO52" s="25">
        <v>158.31317435925797</v>
      </c>
      <c r="DP52" s="25">
        <v>172.92083276553919</v>
      </c>
      <c r="DQ52" s="25">
        <v>137.60089903441164</v>
      </c>
      <c r="DR52" s="25">
        <v>194.01681953489165</v>
      </c>
      <c r="DS52" s="25">
        <v>166.82072203010844</v>
      </c>
      <c r="DT52" s="25">
        <v>219.00834076230595</v>
      </c>
      <c r="DU52" s="25">
        <v>249.90741145948388</v>
      </c>
      <c r="DV52" s="25">
        <v>283.24617630324747</v>
      </c>
      <c r="DW52" s="25">
        <v>272.42939299364053</v>
      </c>
      <c r="DX52" s="25">
        <v>318.1076999298391</v>
      </c>
      <c r="DY52" s="25">
        <v>248.70471043484949</v>
      </c>
      <c r="DZ52" s="25">
        <v>260.51338936366926</v>
      </c>
      <c r="EA52" s="25">
        <v>247.39894734832029</v>
      </c>
      <c r="EB52" s="25">
        <v>200.04937711649737</v>
      </c>
      <c r="EC52" s="25">
        <v>258.30885845009794</v>
      </c>
      <c r="ED52" s="25">
        <v>326.56097028498885</v>
      </c>
      <c r="EE52" s="25">
        <v>294.37048177548979</v>
      </c>
      <c r="EF52" s="25">
        <v>285.41368723138976</v>
      </c>
      <c r="EG52" s="25">
        <v>309.15551882574897</v>
      </c>
      <c r="EH52" s="25">
        <v>325.8861504764634</v>
      </c>
      <c r="EI52" s="25">
        <v>306.47980479790601</v>
      </c>
      <c r="EJ52" s="25">
        <v>339.96272132392625</v>
      </c>
      <c r="EK52" s="25">
        <v>306.73155987265255</v>
      </c>
      <c r="EL52" s="25">
        <v>233.14009292809769</v>
      </c>
      <c r="EM52" s="25">
        <v>220.22202190564448</v>
      </c>
      <c r="EN52" s="25">
        <v>477.81339634982936</v>
      </c>
      <c r="EO52" s="25">
        <v>548.19928129753373</v>
      </c>
      <c r="EP52" s="25">
        <v>466.268596683775</v>
      </c>
      <c r="EQ52" s="25">
        <v>447.77087793878889</v>
      </c>
      <c r="ER52" s="25">
        <v>701.14944743005162</v>
      </c>
      <c r="ES52" s="25">
        <v>736.2273952050341</v>
      </c>
      <c r="ET52" s="25">
        <v>820.10196928821892</v>
      </c>
      <c r="EU52" s="25">
        <v>858.51691672309801</v>
      </c>
      <c r="EV52" s="25">
        <v>819.17806733700013</v>
      </c>
      <c r="EW52" s="25">
        <v>935.45783126835295</v>
      </c>
      <c r="EX52" s="25">
        <v>927.85474235970969</v>
      </c>
      <c r="EY52" s="25">
        <v>952.91000000000008</v>
      </c>
      <c r="EZ52" s="25">
        <v>650.31489286521378</v>
      </c>
      <c r="FA52" s="25">
        <v>650.83083692026071</v>
      </c>
      <c r="FB52" s="25">
        <v>785.43350892549824</v>
      </c>
      <c r="FC52" s="25">
        <v>929.55436563364856</v>
      </c>
      <c r="FD52" s="25">
        <v>1018.7257480210782</v>
      </c>
      <c r="FE52" s="25">
        <v>935.28182230125776</v>
      </c>
      <c r="FF52" s="25">
        <v>1007.151857279033</v>
      </c>
      <c r="FG52" s="25">
        <v>841.61930263219438</v>
      </c>
      <c r="FH52" s="25">
        <v>661.61636918952559</v>
      </c>
      <c r="FI52" s="25">
        <v>712.79840143511092</v>
      </c>
      <c r="FJ52" s="25">
        <v>626.61921729605933</v>
      </c>
      <c r="FK52" s="25">
        <v>634.47064884930103</v>
      </c>
      <c r="FL52" s="25">
        <v>706.07851008128284</v>
      </c>
      <c r="FM52" s="25">
        <v>211.16356309209894</v>
      </c>
      <c r="FN52" s="25">
        <v>255.92340790212819</v>
      </c>
      <c r="FO52" s="25">
        <v>310.36661860576368</v>
      </c>
      <c r="FP52" s="25">
        <v>322.41020808502014</v>
      </c>
      <c r="FQ52" s="25">
        <v>312.73704539277617</v>
      </c>
      <c r="FR52" s="25">
        <v>309.49873355715602</v>
      </c>
      <c r="FS52" s="25">
        <v>319.7970613909871</v>
      </c>
      <c r="FT52" s="25">
        <v>300.50151099011686</v>
      </c>
      <c r="FU52" s="25">
        <v>245.58341635063852</v>
      </c>
      <c r="FV52" s="25">
        <v>238.16025138329599</v>
      </c>
      <c r="FW52" s="25">
        <v>244.94827535272768</v>
      </c>
      <c r="FX52" s="25">
        <v>120.1942648644866</v>
      </c>
      <c r="FY52" s="25">
        <v>142.45600809031498</v>
      </c>
      <c r="FZ52" s="25">
        <v>176.82217990187635</v>
      </c>
      <c r="GA52" s="25">
        <v>171.922617812444</v>
      </c>
      <c r="GB52" s="25">
        <v>0</v>
      </c>
      <c r="GC52" s="25">
        <v>0</v>
      </c>
      <c r="GD52" s="25">
        <v>0</v>
      </c>
      <c r="GE52" s="25">
        <v>0</v>
      </c>
      <c r="GF52" s="25">
        <v>0</v>
      </c>
      <c r="GG52" s="25">
        <v>0</v>
      </c>
      <c r="GH52" s="25">
        <v>0</v>
      </c>
      <c r="GI52" s="25">
        <v>0</v>
      </c>
      <c r="GJ52" s="25">
        <v>0</v>
      </c>
      <c r="GK52" s="27"/>
      <c r="GL52" s="25">
        <v>2150.1101383667165</v>
      </c>
      <c r="GM52" s="25">
        <v>2303.8951116810449</v>
      </c>
      <c r="GN52" s="25">
        <v>2764.4099210252489</v>
      </c>
      <c r="GO52" s="25">
        <v>2561.997584634953</v>
      </c>
      <c r="GP52" s="25">
        <v>1688.4959224528891</v>
      </c>
      <c r="GQ52" s="25">
        <v>1633.9210668655155</v>
      </c>
      <c r="GR52" s="25">
        <v>1005.9700068230781</v>
      </c>
      <c r="GS52" s="25">
        <v>1853.6860264423487</v>
      </c>
      <c r="GT52" s="25">
        <v>2356.109802665429</v>
      </c>
      <c r="GU52" s="25">
        <v>2770.6753419603065</v>
      </c>
      <c r="GV52" s="25">
        <v>3406.2812449889029</v>
      </c>
      <c r="GW52" s="25">
        <v>8691.4485218813916</v>
      </c>
      <c r="GX52" s="25">
        <v>9454.4169713481806</v>
      </c>
      <c r="GY52" s="25">
        <v>3777.1686021839923</v>
      </c>
      <c r="GZ52" s="25">
        <v>611.39507066912188</v>
      </c>
      <c r="HA52" s="25"/>
    </row>
    <row r="53" spans="1:209" ht="13.8">
      <c r="A53" s="15"/>
      <c r="B53" s="18" t="s">
        <v>18</v>
      </c>
      <c r="C53" s="19">
        <v>0</v>
      </c>
      <c r="D53" s="19">
        <v>0</v>
      </c>
      <c r="E53" s="19">
        <v>0</v>
      </c>
      <c r="F53" s="20">
        <v>0</v>
      </c>
      <c r="G53" s="19"/>
      <c r="H53" s="19">
        <v>35.638511688746533</v>
      </c>
      <c r="I53" s="19">
        <v>-35.638511688746533</v>
      </c>
      <c r="J53" s="20">
        <v>-1</v>
      </c>
      <c r="K53" s="19"/>
      <c r="L53" s="19">
        <v>54.1545236624154</v>
      </c>
      <c r="M53" s="19">
        <v>47.397219836930617</v>
      </c>
      <c r="N53" s="19">
        <v>51.402843695398929</v>
      </c>
      <c r="O53" s="19">
        <v>53.78772330550818</v>
      </c>
      <c r="P53" s="19">
        <v>54.837230209379385</v>
      </c>
      <c r="Q53" s="19">
        <v>56.780052739441373</v>
      </c>
      <c r="R53" s="19">
        <v>61.687524730433218</v>
      </c>
      <c r="S53" s="19">
        <v>61.361986605672612</v>
      </c>
      <c r="T53" s="19">
        <v>58.726180156759007</v>
      </c>
      <c r="U53" s="19">
        <v>62.842001626956566</v>
      </c>
      <c r="V53" s="19">
        <v>56.143504356445362</v>
      </c>
      <c r="W53" s="19">
        <v>59.105880733447542</v>
      </c>
      <c r="X53" s="19">
        <v>54.31979386385342</v>
      </c>
      <c r="Y53" s="19">
        <v>51.281284766711607</v>
      </c>
      <c r="Z53" s="19">
        <v>58.022133734868596</v>
      </c>
      <c r="AA53" s="19">
        <v>57.631936498022121</v>
      </c>
      <c r="AB53" s="19">
        <v>62.093940768303888</v>
      </c>
      <c r="AC53" s="19">
        <v>71.059708587078788</v>
      </c>
      <c r="AD53" s="19">
        <v>75.739224318605693</v>
      </c>
      <c r="AE53" s="19">
        <v>76.541519491641736</v>
      </c>
      <c r="AF53" s="19">
        <v>68.899499439360298</v>
      </c>
      <c r="AG53" s="19">
        <v>72.151993125962193</v>
      </c>
      <c r="AH53" s="19">
        <v>61.076296756361842</v>
      </c>
      <c r="AI53" s="19">
        <v>62.538037393493923</v>
      </c>
      <c r="AJ53" s="19">
        <v>55.725291673540099</v>
      </c>
      <c r="AK53" s="19">
        <v>51.176808661342292</v>
      </c>
      <c r="AL53" s="19">
        <v>67.263163633864892</v>
      </c>
      <c r="AM53" s="19">
        <v>68.629442142347841</v>
      </c>
      <c r="AN53" s="19">
        <v>71.421272724672264</v>
      </c>
      <c r="AO53" s="19">
        <v>73.839516495750274</v>
      </c>
      <c r="AP53" s="19">
        <v>76.197383011627778</v>
      </c>
      <c r="AQ53" s="19">
        <v>76.207512398984434</v>
      </c>
      <c r="AR53" s="19">
        <v>73.539646610131754</v>
      </c>
      <c r="AS53" s="19">
        <v>74.902252169382407</v>
      </c>
      <c r="AT53" s="19">
        <v>69.614328515211412</v>
      </c>
      <c r="AU53" s="19">
        <v>67.799785766269807</v>
      </c>
      <c r="AV53" s="19">
        <v>66.846328788589304</v>
      </c>
      <c r="AW53" s="19">
        <v>64.592448380534336</v>
      </c>
      <c r="AX53" s="19">
        <v>69.089234374185168</v>
      </c>
      <c r="AY53" s="19">
        <v>69.727785108814302</v>
      </c>
      <c r="AZ53" s="19">
        <v>78.913014244704584</v>
      </c>
      <c r="BA53" s="19">
        <v>77.591429560182675</v>
      </c>
      <c r="BB53" s="19">
        <v>83.661765806955103</v>
      </c>
      <c r="BC53" s="19">
        <v>92.655060535624372</v>
      </c>
      <c r="BD53" s="19">
        <v>86.545431504511185</v>
      </c>
      <c r="BE53" s="19">
        <v>91.252609662147265</v>
      </c>
      <c r="BF53" s="19">
        <v>78.853103986369774</v>
      </c>
      <c r="BG53" s="19">
        <v>78.627410918204987</v>
      </c>
      <c r="BH53" s="19">
        <v>57.289116465554642</v>
      </c>
      <c r="BI53" s="19">
        <v>52.79093972034579</v>
      </c>
      <c r="BJ53" s="19">
        <v>58.422627785619859</v>
      </c>
      <c r="BK53" s="19">
        <v>59.1200157537302</v>
      </c>
      <c r="BL53" s="19">
        <v>62.49</v>
      </c>
      <c r="BM53" s="19">
        <v>61.94</v>
      </c>
      <c r="BN53" s="19">
        <v>64.814706671391107</v>
      </c>
      <c r="BO53" s="19">
        <v>67.562743586331194</v>
      </c>
      <c r="BP53" s="19">
        <v>64.759851816565771</v>
      </c>
      <c r="BQ53" s="19">
        <v>66.996578344627764</v>
      </c>
      <c r="BR53" s="19">
        <v>62.972771963338076</v>
      </c>
      <c r="BS53" s="19">
        <v>61.319640584155508</v>
      </c>
      <c r="BT53" s="19">
        <v>57.072836850077159</v>
      </c>
      <c r="BU53" s="19">
        <v>51.955819413355542</v>
      </c>
      <c r="BV53" s="19">
        <v>59.977098263527395</v>
      </c>
      <c r="BW53" s="19">
        <v>60.457634314611667</v>
      </c>
      <c r="BX53" s="19">
        <v>62.064043606939755</v>
      </c>
      <c r="BY53" s="19">
        <v>63.685760069676775</v>
      </c>
      <c r="BZ53" s="19">
        <v>68.055937876646396</v>
      </c>
      <c r="CA53" s="19">
        <v>77.408352697647118</v>
      </c>
      <c r="CB53" s="19">
        <v>74.594990285457257</v>
      </c>
      <c r="CC53" s="19">
        <v>66.307497367335287</v>
      </c>
      <c r="CD53" s="19">
        <v>60.636255628888449</v>
      </c>
      <c r="CE53" s="19">
        <v>60.024385792906848</v>
      </c>
      <c r="CF53" s="19">
        <v>0</v>
      </c>
      <c r="CG53" s="19">
        <v>0</v>
      </c>
      <c r="CH53" s="19">
        <v>0</v>
      </c>
      <c r="CI53" s="19">
        <v>0</v>
      </c>
      <c r="CJ53" s="19">
        <v>0</v>
      </c>
      <c r="CK53" s="19">
        <v>49.767088829194257</v>
      </c>
      <c r="CL53" s="19">
        <v>47.267730710213598</v>
      </c>
      <c r="CM53" s="19">
        <v>54.903226010961937</v>
      </c>
      <c r="CN53" s="19">
        <v>57.159085879654569</v>
      </c>
      <c r="CO53" s="19">
        <v>64.755228633644307</v>
      </c>
      <c r="CP53" s="19">
        <v>33.420876</v>
      </c>
      <c r="CQ53" s="19">
        <v>22.13836944758814</v>
      </c>
      <c r="CR53" s="19">
        <v>14.847412101732429</v>
      </c>
      <c r="CS53" s="19">
        <v>36.160311919341503</v>
      </c>
      <c r="CT53" s="19">
        <v>58.896382129675921</v>
      </c>
      <c r="CU53" s="19">
        <v>56.294749120487779</v>
      </c>
      <c r="CV53" s="19">
        <v>50.947393020182197</v>
      </c>
      <c r="CW53" s="19">
        <v>43.241891917805027</v>
      </c>
      <c r="CX53" s="19">
        <v>54.617480252785157</v>
      </c>
      <c r="CY53" s="19">
        <v>120.15070480226753</v>
      </c>
      <c r="CZ53" s="19">
        <v>179.05784767264049</v>
      </c>
      <c r="DA53" s="19">
        <v>122.30655654647973</v>
      </c>
      <c r="DB53" s="19">
        <v>65.84539646060378</v>
      </c>
      <c r="DC53" s="19">
        <v>62.649101624461061</v>
      </c>
      <c r="DD53" s="19">
        <v>50.17</v>
      </c>
      <c r="DE53" s="19">
        <v>59.075637206367496</v>
      </c>
      <c r="DF53" s="19">
        <v>92.375513408523361</v>
      </c>
      <c r="DG53" s="19">
        <v>88.879556016605022</v>
      </c>
      <c r="DH53" s="19">
        <v>88.822949648845707</v>
      </c>
      <c r="DI53" s="19">
        <v>101.04613482978478</v>
      </c>
      <c r="DJ53" s="19">
        <v>118.47780731327839</v>
      </c>
      <c r="DK53" s="19">
        <v>111.82062741672885</v>
      </c>
      <c r="DL53" s="19">
        <v>101.26963462587032</v>
      </c>
      <c r="DM53" s="19">
        <v>109.49312974246328</v>
      </c>
      <c r="DN53" s="19">
        <v>101.98735115080132</v>
      </c>
      <c r="DO53" s="19">
        <v>79.145151277228379</v>
      </c>
      <c r="DP53" s="19">
        <v>86.240377470689566</v>
      </c>
      <c r="DQ53" s="19">
        <v>68.80044951720582</v>
      </c>
      <c r="DR53" s="19">
        <v>95.783068550640081</v>
      </c>
      <c r="DS53" s="19">
        <v>83.153032429662744</v>
      </c>
      <c r="DT53" s="19">
        <v>108.34788455233257</v>
      </c>
      <c r="DU53" s="19">
        <v>122.49967554247816</v>
      </c>
      <c r="DV53" s="19">
        <v>138.30861050199411</v>
      </c>
      <c r="DW53" s="19">
        <v>133.32081519238147</v>
      </c>
      <c r="DX53" s="19">
        <v>155.3657038931027</v>
      </c>
      <c r="DY53" s="19">
        <v>122.12222786330182</v>
      </c>
      <c r="DZ53" s="19">
        <v>127.76102803051371</v>
      </c>
      <c r="EA53" s="19">
        <v>121.25635946919361</v>
      </c>
      <c r="EB53" s="19">
        <v>99.041038087196029</v>
      </c>
      <c r="EC53" s="19">
        <v>122.33396414924042</v>
      </c>
      <c r="ED53" s="19">
        <v>154.17265533801316</v>
      </c>
      <c r="EE53" s="19">
        <v>139.83854305590327</v>
      </c>
      <c r="EF53" s="19">
        <v>136.29208648441326</v>
      </c>
      <c r="EG53" s="19">
        <v>151.22160152796917</v>
      </c>
      <c r="EH53" s="19">
        <v>148.63665821711595</v>
      </c>
      <c r="EI53" s="19">
        <v>145.38999999999999</v>
      </c>
      <c r="EJ53" s="19">
        <v>161.51506768043279</v>
      </c>
      <c r="EK53" s="19">
        <v>145.43098655735949</v>
      </c>
      <c r="EL53" s="19">
        <v>111.162898387441</v>
      </c>
      <c r="EM53" s="19">
        <v>109.84254338616431</v>
      </c>
      <c r="EN53" s="19">
        <v>0</v>
      </c>
      <c r="EO53" s="19">
        <v>220.76958463330993</v>
      </c>
      <c r="EP53" s="19">
        <v>188.36458880937548</v>
      </c>
      <c r="EQ53" s="19">
        <v>178.75772830872057</v>
      </c>
      <c r="ER53" s="19">
        <v>265.21359753140717</v>
      </c>
      <c r="ES53" s="19">
        <v>278.58140662198389</v>
      </c>
      <c r="ET53" s="19">
        <v>312.18893806609503</v>
      </c>
      <c r="EU53" s="19">
        <v>270.32385067268791</v>
      </c>
      <c r="EV53" s="19">
        <v>256.63245180310037</v>
      </c>
      <c r="EW53" s="19">
        <v>307.32655986305878</v>
      </c>
      <c r="EX53" s="19">
        <v>316.39722194467936</v>
      </c>
      <c r="EY53" s="19">
        <v>326.91000000000003</v>
      </c>
      <c r="EZ53" s="19">
        <v>169.46222222293937</v>
      </c>
      <c r="FA53" s="19">
        <v>176.66736671562566</v>
      </c>
      <c r="FB53" s="19">
        <v>230.92962593510509</v>
      </c>
      <c r="FC53" s="19">
        <v>260.19957165403162</v>
      </c>
      <c r="FD53" s="19">
        <v>285.37824115190108</v>
      </c>
      <c r="FE53" s="19">
        <v>278.81190684700101</v>
      </c>
      <c r="FF53" s="19">
        <v>280.18693195880411</v>
      </c>
      <c r="FG53" s="19">
        <v>219.89135089111392</v>
      </c>
      <c r="FH53" s="19">
        <v>205.05477733118209</v>
      </c>
      <c r="FI53" s="19">
        <v>222.25922687269897</v>
      </c>
      <c r="FJ53" s="19">
        <v>192.1527134423761</v>
      </c>
      <c r="FK53" s="19">
        <v>197.70327294688386</v>
      </c>
      <c r="FL53" s="19">
        <v>183.8537545667059</v>
      </c>
      <c r="FM53" s="19">
        <v>59.896238612921053</v>
      </c>
      <c r="FN53" s="19">
        <v>73.01090073495314</v>
      </c>
      <c r="FO53" s="19">
        <v>91.220751713331993</v>
      </c>
      <c r="FP53" s="19">
        <v>94.120134366754655</v>
      </c>
      <c r="FQ53" s="19">
        <v>90.124570265549835</v>
      </c>
      <c r="FR53" s="19">
        <v>88.926741339687368</v>
      </c>
      <c r="FS53" s="19">
        <v>91.906583210892535</v>
      </c>
      <c r="FT53" s="19">
        <v>86.420104715256926</v>
      </c>
      <c r="FU53" s="19">
        <v>67.765141018934727</v>
      </c>
      <c r="FV53" s="19">
        <v>66.468788831079962</v>
      </c>
      <c r="FW53" s="19">
        <v>69.543383324888239</v>
      </c>
      <c r="FX53" s="19">
        <v>12.639910777671538</v>
      </c>
      <c r="FY53" s="19">
        <v>0</v>
      </c>
      <c r="FZ53" s="19">
        <v>9.658514494159812</v>
      </c>
      <c r="GA53" s="19">
        <v>13.340086416915186</v>
      </c>
      <c r="GB53" s="19">
        <v>0</v>
      </c>
      <c r="GC53" s="19">
        <v>0</v>
      </c>
      <c r="GD53" s="19">
        <v>0</v>
      </c>
      <c r="GE53" s="19">
        <v>0</v>
      </c>
      <c r="GF53" s="19">
        <v>0</v>
      </c>
      <c r="GG53" s="19">
        <v>0</v>
      </c>
      <c r="GH53" s="19">
        <v>0</v>
      </c>
      <c r="GI53" s="19">
        <v>0</v>
      </c>
      <c r="GJ53" s="19">
        <v>0</v>
      </c>
      <c r="GK53" s="27"/>
      <c r="GL53" s="19">
        <v>678.22667165878806</v>
      </c>
      <c r="GM53" s="19">
        <v>771.35536874426418</v>
      </c>
      <c r="GN53" s="19">
        <v>826.31640380312535</v>
      </c>
      <c r="GO53" s="19">
        <v>938.35562287082303</v>
      </c>
      <c r="GP53" s="19">
        <v>740.47899269165998</v>
      </c>
      <c r="GQ53" s="19">
        <v>762.24061216706957</v>
      </c>
      <c r="GR53" s="19">
        <v>329.41160551125688</v>
      </c>
      <c r="GS53" s="19">
        <v>865.01522756846248</v>
      </c>
      <c r="GT53" s="19">
        <v>1102.5634926364969</v>
      </c>
      <c r="GU53" s="19">
        <v>1362.9592330134963</v>
      </c>
      <c r="GV53" s="19">
        <v>1624.8780428712489</v>
      </c>
      <c r="GW53" s="19">
        <v>2921.4659282544189</v>
      </c>
      <c r="GX53" s="19">
        <v>2718.6972079696625</v>
      </c>
      <c r="GY53" s="19">
        <v>1063.2570927009565</v>
      </c>
      <c r="GZ53" s="19">
        <v>35.638511688746533</v>
      </c>
      <c r="HA53" s="19"/>
    </row>
    <row r="54" spans="1:209" ht="13.8">
      <c r="A54" s="15"/>
      <c r="B54" s="18" t="s">
        <v>19</v>
      </c>
      <c r="C54" s="19">
        <v>0</v>
      </c>
      <c r="D54" s="19">
        <v>0</v>
      </c>
      <c r="E54" s="19">
        <v>0</v>
      </c>
      <c r="F54" s="20">
        <v>0</v>
      </c>
      <c r="G54" s="19"/>
      <c r="H54" s="19">
        <v>205.10232532614404</v>
      </c>
      <c r="I54" s="19">
        <v>-205.10232532614404</v>
      </c>
      <c r="J54" s="20">
        <v>-1</v>
      </c>
      <c r="K54" s="19"/>
      <c r="L54" s="19">
        <v>53.814897988641761</v>
      </c>
      <c r="M54" s="19">
        <v>47.765355636448035</v>
      </c>
      <c r="N54" s="19">
        <v>51.407678303834544</v>
      </c>
      <c r="O54" s="19">
        <v>52.62091886754655</v>
      </c>
      <c r="P54" s="19">
        <v>54.228108424417599</v>
      </c>
      <c r="Q54" s="19">
        <v>55.908509707404519</v>
      </c>
      <c r="R54" s="19">
        <v>58.716405637611182</v>
      </c>
      <c r="S54" s="19">
        <v>58.693930086607047</v>
      </c>
      <c r="T54" s="19">
        <v>57.181658513914499</v>
      </c>
      <c r="U54" s="19">
        <v>60.092741395023182</v>
      </c>
      <c r="V54" s="19">
        <v>54.961818639436096</v>
      </c>
      <c r="W54" s="19">
        <v>57.992434529847941</v>
      </c>
      <c r="X54" s="19">
        <v>54.907028194459578</v>
      </c>
      <c r="Y54" s="19">
        <v>51.667690504021515</v>
      </c>
      <c r="Z54" s="19">
        <v>58.457350279120369</v>
      </c>
      <c r="AA54" s="19">
        <v>58.554891989710647</v>
      </c>
      <c r="AB54" s="19">
        <v>62.605837469450336</v>
      </c>
      <c r="AC54" s="19">
        <v>58.17881480170432</v>
      </c>
      <c r="AD54" s="19">
        <v>61.979441013983227</v>
      </c>
      <c r="AE54" s="19">
        <v>63.15510024841786</v>
      </c>
      <c r="AF54" s="19">
        <v>60.330876871600729</v>
      </c>
      <c r="AG54" s="19">
        <v>62.115097230661682</v>
      </c>
      <c r="AH54" s="19">
        <v>57.132147555502755</v>
      </c>
      <c r="AI54" s="19">
        <v>51.894960843130242</v>
      </c>
      <c r="AJ54" s="19">
        <v>57.499411851614738</v>
      </c>
      <c r="AK54" s="19">
        <v>53.874783885369304</v>
      </c>
      <c r="AL54" s="19">
        <v>59.784086351355811</v>
      </c>
      <c r="AM54" s="19">
        <v>58.390194757831537</v>
      </c>
      <c r="AN54" s="19">
        <v>60.983111867482975</v>
      </c>
      <c r="AO54" s="19">
        <v>61.731950437083825</v>
      </c>
      <c r="AP54" s="19">
        <v>62.635739245221515</v>
      </c>
      <c r="AQ54" s="19">
        <v>62.983040188991595</v>
      </c>
      <c r="AR54" s="19">
        <v>62.766661310449699</v>
      </c>
      <c r="AS54" s="19">
        <v>64.515359541030634</v>
      </c>
      <c r="AT54" s="19">
        <v>60.821359439531278</v>
      </c>
      <c r="AU54" s="19">
        <v>59.502362582464627</v>
      </c>
      <c r="AV54" s="19">
        <v>54.855021711489982</v>
      </c>
      <c r="AW54" s="19">
        <v>53.657943508402575</v>
      </c>
      <c r="AX54" s="19">
        <v>56.367720887254336</v>
      </c>
      <c r="AY54" s="19">
        <v>56.261820884425944</v>
      </c>
      <c r="AZ54" s="19">
        <v>62.814103893052661</v>
      </c>
      <c r="BA54" s="19">
        <v>61.669632437995482</v>
      </c>
      <c r="BB54" s="19">
        <v>63.453234405824801</v>
      </c>
      <c r="BC54" s="19">
        <v>89.90704032133894</v>
      </c>
      <c r="BD54" s="19">
        <v>69.483170291122093</v>
      </c>
      <c r="BE54" s="19">
        <v>78.029541067345022</v>
      </c>
      <c r="BF54" s="19">
        <v>58.682172528714794</v>
      </c>
      <c r="BG54" s="19">
        <v>57.575512399630227</v>
      </c>
      <c r="BH54" s="19">
        <v>72.096796446163509</v>
      </c>
      <c r="BI54" s="19">
        <v>67.322971675521273</v>
      </c>
      <c r="BJ54" s="19">
        <v>76.031913318853867</v>
      </c>
      <c r="BK54" s="19">
        <v>76.040242215822758</v>
      </c>
      <c r="BL54" s="19">
        <v>80.760000000000005</v>
      </c>
      <c r="BM54" s="19">
        <v>79.040000000000006</v>
      </c>
      <c r="BN54" s="19">
        <v>82.460975326886242</v>
      </c>
      <c r="BO54" s="19">
        <v>84.280683893994549</v>
      </c>
      <c r="BP54" s="19">
        <v>83.555403817188036</v>
      </c>
      <c r="BQ54" s="19">
        <v>85.378168592351386</v>
      </c>
      <c r="BR54" s="19">
        <v>78.560901772661893</v>
      </c>
      <c r="BS54" s="19">
        <v>78.310795083785408</v>
      </c>
      <c r="BT54" s="19">
        <v>70.288844153291663</v>
      </c>
      <c r="BU54" s="19">
        <v>64.490277089228712</v>
      </c>
      <c r="BV54" s="19">
        <v>73.82081265322698</v>
      </c>
      <c r="BW54" s="19">
        <v>73.193655321796214</v>
      </c>
      <c r="BX54" s="19">
        <v>76.428832376797857</v>
      </c>
      <c r="BY54" s="19">
        <v>77.377103274660698</v>
      </c>
      <c r="BZ54" s="19">
        <v>79.565179163641176</v>
      </c>
      <c r="CA54" s="19">
        <v>67.869070785211846</v>
      </c>
      <c r="CB54" s="19">
        <v>63.166340952447136</v>
      </c>
      <c r="CC54" s="19">
        <v>80.241647496464225</v>
      </c>
      <c r="CD54" s="19">
        <v>72.74157972045974</v>
      </c>
      <c r="CE54" s="19">
        <v>72.497111711219475</v>
      </c>
      <c r="CF54" s="19">
        <v>0</v>
      </c>
      <c r="CG54" s="19">
        <v>0</v>
      </c>
      <c r="CH54" s="19">
        <v>0</v>
      </c>
      <c r="CI54" s="19">
        <v>0</v>
      </c>
      <c r="CJ54" s="19">
        <v>0</v>
      </c>
      <c r="CK54" s="19">
        <v>51.830859619236399</v>
      </c>
      <c r="CL54" s="19">
        <v>49.317647333976645</v>
      </c>
      <c r="CM54" s="19">
        <v>56.398580623761298</v>
      </c>
      <c r="CN54" s="19">
        <v>58.765740874423599</v>
      </c>
      <c r="CO54" s="19">
        <v>66.526680668560701</v>
      </c>
      <c r="CP54" s="19">
        <v>34.753881930967403</v>
      </c>
      <c r="CQ54" s="19">
        <v>22.006989227929015</v>
      </c>
      <c r="CR54" s="19">
        <v>14.4925249816388</v>
      </c>
      <c r="CS54" s="19">
        <v>36.495164943058498</v>
      </c>
      <c r="CT54" s="19">
        <v>59.650883307700902</v>
      </c>
      <c r="CU54" s="19">
        <v>57.4215269004467</v>
      </c>
      <c r="CV54" s="19">
        <v>51.208052512951369</v>
      </c>
      <c r="CW54" s="19">
        <v>44.112641770641147</v>
      </c>
      <c r="CX54" s="19">
        <v>56.064101066943842</v>
      </c>
      <c r="CY54" s="19">
        <v>121.59980086089206</v>
      </c>
      <c r="CZ54" s="19">
        <v>182.30214952935526</v>
      </c>
      <c r="DA54" s="19">
        <v>123.92660821022207</v>
      </c>
      <c r="DB54" s="19">
        <v>65.682557565435857</v>
      </c>
      <c r="DC54" s="19">
        <v>62.392967882834782</v>
      </c>
      <c r="DD54" s="19">
        <v>50.39</v>
      </c>
      <c r="DE54" s="19">
        <v>59.315991246224321</v>
      </c>
      <c r="DF54" s="19">
        <v>92.942529290652928</v>
      </c>
      <c r="DG54" s="19">
        <v>89.228679953026315</v>
      </c>
      <c r="DH54" s="19">
        <v>89.127166418020806</v>
      </c>
      <c r="DI54" s="19">
        <v>101.65539496063323</v>
      </c>
      <c r="DJ54" s="19">
        <v>119.62349033536503</v>
      </c>
      <c r="DK54" s="19">
        <v>112.70547937496409</v>
      </c>
      <c r="DL54" s="19">
        <v>102.10198497524404</v>
      </c>
      <c r="DM54" s="19">
        <v>110.43827796937002</v>
      </c>
      <c r="DN54" s="19">
        <v>103.02507982075629</v>
      </c>
      <c r="DO54" s="19">
        <v>79.168023082029606</v>
      </c>
      <c r="DP54" s="19">
        <v>86.576309938304561</v>
      </c>
      <c r="DQ54" s="19">
        <v>68.80044951720582</v>
      </c>
      <c r="DR54" s="19">
        <v>96.485799706751735</v>
      </c>
      <c r="DS54" s="19">
        <v>83.36027545559952</v>
      </c>
      <c r="DT54" s="19">
        <v>109.19913088477055</v>
      </c>
      <c r="DU54" s="19">
        <v>123.7957603929802</v>
      </c>
      <c r="DV54" s="19">
        <v>140.12960582610873</v>
      </c>
      <c r="DW54" s="19">
        <v>134.90231570668746</v>
      </c>
      <c r="DX54" s="19">
        <v>156.92414114593785</v>
      </c>
      <c r="DY54" s="19">
        <v>123.55472562058154</v>
      </c>
      <c r="DZ54" s="19">
        <v>129.56294895958544</v>
      </c>
      <c r="EA54" s="19">
        <v>122.57210051126437</v>
      </c>
      <c r="EB54" s="19">
        <v>99.618899600286426</v>
      </c>
      <c r="EC54" s="19">
        <v>124.05987854701759</v>
      </c>
      <c r="ED54" s="19">
        <v>156.54275605987567</v>
      </c>
      <c r="EE54" s="19">
        <v>141.73884752941504</v>
      </c>
      <c r="EF54" s="19">
        <v>137.36867882064331</v>
      </c>
      <c r="EG54" s="19">
        <v>153.03093384404016</v>
      </c>
      <c r="EH54" s="19">
        <v>150.22850909335156</v>
      </c>
      <c r="EI54" s="19">
        <v>147.96</v>
      </c>
      <c r="EJ54" s="19">
        <v>163.81489126955321</v>
      </c>
      <c r="EK54" s="19">
        <v>148.08668452464786</v>
      </c>
      <c r="EL54" s="19">
        <v>111.907538183285</v>
      </c>
      <c r="EM54" s="19">
        <v>110.10790209448017</v>
      </c>
      <c r="EN54" s="19">
        <v>195.22595210182939</v>
      </c>
      <c r="EO54" s="19">
        <v>221.14851521220041</v>
      </c>
      <c r="EP54" s="19">
        <v>188.54318163513739</v>
      </c>
      <c r="EQ54" s="19">
        <v>178.76619108190204</v>
      </c>
      <c r="ER54" s="19">
        <v>265.1718794797797</v>
      </c>
      <c r="ES54" s="19">
        <v>278.11284032076907</v>
      </c>
      <c r="ET54" s="19">
        <v>313.2126248791136</v>
      </c>
      <c r="EU54" s="19">
        <v>270.32385067268791</v>
      </c>
      <c r="EV54" s="19">
        <v>256.84305968538928</v>
      </c>
      <c r="EW54" s="19">
        <v>309.1367831104393</v>
      </c>
      <c r="EX54" s="19">
        <v>319.777796109159</v>
      </c>
      <c r="EY54" s="19">
        <v>330.49</v>
      </c>
      <c r="EZ54" s="19">
        <v>253.35487761209177</v>
      </c>
      <c r="FA54" s="19">
        <v>253.76807520985682</v>
      </c>
      <c r="FB54" s="19">
        <v>267.06648260333878</v>
      </c>
      <c r="FC54" s="19">
        <v>348.10221843649305</v>
      </c>
      <c r="FD54" s="19">
        <v>382.55238235032584</v>
      </c>
      <c r="FE54" s="19">
        <v>318.69029617323031</v>
      </c>
      <c r="FF54" s="19">
        <v>382.50465784214566</v>
      </c>
      <c r="FG54" s="19">
        <v>322.86687529245148</v>
      </c>
      <c r="FH54" s="19">
        <v>248.41001204742946</v>
      </c>
      <c r="FI54" s="19">
        <v>265.21189963524535</v>
      </c>
      <c r="FJ54" s="19">
        <v>237.17556428088102</v>
      </c>
      <c r="FK54" s="19">
        <v>236.30671428829001</v>
      </c>
      <c r="FL54" s="19">
        <v>336.05919287397472</v>
      </c>
      <c r="FM54" s="19">
        <v>89.272762716034492</v>
      </c>
      <c r="FN54" s="19">
        <v>107.442226052404</v>
      </c>
      <c r="FO54" s="19">
        <v>125.47815761471517</v>
      </c>
      <c r="FP54" s="19">
        <v>131.49995235252709</v>
      </c>
      <c r="FQ54" s="19">
        <v>129.66368255526808</v>
      </c>
      <c r="FR54" s="19">
        <v>128.79735024190833</v>
      </c>
      <c r="FS54" s="19">
        <v>133.04540751864806</v>
      </c>
      <c r="FT54" s="19">
        <v>124.91188843664662</v>
      </c>
      <c r="FU54" s="19">
        <v>107.23393475984676</v>
      </c>
      <c r="FV54" s="19">
        <v>102.63908139513232</v>
      </c>
      <c r="FW54" s="19">
        <v>103.44030034441366</v>
      </c>
      <c r="FX54" s="19">
        <v>45.310594482538995</v>
      </c>
      <c r="FY54" s="19">
        <v>45.774482117307031</v>
      </c>
      <c r="FZ54" s="19">
        <v>59.447246608466671</v>
      </c>
      <c r="GA54" s="19">
        <v>54.570002117831358</v>
      </c>
      <c r="GB54" s="19">
        <v>0</v>
      </c>
      <c r="GC54" s="19">
        <v>0</v>
      </c>
      <c r="GD54" s="19">
        <v>0</v>
      </c>
      <c r="GE54" s="19">
        <v>0</v>
      </c>
      <c r="GF54" s="19">
        <v>0</v>
      </c>
      <c r="GG54" s="19">
        <v>0</v>
      </c>
      <c r="GH54" s="19">
        <v>0</v>
      </c>
      <c r="GI54" s="19">
        <v>0</v>
      </c>
      <c r="GJ54" s="19">
        <v>0</v>
      </c>
      <c r="GK54" s="27"/>
      <c r="GL54" s="19">
        <v>663.38445773073295</v>
      </c>
      <c r="GM54" s="19">
        <v>700.97923700176329</v>
      </c>
      <c r="GN54" s="19">
        <v>725.48806145842741</v>
      </c>
      <c r="GO54" s="19">
        <v>762.75691433659676</v>
      </c>
      <c r="GP54" s="19">
        <v>943.83885214322891</v>
      </c>
      <c r="GQ54" s="19">
        <v>871.68045469844583</v>
      </c>
      <c r="GR54" s="19">
        <v>339.60038027885503</v>
      </c>
      <c r="GS54" s="19">
        <v>875.34897953212135</v>
      </c>
      <c r="GT54" s="19">
        <v>1109.7220974262864</v>
      </c>
      <c r="GU54" s="19">
        <v>1375.8635636657775</v>
      </c>
      <c r="GV54" s="19">
        <v>1644.465519566596</v>
      </c>
      <c r="GW54" s="19">
        <v>3126.7526742884065</v>
      </c>
      <c r="GX54" s="19">
        <v>3516.0100557717797</v>
      </c>
      <c r="GY54" s="19">
        <v>1619.4839368615192</v>
      </c>
      <c r="GZ54" s="19">
        <v>205.10232532614404</v>
      </c>
      <c r="HA54" s="19"/>
    </row>
    <row r="55" spans="1:209" ht="13.8">
      <c r="A55" s="15"/>
      <c r="B55" s="18" t="s">
        <v>20</v>
      </c>
      <c r="C55" s="19">
        <v>0</v>
      </c>
      <c r="D55" s="19">
        <v>0</v>
      </c>
      <c r="E55" s="19">
        <v>0</v>
      </c>
      <c r="F55" s="20">
        <v>0</v>
      </c>
      <c r="G55" s="19"/>
      <c r="H55" s="19">
        <v>222.05846234703924</v>
      </c>
      <c r="I55" s="19">
        <v>-222.05846234703924</v>
      </c>
      <c r="J55" s="20">
        <v>-1</v>
      </c>
      <c r="K55" s="19"/>
      <c r="L55" s="19">
        <v>22.130317801768761</v>
      </c>
      <c r="M55" s="19">
        <v>19.473751142215125</v>
      </c>
      <c r="N55" s="19">
        <v>21.601784049798695</v>
      </c>
      <c r="O55" s="19">
        <v>21.996826542380983</v>
      </c>
      <c r="P55" s="19">
        <v>22.778326616448233</v>
      </c>
      <c r="Q55" s="19">
        <v>24.225651954774833</v>
      </c>
      <c r="R55" s="19">
        <v>25.046008468761773</v>
      </c>
      <c r="S55" s="19">
        <v>25.234965453789357</v>
      </c>
      <c r="T55" s="19">
        <v>24.038844357507738</v>
      </c>
      <c r="U55" s="19">
        <v>25.36804676437125</v>
      </c>
      <c r="V55" s="19">
        <v>23.226864630901602</v>
      </c>
      <c r="W55" s="19">
        <v>25.590511537853246</v>
      </c>
      <c r="X55" s="19">
        <v>21.059808909948483</v>
      </c>
      <c r="Y55" s="19">
        <v>19.207827755117613</v>
      </c>
      <c r="Z55" s="19">
        <v>22.626909781286315</v>
      </c>
      <c r="AA55" s="19">
        <v>22.773002604650564</v>
      </c>
      <c r="AB55" s="19">
        <v>24.551467416165874</v>
      </c>
      <c r="AC55" s="19">
        <v>23.136295222378902</v>
      </c>
      <c r="AD55" s="19">
        <v>24.350909151343366</v>
      </c>
      <c r="AE55" s="19">
        <v>25.531463082381716</v>
      </c>
      <c r="AF55" s="19">
        <v>53.578951955987201</v>
      </c>
      <c r="AG55" s="19">
        <v>52.771189242597131</v>
      </c>
      <c r="AH55" s="19">
        <v>49.715858221021278</v>
      </c>
      <c r="AI55" s="19">
        <v>48.828362662472564</v>
      </c>
      <c r="AJ55" s="19">
        <v>55.375104700413729</v>
      </c>
      <c r="AK55" s="19">
        <v>48.830303308213836</v>
      </c>
      <c r="AL55" s="19">
        <v>56.121396983041642</v>
      </c>
      <c r="AM55" s="19">
        <v>51.274980423927502</v>
      </c>
      <c r="AN55" s="19">
        <v>44.892819458367484</v>
      </c>
      <c r="AO55" s="19">
        <v>41.571688115496634</v>
      </c>
      <c r="AP55" s="19">
        <v>43.041491313755984</v>
      </c>
      <c r="AQ55" s="19">
        <v>43.386261518421165</v>
      </c>
      <c r="AR55" s="19">
        <v>43.352105540919567</v>
      </c>
      <c r="AS55" s="19">
        <v>40.79325262224755</v>
      </c>
      <c r="AT55" s="19">
        <v>41.151860748795272</v>
      </c>
      <c r="AU55" s="19">
        <v>41.878650526631858</v>
      </c>
      <c r="AV55" s="19">
        <v>41.661413472264961</v>
      </c>
      <c r="AW55" s="19">
        <v>36.271280268453793</v>
      </c>
      <c r="AX55" s="19">
        <v>39.490243464370032</v>
      </c>
      <c r="AY55" s="19">
        <v>41.430910930882114</v>
      </c>
      <c r="AZ55" s="19">
        <v>46.837904876289286</v>
      </c>
      <c r="BA55" s="19">
        <v>44.376959080609069</v>
      </c>
      <c r="BB55" s="19">
        <v>46.447511343414568</v>
      </c>
      <c r="BC55" s="19">
        <v>50.700568028594596</v>
      </c>
      <c r="BD55" s="19">
        <v>46.864729181841618</v>
      </c>
      <c r="BE55" s="19">
        <v>47.483930912701439</v>
      </c>
      <c r="BF55" s="19">
        <v>45.505754861112663</v>
      </c>
      <c r="BG55" s="19">
        <v>45.770290918139025</v>
      </c>
      <c r="BH55" s="19">
        <v>4.1780776179999997</v>
      </c>
      <c r="BI55" s="19">
        <v>0</v>
      </c>
      <c r="BJ55" s="19">
        <v>0</v>
      </c>
      <c r="BK55" s="19">
        <v>0</v>
      </c>
      <c r="BL55" s="19">
        <v>0</v>
      </c>
      <c r="BM55" s="19">
        <v>0</v>
      </c>
      <c r="BN55" s="19">
        <v>0</v>
      </c>
      <c r="BO55" s="19">
        <v>0</v>
      </c>
      <c r="BP55" s="19">
        <v>0</v>
      </c>
      <c r="BQ55" s="19">
        <v>0</v>
      </c>
      <c r="BR55" s="19">
        <v>0</v>
      </c>
      <c r="BS55" s="19">
        <v>0</v>
      </c>
      <c r="BT55" s="19">
        <v>0</v>
      </c>
      <c r="BU55" s="19">
        <v>0</v>
      </c>
      <c r="BV55" s="19">
        <v>0</v>
      </c>
      <c r="BW55" s="19">
        <v>0</v>
      </c>
      <c r="BX55" s="19">
        <v>0</v>
      </c>
      <c r="BY55" s="19">
        <v>0</v>
      </c>
      <c r="BZ55" s="19">
        <v>0</v>
      </c>
      <c r="CA55" s="19">
        <v>0</v>
      </c>
      <c r="CB55" s="19">
        <v>0</v>
      </c>
      <c r="CC55" s="19">
        <v>0</v>
      </c>
      <c r="CD55" s="19">
        <v>0</v>
      </c>
      <c r="CE55" s="19">
        <v>0</v>
      </c>
      <c r="CF55" s="19">
        <v>0</v>
      </c>
      <c r="CG55" s="19">
        <v>0</v>
      </c>
      <c r="CH55" s="19">
        <v>0</v>
      </c>
      <c r="CI55" s="19">
        <v>0</v>
      </c>
      <c r="CJ55" s="19">
        <v>0</v>
      </c>
      <c r="CK55" s="19">
        <v>0</v>
      </c>
      <c r="CL55" s="19">
        <v>0</v>
      </c>
      <c r="CM55" s="19">
        <v>0</v>
      </c>
      <c r="CN55" s="19">
        <v>0</v>
      </c>
      <c r="CO55" s="19">
        <v>0</v>
      </c>
      <c r="CP55" s="19">
        <v>0</v>
      </c>
      <c r="CQ55" s="19">
        <v>0</v>
      </c>
      <c r="CR55" s="19">
        <v>0</v>
      </c>
      <c r="CS55" s="19">
        <v>0</v>
      </c>
      <c r="CT55" s="19">
        <v>0</v>
      </c>
      <c r="CU55" s="19">
        <v>0</v>
      </c>
      <c r="CV55" s="19">
        <v>0</v>
      </c>
      <c r="CW55" s="19">
        <v>0</v>
      </c>
      <c r="CX55" s="19">
        <v>0</v>
      </c>
      <c r="CY55" s="19">
        <v>0</v>
      </c>
      <c r="CZ55" s="19">
        <v>0</v>
      </c>
      <c r="DA55" s="19">
        <v>0</v>
      </c>
      <c r="DB55" s="19">
        <v>0</v>
      </c>
      <c r="DC55" s="19">
        <v>0</v>
      </c>
      <c r="DD55" s="19">
        <v>0</v>
      </c>
      <c r="DE55" s="19">
        <v>0</v>
      </c>
      <c r="DF55" s="19">
        <v>0</v>
      </c>
      <c r="DG55" s="19">
        <v>0</v>
      </c>
      <c r="DH55" s="19">
        <v>0</v>
      </c>
      <c r="DI55" s="19">
        <v>0</v>
      </c>
      <c r="DJ55" s="19">
        <v>0</v>
      </c>
      <c r="DK55" s="19">
        <v>0</v>
      </c>
      <c r="DL55" s="19">
        <v>0</v>
      </c>
      <c r="DM55" s="19">
        <v>0</v>
      </c>
      <c r="DN55" s="19">
        <v>0</v>
      </c>
      <c r="DO55" s="19">
        <v>0</v>
      </c>
      <c r="DP55" s="19">
        <v>0</v>
      </c>
      <c r="DQ55" s="19">
        <v>0</v>
      </c>
      <c r="DR55" s="19">
        <v>0</v>
      </c>
      <c r="DS55" s="19">
        <v>0</v>
      </c>
      <c r="DT55" s="19">
        <v>0</v>
      </c>
      <c r="DU55" s="19">
        <v>0</v>
      </c>
      <c r="DV55" s="19">
        <v>0</v>
      </c>
      <c r="DW55" s="19">
        <v>0</v>
      </c>
      <c r="DX55" s="19">
        <v>0</v>
      </c>
      <c r="DY55" s="19">
        <v>0</v>
      </c>
      <c r="DZ55" s="19">
        <v>0</v>
      </c>
      <c r="EA55" s="19">
        <v>0</v>
      </c>
      <c r="EB55" s="19" t="s">
        <v>415</v>
      </c>
      <c r="EC55" s="19">
        <v>8.2521868719864848</v>
      </c>
      <c r="ED55" s="19">
        <v>8.2519999890435489</v>
      </c>
      <c r="EE55" s="19">
        <v>8.2519999835551214</v>
      </c>
      <c r="EF55" s="19">
        <v>8.2519999960534989</v>
      </c>
      <c r="EG55" s="19" t="s">
        <v>415</v>
      </c>
      <c r="EH55" s="19">
        <v>8.2519999999958866</v>
      </c>
      <c r="EI55" s="19">
        <v>8.2519999962929695</v>
      </c>
      <c r="EJ55" s="19">
        <v>8.2520000015875272</v>
      </c>
      <c r="EK55" s="19">
        <v>8.2520000051402445</v>
      </c>
      <c r="EL55" s="19">
        <v>8.2520000016685202</v>
      </c>
      <c r="EM55" s="19">
        <v>0</v>
      </c>
      <c r="EN55" s="19">
        <v>87.287444247999971</v>
      </c>
      <c r="EO55" s="19">
        <v>106.28118145202338</v>
      </c>
      <c r="EP55" s="19">
        <v>89.200187414067273</v>
      </c>
      <c r="EQ55" s="19">
        <v>90.246958548166305</v>
      </c>
      <c r="ER55" s="19">
        <v>170.76397041886483</v>
      </c>
      <c r="ES55" s="19">
        <v>179.5331482622812</v>
      </c>
      <c r="ET55" s="19">
        <v>194.70040634301031</v>
      </c>
      <c r="EU55" s="19">
        <v>317.86921537772218</v>
      </c>
      <c r="EV55" s="19">
        <v>305.70255584851043</v>
      </c>
      <c r="EW55" s="19">
        <v>318.99448829485488</v>
      </c>
      <c r="EX55" s="19">
        <v>291.67972430587139</v>
      </c>
      <c r="EY55" s="19">
        <v>295.51</v>
      </c>
      <c r="EZ55" s="19">
        <v>227.49779303018261</v>
      </c>
      <c r="FA55" s="19">
        <v>220.39539499477829</v>
      </c>
      <c r="FB55" s="19">
        <v>287.43740038705437</v>
      </c>
      <c r="FC55" s="19">
        <v>321.25257554312384</v>
      </c>
      <c r="FD55" s="19">
        <v>350.79512451885125</v>
      </c>
      <c r="FE55" s="19">
        <v>337.77961928102644</v>
      </c>
      <c r="FF55" s="19">
        <v>344.46026747808327</v>
      </c>
      <c r="FG55" s="19">
        <v>298.86107644862903</v>
      </c>
      <c r="FH55" s="19">
        <v>208.15157981091397</v>
      </c>
      <c r="FI55" s="19">
        <v>225.3272749271666</v>
      </c>
      <c r="FJ55" s="19">
        <v>197.29093957280227</v>
      </c>
      <c r="FK55" s="19">
        <v>200.46066161412713</v>
      </c>
      <c r="FL55" s="19">
        <v>186.16556264060219</v>
      </c>
      <c r="FM55" s="19">
        <v>61.994561763143395</v>
      </c>
      <c r="FN55" s="19">
        <v>75.470281114771069</v>
      </c>
      <c r="FO55" s="19">
        <v>93.667709277716511</v>
      </c>
      <c r="FP55" s="19">
        <v>96.790121365738401</v>
      </c>
      <c r="FQ55" s="19">
        <v>92.948792571958279</v>
      </c>
      <c r="FR55" s="19">
        <v>91.7746419755603</v>
      </c>
      <c r="FS55" s="19">
        <v>94.845070661446499</v>
      </c>
      <c r="FT55" s="19">
        <v>89.169517838213338</v>
      </c>
      <c r="FU55" s="19">
        <v>70.584340571857012</v>
      </c>
      <c r="FV55" s="19">
        <v>69.052381157083687</v>
      </c>
      <c r="FW55" s="19">
        <v>71.964591683425766</v>
      </c>
      <c r="FX55" s="19">
        <v>47.641444764671704</v>
      </c>
      <c r="FY55" s="19">
        <v>49.01442717416127</v>
      </c>
      <c r="FZ55" s="19">
        <v>65.149749880260288</v>
      </c>
      <c r="GA55" s="19">
        <v>60.252840527945985</v>
      </c>
      <c r="GB55" s="19">
        <v>0</v>
      </c>
      <c r="GC55" s="19">
        <v>0</v>
      </c>
      <c r="GD55" s="19">
        <v>0</v>
      </c>
      <c r="GE55" s="19">
        <v>0</v>
      </c>
      <c r="GF55" s="19">
        <v>0</v>
      </c>
      <c r="GG55" s="19">
        <v>0</v>
      </c>
      <c r="GH55" s="19">
        <v>0</v>
      </c>
      <c r="GI55" s="19">
        <v>0</v>
      </c>
      <c r="GJ55" s="19">
        <v>0</v>
      </c>
      <c r="GK55" s="27"/>
      <c r="GL55" s="19">
        <v>280.71189932057166</v>
      </c>
      <c r="GM55" s="19">
        <v>388.13204600535096</v>
      </c>
      <c r="GN55" s="19">
        <v>551.6699152602323</v>
      </c>
      <c r="GO55" s="19">
        <v>532.84149733867321</v>
      </c>
      <c r="GP55" s="19">
        <v>4.1780776179999997</v>
      </c>
      <c r="GQ55" s="19">
        <v>0</v>
      </c>
      <c r="GR55" s="19">
        <v>0</v>
      </c>
      <c r="GS55" s="19">
        <v>0</v>
      </c>
      <c r="GT55" s="19">
        <v>0</v>
      </c>
      <c r="GU55" s="19">
        <v>0</v>
      </c>
      <c r="GV55" s="19">
        <v>74.268186845323797</v>
      </c>
      <c r="GW55" s="19">
        <v>2447.769280513372</v>
      </c>
      <c r="GX55" s="19">
        <v>3219.7097076067389</v>
      </c>
      <c r="GY55" s="19">
        <v>1094.4275726215164</v>
      </c>
      <c r="GZ55" s="19">
        <v>222.05846234703924</v>
      </c>
      <c r="HA55" s="19"/>
    </row>
    <row r="56" spans="1:209" ht="13.8">
      <c r="A56" s="15"/>
      <c r="B56" s="18" t="s">
        <v>61</v>
      </c>
      <c r="C56" s="19">
        <v>0</v>
      </c>
      <c r="D56" s="19">
        <v>0</v>
      </c>
      <c r="E56" s="19">
        <v>0</v>
      </c>
      <c r="F56" s="20">
        <v>0</v>
      </c>
      <c r="G56" s="19"/>
      <c r="H56" s="19">
        <v>148.59577130719208</v>
      </c>
      <c r="I56" s="19">
        <v>-148.59577130719208</v>
      </c>
      <c r="J56" s="20">
        <v>-1</v>
      </c>
      <c r="K56" s="19"/>
      <c r="L56" s="19">
        <v>34.720764295409232</v>
      </c>
      <c r="M56" s="19">
        <v>21.2063407231932</v>
      </c>
      <c r="N56" s="19">
        <v>15.529656167197571</v>
      </c>
      <c r="O56" s="19">
        <v>40.046264758927059</v>
      </c>
      <c r="P56" s="19">
        <v>65.501955715518164</v>
      </c>
      <c r="Q56" s="19">
        <v>44.15499414025259</v>
      </c>
      <c r="R56" s="19">
        <v>68.549815912547714</v>
      </c>
      <c r="S56" s="19">
        <v>30.868426643840099</v>
      </c>
      <c r="T56" s="19">
        <v>44.210726623227565</v>
      </c>
      <c r="U56" s="19">
        <v>53.83829112710643</v>
      </c>
      <c r="V56" s="19">
        <v>33.359029233789769</v>
      </c>
      <c r="W56" s="19">
        <v>75.800844315613929</v>
      </c>
      <c r="X56" s="19">
        <v>37.6901312348893</v>
      </c>
      <c r="Y56" s="19">
        <v>0</v>
      </c>
      <c r="Z56" s="19">
        <v>21.12803289329943</v>
      </c>
      <c r="AA56" s="19">
        <v>45.459377469376932</v>
      </c>
      <c r="AB56" s="19">
        <v>42.809218571819933</v>
      </c>
      <c r="AC56" s="19">
        <v>84.093017617857868</v>
      </c>
      <c r="AD56" s="19">
        <v>101.1307688178477</v>
      </c>
      <c r="AE56" s="19">
        <v>87.951927334498578</v>
      </c>
      <c r="AF56" s="19">
        <v>20.819854653332055</v>
      </c>
      <c r="AG56" s="19">
        <v>0</v>
      </c>
      <c r="AH56" s="19">
        <v>2.3461313367445502</v>
      </c>
      <c r="AI56" s="19">
        <v>0</v>
      </c>
      <c r="AJ56" s="19">
        <v>0</v>
      </c>
      <c r="AK56" s="19">
        <v>0</v>
      </c>
      <c r="AL56" s="19">
        <v>34.442997316857905</v>
      </c>
      <c r="AM56" s="19">
        <v>0</v>
      </c>
      <c r="AN56" s="19">
        <v>45.3376404578676</v>
      </c>
      <c r="AO56" s="19">
        <v>82.746904017729278</v>
      </c>
      <c r="AP56" s="19">
        <v>98.440168360874921</v>
      </c>
      <c r="AQ56" s="19">
        <v>106.60934934514344</v>
      </c>
      <c r="AR56" s="19">
        <v>70.779241598309042</v>
      </c>
      <c r="AS56" s="19">
        <v>106.39835131413946</v>
      </c>
      <c r="AT56" s="19">
        <v>65.821432234992173</v>
      </c>
      <c r="AU56" s="19">
        <v>50.359455857550387</v>
      </c>
      <c r="AV56" s="19">
        <v>44.138545422019391</v>
      </c>
      <c r="AW56" s="19">
        <v>1.3828285120868982</v>
      </c>
      <c r="AX56" s="19">
        <v>0</v>
      </c>
      <c r="AY56" s="19">
        <v>5.1538916401077808</v>
      </c>
      <c r="AZ56" s="19">
        <v>59.476812497292372</v>
      </c>
      <c r="BA56" s="19">
        <v>97.699217193282152</v>
      </c>
      <c r="BB56" s="19">
        <v>54.584564567878424</v>
      </c>
      <c r="BC56" s="19">
        <v>13.145074983832359</v>
      </c>
      <c r="BD56" s="19">
        <v>10.158520573022514</v>
      </c>
      <c r="BE56" s="19">
        <v>17.969494934842647</v>
      </c>
      <c r="BF56" s="19">
        <v>8.8654097612920708</v>
      </c>
      <c r="BG56" s="19">
        <v>15.469190003203362</v>
      </c>
      <c r="BH56" s="19">
        <v>0</v>
      </c>
      <c r="BI56" s="19">
        <v>0</v>
      </c>
      <c r="BJ56" s="19">
        <v>0</v>
      </c>
      <c r="BK56" s="19">
        <v>0</v>
      </c>
      <c r="BL56" s="19">
        <v>0</v>
      </c>
      <c r="BM56" s="19">
        <v>0</v>
      </c>
      <c r="BN56" s="19">
        <v>0</v>
      </c>
      <c r="BO56" s="19">
        <v>0</v>
      </c>
      <c r="BP56" s="19">
        <v>0</v>
      </c>
      <c r="BQ56" s="19">
        <v>0</v>
      </c>
      <c r="BR56" s="19">
        <v>0</v>
      </c>
      <c r="BS56" s="19">
        <v>0</v>
      </c>
      <c r="BT56" s="19">
        <v>0</v>
      </c>
      <c r="BU56" s="19">
        <v>0</v>
      </c>
      <c r="BV56" s="19">
        <v>0</v>
      </c>
      <c r="BW56" s="19">
        <v>0</v>
      </c>
      <c r="BX56" s="19">
        <v>0</v>
      </c>
      <c r="BY56" s="19">
        <v>0</v>
      </c>
      <c r="BZ56" s="19">
        <v>0</v>
      </c>
      <c r="CA56" s="19">
        <v>0</v>
      </c>
      <c r="CB56" s="19">
        <v>0</v>
      </c>
      <c r="CC56" s="19">
        <v>0</v>
      </c>
      <c r="CD56" s="19">
        <v>0</v>
      </c>
      <c r="CE56" s="19">
        <v>0</v>
      </c>
      <c r="CF56" s="19">
        <v>49.888070906000003</v>
      </c>
      <c r="CG56" s="19">
        <v>116.4074355930001</v>
      </c>
      <c r="CH56" s="19">
        <v>20.297712057000002</v>
      </c>
      <c r="CI56" s="19">
        <v>27.542987824999997</v>
      </c>
      <c r="CJ56" s="19">
        <v>80.30932277200003</v>
      </c>
      <c r="CK56" s="19">
        <v>6.9923970725694398</v>
      </c>
      <c r="CL56" s="19">
        <v>6.7326754108096099</v>
      </c>
      <c r="CM56" s="19">
        <v>7.5393479182766381</v>
      </c>
      <c r="CN56" s="19">
        <v>7.2685835669217704</v>
      </c>
      <c r="CO56" s="19">
        <v>8.7060959467952106</v>
      </c>
      <c r="CP56" s="19">
        <v>3.2906358351104901</v>
      </c>
      <c r="CQ56" s="19">
        <v>1.9827561294828355</v>
      </c>
      <c r="CR56" s="19">
        <v>1.15156695562872</v>
      </c>
      <c r="CS56" s="19">
        <v>2.9883390975999502</v>
      </c>
      <c r="CT56" s="19">
        <v>6.2080810066230097</v>
      </c>
      <c r="CU56" s="19">
        <v>6.4316975420654598</v>
      </c>
      <c r="CV56" s="19">
        <v>4.2575450928666099</v>
      </c>
      <c r="CW56" s="19">
        <v>4.1119144925539199</v>
      </c>
      <c r="CX56" s="19">
        <v>5.2390696852711889</v>
      </c>
      <c r="CY56" s="19">
        <v>46.388235254067986</v>
      </c>
      <c r="CZ56" s="19">
        <v>0</v>
      </c>
      <c r="DA56" s="19">
        <v>0</v>
      </c>
      <c r="DB56" s="19">
        <v>11.1035603325727</v>
      </c>
      <c r="DC56" s="19">
        <v>25.441809882515429</v>
      </c>
      <c r="DD56" s="19">
        <v>52.24</v>
      </c>
      <c r="DE56" s="19">
        <v>61.700493889329415</v>
      </c>
      <c r="DF56" s="19">
        <v>17.586214910976857</v>
      </c>
      <c r="DG56" s="19">
        <v>1.0251840698055028</v>
      </c>
      <c r="DH56" s="19">
        <v>0.52451698299717908</v>
      </c>
      <c r="DI56" s="19">
        <v>1.4437093041944802</v>
      </c>
      <c r="DJ56" s="19">
        <v>2.8246404924953601</v>
      </c>
      <c r="DK56" s="19">
        <v>2.0148355258885302</v>
      </c>
      <c r="DL56" s="19">
        <v>1.37322295164454</v>
      </c>
      <c r="DM56" s="19">
        <v>1.2274011034653485</v>
      </c>
      <c r="DN56" s="19">
        <v>1.863993371848315</v>
      </c>
      <c r="DO56" s="19">
        <v>0</v>
      </c>
      <c r="DP56" s="19">
        <v>0.10414535654506088</v>
      </c>
      <c r="DQ56" s="19">
        <v>0</v>
      </c>
      <c r="DR56" s="19">
        <v>1.74795127749982</v>
      </c>
      <c r="DS56" s="19">
        <v>0.30741414484617102</v>
      </c>
      <c r="DT56" s="19">
        <v>1.46132532520282</v>
      </c>
      <c r="DU56" s="19">
        <v>3.6119755240255298</v>
      </c>
      <c r="DV56" s="19">
        <v>4.8079599751446249</v>
      </c>
      <c r="DW56" s="19">
        <v>4.2062620945716498</v>
      </c>
      <c r="DX56" s="19">
        <v>5.8178548907985688</v>
      </c>
      <c r="DY56" s="19">
        <v>3.0277569509661499</v>
      </c>
      <c r="DZ56" s="19">
        <v>3.1894123735701441</v>
      </c>
      <c r="EA56" s="19">
        <v>3.5704873678623139</v>
      </c>
      <c r="EB56" s="19">
        <v>1.3894394290149212</v>
      </c>
      <c r="EC56" s="19">
        <v>3.6628288818534909</v>
      </c>
      <c r="ED56" s="19">
        <v>7.5935588980564477</v>
      </c>
      <c r="EE56" s="19">
        <v>4.541091206616402</v>
      </c>
      <c r="EF56" s="19">
        <v>3.5009219302797319</v>
      </c>
      <c r="EG56" s="19">
        <v>4.9029834537396431</v>
      </c>
      <c r="EH56" s="19">
        <v>18.768983166000012</v>
      </c>
      <c r="EI56" s="19">
        <v>4.8778048016130304</v>
      </c>
      <c r="EJ56" s="19">
        <v>6.3807623723527191</v>
      </c>
      <c r="EK56" s="19">
        <v>4.9618887855049376</v>
      </c>
      <c r="EL56" s="19">
        <v>1.8176563557031751</v>
      </c>
      <c r="EM56" s="19">
        <v>0.27157642500000001</v>
      </c>
      <c r="EN56" s="19">
        <v>195.3</v>
      </c>
      <c r="EO56" s="19">
        <v>0</v>
      </c>
      <c r="EP56" s="19">
        <v>0.16063882519489528</v>
      </c>
      <c r="EQ56" s="19">
        <v>0</v>
      </c>
      <c r="ER56" s="19">
        <v>0</v>
      </c>
      <c r="ES56" s="19">
        <v>0</v>
      </c>
      <c r="ET56" s="19">
        <v>0</v>
      </c>
      <c r="EU56" s="19">
        <v>0</v>
      </c>
      <c r="EV56" s="19">
        <v>0</v>
      </c>
      <c r="EW56" s="19">
        <v>0</v>
      </c>
      <c r="EX56" s="19">
        <v>0</v>
      </c>
      <c r="EY56" s="19">
        <v>0</v>
      </c>
      <c r="EZ56" s="19">
        <v>0</v>
      </c>
      <c r="FA56" s="19">
        <v>0</v>
      </c>
      <c r="FB56" s="19">
        <v>0</v>
      </c>
      <c r="FC56" s="19">
        <v>0</v>
      </c>
      <c r="FD56" s="19">
        <v>0</v>
      </c>
      <c r="FE56" s="19">
        <v>0</v>
      </c>
      <c r="FF56" s="19">
        <v>0</v>
      </c>
      <c r="FG56" s="19">
        <v>0</v>
      </c>
      <c r="FH56" s="19">
        <v>0</v>
      </c>
      <c r="FI56" s="19">
        <v>0</v>
      </c>
      <c r="FJ56" s="19">
        <v>0</v>
      </c>
      <c r="FK56" s="19">
        <v>0</v>
      </c>
      <c r="FL56" s="19">
        <v>0</v>
      </c>
      <c r="FM56" s="19">
        <v>0</v>
      </c>
      <c r="FN56" s="19">
        <v>0</v>
      </c>
      <c r="FO56" s="19">
        <v>0</v>
      </c>
      <c r="FP56" s="19">
        <v>0</v>
      </c>
      <c r="FQ56" s="19">
        <v>0</v>
      </c>
      <c r="FR56" s="19">
        <v>0</v>
      </c>
      <c r="FS56" s="19">
        <v>0</v>
      </c>
      <c r="FT56" s="19">
        <v>0</v>
      </c>
      <c r="FU56" s="19">
        <v>0</v>
      </c>
      <c r="FV56" s="19">
        <v>0</v>
      </c>
      <c r="FW56" s="19">
        <v>0</v>
      </c>
      <c r="FX56" s="19">
        <v>14.602314839604361</v>
      </c>
      <c r="FY56" s="19">
        <v>47.667098798846681</v>
      </c>
      <c r="FZ56" s="19">
        <v>42.566668918989564</v>
      </c>
      <c r="GA56" s="19">
        <v>43.759688749751462</v>
      </c>
      <c r="GB56" s="19">
        <v>0</v>
      </c>
      <c r="GC56" s="19">
        <v>0</v>
      </c>
      <c r="GD56" s="19">
        <v>0</v>
      </c>
      <c r="GE56" s="19">
        <v>0</v>
      </c>
      <c r="GF56" s="19">
        <v>0</v>
      </c>
      <c r="GG56" s="19">
        <v>0</v>
      </c>
      <c r="GH56" s="19">
        <v>0</v>
      </c>
      <c r="GI56" s="19">
        <v>0</v>
      </c>
      <c r="GJ56" s="19">
        <v>0</v>
      </c>
      <c r="GK56" s="27"/>
      <c r="GL56" s="19">
        <v>527.78710965662344</v>
      </c>
      <c r="GM56" s="19">
        <v>443.42845992966642</v>
      </c>
      <c r="GN56" s="19">
        <v>660.93554050346415</v>
      </c>
      <c r="GO56" s="19">
        <v>328.04355008886006</v>
      </c>
      <c r="GP56" s="19">
        <v>0</v>
      </c>
      <c r="GQ56" s="19">
        <v>0</v>
      </c>
      <c r="GR56" s="19">
        <v>336.95802103296614</v>
      </c>
      <c r="GS56" s="19">
        <v>113.32181934176498</v>
      </c>
      <c r="GT56" s="19">
        <v>143.82421260264553</v>
      </c>
      <c r="GU56" s="19">
        <v>31.85254528103285</v>
      </c>
      <c r="GV56" s="19">
        <v>62.669495705734519</v>
      </c>
      <c r="GW56" s="19">
        <v>195.46063882519491</v>
      </c>
      <c r="GX56" s="19">
        <v>0</v>
      </c>
      <c r="GY56" s="19">
        <v>0</v>
      </c>
      <c r="GZ56" s="19">
        <v>148.59577130719208</v>
      </c>
      <c r="HA56" s="19"/>
    </row>
    <row r="57" spans="1:209" ht="13.8">
      <c r="A57" s="15"/>
      <c r="B57" s="18"/>
      <c r="C57" s="19"/>
      <c r="D57" s="19"/>
      <c r="E57" s="19"/>
      <c r="F57" s="20"/>
      <c r="G57" s="19"/>
      <c r="H57" s="19"/>
      <c r="I57" s="19"/>
      <c r="J57" s="20"/>
      <c r="K57" s="19"/>
      <c r="L57" s="19"/>
      <c r="M57" s="19"/>
      <c r="N57" s="19"/>
      <c r="O57" s="19"/>
      <c r="P57" s="19"/>
      <c r="Q57" s="19"/>
      <c r="R57" s="19"/>
      <c r="S57" s="19"/>
      <c r="T57" s="19"/>
      <c r="U57" s="19"/>
      <c r="V57" s="19"/>
      <c r="W57" s="19"/>
      <c r="X57" s="19"/>
      <c r="Y57" s="19"/>
      <c r="Z57" s="19"/>
      <c r="AA57" s="19"/>
      <c r="AB57" s="19"/>
      <c r="AC57" s="19"/>
      <c r="AD57" s="19"/>
      <c r="AE57" s="19"/>
      <c r="AF57" s="19"/>
      <c r="AG57" s="19"/>
      <c r="AH57" s="19"/>
      <c r="AI57" s="19"/>
      <c r="AJ57" s="19"/>
      <c r="AK57" s="19"/>
      <c r="AL57" s="19"/>
      <c r="AM57" s="19"/>
      <c r="AN57" s="19"/>
      <c r="AO57" s="19"/>
      <c r="AP57" s="19"/>
      <c r="AQ57" s="19"/>
      <c r="AR57" s="19"/>
      <c r="AS57" s="19"/>
      <c r="AT57" s="19"/>
      <c r="AU57" s="19"/>
      <c r="AV57" s="19"/>
      <c r="AW57" s="19"/>
      <c r="AX57" s="19"/>
      <c r="AY57" s="19"/>
      <c r="AZ57" s="19"/>
      <c r="BA57" s="19"/>
      <c r="BB57" s="19"/>
      <c r="BC57" s="19"/>
      <c r="BD57" s="19"/>
      <c r="BE57" s="19"/>
      <c r="BF57" s="19"/>
      <c r="BG57" s="19"/>
      <c r="BH57" s="19"/>
      <c r="BI57" s="19"/>
      <c r="BJ57" s="19"/>
      <c r="BK57" s="19"/>
      <c r="BL57" s="19"/>
      <c r="BM57" s="19"/>
      <c r="BN57" s="19"/>
      <c r="BO57" s="19"/>
      <c r="BP57" s="19"/>
      <c r="BQ57" s="19"/>
      <c r="BR57" s="19"/>
      <c r="BS57" s="19"/>
      <c r="BT57" s="19"/>
      <c r="BU57" s="19"/>
      <c r="BV57" s="19"/>
      <c r="BW57" s="19"/>
      <c r="BX57" s="19"/>
      <c r="BY57" s="19"/>
      <c r="BZ57" s="19"/>
      <c r="CA57" s="19"/>
      <c r="CB57" s="19"/>
      <c r="CC57" s="19"/>
      <c r="CD57" s="19"/>
      <c r="CE57" s="19"/>
      <c r="CF57" s="19"/>
      <c r="CG57" s="19"/>
      <c r="CH57" s="19"/>
      <c r="CI57" s="19"/>
      <c r="CJ57" s="19"/>
      <c r="CK57" s="19"/>
      <c r="CL57" s="19"/>
      <c r="CM57" s="19"/>
      <c r="CN57" s="19"/>
      <c r="CO57" s="19"/>
      <c r="CP57" s="19"/>
      <c r="CQ57" s="19"/>
      <c r="CR57" s="19"/>
      <c r="CS57" s="19"/>
      <c r="CT57" s="19"/>
      <c r="CU57" s="19"/>
      <c r="CV57" s="19"/>
      <c r="CW57" s="19"/>
      <c r="CX57" s="19"/>
      <c r="CY57" s="19"/>
      <c r="CZ57" s="19"/>
      <c r="DA57" s="19"/>
      <c r="DB57" s="19"/>
      <c r="DC57" s="19"/>
      <c r="DD57" s="19"/>
      <c r="DE57" s="19"/>
      <c r="DF57" s="19"/>
      <c r="DG57" s="19"/>
      <c r="DH57" s="19"/>
      <c r="DI57" s="19"/>
      <c r="DJ57" s="19"/>
      <c r="DK57" s="19"/>
      <c r="DL57" s="19"/>
      <c r="DM57" s="19"/>
      <c r="DN57" s="19"/>
      <c r="DO57" s="19"/>
      <c r="DP57" s="19"/>
      <c r="DQ57" s="19"/>
      <c r="DR57" s="19"/>
      <c r="DS57" s="19"/>
      <c r="DT57" s="19"/>
      <c r="DU57" s="19"/>
      <c r="DV57" s="19"/>
      <c r="DW57" s="19"/>
      <c r="DX57" s="19"/>
      <c r="DY57" s="19"/>
      <c r="DZ57" s="19"/>
      <c r="EA57" s="19"/>
      <c r="EB57" s="19"/>
      <c r="EC57" s="19"/>
      <c r="ED57" s="19"/>
      <c r="EE57" s="19"/>
      <c r="EF57" s="19"/>
      <c r="EG57" s="19"/>
      <c r="EH57" s="19"/>
      <c r="EI57" s="19"/>
      <c r="EJ57" s="19"/>
      <c r="EK57" s="19"/>
      <c r="EL57" s="19"/>
      <c r="EM57" s="19"/>
      <c r="EN57" s="19"/>
      <c r="EO57" s="19"/>
      <c r="EP57" s="19"/>
      <c r="EQ57" s="19"/>
      <c r="ER57" s="19"/>
      <c r="ES57" s="19"/>
      <c r="ET57" s="19"/>
      <c r="EU57" s="19"/>
      <c r="EV57" s="19"/>
      <c r="EW57" s="19"/>
      <c r="EX57" s="19"/>
      <c r="EY57" s="19"/>
      <c r="EZ57" s="19"/>
      <c r="FA57" s="19"/>
      <c r="FB57" s="19"/>
      <c r="FC57" s="19"/>
      <c r="FD57" s="19"/>
      <c r="FE57" s="19"/>
      <c r="FF57" s="19"/>
      <c r="FG57" s="19"/>
      <c r="FH57" s="19"/>
      <c r="FI57" s="19"/>
      <c r="FJ57" s="19"/>
      <c r="FK57" s="19"/>
      <c r="FL57" s="19"/>
      <c r="FM57" s="19"/>
      <c r="FN57" s="19"/>
      <c r="FO57" s="19"/>
      <c r="FP57" s="19"/>
      <c r="FQ57" s="19"/>
      <c r="FR57" s="19"/>
      <c r="FS57" s="19"/>
      <c r="FT57" s="19"/>
      <c r="FU57" s="19"/>
      <c r="FV57" s="19"/>
      <c r="FW57" s="19"/>
      <c r="FX57" s="19"/>
      <c r="FY57" s="19"/>
      <c r="FZ57" s="19"/>
      <c r="GA57" s="19"/>
      <c r="GB57" s="19"/>
      <c r="GC57" s="19"/>
      <c r="GD57" s="19"/>
      <c r="GE57" s="19"/>
      <c r="GF57" s="19"/>
      <c r="GG57" s="19"/>
      <c r="GH57" s="19"/>
      <c r="GI57" s="19"/>
      <c r="GJ57" s="19"/>
      <c r="GK57" s="27"/>
      <c r="GL57" s="19"/>
      <c r="GM57" s="19"/>
      <c r="GN57" s="19"/>
      <c r="GO57" s="19"/>
      <c r="GP57" s="19"/>
      <c r="GQ57" s="19"/>
      <c r="GR57" s="19"/>
      <c r="GS57" s="19"/>
      <c r="GT57" s="19"/>
      <c r="GU57" s="19"/>
      <c r="GV57" s="19"/>
      <c r="GW57" s="19"/>
      <c r="GX57" s="19"/>
      <c r="GY57" s="19"/>
      <c r="GZ57" s="19"/>
      <c r="HA57" s="19"/>
    </row>
    <row r="58" spans="1:209" ht="13.8">
      <c r="A58" s="15"/>
      <c r="B58" s="24" t="s">
        <v>65</v>
      </c>
      <c r="C58" s="31">
        <v>0</v>
      </c>
      <c r="D58" s="31">
        <v>0</v>
      </c>
      <c r="E58" s="31">
        <v>0</v>
      </c>
      <c r="F58" s="26">
        <v>0</v>
      </c>
      <c r="G58" s="27"/>
      <c r="H58" s="31">
        <v>10.424079478361929</v>
      </c>
      <c r="I58" s="31">
        <v>-10.424079478361929</v>
      </c>
      <c r="J58" s="26">
        <v>-1</v>
      </c>
      <c r="K58" s="22"/>
      <c r="L58" s="31">
        <v>7.5365972281077358</v>
      </c>
      <c r="M58" s="31">
        <v>8.4209652966476707</v>
      </c>
      <c r="N58" s="31">
        <v>8.6969764121431457</v>
      </c>
      <c r="O58" s="31">
        <v>8.5506967920098429</v>
      </c>
      <c r="P58" s="31">
        <v>9.1289257216075441</v>
      </c>
      <c r="Q58" s="31">
        <v>10.411651744425432</v>
      </c>
      <c r="R58" s="31">
        <v>11.767210037765608</v>
      </c>
      <c r="S58" s="31">
        <v>11.5402377795338</v>
      </c>
      <c r="T58" s="31">
        <v>12.734685005217031</v>
      </c>
      <c r="U58" s="31">
        <v>12.738089708052261</v>
      </c>
      <c r="V58" s="31">
        <v>12.701789148283238</v>
      </c>
      <c r="W58" s="31">
        <v>13.20982627456247</v>
      </c>
      <c r="X58" s="31">
        <v>12.371311628736752</v>
      </c>
      <c r="Y58" s="31">
        <v>12.710813485400163</v>
      </c>
      <c r="Z58" s="31">
        <v>12.37764168070448</v>
      </c>
      <c r="AA58" s="31">
        <v>12.281254423410076</v>
      </c>
      <c r="AB58" s="31">
        <v>12.500350654292294</v>
      </c>
      <c r="AC58" s="31">
        <v>12.260494922996426</v>
      </c>
      <c r="AD58" s="31">
        <v>11.640801192650009</v>
      </c>
      <c r="AE58" s="31">
        <v>12.097710573940558</v>
      </c>
      <c r="AF58" s="31">
        <v>10.950449680080226</v>
      </c>
      <c r="AG58" s="31">
        <v>10.546802881578365</v>
      </c>
      <c r="AH58" s="31">
        <v>11.389688091757154</v>
      </c>
      <c r="AI58" s="31">
        <v>11.836555678345844</v>
      </c>
      <c r="AJ58" s="31">
        <v>12.076182473694681</v>
      </c>
      <c r="AK58" s="31">
        <v>12.569675173061981</v>
      </c>
      <c r="AL58" s="31">
        <v>13.498876611488864</v>
      </c>
      <c r="AM58" s="31">
        <v>13.419277821123247</v>
      </c>
      <c r="AN58" s="31">
        <v>13.59922110477571</v>
      </c>
      <c r="AO58" s="31">
        <v>16.913018149786943</v>
      </c>
      <c r="AP58" s="31">
        <v>17.303788143199679</v>
      </c>
      <c r="AQ58" s="31">
        <v>17.146455771085872</v>
      </c>
      <c r="AR58" s="31">
        <v>17.060315690182403</v>
      </c>
      <c r="AS58" s="31">
        <v>17.383968981272009</v>
      </c>
      <c r="AT58" s="31">
        <v>16.48769749189179</v>
      </c>
      <c r="AU58" s="31">
        <v>15.511934336959571</v>
      </c>
      <c r="AV58" s="31">
        <v>16.308956984625187</v>
      </c>
      <c r="AW58" s="31">
        <v>16.432311178746914</v>
      </c>
      <c r="AX58" s="31">
        <v>14.807568297820461</v>
      </c>
      <c r="AY58" s="31">
        <v>15.790987387227018</v>
      </c>
      <c r="AZ58" s="31">
        <v>16.75034133931327</v>
      </c>
      <c r="BA58" s="31">
        <v>18.712735260206696</v>
      </c>
      <c r="BB58" s="31">
        <v>14.88276193541345</v>
      </c>
      <c r="BC58" s="31">
        <v>12.608409158497425</v>
      </c>
      <c r="BD58" s="31">
        <v>13.873895590191434</v>
      </c>
      <c r="BE58" s="31">
        <v>13.562664477950195</v>
      </c>
      <c r="BF58" s="31">
        <v>12.790418519014201</v>
      </c>
      <c r="BG58" s="31">
        <v>13.11046265973258</v>
      </c>
      <c r="BH58" s="31">
        <v>15.284550209535336</v>
      </c>
      <c r="BI58" s="31">
        <v>16.063628155769411</v>
      </c>
      <c r="BJ58" s="31">
        <v>16.297802145028484</v>
      </c>
      <c r="BK58" s="31">
        <v>15.951884100486788</v>
      </c>
      <c r="BL58" s="31">
        <v>15.321402639423823</v>
      </c>
      <c r="BM58" s="31">
        <v>15.457076633236408</v>
      </c>
      <c r="BN58" s="31">
        <v>15.272260081825614</v>
      </c>
      <c r="BO58" s="31">
        <v>15.456548129112754</v>
      </c>
      <c r="BP58" s="31">
        <v>15.741409782476973</v>
      </c>
      <c r="BQ58" s="31">
        <v>15.875206577361025</v>
      </c>
      <c r="BR58" s="31">
        <v>15.646759352305912</v>
      </c>
      <c r="BS58" s="31">
        <v>15.409957500819562</v>
      </c>
      <c r="BT58" s="31">
        <v>15.791455606719436</v>
      </c>
      <c r="BU58" s="31">
        <v>15.373087005241398</v>
      </c>
      <c r="BV58" s="31">
        <v>15.603364015096888</v>
      </c>
      <c r="BW58" s="31">
        <v>15.394955390123123</v>
      </c>
      <c r="BX58" s="31">
        <v>15.558394777103318</v>
      </c>
      <c r="BY58" s="31">
        <v>15.683502864741392</v>
      </c>
      <c r="BZ58" s="31">
        <v>15.82541407911329</v>
      </c>
      <c r="CA58" s="31">
        <v>15.285410610340755</v>
      </c>
      <c r="CB58" s="31">
        <v>15.065271295265395</v>
      </c>
      <c r="CC58" s="31">
        <v>14.78892053082544</v>
      </c>
      <c r="CD58" s="31">
        <v>13.259123838468023</v>
      </c>
      <c r="CE58" s="31">
        <v>12.111912849751819</v>
      </c>
      <c r="CF58" s="31">
        <v>14.428363350217097</v>
      </c>
      <c r="CG58" s="31">
        <v>14.904191959118554</v>
      </c>
      <c r="CH58" s="31">
        <v>3.3186557932840524</v>
      </c>
      <c r="CI58" s="31">
        <v>11.411305813703708</v>
      </c>
      <c r="CJ58" s="31">
        <v>10.396113853021857</v>
      </c>
      <c r="CK58" s="31">
        <v>15.731097704758145</v>
      </c>
      <c r="CL58" s="31">
        <v>15.177179079874678</v>
      </c>
      <c r="CM58" s="31">
        <v>13.159622578227903</v>
      </c>
      <c r="CN58" s="31">
        <v>13.146455735448873</v>
      </c>
      <c r="CO58" s="31">
        <v>13.53646699872167</v>
      </c>
      <c r="CP58" s="31">
        <v>15.836683869619833</v>
      </c>
      <c r="CQ58" s="31">
        <v>17.129454023671283</v>
      </c>
      <c r="CR58" s="31">
        <v>20.505667443673559</v>
      </c>
      <c r="CS58" s="31">
        <v>12.379622280566592</v>
      </c>
      <c r="CT58" s="31">
        <v>9.3961039314491881</v>
      </c>
      <c r="CU58" s="31">
        <v>10.167657951891389</v>
      </c>
      <c r="CV58" s="31">
        <v>11.912949484449776</v>
      </c>
      <c r="CW58" s="31">
        <v>12.950075388321588</v>
      </c>
      <c r="CX58" s="31">
        <v>11.268957200514274</v>
      </c>
      <c r="CY58" s="31">
        <v>10.85522804396347</v>
      </c>
      <c r="CZ58" s="31">
        <v>9.9357888513172128</v>
      </c>
      <c r="DA58" s="31">
        <v>11.049252764190506</v>
      </c>
      <c r="DB58" s="31">
        <v>21.956623822432963</v>
      </c>
      <c r="DC58" s="31">
        <v>12.384263046755423</v>
      </c>
      <c r="DD58" s="31">
        <v>12.814136125654448</v>
      </c>
      <c r="DE58" s="31">
        <v>12.862309581561417</v>
      </c>
      <c r="DF58" s="31">
        <v>11.676145421977665</v>
      </c>
      <c r="DG58" s="31">
        <v>12.10494925342085</v>
      </c>
      <c r="DH58" s="31">
        <v>12.141449095724669</v>
      </c>
      <c r="DI58" s="31">
        <v>11.714708031716574</v>
      </c>
      <c r="DJ58" s="31">
        <v>11.521200659610782</v>
      </c>
      <c r="DK58" s="31">
        <v>11.903917961328418</v>
      </c>
      <c r="DL58" s="31">
        <v>12.238599748093758</v>
      </c>
      <c r="DM58" s="31">
        <v>12.350869230369501</v>
      </c>
      <c r="DN58" s="31">
        <v>12.281572866293347</v>
      </c>
      <c r="DO58" s="31">
        <v>12.414588670957393</v>
      </c>
      <c r="DP58" s="31">
        <v>12.511174577803319</v>
      </c>
      <c r="DQ58" s="31">
        <v>12.783497208124567</v>
      </c>
      <c r="DR58" s="31">
        <v>12.382010698529376</v>
      </c>
      <c r="DS58" s="31">
        <v>12.379298399368102</v>
      </c>
      <c r="DT58" s="31">
        <v>12.997929188179672</v>
      </c>
      <c r="DU58" s="31">
        <v>12.922689386769642</v>
      </c>
      <c r="DV58" s="31">
        <v>12.929775308558639</v>
      </c>
      <c r="DW58" s="31">
        <v>13.059018069053826</v>
      </c>
      <c r="DX58" s="31">
        <v>13.222305181072628</v>
      </c>
      <c r="DY58" s="31">
        <v>13.668315942049311</v>
      </c>
      <c r="DZ58" s="31">
        <v>13.098919991874277</v>
      </c>
      <c r="EA58" s="31">
        <v>12.838403262213518</v>
      </c>
      <c r="EB58" s="31">
        <v>13.339967591403251</v>
      </c>
      <c r="EC58" s="31">
        <v>12.535308023880425</v>
      </c>
      <c r="ED58" s="31">
        <v>12.275194497504803</v>
      </c>
      <c r="EE58" s="31">
        <v>13.212536588528334</v>
      </c>
      <c r="EF58" s="31">
        <v>13.725236067824644</v>
      </c>
      <c r="EG58" s="31">
        <v>12.18211220170336</v>
      </c>
      <c r="EH58" s="31">
        <v>12.705981009187273</v>
      </c>
      <c r="EI58" s="31">
        <v>11.893658396997258</v>
      </c>
      <c r="EJ58" s="31">
        <v>12.506530736625274</v>
      </c>
      <c r="EK58" s="31">
        <v>13.011886170521484</v>
      </c>
      <c r="EL58" s="31">
        <v>13.672133967089092</v>
      </c>
      <c r="EM58" s="31">
        <v>14.670776862358029</v>
      </c>
      <c r="EN58" s="31">
        <v>8.9561427909670428</v>
      </c>
      <c r="EO58" s="31">
        <v>9.8098844538309233</v>
      </c>
      <c r="EP58" s="31">
        <v>9.3795454749693121</v>
      </c>
      <c r="EQ58" s="31">
        <v>9.3476310094522397</v>
      </c>
      <c r="ER58" s="31">
        <v>8.9571139380339027</v>
      </c>
      <c r="ES58" s="31">
        <v>9.1218477056720459</v>
      </c>
      <c r="ET58" s="31">
        <v>9.0407765662509583</v>
      </c>
      <c r="EU58" s="31">
        <v>8.9750672438593497</v>
      </c>
      <c r="EV58" s="31">
        <v>8.940446019654269</v>
      </c>
      <c r="EW58" s="31">
        <v>9.1295042897269933</v>
      </c>
      <c r="EX58" s="31">
        <v>9.4597702951624605</v>
      </c>
      <c r="EY58" s="31">
        <v>9.2808210708991989</v>
      </c>
      <c r="EZ58" s="31">
        <v>9.7844332314704694</v>
      </c>
      <c r="FA58" s="31">
        <v>10.041755365996467</v>
      </c>
      <c r="FB58" s="31">
        <v>10.031970070616632</v>
      </c>
      <c r="FC58" s="31">
        <v>10.056856429938327</v>
      </c>
      <c r="FD58" s="31">
        <v>9.7963625719544591</v>
      </c>
      <c r="FE58" s="31">
        <v>10.002259327549233</v>
      </c>
      <c r="FF58" s="31">
        <v>10.014271808273781</v>
      </c>
      <c r="FG58" s="31">
        <v>10.067513149354285</v>
      </c>
      <c r="FH58" s="31">
        <v>10.316373310656077</v>
      </c>
      <c r="FI58" s="31">
        <v>10.594459069767518</v>
      </c>
      <c r="FJ58" s="31">
        <v>10.553412452838264</v>
      </c>
      <c r="FK58" s="31">
        <v>12.807974139919825</v>
      </c>
      <c r="FL58" s="31">
        <v>15.409353339117324</v>
      </c>
      <c r="FM58" s="31">
        <v>11.289101907985355</v>
      </c>
      <c r="FN58" s="31">
        <v>11.456608111913228</v>
      </c>
      <c r="FO58" s="31">
        <v>11.085919408654163</v>
      </c>
      <c r="FP58" s="31">
        <v>13.265472279563081</v>
      </c>
      <c r="FQ58" s="31">
        <v>14.667359743835306</v>
      </c>
      <c r="FR58" s="31">
        <v>14.578417869896567</v>
      </c>
      <c r="FS58" s="31">
        <v>13.816517465111788</v>
      </c>
      <c r="FT58" s="31">
        <v>15.334913561055464</v>
      </c>
      <c r="FU58" s="31">
        <v>14.873325557882294</v>
      </c>
      <c r="FV58" s="31">
        <v>13.285060423067364</v>
      </c>
      <c r="FW58" s="31">
        <v>13.343790027887625</v>
      </c>
      <c r="FX58" s="31">
        <v>12.31454800738577</v>
      </c>
      <c r="FY58" s="31">
        <v>9.975459593774648</v>
      </c>
      <c r="FZ58" s="31">
        <v>9.7484444182984866</v>
      </c>
      <c r="GA58" s="31">
        <v>10.169036752706665</v>
      </c>
      <c r="GB58" s="31">
        <v>0</v>
      </c>
      <c r="GC58" s="31">
        <v>0</v>
      </c>
      <c r="GD58" s="31">
        <v>0</v>
      </c>
      <c r="GE58" s="31">
        <v>0</v>
      </c>
      <c r="GF58" s="31">
        <v>0</v>
      </c>
      <c r="GG58" s="31">
        <v>0</v>
      </c>
      <c r="GH58" s="31">
        <v>0</v>
      </c>
      <c r="GI58" s="31">
        <v>0</v>
      </c>
      <c r="GJ58" s="31">
        <v>0</v>
      </c>
      <c r="GK58" s="27"/>
      <c r="GL58" s="31">
        <v>10.798383625910605</v>
      </c>
      <c r="GM58" s="31">
        <v>11.884261627801619</v>
      </c>
      <c r="GN58" s="31">
        <v>15.593696389100636</v>
      </c>
      <c r="GO58" s="31">
        <v>15.033390667123857</v>
      </c>
      <c r="GP58" s="31">
        <v>15.640166034864905</v>
      </c>
      <c r="GQ58" s="31">
        <v>14.986507326747697</v>
      </c>
      <c r="GR58" s="31">
        <v>13.865204727124381</v>
      </c>
      <c r="GS58" s="31">
        <v>11.948227495229588</v>
      </c>
      <c r="GT58" s="31">
        <v>12.132846744249724</v>
      </c>
      <c r="GU58" s="31">
        <v>12.949965089582797</v>
      </c>
      <c r="GV58" s="31">
        <v>12.898312918990188</v>
      </c>
      <c r="GW58" s="31">
        <v>9.1833852274894863</v>
      </c>
      <c r="GX58" s="31">
        <v>10.274179874660119</v>
      </c>
      <c r="GY58" s="31">
        <v>13.799893966835672</v>
      </c>
      <c r="GZ58" s="31">
        <v>10.424079478361929</v>
      </c>
      <c r="HA58" s="31"/>
    </row>
    <row r="59" spans="1:209" ht="13.8">
      <c r="A59" s="9"/>
      <c r="L59" s="37"/>
      <c r="M59" s="37"/>
      <c r="N59" s="37"/>
      <c r="O59" s="37"/>
      <c r="P59" s="37"/>
      <c r="Q59" s="37"/>
      <c r="R59" s="37"/>
      <c r="S59" s="37"/>
      <c r="T59" s="37"/>
      <c r="U59" s="37"/>
      <c r="V59" s="37"/>
      <c r="W59" s="37"/>
      <c r="X59" s="37"/>
      <c r="Y59" s="37"/>
      <c r="Z59" s="37"/>
      <c r="AA59" s="37"/>
      <c r="AB59" s="37"/>
      <c r="AC59" s="37"/>
      <c r="AD59" s="37"/>
      <c r="AE59" s="37"/>
      <c r="AF59" s="37"/>
      <c r="AG59" s="37"/>
      <c r="AH59" s="37"/>
      <c r="AI59" s="37"/>
      <c r="AJ59" s="37"/>
      <c r="AK59" s="37"/>
      <c r="AL59" s="37"/>
      <c r="AM59" s="37"/>
      <c r="AN59" s="37"/>
      <c r="AO59" s="37"/>
      <c r="AP59" s="37"/>
      <c r="AQ59" s="37"/>
      <c r="AR59" s="37"/>
      <c r="AS59" s="37"/>
      <c r="AT59" s="37"/>
      <c r="AU59" s="37"/>
      <c r="AV59" s="37"/>
      <c r="AW59" s="37"/>
      <c r="AX59" s="37"/>
      <c r="AY59" s="37"/>
      <c r="AZ59" s="37"/>
      <c r="BA59" s="37"/>
      <c r="BB59" s="37"/>
      <c r="BC59" s="37"/>
      <c r="BD59" s="37"/>
      <c r="BE59" s="37"/>
      <c r="BF59" s="37"/>
      <c r="BG59" s="37"/>
      <c r="BH59" s="37"/>
      <c r="BI59" s="37"/>
      <c r="BJ59" s="37"/>
      <c r="BK59" s="37"/>
      <c r="BL59" s="37"/>
      <c r="BM59" s="37"/>
      <c r="BN59" s="37"/>
      <c r="BO59" s="37"/>
      <c r="BP59" s="37"/>
      <c r="BQ59" s="37"/>
      <c r="BR59" s="37"/>
      <c r="BS59" s="37"/>
      <c r="BT59" s="37"/>
      <c r="BU59" s="37"/>
      <c r="BV59" s="37"/>
      <c r="BW59" s="37"/>
      <c r="BX59" s="37"/>
      <c r="BY59" s="37"/>
      <c r="BZ59" s="37"/>
      <c r="CA59" s="37"/>
      <c r="CB59" s="37"/>
      <c r="CC59" s="37"/>
      <c r="CD59" s="37"/>
      <c r="CE59" s="37"/>
      <c r="CF59" s="37"/>
      <c r="CG59" s="37"/>
      <c r="CH59" s="37"/>
      <c r="CI59" s="37"/>
      <c r="CJ59" s="37"/>
      <c r="CK59" s="37"/>
      <c r="CL59" s="37"/>
      <c r="CM59" s="37"/>
      <c r="CN59" s="37"/>
      <c r="CO59" s="37"/>
      <c r="CP59" s="37"/>
      <c r="CQ59" s="37"/>
      <c r="CR59" s="37"/>
      <c r="CS59" s="37"/>
      <c r="CT59" s="37"/>
      <c r="CU59" s="37"/>
      <c r="CV59" s="37"/>
      <c r="CW59" s="37"/>
      <c r="CX59" s="37"/>
      <c r="CY59" s="37"/>
      <c r="CZ59" s="37"/>
      <c r="DA59" s="37"/>
      <c r="DB59" s="37"/>
      <c r="DC59" s="37"/>
      <c r="DD59" s="37"/>
      <c r="DE59" s="37"/>
      <c r="DF59" s="37"/>
      <c r="DG59" s="37"/>
      <c r="DH59" s="37"/>
      <c r="DI59" s="37"/>
      <c r="DJ59" s="37"/>
      <c r="DK59" s="37"/>
      <c r="DL59" s="37"/>
      <c r="DM59" s="37"/>
      <c r="DN59" s="37"/>
      <c r="DO59" s="37"/>
      <c r="DP59" s="37"/>
      <c r="DQ59" s="37"/>
      <c r="DR59" s="37"/>
      <c r="DS59" s="37"/>
      <c r="DT59" s="37"/>
      <c r="DU59" s="37"/>
      <c r="DV59" s="37"/>
      <c r="DW59" s="37"/>
      <c r="DX59" s="37"/>
      <c r="DY59" s="37"/>
      <c r="DZ59" s="37"/>
      <c r="EA59" s="37"/>
      <c r="EB59" s="37"/>
      <c r="EC59" s="37"/>
      <c r="ED59" s="37"/>
      <c r="EE59" s="37"/>
      <c r="EF59" s="37"/>
      <c r="EG59" s="37"/>
      <c r="EH59" s="37"/>
      <c r="EI59" s="37"/>
      <c r="EJ59" s="37"/>
      <c r="EK59" s="37"/>
      <c r="EL59" s="37"/>
      <c r="EM59" s="37"/>
      <c r="EN59" s="37"/>
      <c r="EO59" s="37"/>
      <c r="EP59" s="37"/>
      <c r="EQ59" s="37"/>
      <c r="ER59" s="37"/>
      <c r="ES59" s="37"/>
      <c r="ET59" s="37"/>
      <c r="EU59" s="37"/>
      <c r="EV59" s="37"/>
      <c r="EW59" s="37"/>
      <c r="EX59" s="37"/>
      <c r="EY59" s="37"/>
      <c r="EZ59" s="37"/>
      <c r="FA59" s="37"/>
      <c r="FB59" s="37"/>
      <c r="FC59" s="37"/>
      <c r="FD59" s="37"/>
      <c r="FE59" s="37"/>
      <c r="FF59" s="37"/>
      <c r="FG59" s="37"/>
      <c r="FH59" s="37"/>
      <c r="FI59" s="37"/>
      <c r="FJ59" s="37"/>
      <c r="FK59" s="37"/>
      <c r="FL59" s="37"/>
      <c r="FM59" s="37"/>
      <c r="FN59" s="37"/>
      <c r="FO59" s="37"/>
      <c r="FP59" s="37"/>
      <c r="FQ59" s="37"/>
      <c r="FR59" s="37"/>
      <c r="FS59" s="37"/>
      <c r="FT59" s="37"/>
      <c r="FU59" s="37"/>
      <c r="FV59" s="37"/>
      <c r="FW59" s="37"/>
      <c r="FX59" s="37"/>
      <c r="FY59" s="37"/>
      <c r="FZ59" s="37"/>
      <c r="GA59" s="37"/>
      <c r="GB59" s="37"/>
      <c r="GC59" s="37"/>
      <c r="GD59" s="37"/>
      <c r="GE59" s="37"/>
      <c r="GF59" s="37"/>
      <c r="GG59" s="37"/>
      <c r="GH59" s="37"/>
      <c r="GI59" s="37"/>
      <c r="GJ59" s="37"/>
      <c r="GK59" s="27"/>
      <c r="GL59" s="37"/>
      <c r="GM59" s="37"/>
      <c r="GN59" s="37"/>
      <c r="GO59" s="37"/>
      <c r="GP59" s="37"/>
      <c r="GQ59" s="37"/>
      <c r="GR59" s="37"/>
      <c r="GS59" s="37"/>
      <c r="GT59" s="37"/>
      <c r="GU59" s="37"/>
      <c r="GV59" s="37"/>
      <c r="GW59" s="37"/>
      <c r="GX59" s="37"/>
      <c r="GY59" s="37"/>
      <c r="GZ59" s="37"/>
      <c r="HA59" s="37"/>
    </row>
    <row r="60" spans="1:209" ht="13.8">
      <c r="A60" s="15"/>
      <c r="B60" s="24" t="s">
        <v>66</v>
      </c>
      <c r="C60" s="25">
        <v>0</v>
      </c>
      <c r="D60" s="25">
        <v>0</v>
      </c>
      <c r="E60" s="25">
        <v>0</v>
      </c>
      <c r="F60" s="26">
        <v>0</v>
      </c>
      <c r="G60" s="27"/>
      <c r="H60" s="25">
        <v>63.732308093336343</v>
      </c>
      <c r="I60" s="25">
        <v>-63.732308093336343</v>
      </c>
      <c r="J60" s="26">
        <v>-1</v>
      </c>
      <c r="K60" s="27"/>
      <c r="L60" s="25">
        <v>12.421857516842698</v>
      </c>
      <c r="M60" s="25">
        <v>11.439263874639792</v>
      </c>
      <c r="N60" s="25">
        <v>12.170719444635774</v>
      </c>
      <c r="O60" s="25">
        <v>14.403796970277309</v>
      </c>
      <c r="P60" s="25">
        <v>18.015535152809704</v>
      </c>
      <c r="Q60" s="25">
        <v>18.852295409767276</v>
      </c>
      <c r="R60" s="25">
        <v>25.181800621659754</v>
      </c>
      <c r="S60" s="25">
        <v>20.329203105138699</v>
      </c>
      <c r="T60" s="25">
        <v>23.451866032874058</v>
      </c>
      <c r="U60" s="25">
        <v>25.748912223582714</v>
      </c>
      <c r="V60" s="25">
        <v>21.299784785820357</v>
      </c>
      <c r="W60" s="25">
        <v>28.862105982387241</v>
      </c>
      <c r="X60" s="25">
        <v>20.780928716013872</v>
      </c>
      <c r="Y60" s="25">
        <v>15.527123392343551</v>
      </c>
      <c r="Z60" s="25">
        <v>19.833243184642885</v>
      </c>
      <c r="AA60" s="25">
        <v>22.648992209109032</v>
      </c>
      <c r="AB60" s="25">
        <v>24.008231496479116</v>
      </c>
      <c r="AC60" s="25">
        <v>28.992127055378482</v>
      </c>
      <c r="AD60" s="25">
        <v>30.638628702132522</v>
      </c>
      <c r="AE60" s="25">
        <v>30.628984859859894</v>
      </c>
      <c r="AF60" s="25">
        <v>22.298311209643806</v>
      </c>
      <c r="AG60" s="25">
        <v>19.726558662425241</v>
      </c>
      <c r="AH60" s="25">
        <v>19.393271330232537</v>
      </c>
      <c r="AI60" s="25">
        <v>19.324521884046735</v>
      </c>
      <c r="AJ60" s="25">
        <v>20.360420491618953</v>
      </c>
      <c r="AK60" s="25">
        <v>19.342454459113654</v>
      </c>
      <c r="AL60" s="25">
        <v>29.375127354280441</v>
      </c>
      <c r="AM60" s="25">
        <v>23.92585003883044</v>
      </c>
      <c r="AN60" s="25">
        <v>30.276604760969601</v>
      </c>
      <c r="AO60" s="25">
        <v>43.955252859334735</v>
      </c>
      <c r="AP60" s="25">
        <v>48.505075999495503</v>
      </c>
      <c r="AQ60" s="25">
        <v>49.585177612318518</v>
      </c>
      <c r="AR60" s="25">
        <v>42.725454560293663</v>
      </c>
      <c r="AS60" s="25">
        <v>49.824057145506728</v>
      </c>
      <c r="AT60" s="25">
        <v>39.143274595727888</v>
      </c>
      <c r="AU60" s="25">
        <v>34.054940157363809</v>
      </c>
      <c r="AV60" s="25">
        <v>33.841299291660789</v>
      </c>
      <c r="AW60" s="25">
        <v>25.618712691680123</v>
      </c>
      <c r="AX60" s="25">
        <v>24.424669106665888</v>
      </c>
      <c r="AY60" s="25">
        <v>27.251203089959205</v>
      </c>
      <c r="AZ60" s="25">
        <v>41.547854112447226</v>
      </c>
      <c r="BA60" s="25">
        <v>52.645892586229252</v>
      </c>
      <c r="BB60" s="25">
        <v>36.931138589234955</v>
      </c>
      <c r="BC60" s="25">
        <v>31.068096545275075</v>
      </c>
      <c r="BD60" s="25">
        <v>29.55859143708566</v>
      </c>
      <c r="BE60" s="25">
        <v>31.836398661525298</v>
      </c>
      <c r="BF60" s="25">
        <v>24.545636986430523</v>
      </c>
      <c r="BG60" s="25">
        <v>25.885612682255633</v>
      </c>
      <c r="BH60" s="25">
        <v>20.414655194373793</v>
      </c>
      <c r="BI60" s="25">
        <v>19.294652089982424</v>
      </c>
      <c r="BJ60" s="25">
        <v>21.913135084213124</v>
      </c>
      <c r="BK60" s="25">
        <v>21.560607701222043</v>
      </c>
      <c r="BL60" s="25">
        <v>21.947909280974628</v>
      </c>
      <c r="BM60" s="25">
        <v>21.791386637536689</v>
      </c>
      <c r="BN60" s="25">
        <v>22.492325192059344</v>
      </c>
      <c r="BO60" s="25">
        <v>23.46975244939097</v>
      </c>
      <c r="BP60" s="25">
        <v>23.346912159237448</v>
      </c>
      <c r="BQ60" s="25">
        <v>24.18980584797653</v>
      </c>
      <c r="BR60" s="25">
        <v>22.145433331949711</v>
      </c>
      <c r="BS60" s="25">
        <v>21.516990794638893</v>
      </c>
      <c r="BT60" s="25">
        <v>20.112263315618613</v>
      </c>
      <c r="BU60" s="25">
        <v>17.90135972954964</v>
      </c>
      <c r="BV60" s="25">
        <v>20.876975084936241</v>
      </c>
      <c r="BW60" s="25">
        <v>20.575556417849238</v>
      </c>
      <c r="BX60" s="25">
        <v>21.547268383714005</v>
      </c>
      <c r="BY60" s="25">
        <v>22.123598213695402</v>
      </c>
      <c r="BZ60" s="25">
        <v>23.361653039837975</v>
      </c>
      <c r="CA60" s="25">
        <v>22.206250703478599</v>
      </c>
      <c r="CB60" s="25">
        <v>20.754118290959489</v>
      </c>
      <c r="CC60" s="25">
        <v>21.67303657251156</v>
      </c>
      <c r="CD60" s="25">
        <v>17.684732362038055</v>
      </c>
      <c r="CE60" s="25">
        <v>16.050888284885815</v>
      </c>
      <c r="CF60" s="25">
        <v>7.1980321387316222</v>
      </c>
      <c r="CG60" s="25">
        <v>17.349587655468031</v>
      </c>
      <c r="CH60" s="25">
        <v>0.67361119708374617</v>
      </c>
      <c r="CI60" s="25">
        <v>3.1430145709419293</v>
      </c>
      <c r="CJ60" s="25">
        <v>8.3490486299679318</v>
      </c>
      <c r="CK60" s="25">
        <v>17.082453351842986</v>
      </c>
      <c r="CL60" s="25">
        <v>15.680765994705972</v>
      </c>
      <c r="CM60" s="25">
        <v>15.639047406783288</v>
      </c>
      <c r="CN60" s="25">
        <v>16.195567156840159</v>
      </c>
      <c r="CO60" s="25">
        <v>18.949430132699671</v>
      </c>
      <c r="CP60" s="25">
        <v>11.317748486912755</v>
      </c>
      <c r="CQ60" s="25">
        <v>7.9014942175087803</v>
      </c>
      <c r="CR60" s="25">
        <v>6.252486416811621</v>
      </c>
      <c r="CS60" s="25">
        <v>9.3644186944549421</v>
      </c>
      <c r="CT60" s="25">
        <v>11.722142011917724</v>
      </c>
      <c r="CU60" s="25">
        <v>12.216234988014728</v>
      </c>
      <c r="CV60" s="25">
        <v>12.676925818167675</v>
      </c>
      <c r="CW60" s="25">
        <v>11.844973994459611</v>
      </c>
      <c r="CX60" s="25">
        <v>13.06304854831099</v>
      </c>
      <c r="CY60" s="25">
        <v>31.278117409570129</v>
      </c>
      <c r="CZ60" s="25">
        <v>35.903966315116079</v>
      </c>
      <c r="DA60" s="25">
        <v>27.206924763233637</v>
      </c>
      <c r="DB60" s="25">
        <v>31.317065059959972</v>
      </c>
      <c r="DC60" s="25">
        <v>18.636319466596397</v>
      </c>
      <c r="DD60" s="25">
        <v>19.579999999999998</v>
      </c>
      <c r="DE60" s="25">
        <v>23.164006307622245</v>
      </c>
      <c r="DF60" s="25">
        <v>23.691396185945663</v>
      </c>
      <c r="DG60" s="25">
        <v>21.684009591691044</v>
      </c>
      <c r="DH60" s="25">
        <v>21.669406720530596</v>
      </c>
      <c r="DI60" s="25">
        <v>23.915018720583571</v>
      </c>
      <c r="DJ60" s="25">
        <v>27.757560774290344</v>
      </c>
      <c r="DK60" s="25">
        <v>26.967247922305233</v>
      </c>
      <c r="DL60" s="25">
        <v>25.057901784896917</v>
      </c>
      <c r="DM60" s="25">
        <v>27.315035268220431</v>
      </c>
      <c r="DN60" s="25">
        <v>25.407678798917626</v>
      </c>
      <c r="DO60" s="25">
        <v>19.653929408637463</v>
      </c>
      <c r="DP60" s="25">
        <v>21.634427268687933</v>
      </c>
      <c r="DQ60" s="25">
        <v>17.590207086418317</v>
      </c>
      <c r="DR60" s="25">
        <v>24.023183351756717</v>
      </c>
      <c r="DS60" s="25">
        <v>20.651234972087522</v>
      </c>
      <c r="DT60" s="25">
        <v>28.46654904849176</v>
      </c>
      <c r="DU60" s="25">
        <v>32.294758537425466</v>
      </c>
      <c r="DV60" s="25">
        <v>36.623094166093765</v>
      </c>
      <c r="DW60" s="25">
        <v>35.576603656453173</v>
      </c>
      <c r="DX60" s="25">
        <v>42.061170889214083</v>
      </c>
      <c r="DY60" s="25">
        <v>33.993745584994109</v>
      </c>
      <c r="DZ60" s="25">
        <v>34.124440440866948</v>
      </c>
      <c r="EA60" s="25">
        <v>31.762074527048657</v>
      </c>
      <c r="EB60" s="25">
        <v>26.686522074144822</v>
      </c>
      <c r="EC60" s="25">
        <v>32.379811059689061</v>
      </c>
      <c r="ED60" s="25">
        <v>40.085994255421248</v>
      </c>
      <c r="EE60" s="25">
        <v>38.893807610413724</v>
      </c>
      <c r="EF60" s="25">
        <v>39.173702342390932</v>
      </c>
      <c r="EG60" s="25">
        <v>37.661672181110895</v>
      </c>
      <c r="EH60" s="25">
        <v>41.407032391110896</v>
      </c>
      <c r="EI60" s="25">
        <v>36.451661038446957</v>
      </c>
      <c r="EJ60" s="25">
        <v>42.517542235444559</v>
      </c>
      <c r="EK60" s="25">
        <v>39.9115614196945</v>
      </c>
      <c r="EL60" s="25">
        <v>31.875225836125519</v>
      </c>
      <c r="EM60" s="25">
        <v>32.30828143555032</v>
      </c>
      <c r="EN60" s="25">
        <v>42.79365005146002</v>
      </c>
      <c r="EO60" s="25">
        <v>53.777716072019615</v>
      </c>
      <c r="EP60" s="25">
        <v>43.733875061455926</v>
      </c>
      <c r="EQ60" s="25">
        <v>41.855969437502765</v>
      </c>
      <c r="ER60" s="25">
        <v>62.802754882204852</v>
      </c>
      <c r="ES60" s="25">
        <v>67.157541758039471</v>
      </c>
      <c r="ET60" s="25">
        <v>74.143586658771923</v>
      </c>
      <c r="EU60" s="25">
        <v>77.052470575806026</v>
      </c>
      <c r="EV60" s="25">
        <v>73.238172915111591</v>
      </c>
      <c r="EW60" s="25">
        <v>85.402662834231378</v>
      </c>
      <c r="EX60" s="25">
        <v>87.772927299999992</v>
      </c>
      <c r="EY60" s="25">
        <v>88.437872066705566</v>
      </c>
      <c r="EZ60" s="25">
        <v>63.629626486705561</v>
      </c>
      <c r="FA60" s="25">
        <v>65.354840490000001</v>
      </c>
      <c r="FB60" s="25">
        <v>78.79445453999999</v>
      </c>
      <c r="FC60" s="25">
        <v>93.483947990000004</v>
      </c>
      <c r="FD60" s="25">
        <v>99.798067889999999</v>
      </c>
      <c r="FE60" s="25">
        <v>93.549313310000002</v>
      </c>
      <c r="FF60" s="25">
        <v>100.85892450999999</v>
      </c>
      <c r="FG60" s="25">
        <v>84.730133960000003</v>
      </c>
      <c r="FH60" s="25">
        <v>68.254814530000004</v>
      </c>
      <c r="FI60" s="25">
        <v>75.517134889999994</v>
      </c>
      <c r="FJ60" s="25">
        <v>66.129710509999995</v>
      </c>
      <c r="FK60" s="25">
        <v>81.262836629999995</v>
      </c>
      <c r="FL60" s="25">
        <v>108.80213247</v>
      </c>
      <c r="FM60" s="25">
        <v>23.838469830000001</v>
      </c>
      <c r="FN60" s="25">
        <v>29.320141909999997</v>
      </c>
      <c r="FO60" s="25">
        <v>34.406993209999996</v>
      </c>
      <c r="FP60" s="25">
        <v>42.76923678</v>
      </c>
      <c r="FQ60" s="25">
        <v>45.870267500000004</v>
      </c>
      <c r="FR60" s="25">
        <v>45.120018680000001</v>
      </c>
      <c r="FS60" s="25">
        <v>44.184816839999996</v>
      </c>
      <c r="FT60" s="25">
        <v>46.08164696</v>
      </c>
      <c r="FU60" s="25">
        <v>36.526421030000002</v>
      </c>
      <c r="FV60" s="25">
        <v>31.639733299999996</v>
      </c>
      <c r="FW60" s="25">
        <v>32.685383539999997</v>
      </c>
      <c r="FX60" s="25">
        <v>14.801380448861609</v>
      </c>
      <c r="FY60" s="25">
        <v>14.210641525953715</v>
      </c>
      <c r="FZ60" s="25">
        <v>17.237411926958174</v>
      </c>
      <c r="GA60" s="25">
        <v>17.482874191562846</v>
      </c>
      <c r="GB60" s="25">
        <v>0</v>
      </c>
      <c r="GC60" s="25">
        <v>0</v>
      </c>
      <c r="GD60" s="25">
        <v>0</v>
      </c>
      <c r="GE60" s="25">
        <v>0</v>
      </c>
      <c r="GF60" s="25">
        <v>0</v>
      </c>
      <c r="GG60" s="25">
        <v>0</v>
      </c>
      <c r="GH60" s="25">
        <v>0</v>
      </c>
      <c r="GI60" s="25">
        <v>0</v>
      </c>
      <c r="GJ60" s="25">
        <v>0</v>
      </c>
      <c r="GK60" s="27"/>
      <c r="GL60" s="25">
        <v>232.17714112043535</v>
      </c>
      <c r="GM60" s="25">
        <v>273.80092270230767</v>
      </c>
      <c r="GN60" s="25">
        <v>431.073690034854</v>
      </c>
      <c r="GO60" s="25">
        <v>385.15510578044967</v>
      </c>
      <c r="GP60" s="25">
        <v>264.08356576355561</v>
      </c>
      <c r="GQ60" s="25">
        <v>244.86770039907461</v>
      </c>
      <c r="GR60" s="25">
        <v>139.47980093948686</v>
      </c>
      <c r="GS60" s="25">
        <v>221.48262348661353</v>
      </c>
      <c r="GT60" s="25">
        <v>285.86319148364112</v>
      </c>
      <c r="GU60" s="25">
        <v>358.80148952953846</v>
      </c>
      <c r="GV60" s="25">
        <v>439.35281387954348</v>
      </c>
      <c r="GW60" s="25">
        <v>798.16919961330905</v>
      </c>
      <c r="GX60" s="25">
        <v>971.36380573670556</v>
      </c>
      <c r="GY60" s="25">
        <v>521.24526205000006</v>
      </c>
      <c r="GZ60" s="25">
        <v>63.732308093336343</v>
      </c>
      <c r="HA60" s="25"/>
    </row>
    <row r="61" spans="1:209" ht="13.8">
      <c r="A61" s="15"/>
      <c r="B61" s="18" t="s">
        <v>18</v>
      </c>
      <c r="C61" s="19">
        <v>0</v>
      </c>
      <c r="D61" s="19">
        <v>0</v>
      </c>
      <c r="E61" s="19">
        <v>0</v>
      </c>
      <c r="F61" s="20">
        <v>0</v>
      </c>
      <c r="G61" s="19"/>
      <c r="H61" s="19">
        <v>3.8546610884824952</v>
      </c>
      <c r="I61" s="19">
        <v>-3.8546610884824952</v>
      </c>
      <c r="J61" s="20">
        <v>-1</v>
      </c>
      <c r="K61" s="19"/>
      <c r="L61" s="19">
        <v>4.1337507078566755</v>
      </c>
      <c r="M61" s="19">
        <v>4.0860678977668403</v>
      </c>
      <c r="N61" s="19">
        <v>4.5838027716380605</v>
      </c>
      <c r="O61" s="19">
        <v>4.5792955696545699</v>
      </c>
      <c r="P61" s="19">
        <v>4.969056754974746</v>
      </c>
      <c r="Q61" s="19">
        <v>5.9084090428605833</v>
      </c>
      <c r="R61" s="19">
        <v>7.0764560345683458</v>
      </c>
      <c r="S61" s="19">
        <v>7.1557224004926825</v>
      </c>
      <c r="T61" s="19">
        <v>7.3895876489639107</v>
      </c>
      <c r="U61" s="19">
        <v>7.7971493450129392</v>
      </c>
      <c r="V61" s="19">
        <v>7.0789805198223092</v>
      </c>
      <c r="W61" s="19">
        <v>7.6854140154148709</v>
      </c>
      <c r="X61" s="19">
        <v>6.8247351414213329</v>
      </c>
      <c r="Y61" s="19">
        <v>6.6044602391460341</v>
      </c>
      <c r="Z61" s="19">
        <v>7.5626260445512061</v>
      </c>
      <c r="AA61" s="19">
        <v>7.4839089364138198</v>
      </c>
      <c r="AB61" s="19">
        <v>8.1862237744513422</v>
      </c>
      <c r="AC61" s="19">
        <v>8.3275117893757677</v>
      </c>
      <c r="AD61" s="19">
        <v>8.6529843402338784</v>
      </c>
      <c r="AE61" s="19">
        <v>8.9324475841922855</v>
      </c>
      <c r="AF61" s="19">
        <v>8.169109526967727</v>
      </c>
      <c r="AG61" s="19">
        <v>8.5617471557222711</v>
      </c>
      <c r="AH61" s="19">
        <v>7.6369766039795381</v>
      </c>
      <c r="AI61" s="19">
        <v>7.8549296672546687</v>
      </c>
      <c r="AJ61" s="19">
        <v>7.4575443464447249</v>
      </c>
      <c r="AK61" s="19">
        <v>7.1531849196845112</v>
      </c>
      <c r="AL61" s="19">
        <v>9.3571851393383163</v>
      </c>
      <c r="AM61" s="19">
        <v>10.065398527607281</v>
      </c>
      <c r="AN61" s="19">
        <v>10.770807803213359</v>
      </c>
      <c r="AO61" s="19">
        <v>10.688294436989025</v>
      </c>
      <c r="AP61" s="19">
        <v>11.236663899517048</v>
      </c>
      <c r="AQ61" s="19">
        <v>11.44301629010682</v>
      </c>
      <c r="AR61" s="19">
        <v>10.818054780441665</v>
      </c>
      <c r="AS61" s="19">
        <v>11.025412088702188</v>
      </c>
      <c r="AT61" s="19">
        <v>10.351131460340444</v>
      </c>
      <c r="AU61" s="19">
        <v>10.120075861775387</v>
      </c>
      <c r="AV61" s="19">
        <v>10.019390159481441</v>
      </c>
      <c r="AW61" s="19">
        <v>9.7913758237625359</v>
      </c>
      <c r="AX61" s="19">
        <v>10.803049896771842</v>
      </c>
      <c r="AY61" s="19">
        <v>11.15292791443793</v>
      </c>
      <c r="AZ61" s="19">
        <v>12.703319414327968</v>
      </c>
      <c r="BA61" s="19">
        <v>11.73282431078</v>
      </c>
      <c r="BB61" s="19">
        <v>11.327852252753628</v>
      </c>
      <c r="BC61" s="19">
        <v>12.366901641915888</v>
      </c>
      <c r="BD61" s="19">
        <v>12.531926454107847</v>
      </c>
      <c r="BE61" s="19">
        <v>13.058221463471037</v>
      </c>
      <c r="BF61" s="19">
        <v>11.050904507170097</v>
      </c>
      <c r="BG61" s="19">
        <v>10.954435166583076</v>
      </c>
      <c r="BH61" s="19">
        <v>8.9633218964503438</v>
      </c>
      <c r="BI61" s="19">
        <v>8.5537817176646556</v>
      </c>
      <c r="BJ61" s="19">
        <v>9.6463687868802719</v>
      </c>
      <c r="BK61" s="19">
        <v>9.5063860253006904</v>
      </c>
      <c r="BL61" s="19">
        <v>9.5841712040873581</v>
      </c>
      <c r="BM61" s="19">
        <v>9.6781227537961492</v>
      </c>
      <c r="BN61" s="19">
        <v>10.008242391077005</v>
      </c>
      <c r="BO61" s="19">
        <v>10.600369102288461</v>
      </c>
      <c r="BP61" s="19">
        <v>10.350528602959816</v>
      </c>
      <c r="BQ61" s="19">
        <v>10.760987133072305</v>
      </c>
      <c r="BR61" s="19">
        <v>10.034009739821295</v>
      </c>
      <c r="BS61" s="19">
        <v>9.6619174399685903</v>
      </c>
      <c r="BT61" s="19">
        <v>9.2308946014441506</v>
      </c>
      <c r="BU61" s="19">
        <v>8.1410812483864934</v>
      </c>
      <c r="BV61" s="19">
        <v>9.5725066069454545</v>
      </c>
      <c r="BW61" s="19">
        <v>9.5102367573788857</v>
      </c>
      <c r="BX61" s="19">
        <v>9.8885265515386909</v>
      </c>
      <c r="BY61" s="19">
        <v>10.216793969710041</v>
      </c>
      <c r="BZ61" s="19">
        <v>10.994152092371184</v>
      </c>
      <c r="CA61" s="19">
        <v>10.619636613681278</v>
      </c>
      <c r="CB61" s="19">
        <v>9.7135236922077333</v>
      </c>
      <c r="CC61" s="19">
        <v>9.9718536168841911</v>
      </c>
      <c r="CD61" s="19">
        <v>8.2132709752346997</v>
      </c>
      <c r="CE61" s="19">
        <v>8.6032665829231174</v>
      </c>
      <c r="CF61" s="19">
        <v>0</v>
      </c>
      <c r="CG61" s="19">
        <v>0</v>
      </c>
      <c r="CH61" s="19">
        <v>0</v>
      </c>
      <c r="CI61" s="19">
        <v>0</v>
      </c>
      <c r="CJ61" s="19">
        <v>0</v>
      </c>
      <c r="CK61" s="19">
        <v>8.1743413823232203</v>
      </c>
      <c r="CL61" s="19">
        <v>7.6661551577445541</v>
      </c>
      <c r="CM61" s="19">
        <v>7.7250577440838777</v>
      </c>
      <c r="CN61" s="19">
        <v>7.7612680356435071</v>
      </c>
      <c r="CO61" s="19">
        <v>9.1520300913115182</v>
      </c>
      <c r="CP61" s="19">
        <v>5.4205293444907898</v>
      </c>
      <c r="CQ61" s="19">
        <v>3.5482835610660315</v>
      </c>
      <c r="CR61" s="19">
        <v>2.9103947764336282</v>
      </c>
      <c r="CS61" s="19">
        <v>4.3700136379616144</v>
      </c>
      <c r="CT61" s="19">
        <v>5.5693217881471311</v>
      </c>
      <c r="CU61" s="19">
        <v>6.0961609610639718</v>
      </c>
      <c r="CV61" s="19">
        <v>6.0248858767011049</v>
      </c>
      <c r="CW61" s="19">
        <v>5.6244756114821142</v>
      </c>
      <c r="CX61" s="19">
        <v>6.6427066765383058</v>
      </c>
      <c r="CY61" s="19">
        <v>13.973071386553819</v>
      </c>
      <c r="CZ61" s="19">
        <v>18.044599134582171</v>
      </c>
      <c r="DA61" s="19">
        <v>13.688341251461871</v>
      </c>
      <c r="DB61" s="19">
        <v>15.754197145763666</v>
      </c>
      <c r="DC61" s="19">
        <v>8.4517914756902943</v>
      </c>
      <c r="DD61" s="19">
        <v>6.9</v>
      </c>
      <c r="DE61" s="19">
        <v>8.0343297021857811</v>
      </c>
      <c r="DF61" s="19">
        <v>10.7845442783946</v>
      </c>
      <c r="DG61" s="19">
        <v>10.802507580229694</v>
      </c>
      <c r="DH61" s="19">
        <v>10.813949291611447</v>
      </c>
      <c r="DI61" s="19">
        <v>12.071004158831139</v>
      </c>
      <c r="DJ61" s="19">
        <v>13.679559638371597</v>
      </c>
      <c r="DK61" s="19">
        <v>13.319166569114794</v>
      </c>
      <c r="DL61" s="19">
        <v>12.341367730569401</v>
      </c>
      <c r="DM61" s="19">
        <v>13.500714817851916</v>
      </c>
      <c r="DN61" s="19">
        <v>12.311234780887323</v>
      </c>
      <c r="DO61" s="19">
        <v>9.8318755362643806</v>
      </c>
      <c r="DP61" s="19">
        <v>10.791113979994071</v>
      </c>
      <c r="DQ61" s="19">
        <v>8.7951035432091569</v>
      </c>
      <c r="DR61" s="19">
        <v>12.011591675878359</v>
      </c>
      <c r="DS61" s="19">
        <v>10.322236593225686</v>
      </c>
      <c r="DT61" s="19">
        <v>14.23327452424588</v>
      </c>
      <c r="DU61" s="19">
        <v>16.147379268712733</v>
      </c>
      <c r="DV61" s="19">
        <v>18.241715009709917</v>
      </c>
      <c r="DW61" s="19">
        <v>17.477812750799494</v>
      </c>
      <c r="DX61" s="19">
        <v>20.754351329519043</v>
      </c>
      <c r="DY61" s="19">
        <v>16.729737852872297</v>
      </c>
      <c r="DZ61" s="19">
        <v>16.916054320723834</v>
      </c>
      <c r="EA61" s="19">
        <v>15.663471395124306</v>
      </c>
      <c r="EB61" s="19">
        <v>13.225456538610921</v>
      </c>
      <c r="EC61" s="19">
        <v>15.929540113181829</v>
      </c>
      <c r="ED61" s="19">
        <v>19.749566654146012</v>
      </c>
      <c r="EE61" s="19">
        <v>18.39458857959432</v>
      </c>
      <c r="EF61" s="19">
        <v>17.878579574727933</v>
      </c>
      <c r="EG61" s="19">
        <v>18.828982725475079</v>
      </c>
      <c r="EH61" s="19">
        <v>18.828982725475079</v>
      </c>
      <c r="EI61" s="19">
        <v>16.209292067330868</v>
      </c>
      <c r="EJ61" s="19">
        <v>18.231691649665557</v>
      </c>
      <c r="EK61" s="19">
        <v>16.269190589693235</v>
      </c>
      <c r="EL61" s="19">
        <v>12.285251064006067</v>
      </c>
      <c r="EM61" s="19">
        <v>12.256676077896238</v>
      </c>
      <c r="EN61" s="19">
        <v>0</v>
      </c>
      <c r="EO61" s="19">
        <v>22.385302700000004</v>
      </c>
      <c r="EP61" s="19">
        <v>18.003177904410649</v>
      </c>
      <c r="EQ61" s="19">
        <v>16.985864994649262</v>
      </c>
      <c r="ER61" s="19">
        <v>24.095075888731909</v>
      </c>
      <c r="ES61" s="19">
        <v>25.581759020567688</v>
      </c>
      <c r="ET61" s="19">
        <v>28.331695852054736</v>
      </c>
      <c r="EU61" s="19">
        <v>25.010405973441223</v>
      </c>
      <c r="EV61" s="19">
        <v>23.722479982555797</v>
      </c>
      <c r="EW61" s="19">
        <v>28.855409688762911</v>
      </c>
      <c r="EX61" s="19">
        <v>31.279109774999998</v>
      </c>
      <c r="EY61" s="19">
        <v>31.21</v>
      </c>
      <c r="EZ61" s="19">
        <v>17.00474758</v>
      </c>
      <c r="FA61" s="19">
        <v>18.093556110000002</v>
      </c>
      <c r="FB61" s="19">
        <v>22.250778489999998</v>
      </c>
      <c r="FC61" s="19">
        <v>26.395857640000003</v>
      </c>
      <c r="FD61" s="19">
        <v>28.42585175</v>
      </c>
      <c r="FE61" s="19">
        <v>28.211159270000003</v>
      </c>
      <c r="FF61" s="19">
        <v>28.38805833</v>
      </c>
      <c r="FG61" s="19">
        <v>22.177062419999999</v>
      </c>
      <c r="FH61" s="19">
        <v>20.981163500000001</v>
      </c>
      <c r="FI61" s="19">
        <v>23.290868280000002</v>
      </c>
      <c r="FJ61" s="19">
        <v>20.179410669999999</v>
      </c>
      <c r="FK61" s="19">
        <v>25.357148769999998</v>
      </c>
      <c r="FL61" s="19">
        <v>27.958241559999998</v>
      </c>
      <c r="FM61" s="19">
        <v>6.7103585199999998</v>
      </c>
      <c r="FN61" s="19">
        <v>8.2800657999999991</v>
      </c>
      <c r="FO61" s="19">
        <v>9.9314308799999989</v>
      </c>
      <c r="FP61" s="19">
        <v>12.388349059999999</v>
      </c>
      <c r="FQ61" s="19">
        <v>13.130552399999999</v>
      </c>
      <c r="FR61" s="19">
        <v>12.868533859999999</v>
      </c>
      <c r="FS61" s="19">
        <v>12.592306189999999</v>
      </c>
      <c r="FT61" s="19">
        <v>13.167196560000001</v>
      </c>
      <c r="FU61" s="19">
        <v>10.00769916</v>
      </c>
      <c r="FV61" s="19">
        <v>8.7468379299999999</v>
      </c>
      <c r="FW61" s="19">
        <v>9.1930143999999991</v>
      </c>
      <c r="FX61" s="19">
        <v>1.5565478808070896</v>
      </c>
      <c r="FY61" s="19">
        <v>0</v>
      </c>
      <c r="FZ61" s="19">
        <v>0.94155491709647265</v>
      </c>
      <c r="GA61" s="19">
        <v>1.3565582905789333</v>
      </c>
      <c r="GB61" s="19">
        <v>0</v>
      </c>
      <c r="GC61" s="19">
        <v>0</v>
      </c>
      <c r="GD61" s="19">
        <v>0</v>
      </c>
      <c r="GE61" s="19">
        <v>0</v>
      </c>
      <c r="GF61" s="19">
        <v>0</v>
      </c>
      <c r="GG61" s="19">
        <v>0</v>
      </c>
      <c r="GH61" s="19">
        <v>0</v>
      </c>
      <c r="GI61" s="19">
        <v>0</v>
      </c>
      <c r="GJ61" s="19">
        <v>0</v>
      </c>
      <c r="GK61" s="27"/>
      <c r="GL61" s="19">
        <v>72.443692709026521</v>
      </c>
      <c r="GM61" s="19">
        <v>94.797660803709874</v>
      </c>
      <c r="GN61" s="19">
        <v>120.48676955416077</v>
      </c>
      <c r="GO61" s="19">
        <v>137.4931290055633</v>
      </c>
      <c r="GP61" s="19">
        <v>117.34820679336696</v>
      </c>
      <c r="GQ61" s="19">
        <v>114.6757433087059</v>
      </c>
      <c r="GR61" s="19">
        <v>49.447665316663496</v>
      </c>
      <c r="GS61" s="19">
        <v>107.14995972237972</v>
      </c>
      <c r="GT61" s="19">
        <v>134.39025408431206</v>
      </c>
      <c r="GU61" s="19">
        <v>178.08384224401479</v>
      </c>
      <c r="GV61" s="19">
        <v>198.08779835980314</v>
      </c>
      <c r="GW61" s="19">
        <v>275.46028178017411</v>
      </c>
      <c r="GX61" s="19">
        <v>280.75566281000005</v>
      </c>
      <c r="GY61" s="19">
        <v>144.97458632000001</v>
      </c>
      <c r="GZ61" s="19">
        <v>3.8546610884824952</v>
      </c>
      <c r="HA61" s="19"/>
    </row>
    <row r="62" spans="1:209" ht="13.8">
      <c r="A62" s="15"/>
      <c r="B62" s="18" t="s">
        <v>19</v>
      </c>
      <c r="C62" s="19">
        <v>0</v>
      </c>
      <c r="D62" s="19">
        <v>0</v>
      </c>
      <c r="E62" s="19">
        <v>0</v>
      </c>
      <c r="F62" s="20">
        <v>0</v>
      </c>
      <c r="G62" s="19"/>
      <c r="H62" s="19">
        <v>21.490409750699513</v>
      </c>
      <c r="I62" s="19">
        <v>-21.490409750699513</v>
      </c>
      <c r="J62" s="20">
        <v>-1</v>
      </c>
      <c r="K62" s="19"/>
      <c r="L62" s="19">
        <v>3.9740376175524048</v>
      </c>
      <c r="M62" s="19">
        <v>4.0129891677026643</v>
      </c>
      <c r="N62" s="19">
        <v>4.4675321290849279</v>
      </c>
      <c r="O62" s="19">
        <v>4.3768413010807956</v>
      </c>
      <c r="P62" s="19">
        <v>4.8503618885473747</v>
      </c>
      <c r="Q62" s="19">
        <v>5.7041862555570635</v>
      </c>
      <c r="R62" s="19">
        <v>6.5709109814497655</v>
      </c>
      <c r="S62" s="19">
        <v>6.5216252943052959</v>
      </c>
      <c r="T62" s="19">
        <v>6.8526131387936813</v>
      </c>
      <c r="U62" s="19">
        <v>6.9787584694503719</v>
      </c>
      <c r="V62" s="19">
        <v>6.5960147329432477</v>
      </c>
      <c r="W62" s="19">
        <v>7.2899829611506668</v>
      </c>
      <c r="X62" s="19">
        <v>6.7184615329028325</v>
      </c>
      <c r="Y62" s="19">
        <v>6.4832362717583827</v>
      </c>
      <c r="Z62" s="19">
        <v>7.2355901091605048</v>
      </c>
      <c r="AA62" s="19">
        <v>7.2465711686954304</v>
      </c>
      <c r="AB62" s="19">
        <v>8.0076613640883476</v>
      </c>
      <c r="AC62" s="19">
        <v>7.014932249878612</v>
      </c>
      <c r="AD62" s="19">
        <v>7.3973050470738979</v>
      </c>
      <c r="AE62" s="19">
        <v>7.578897349419627</v>
      </c>
      <c r="AF62" s="19">
        <v>7.2484755636521525</v>
      </c>
      <c r="AG62" s="19">
        <v>7.5027846796413167</v>
      </c>
      <c r="AH62" s="19">
        <v>7.2194811937109407</v>
      </c>
      <c r="AI62" s="19">
        <v>6.6176903951276058</v>
      </c>
      <c r="AJ62" s="19">
        <v>7.4899498407046607</v>
      </c>
      <c r="AK62" s="19">
        <v>7.2899389465374389</v>
      </c>
      <c r="AL62" s="19">
        <v>7.9186427220127396</v>
      </c>
      <c r="AM62" s="19">
        <v>8.1689314430305036</v>
      </c>
      <c r="AN62" s="19">
        <v>8.9175420285608578</v>
      </c>
      <c r="AO62" s="19">
        <v>8.6846557881867366</v>
      </c>
      <c r="AP62" s="19">
        <v>9.0001079378991555</v>
      </c>
      <c r="AQ62" s="19">
        <v>9.1856717790649292</v>
      </c>
      <c r="AR62" s="19">
        <v>8.9738761307238217</v>
      </c>
      <c r="AS62" s="19">
        <v>9.2546289066236032</v>
      </c>
      <c r="AT62" s="19">
        <v>8.7811404044321186</v>
      </c>
      <c r="AU62" s="19">
        <v>8.645159107508805</v>
      </c>
      <c r="AV62" s="19">
        <v>7.9709080925710687</v>
      </c>
      <c r="AW62" s="19">
        <v>7.866446057831876</v>
      </c>
      <c r="AX62" s="19">
        <v>8.5049226196711558</v>
      </c>
      <c r="AY62" s="19">
        <v>8.6660620078602975</v>
      </c>
      <c r="AZ62" s="19">
        <v>9.7597289110899119</v>
      </c>
      <c r="BA62" s="19">
        <v>8.9622695117501898</v>
      </c>
      <c r="BB62" s="19">
        <v>8.4368893580807871</v>
      </c>
      <c r="BC62" s="19">
        <v>10.710251655086957</v>
      </c>
      <c r="BD62" s="19">
        <v>9.6112115392809727</v>
      </c>
      <c r="BE62" s="19">
        <v>10.297922827572343</v>
      </c>
      <c r="BF62" s="19">
        <v>8.1218366260418442</v>
      </c>
      <c r="BG62" s="19">
        <v>7.9204202478888481</v>
      </c>
      <c r="BH62" s="19">
        <v>11.137977476573448</v>
      </c>
      <c r="BI62" s="19">
        <v>10.740870372317769</v>
      </c>
      <c r="BJ62" s="19">
        <v>12.26676629733285</v>
      </c>
      <c r="BK62" s="19">
        <v>12.054221675921353</v>
      </c>
      <c r="BL62" s="19">
        <v>12.363738076887268</v>
      </c>
      <c r="BM62" s="19">
        <v>12.11326388374054</v>
      </c>
      <c r="BN62" s="19">
        <v>12.484082800982339</v>
      </c>
      <c r="BO62" s="19">
        <v>12.869383347102509</v>
      </c>
      <c r="BP62" s="19">
        <v>12.99638355627763</v>
      </c>
      <c r="BQ62" s="19">
        <v>13.428818714904224</v>
      </c>
      <c r="BR62" s="19">
        <v>12.111423592128416</v>
      </c>
      <c r="BS62" s="19">
        <v>11.855073354670303</v>
      </c>
      <c r="BT62" s="19">
        <v>10.88136871417446</v>
      </c>
      <c r="BU62" s="19">
        <v>9.7602784811631444</v>
      </c>
      <c r="BV62" s="19">
        <v>11.304468477990785</v>
      </c>
      <c r="BW62" s="19">
        <v>11.065319660470353</v>
      </c>
      <c r="BX62" s="19">
        <v>11.658741832175314</v>
      </c>
      <c r="BY62" s="19">
        <v>11.906804243985359</v>
      </c>
      <c r="BZ62" s="19">
        <v>12.367500947466793</v>
      </c>
      <c r="CA62" s="19">
        <v>11.586614089797321</v>
      </c>
      <c r="CB62" s="19">
        <v>11.040594598751758</v>
      </c>
      <c r="CC62" s="19">
        <v>11.701182955627369</v>
      </c>
      <c r="CD62" s="19">
        <v>9.4714613868033553</v>
      </c>
      <c r="CE62" s="19">
        <v>7.4476217019626958</v>
      </c>
      <c r="CF62" s="19">
        <v>0</v>
      </c>
      <c r="CG62" s="19">
        <v>0</v>
      </c>
      <c r="CH62" s="19">
        <v>0</v>
      </c>
      <c r="CI62" s="19">
        <v>0</v>
      </c>
      <c r="CJ62" s="19">
        <v>0</v>
      </c>
      <c r="CK62" s="19">
        <v>8.1743413823232203</v>
      </c>
      <c r="CL62" s="19">
        <v>7.6661551577445541</v>
      </c>
      <c r="CM62" s="19">
        <v>7.5875447921631975</v>
      </c>
      <c r="CN62" s="19">
        <v>7.6062351351154502</v>
      </c>
      <c r="CO62" s="19">
        <v>9.0009596091344246</v>
      </c>
      <c r="CP62" s="19">
        <v>5.4850936878774199</v>
      </c>
      <c r="CQ62" s="19">
        <v>3.3946860126811145</v>
      </c>
      <c r="CR62" s="19">
        <v>2.78933793930968</v>
      </c>
      <c r="CS62" s="19">
        <v>4.24171631678891</v>
      </c>
      <c r="CT62" s="19">
        <v>5.4157333929260503</v>
      </c>
      <c r="CU62" s="19">
        <v>5.9535095968918403</v>
      </c>
      <c r="CV62" s="19">
        <v>5.8727793287409176</v>
      </c>
      <c r="CW62" s="19">
        <v>5.7775359993558659</v>
      </c>
      <c r="CX62" s="19">
        <v>6.3266513378708593</v>
      </c>
      <c r="CY62" s="19">
        <v>13.816649252383673</v>
      </c>
      <c r="CZ62" s="19">
        <v>17.859367180533912</v>
      </c>
      <c r="DA62" s="19">
        <v>13.518583511771766</v>
      </c>
      <c r="DB62" s="19">
        <v>15.562867914196307</v>
      </c>
      <c r="DC62" s="19">
        <v>8.2962408909070557</v>
      </c>
      <c r="DD62" s="19">
        <v>6.91</v>
      </c>
      <c r="DE62" s="19">
        <v>8.0426740290867365</v>
      </c>
      <c r="DF62" s="19">
        <v>10.787942899951164</v>
      </c>
      <c r="DG62" s="19">
        <v>10.802507580229694</v>
      </c>
      <c r="DH62" s="19">
        <v>10.813949291611443</v>
      </c>
      <c r="DI62" s="19">
        <v>12.071004158831139</v>
      </c>
      <c r="DJ62" s="19">
        <v>13.679559638371597</v>
      </c>
      <c r="DK62" s="19">
        <v>13.319166569114794</v>
      </c>
      <c r="DL62" s="19">
        <v>12.341367730569399</v>
      </c>
      <c r="DM62" s="19">
        <v>13.500714817851916</v>
      </c>
      <c r="DN62" s="19">
        <v>12.311234780887323</v>
      </c>
      <c r="DO62" s="19">
        <v>9.8318755362643788</v>
      </c>
      <c r="DP62" s="19">
        <v>10.791113979994071</v>
      </c>
      <c r="DQ62" s="19">
        <v>8.7951035432091587</v>
      </c>
      <c r="DR62" s="19">
        <v>12.011591675878359</v>
      </c>
      <c r="DS62" s="19">
        <v>10.322236593225686</v>
      </c>
      <c r="DT62" s="19">
        <v>14.23327452424588</v>
      </c>
      <c r="DU62" s="19">
        <v>16.147379268712733</v>
      </c>
      <c r="DV62" s="19">
        <v>18.241715009709917</v>
      </c>
      <c r="DW62" s="19">
        <v>17.477812750799494</v>
      </c>
      <c r="DX62" s="19">
        <v>20.754351329519043</v>
      </c>
      <c r="DY62" s="19">
        <v>16.729737852872301</v>
      </c>
      <c r="DZ62" s="19">
        <v>16.916054320723834</v>
      </c>
      <c r="EA62" s="19">
        <v>15.663471395124306</v>
      </c>
      <c r="EB62" s="19">
        <v>13.225456538610921</v>
      </c>
      <c r="EC62" s="19">
        <v>15.929540113181829</v>
      </c>
      <c r="ED62" s="19">
        <v>19.749566654146012</v>
      </c>
      <c r="EE62" s="19">
        <v>18.39458857959432</v>
      </c>
      <c r="EF62" s="19">
        <v>17.878579574727933</v>
      </c>
      <c r="EG62" s="19">
        <v>18.828982725475079</v>
      </c>
      <c r="EH62" s="19">
        <v>18.828982725475079</v>
      </c>
      <c r="EI62" s="19">
        <v>16.209292067330868</v>
      </c>
      <c r="EJ62" s="19">
        <v>18.231691649665557</v>
      </c>
      <c r="EK62" s="19">
        <v>16.269190589693235</v>
      </c>
      <c r="EL62" s="19">
        <v>12.285251064006067</v>
      </c>
      <c r="EM62" s="19">
        <v>12.285251064006067</v>
      </c>
      <c r="EN62" s="19">
        <v>20.238642735413713</v>
      </c>
      <c r="EO62" s="19">
        <v>22.397755429541828</v>
      </c>
      <c r="EP62" s="19">
        <v>17.990728282043822</v>
      </c>
      <c r="EQ62" s="19">
        <v>16.985864994649262</v>
      </c>
      <c r="ER62" s="19">
        <v>24.095075888731909</v>
      </c>
      <c r="ES62" s="19">
        <v>25.581759020567688</v>
      </c>
      <c r="ET62" s="19">
        <v>28.331695852054736</v>
      </c>
      <c r="EU62" s="19">
        <v>25.010405973441223</v>
      </c>
      <c r="EV62" s="19">
        <v>23.722479982555797</v>
      </c>
      <c r="EW62" s="19">
        <v>28.855409688762911</v>
      </c>
      <c r="EX62" s="19">
        <v>31.279109774999998</v>
      </c>
      <c r="EY62" s="19">
        <v>31.21</v>
      </c>
      <c r="EZ62" s="19">
        <v>25.477840830000002</v>
      </c>
      <c r="FA62" s="19">
        <v>25.953201629999999</v>
      </c>
      <c r="FB62" s="19">
        <v>30.426901649999998</v>
      </c>
      <c r="FC62" s="19">
        <v>35.475050340000003</v>
      </c>
      <c r="FD62" s="19">
        <v>37.648864190000005</v>
      </c>
      <c r="FE62" s="19">
        <v>32.379158489999995</v>
      </c>
      <c r="FF62" s="19">
        <v>38.580476869999998</v>
      </c>
      <c r="FG62" s="19">
        <v>32.811292080000001</v>
      </c>
      <c r="FH62" s="19">
        <v>25.938399260000001</v>
      </c>
      <c r="FI62" s="19">
        <v>28.559096330000003</v>
      </c>
      <c r="FJ62" s="19">
        <v>25.398123939999998</v>
      </c>
      <c r="FK62" s="19">
        <v>30.202446399999999</v>
      </c>
      <c r="FL62" s="19">
        <v>52.618436389999999</v>
      </c>
      <c r="FM62" s="19">
        <v>10.17059317</v>
      </c>
      <c r="FN62" s="19">
        <v>12.46134734</v>
      </c>
      <c r="FO62" s="19">
        <v>14.23661808</v>
      </c>
      <c r="FP62" s="19">
        <v>17.61892602</v>
      </c>
      <c r="FQ62" s="19">
        <v>19.177255350000003</v>
      </c>
      <c r="FR62" s="19">
        <v>18.94865648</v>
      </c>
      <c r="FS62" s="19">
        <v>18.57301124</v>
      </c>
      <c r="FT62" s="19">
        <v>19.308583349999999</v>
      </c>
      <c r="FU62" s="19">
        <v>16.077467810000002</v>
      </c>
      <c r="FV62" s="19">
        <v>13.78610947</v>
      </c>
      <c r="FW62" s="19">
        <v>13.958932049999998</v>
      </c>
      <c r="FX62" s="19">
        <v>5.5797949099841526</v>
      </c>
      <c r="FY62" s="19">
        <v>4.5661894755650856</v>
      </c>
      <c r="FZ62" s="19">
        <v>5.7951817938352059</v>
      </c>
      <c r="GA62" s="19">
        <v>5.5492435713150696</v>
      </c>
      <c r="GB62" s="19">
        <v>0</v>
      </c>
      <c r="GC62" s="19">
        <v>0</v>
      </c>
      <c r="GD62" s="19">
        <v>0</v>
      </c>
      <c r="GE62" s="19">
        <v>0</v>
      </c>
      <c r="GF62" s="19">
        <v>0</v>
      </c>
      <c r="GG62" s="19">
        <v>0</v>
      </c>
      <c r="GH62" s="19">
        <v>0</v>
      </c>
      <c r="GI62" s="19">
        <v>0</v>
      </c>
      <c r="GJ62" s="19">
        <v>0</v>
      </c>
      <c r="GK62" s="27"/>
      <c r="GL62" s="19">
        <v>68.195853937618253</v>
      </c>
      <c r="GM62" s="19">
        <v>86.271086925109657</v>
      </c>
      <c r="GN62" s="19">
        <v>102.31024503528539</v>
      </c>
      <c r="GO62" s="19">
        <v>106.82886945472626</v>
      </c>
      <c r="GP62" s="19">
        <v>146.42200314883866</v>
      </c>
      <c r="GQ62" s="19">
        <v>130.1919570903687</v>
      </c>
      <c r="GR62" s="19">
        <v>48.915015777039379</v>
      </c>
      <c r="GS62" s="19">
        <v>105.43097266167683</v>
      </c>
      <c r="GT62" s="19">
        <v>134.41199703276959</v>
      </c>
      <c r="GU62" s="19">
        <v>178.08384224401479</v>
      </c>
      <c r="GV62" s="19">
        <v>198.11637334591299</v>
      </c>
      <c r="GW62" s="19">
        <v>295.69892762276282</v>
      </c>
      <c r="GX62" s="19">
        <v>368.85085200999993</v>
      </c>
      <c r="GY62" s="19">
        <v>226.93593675</v>
      </c>
      <c r="GZ62" s="19">
        <v>21.490409750699513</v>
      </c>
      <c r="HA62" s="19"/>
    </row>
    <row r="63" spans="1:209" ht="13.8">
      <c r="A63" s="15"/>
      <c r="B63" s="18" t="s">
        <v>20</v>
      </c>
      <c r="C63" s="19">
        <v>0</v>
      </c>
      <c r="D63" s="19">
        <v>0</v>
      </c>
      <c r="E63" s="19">
        <v>0</v>
      </c>
      <c r="F63" s="20">
        <v>0</v>
      </c>
      <c r="G63" s="19"/>
      <c r="H63" s="19">
        <v>23.23443632174336</v>
      </c>
      <c r="I63" s="19">
        <v>-23.23443632174336</v>
      </c>
      <c r="J63" s="20">
        <v>-1</v>
      </c>
      <c r="K63" s="19"/>
      <c r="L63" s="19">
        <v>1.6575874085133235</v>
      </c>
      <c r="M63" s="19">
        <v>1.6589565720779305</v>
      </c>
      <c r="N63" s="19">
        <v>1.8972612538640437</v>
      </c>
      <c r="O63" s="19">
        <v>1.8519790346265141</v>
      </c>
      <c r="P63" s="19">
        <v>2.0646745871850705</v>
      </c>
      <c r="Q63" s="19">
        <v>2.4963021800654372</v>
      </c>
      <c r="R63" s="19">
        <v>2.8349937823218121</v>
      </c>
      <c r="S63" s="19">
        <v>2.8259577486140999</v>
      </c>
      <c r="T63" s="19">
        <v>2.912225360206572</v>
      </c>
      <c r="U63" s="19">
        <v>2.9674258880076083</v>
      </c>
      <c r="V63" s="19">
        <v>2.8081030371665849</v>
      </c>
      <c r="W63" s="19">
        <v>3.2387662826575623</v>
      </c>
      <c r="X63" s="19">
        <v>2.6104730307829116</v>
      </c>
      <c r="Y63" s="19">
        <v>2.4394268814391342</v>
      </c>
      <c r="Z63" s="19">
        <v>2.8244292352498475</v>
      </c>
      <c r="AA63" s="19">
        <v>2.84034767021714</v>
      </c>
      <c r="AB63" s="19">
        <v>3.1697642137420541</v>
      </c>
      <c r="AC63" s="19">
        <v>2.8234698675717445</v>
      </c>
      <c r="AD63" s="19">
        <v>2.9482556138925919</v>
      </c>
      <c r="AE63" s="19">
        <v>3.1007904985847348</v>
      </c>
      <c r="AF63" s="19">
        <v>5.1390779496340073</v>
      </c>
      <c r="AG63" s="19">
        <v>5.1109810776230775</v>
      </c>
      <c r="AH63" s="19">
        <v>4.8779059727515097</v>
      </c>
      <c r="AI63" s="19">
        <v>4.8519018216644598</v>
      </c>
      <c r="AJ63" s="19">
        <v>5.4129263044695675</v>
      </c>
      <c r="AK63" s="19">
        <v>4.8993305928917028</v>
      </c>
      <c r="AL63" s="19">
        <v>5.8648403888377718</v>
      </c>
      <c r="AM63" s="19">
        <v>5.6915200681926565</v>
      </c>
      <c r="AN63" s="19">
        <v>5.5049520345499339</v>
      </c>
      <c r="AO63" s="19">
        <v>5.1052273762837252</v>
      </c>
      <c r="AP63" s="19">
        <v>5.3218261748352704</v>
      </c>
      <c r="AQ63" s="19">
        <v>5.4378972989068126</v>
      </c>
      <c r="AR63" s="19">
        <v>5.3177215825638218</v>
      </c>
      <c r="AS63" s="19">
        <v>5.1630853444511571</v>
      </c>
      <c r="AT63" s="19">
        <v>5.0570908181327541</v>
      </c>
      <c r="AU63" s="19">
        <v>5.1550062715001683</v>
      </c>
      <c r="AV63" s="19">
        <v>5.1617009368125295</v>
      </c>
      <c r="AW63" s="19">
        <v>4.6871951434977248</v>
      </c>
      <c r="AX63" s="19">
        <v>5.1166965902228894</v>
      </c>
      <c r="AY63" s="19">
        <v>5.4493162254944796</v>
      </c>
      <c r="AZ63" s="19">
        <v>6.1786610475756012</v>
      </c>
      <c r="BA63" s="19">
        <v>5.6824244187888802</v>
      </c>
      <c r="BB63" s="19">
        <v>5.4414094725646578</v>
      </c>
      <c r="BC63" s="19">
        <v>5.8589952905372193</v>
      </c>
      <c r="BD63" s="19">
        <v>5.8216244261040986</v>
      </c>
      <c r="BE63" s="19">
        <v>5.8374386533548979</v>
      </c>
      <c r="BF63" s="19">
        <v>5.3728958532185809</v>
      </c>
      <c r="BG63" s="19">
        <v>5.3612908345884023</v>
      </c>
      <c r="BH63" s="19">
        <v>0.31335582134999995</v>
      </c>
      <c r="BI63" s="19">
        <v>0</v>
      </c>
      <c r="BJ63" s="19">
        <v>0</v>
      </c>
      <c r="BK63" s="19">
        <v>0</v>
      </c>
      <c r="BL63" s="19">
        <v>0</v>
      </c>
      <c r="BM63" s="19">
        <v>0</v>
      </c>
      <c r="BN63" s="19">
        <v>0</v>
      </c>
      <c r="BO63" s="19">
        <v>0</v>
      </c>
      <c r="BP63" s="19">
        <v>0</v>
      </c>
      <c r="BQ63" s="19">
        <v>0</v>
      </c>
      <c r="BR63" s="19">
        <v>0</v>
      </c>
      <c r="BS63" s="19">
        <v>0</v>
      </c>
      <c r="BT63" s="19">
        <v>0</v>
      </c>
      <c r="BU63" s="19">
        <v>0</v>
      </c>
      <c r="BV63" s="19">
        <v>0</v>
      </c>
      <c r="BW63" s="19">
        <v>0</v>
      </c>
      <c r="BX63" s="19">
        <v>0</v>
      </c>
      <c r="BY63" s="19">
        <v>0</v>
      </c>
      <c r="BZ63" s="19">
        <v>0</v>
      </c>
      <c r="CA63" s="19">
        <v>0</v>
      </c>
      <c r="CB63" s="19">
        <v>0</v>
      </c>
      <c r="CC63" s="19">
        <v>0</v>
      </c>
      <c r="CD63" s="19">
        <v>0</v>
      </c>
      <c r="CE63" s="19">
        <v>0</v>
      </c>
      <c r="CF63" s="19">
        <v>0</v>
      </c>
      <c r="CG63" s="19">
        <v>0</v>
      </c>
      <c r="CH63" s="19">
        <v>0</v>
      </c>
      <c r="CI63" s="19">
        <v>0</v>
      </c>
      <c r="CJ63" s="19">
        <v>0</v>
      </c>
      <c r="CK63" s="19">
        <v>0</v>
      </c>
      <c r="CL63" s="19">
        <v>0</v>
      </c>
      <c r="CM63" s="19">
        <v>0</v>
      </c>
      <c r="CN63" s="19">
        <v>0</v>
      </c>
      <c r="CO63" s="19">
        <v>0</v>
      </c>
      <c r="CP63" s="19">
        <v>0</v>
      </c>
      <c r="CQ63" s="19">
        <v>0</v>
      </c>
      <c r="CR63" s="19">
        <v>0</v>
      </c>
      <c r="CS63" s="19">
        <v>0</v>
      </c>
      <c r="CT63" s="19">
        <v>0</v>
      </c>
      <c r="CU63" s="19">
        <v>0</v>
      </c>
      <c r="CV63" s="19">
        <v>0</v>
      </c>
      <c r="CW63" s="19">
        <v>0</v>
      </c>
      <c r="CX63" s="19">
        <v>0</v>
      </c>
      <c r="CY63" s="19">
        <v>0</v>
      </c>
      <c r="CZ63" s="19">
        <v>0</v>
      </c>
      <c r="DA63" s="19">
        <v>0</v>
      </c>
      <c r="DB63" s="19">
        <v>0</v>
      </c>
      <c r="DC63" s="19">
        <v>0</v>
      </c>
      <c r="DD63" s="19">
        <v>0</v>
      </c>
      <c r="DE63" s="19">
        <v>0</v>
      </c>
      <c r="DF63" s="19">
        <v>0</v>
      </c>
      <c r="DG63" s="19">
        <v>0</v>
      </c>
      <c r="DH63" s="19">
        <v>0</v>
      </c>
      <c r="DI63" s="19">
        <v>0</v>
      </c>
      <c r="DJ63" s="19">
        <v>0</v>
      </c>
      <c r="DK63" s="19">
        <v>0</v>
      </c>
      <c r="DL63" s="19">
        <v>0</v>
      </c>
      <c r="DM63" s="19">
        <v>0</v>
      </c>
      <c r="DN63" s="19">
        <v>0</v>
      </c>
      <c r="DO63" s="19">
        <v>0</v>
      </c>
      <c r="DP63" s="19">
        <v>0</v>
      </c>
      <c r="DQ63" s="19">
        <v>0</v>
      </c>
      <c r="DR63" s="19">
        <v>0</v>
      </c>
      <c r="DS63" s="19">
        <v>0</v>
      </c>
      <c r="DT63" s="19">
        <v>0</v>
      </c>
      <c r="DU63" s="19">
        <v>0</v>
      </c>
      <c r="DV63" s="19">
        <v>0</v>
      </c>
      <c r="DW63" s="19">
        <v>0</v>
      </c>
      <c r="DX63" s="19">
        <v>0</v>
      </c>
      <c r="DY63" s="19">
        <v>0</v>
      </c>
      <c r="DZ63" s="19">
        <v>0</v>
      </c>
      <c r="EA63" s="19">
        <v>0</v>
      </c>
      <c r="EB63" s="19">
        <v>0</v>
      </c>
      <c r="EC63" s="19">
        <v>2.1375999999999999E-4</v>
      </c>
      <c r="ED63" s="19">
        <v>0.28857203999999997</v>
      </c>
      <c r="EE63" s="19">
        <v>2.3016651000000001</v>
      </c>
      <c r="EF63" s="19">
        <v>3.9920466299999999</v>
      </c>
      <c r="EG63" s="19">
        <v>0</v>
      </c>
      <c r="EH63" s="19">
        <v>3.7453602099999999</v>
      </c>
      <c r="EI63" s="19">
        <v>3.4838722999999998</v>
      </c>
      <c r="EJ63" s="19">
        <v>4.6650176600000002</v>
      </c>
      <c r="EK63" s="19">
        <v>5.9254069000000005</v>
      </c>
      <c r="EL63" s="19">
        <v>6.7435020699999999</v>
      </c>
      <c r="EM63" s="19">
        <v>7.6275387000000006</v>
      </c>
      <c r="EN63" s="19">
        <v>7.2029598993449575</v>
      </c>
      <c r="EO63" s="19">
        <v>8.8354426999999998</v>
      </c>
      <c r="EP63" s="19">
        <v>7.6930758580982292</v>
      </c>
      <c r="EQ63" s="19">
        <v>7.8455621845923122</v>
      </c>
      <c r="ER63" s="19">
        <v>14.5436127429516</v>
      </c>
      <c r="ES63" s="19">
        <v>15.852401276589813</v>
      </c>
      <c r="ET63" s="19">
        <v>17.114889268039452</v>
      </c>
      <c r="EU63" s="19">
        <v>26.946885640000001</v>
      </c>
      <c r="EV63" s="19">
        <v>25.727949769999999</v>
      </c>
      <c r="EW63" s="19">
        <v>27.683971390000004</v>
      </c>
      <c r="EX63" s="19">
        <v>25.214707750000002</v>
      </c>
      <c r="EY63" s="19">
        <v>26.01</v>
      </c>
      <c r="EZ63" s="19">
        <v>21.13916601</v>
      </c>
      <c r="FA63" s="19">
        <v>21.308082750000001</v>
      </c>
      <c r="FB63" s="19">
        <v>26.116774399999997</v>
      </c>
      <c r="FC63" s="19">
        <v>31.613040009999999</v>
      </c>
      <c r="FD63" s="19">
        <v>33.723351950000001</v>
      </c>
      <c r="FE63" s="19">
        <v>32.958995549999997</v>
      </c>
      <c r="FF63" s="19">
        <v>33.890389310000003</v>
      </c>
      <c r="FG63" s="19">
        <v>29.74177946</v>
      </c>
      <c r="FH63" s="19">
        <v>21.335251769999999</v>
      </c>
      <c r="FI63" s="19">
        <v>23.667170280000001</v>
      </c>
      <c r="FJ63" s="19">
        <v>20.552175899999998</v>
      </c>
      <c r="FK63" s="19">
        <v>25.703241459999997</v>
      </c>
      <c r="FL63" s="19">
        <v>28.22545452</v>
      </c>
      <c r="FM63" s="19">
        <v>6.9575181399999995</v>
      </c>
      <c r="FN63" s="19">
        <v>8.5787287699999997</v>
      </c>
      <c r="FO63" s="19">
        <v>10.238944249999999</v>
      </c>
      <c r="FP63" s="19">
        <v>12.761961700000001</v>
      </c>
      <c r="FQ63" s="19">
        <v>13.56245975</v>
      </c>
      <c r="FR63" s="19">
        <v>13.30282834</v>
      </c>
      <c r="FS63" s="19">
        <v>13.01949941</v>
      </c>
      <c r="FT63" s="19">
        <v>13.605867050000001</v>
      </c>
      <c r="FU63" s="19">
        <v>10.44125406</v>
      </c>
      <c r="FV63" s="19">
        <v>9.1067858999999984</v>
      </c>
      <c r="FW63" s="19">
        <v>9.5334370899999996</v>
      </c>
      <c r="FX63" s="19">
        <v>5.8668285869576726</v>
      </c>
      <c r="FY63" s="19">
        <v>4.8893870812114715</v>
      </c>
      <c r="FZ63" s="19">
        <v>6.3510871557376598</v>
      </c>
      <c r="GA63" s="19">
        <v>6.1271334978365575</v>
      </c>
      <c r="GB63" s="19">
        <v>0</v>
      </c>
      <c r="GC63" s="19">
        <v>0</v>
      </c>
      <c r="GD63" s="19">
        <v>0</v>
      </c>
      <c r="GE63" s="19">
        <v>0</v>
      </c>
      <c r="GF63" s="19">
        <v>0</v>
      </c>
      <c r="GG63" s="19">
        <v>0</v>
      </c>
      <c r="GH63" s="19">
        <v>0</v>
      </c>
      <c r="GI63" s="19">
        <v>0</v>
      </c>
      <c r="GJ63" s="19">
        <v>0</v>
      </c>
      <c r="GK63" s="27"/>
      <c r="GL63" s="19">
        <v>29.214233135306557</v>
      </c>
      <c r="GM63" s="19">
        <v>42.736823833153217</v>
      </c>
      <c r="GN63" s="19">
        <v>63.93142425561534</v>
      </c>
      <c r="GO63" s="19">
        <v>65.969648892759977</v>
      </c>
      <c r="GP63" s="19">
        <v>0.31335582134999995</v>
      </c>
      <c r="GQ63" s="19">
        <v>0</v>
      </c>
      <c r="GR63" s="19">
        <v>0</v>
      </c>
      <c r="GS63" s="19">
        <v>0</v>
      </c>
      <c r="GT63" s="19">
        <v>0</v>
      </c>
      <c r="GU63" s="19">
        <v>0</v>
      </c>
      <c r="GV63" s="19">
        <v>38.773195369999996</v>
      </c>
      <c r="GW63" s="19">
        <v>210.67145847961638</v>
      </c>
      <c r="GX63" s="19">
        <v>321.74941884999998</v>
      </c>
      <c r="GY63" s="19">
        <v>149.33473898</v>
      </c>
      <c r="GZ63" s="19">
        <v>23.23443632174336</v>
      </c>
      <c r="HA63" s="19"/>
    </row>
    <row r="64" spans="1:209" ht="13.8">
      <c r="A64" s="15"/>
      <c r="B64" s="18" t="s">
        <v>67</v>
      </c>
      <c r="C64" s="19">
        <v>0</v>
      </c>
      <c r="D64" s="19">
        <v>0</v>
      </c>
      <c r="E64" s="19">
        <v>0</v>
      </c>
      <c r="F64" s="20">
        <v>0</v>
      </c>
      <c r="G64" s="19"/>
      <c r="H64" s="19">
        <v>15.152800932410974</v>
      </c>
      <c r="I64" s="19">
        <v>-15.152800932410974</v>
      </c>
      <c r="J64" s="20">
        <v>-1</v>
      </c>
      <c r="K64" s="19"/>
      <c r="L64" s="19">
        <v>2.6564817829202929</v>
      </c>
      <c r="M64" s="19">
        <v>1.6812502370923572</v>
      </c>
      <c r="N64" s="19">
        <v>1.2221232900487422</v>
      </c>
      <c r="O64" s="19">
        <v>3.5956810649154285</v>
      </c>
      <c r="P64" s="19">
        <v>6.1314419221025132</v>
      </c>
      <c r="Q64" s="19">
        <v>4.7433979312841927</v>
      </c>
      <c r="R64" s="19">
        <v>8.6994398233198282</v>
      </c>
      <c r="S64" s="19">
        <v>3.82589766172662</v>
      </c>
      <c r="T64" s="19">
        <v>6.2974398849098927</v>
      </c>
      <c r="U64" s="19">
        <v>8.0055785211117954</v>
      </c>
      <c r="V64" s="19">
        <v>4.8166864958882174</v>
      </c>
      <c r="W64" s="19">
        <v>10.647942723164141</v>
      </c>
      <c r="X64" s="19">
        <v>4.627259010906795</v>
      </c>
      <c r="Y64" s="19">
        <v>0</v>
      </c>
      <c r="Z64" s="19">
        <v>2.2105977956813274</v>
      </c>
      <c r="AA64" s="19">
        <v>5.0781644337826402</v>
      </c>
      <c r="AB64" s="19">
        <v>4.6445821441973685</v>
      </c>
      <c r="AC64" s="19">
        <v>10.826213148552357</v>
      </c>
      <c r="AD64" s="19">
        <v>11.640083700932152</v>
      </c>
      <c r="AE64" s="19">
        <v>11.016849427663246</v>
      </c>
      <c r="AF64" s="19">
        <v>1.7416481693899182</v>
      </c>
      <c r="AG64" s="19">
        <v>-1.4489542505614232</v>
      </c>
      <c r="AH64" s="19">
        <v>-0.34109244020945206</v>
      </c>
      <c r="AI64" s="19">
        <v>0</v>
      </c>
      <c r="AJ64" s="19">
        <v>0</v>
      </c>
      <c r="AK64" s="19">
        <v>0</v>
      </c>
      <c r="AL64" s="19">
        <v>6.2344591040916164</v>
      </c>
      <c r="AM64" s="19">
        <v>0</v>
      </c>
      <c r="AN64" s="19">
        <v>5.0833028946454482</v>
      </c>
      <c r="AO64" s="19">
        <v>19.477075257875246</v>
      </c>
      <c r="AP64" s="19">
        <v>22.946477987244034</v>
      </c>
      <c r="AQ64" s="19">
        <v>23.518592244239954</v>
      </c>
      <c r="AR64" s="19">
        <v>17.615802066564356</v>
      </c>
      <c r="AS64" s="19">
        <v>24.380930805729779</v>
      </c>
      <c r="AT64" s="19">
        <v>14.953911912822573</v>
      </c>
      <c r="AU64" s="19">
        <v>10.134698916579445</v>
      </c>
      <c r="AV64" s="19">
        <v>10.689300102795748</v>
      </c>
      <c r="AW64" s="19">
        <v>3.2736956665879857</v>
      </c>
      <c r="AX64" s="19">
        <v>0</v>
      </c>
      <c r="AY64" s="19">
        <v>1.9828969421664981</v>
      </c>
      <c r="AZ64" s="19">
        <v>12.90614473945374</v>
      </c>
      <c r="BA64" s="19">
        <v>26.268374344910185</v>
      </c>
      <c r="BB64" s="19">
        <v>11.724987505835884</v>
      </c>
      <c r="BC64" s="19">
        <v>2.1319479577350133</v>
      </c>
      <c r="BD64" s="19">
        <v>1.593829017592743</v>
      </c>
      <c r="BE64" s="19">
        <v>2.6428157171270201</v>
      </c>
      <c r="BF64" s="19">
        <v>0</v>
      </c>
      <c r="BG64" s="19">
        <v>1.6494664331953082</v>
      </c>
      <c r="BH64" s="19">
        <v>0</v>
      </c>
      <c r="BI64" s="19">
        <v>0</v>
      </c>
      <c r="BJ64" s="19">
        <v>0</v>
      </c>
      <c r="BK64" s="19">
        <v>0</v>
      </c>
      <c r="BL64" s="19">
        <v>0</v>
      </c>
      <c r="BM64" s="19">
        <v>0</v>
      </c>
      <c r="BN64" s="19">
        <v>0</v>
      </c>
      <c r="BO64" s="19">
        <v>0</v>
      </c>
      <c r="BP64" s="19">
        <v>0</v>
      </c>
      <c r="BQ64" s="19">
        <v>0</v>
      </c>
      <c r="BR64" s="19">
        <v>0</v>
      </c>
      <c r="BS64" s="19">
        <v>0</v>
      </c>
      <c r="BT64" s="19">
        <v>0</v>
      </c>
      <c r="BU64" s="19">
        <v>0</v>
      </c>
      <c r="BV64" s="19">
        <v>0</v>
      </c>
      <c r="BW64" s="19">
        <v>0</v>
      </c>
      <c r="BX64" s="19">
        <v>0</v>
      </c>
      <c r="BY64" s="19">
        <v>0</v>
      </c>
      <c r="BZ64" s="19">
        <v>0</v>
      </c>
      <c r="CA64" s="19">
        <v>0</v>
      </c>
      <c r="CB64" s="19">
        <v>0</v>
      </c>
      <c r="CC64" s="19">
        <v>0</v>
      </c>
      <c r="CD64" s="19">
        <v>0</v>
      </c>
      <c r="CE64" s="19">
        <v>0</v>
      </c>
      <c r="CF64" s="19">
        <v>7.1980321387316222</v>
      </c>
      <c r="CG64" s="19">
        <v>17.349587655468031</v>
      </c>
      <c r="CH64" s="19">
        <v>0.67361119708374617</v>
      </c>
      <c r="CI64" s="19">
        <v>3.1430145709419293</v>
      </c>
      <c r="CJ64" s="19">
        <v>8.3490486299679318</v>
      </c>
      <c r="CK64" s="19">
        <v>0.73377058719654409</v>
      </c>
      <c r="CL64" s="19">
        <v>0.34845567921686388</v>
      </c>
      <c r="CM64" s="19">
        <v>0.32644487053621268</v>
      </c>
      <c r="CN64" s="19">
        <v>0.82806398608120013</v>
      </c>
      <c r="CO64" s="19">
        <v>0.79644043225372751</v>
      </c>
      <c r="CP64" s="19">
        <v>0.41212545454454502</v>
      </c>
      <c r="CQ64" s="19">
        <v>0.9585246437616346</v>
      </c>
      <c r="CR64" s="19">
        <v>0.55275370106831323</v>
      </c>
      <c r="CS64" s="19">
        <v>0.75268873970441819</v>
      </c>
      <c r="CT64" s="19">
        <v>0.73708683084454163</v>
      </c>
      <c r="CU64" s="19">
        <v>0.16656443005891552</v>
      </c>
      <c r="CV64" s="19">
        <v>0.77926061272565206</v>
      </c>
      <c r="CW64" s="19">
        <v>0.44296238362162965</v>
      </c>
      <c r="CX64" s="19">
        <v>9.3690533901824413E-2</v>
      </c>
      <c r="CY64" s="19">
        <v>3.4883967706326384</v>
      </c>
      <c r="CZ64" s="19">
        <v>0</v>
      </c>
      <c r="DA64" s="19">
        <v>0</v>
      </c>
      <c r="DB64" s="19">
        <v>0</v>
      </c>
      <c r="DC64" s="19">
        <v>1.8882870999990462</v>
      </c>
      <c r="DD64" s="19">
        <v>5.77</v>
      </c>
      <c r="DE64" s="19">
        <v>7.0870025763497235</v>
      </c>
      <c r="DF64" s="19">
        <v>2.1189090075999015</v>
      </c>
      <c r="DG64" s="19">
        <v>7.8994431231655934E-2</v>
      </c>
      <c r="DH64" s="19">
        <v>4.1508137307705216E-2</v>
      </c>
      <c r="DI64" s="19">
        <v>-0.22698959707870686</v>
      </c>
      <c r="DJ64" s="19">
        <v>0.39844149754715069</v>
      </c>
      <c r="DK64" s="19">
        <v>0.32891478407564673</v>
      </c>
      <c r="DL64" s="19">
        <v>0.3751663237581192</v>
      </c>
      <c r="DM64" s="19">
        <v>0.31360563251659962</v>
      </c>
      <c r="DN64" s="19">
        <v>0.78520923714297997</v>
      </c>
      <c r="DO64" s="19">
        <v>-9.8216638912996205E-3</v>
      </c>
      <c r="DP64" s="19">
        <v>5.2199308699791447E-2</v>
      </c>
      <c r="DQ64" s="19">
        <v>0</v>
      </c>
      <c r="DR64" s="19">
        <v>0</v>
      </c>
      <c r="DS64" s="19">
        <v>6.7617856361493721E-3</v>
      </c>
      <c r="DT64" s="19">
        <v>0</v>
      </c>
      <c r="DU64" s="19">
        <v>0</v>
      </c>
      <c r="DV64" s="19">
        <v>0.13966414667392973</v>
      </c>
      <c r="DW64" s="19">
        <v>0.62097815485418262</v>
      </c>
      <c r="DX64" s="19">
        <v>0.55246823017599622</v>
      </c>
      <c r="DY64" s="19">
        <v>0.53426987924951597</v>
      </c>
      <c r="DZ64" s="19">
        <v>0.29233179941927884</v>
      </c>
      <c r="EA64" s="19">
        <v>0.43513173680004602</v>
      </c>
      <c r="EB64" s="19">
        <v>0.2356089969229796</v>
      </c>
      <c r="EC64" s="19">
        <v>0.52051707332540165</v>
      </c>
      <c r="ED64" s="19">
        <v>0.29828890712922396</v>
      </c>
      <c r="EE64" s="19">
        <v>-0.19703464877492</v>
      </c>
      <c r="EF64" s="19">
        <v>-0.57550343706492846</v>
      </c>
      <c r="EG64" s="19">
        <v>3.7067301607391469E-3</v>
      </c>
      <c r="EH64" s="19">
        <v>3.7067301607391469E-3</v>
      </c>
      <c r="EI64" s="19">
        <v>0.54920460378522185</v>
      </c>
      <c r="EJ64" s="19">
        <v>1.3891412761134416</v>
      </c>
      <c r="EK64" s="19">
        <v>1.4477733403080293</v>
      </c>
      <c r="EL64" s="19">
        <v>0.56122163811338521</v>
      </c>
      <c r="EM64" s="19">
        <v>0.1388155936480116</v>
      </c>
      <c r="EN64" s="19">
        <v>15.352047416701353</v>
      </c>
      <c r="EO64" s="19">
        <v>0.15921524247778326</v>
      </c>
      <c r="EP64" s="19">
        <v>4.6893016903232526E-2</v>
      </c>
      <c r="EQ64" s="19">
        <v>3.867726361192747E-2</v>
      </c>
      <c r="ER64" s="19">
        <v>6.8990361789432436E-2</v>
      </c>
      <c r="ES64" s="19">
        <v>0.14162244031427348</v>
      </c>
      <c r="ET64" s="19">
        <v>0.36530568662300733</v>
      </c>
      <c r="EU64" s="19">
        <v>8.4772988923576945E-2</v>
      </c>
      <c r="EV64" s="19">
        <v>6.5263180000000004E-2</v>
      </c>
      <c r="EW64" s="19">
        <v>7.87206670555771E-3</v>
      </c>
      <c r="EX64" s="19">
        <v>0</v>
      </c>
      <c r="EY64" s="19">
        <v>7.87206670555771E-3</v>
      </c>
      <c r="EZ64" s="19">
        <v>7.87206670555771E-3</v>
      </c>
      <c r="FA64" s="19">
        <v>0</v>
      </c>
      <c r="FB64" s="19">
        <v>0</v>
      </c>
      <c r="FC64" s="19">
        <v>0</v>
      </c>
      <c r="FD64" s="19">
        <v>0</v>
      </c>
      <c r="FE64" s="19">
        <v>0</v>
      </c>
      <c r="FF64" s="19">
        <v>0</v>
      </c>
      <c r="FG64" s="19">
        <v>0</v>
      </c>
      <c r="FH64" s="19">
        <v>0</v>
      </c>
      <c r="FI64" s="19">
        <v>0</v>
      </c>
      <c r="FJ64" s="19">
        <v>0</v>
      </c>
      <c r="FK64" s="19">
        <v>0</v>
      </c>
      <c r="FL64" s="19">
        <v>0</v>
      </c>
      <c r="FM64" s="19">
        <v>0</v>
      </c>
      <c r="FN64" s="19">
        <v>0</v>
      </c>
      <c r="FO64" s="19">
        <v>0</v>
      </c>
      <c r="FP64" s="19">
        <v>0</v>
      </c>
      <c r="FQ64" s="19">
        <v>0</v>
      </c>
      <c r="FR64" s="19">
        <v>0</v>
      </c>
      <c r="FS64" s="19">
        <v>0</v>
      </c>
      <c r="FT64" s="19">
        <v>0</v>
      </c>
      <c r="FU64" s="19">
        <v>0</v>
      </c>
      <c r="FV64" s="19">
        <v>0</v>
      </c>
      <c r="FW64" s="19">
        <v>0</v>
      </c>
      <c r="FX64" s="19">
        <v>1.7982090711126943</v>
      </c>
      <c r="FY64" s="19">
        <v>4.7550649691771598</v>
      </c>
      <c r="FZ64" s="19">
        <v>4.1495880602888349</v>
      </c>
      <c r="GA64" s="19">
        <v>4.4499388318322861</v>
      </c>
      <c r="GB64" s="19">
        <v>0</v>
      </c>
      <c r="GC64" s="19">
        <v>0</v>
      </c>
      <c r="GD64" s="19">
        <v>0</v>
      </c>
      <c r="GE64" s="19">
        <v>0</v>
      </c>
      <c r="GF64" s="19">
        <v>0</v>
      </c>
      <c r="GG64" s="19">
        <v>0</v>
      </c>
      <c r="GH64" s="19">
        <v>0</v>
      </c>
      <c r="GI64" s="19">
        <v>0</v>
      </c>
      <c r="GJ64" s="19">
        <v>0</v>
      </c>
      <c r="GK64" s="27"/>
      <c r="GL64" s="19">
        <v>62.32336133848402</v>
      </c>
      <c r="GM64" s="19">
        <v>49.995351140334932</v>
      </c>
      <c r="GN64" s="19">
        <v>144.34525118979246</v>
      </c>
      <c r="GO64" s="19">
        <v>74.863458427400118</v>
      </c>
      <c r="GP64" s="19">
        <v>0</v>
      </c>
      <c r="GQ64" s="19">
        <v>0</v>
      </c>
      <c r="GR64" s="19">
        <v>41.117119845783982</v>
      </c>
      <c r="GS64" s="19">
        <v>8.9016911025569794</v>
      </c>
      <c r="GT64" s="19">
        <v>17.060940366559475</v>
      </c>
      <c r="GU64" s="19">
        <v>2.6338050415088903</v>
      </c>
      <c r="GV64" s="19">
        <v>4.3754468038273249</v>
      </c>
      <c r="GW64" s="19">
        <v>16.338531730755705</v>
      </c>
      <c r="GX64" s="19">
        <v>7.87206670555771E-3</v>
      </c>
      <c r="GY64" s="19">
        <v>0</v>
      </c>
      <c r="GZ64" s="19">
        <v>15.152800932410974</v>
      </c>
      <c r="HA64" s="19"/>
    </row>
    <row r="65" spans="1:209" ht="13.8">
      <c r="A65" s="15"/>
      <c r="B65" s="18"/>
      <c r="C65" s="19"/>
      <c r="D65" s="19"/>
      <c r="E65" s="19"/>
      <c r="F65" s="20"/>
      <c r="G65" s="19"/>
      <c r="H65" s="19"/>
      <c r="I65" s="19"/>
      <c r="J65" s="20"/>
      <c r="K65" s="19"/>
      <c r="L65" s="19"/>
      <c r="M65" s="19"/>
      <c r="N65" s="19"/>
      <c r="O65" s="19"/>
      <c r="P65" s="19"/>
      <c r="Q65" s="19"/>
      <c r="R65" s="19"/>
      <c r="S65" s="19"/>
      <c r="T65" s="19"/>
      <c r="U65" s="19"/>
      <c r="V65" s="19"/>
      <c r="W65" s="19"/>
      <c r="X65" s="19"/>
      <c r="Y65" s="19"/>
      <c r="Z65" s="19"/>
      <c r="AA65" s="19"/>
      <c r="AB65" s="19"/>
      <c r="AC65" s="19"/>
      <c r="AD65" s="19"/>
      <c r="AE65" s="19"/>
      <c r="AF65" s="19"/>
      <c r="AG65" s="19"/>
      <c r="AH65" s="19"/>
      <c r="AI65" s="19"/>
      <c r="AJ65" s="19"/>
      <c r="AK65" s="19"/>
      <c r="AL65" s="19"/>
      <c r="AM65" s="19"/>
      <c r="AN65" s="19"/>
      <c r="AO65" s="19"/>
      <c r="AP65" s="19"/>
      <c r="AQ65" s="19"/>
      <c r="AR65" s="19"/>
      <c r="AS65" s="19"/>
      <c r="AT65" s="19"/>
      <c r="AU65" s="19"/>
      <c r="AV65" s="19"/>
      <c r="AW65" s="19"/>
      <c r="AX65" s="19"/>
      <c r="AY65" s="19"/>
      <c r="AZ65" s="19"/>
      <c r="BA65" s="19"/>
      <c r="BB65" s="19"/>
      <c r="BC65" s="19"/>
      <c r="BD65" s="19"/>
      <c r="BE65" s="19"/>
      <c r="BF65" s="19"/>
      <c r="BG65" s="19"/>
      <c r="BH65" s="19"/>
      <c r="BI65" s="19"/>
      <c r="BJ65" s="19"/>
      <c r="BK65" s="19"/>
      <c r="BL65" s="19"/>
      <c r="BM65" s="19"/>
      <c r="BN65" s="19"/>
      <c r="BO65" s="19"/>
      <c r="BP65" s="19"/>
      <c r="BQ65" s="19"/>
      <c r="BR65" s="19"/>
      <c r="BS65" s="19"/>
      <c r="BT65" s="19"/>
      <c r="BU65" s="19"/>
      <c r="BV65" s="19"/>
      <c r="BW65" s="19"/>
      <c r="BX65" s="19"/>
      <c r="BY65" s="19"/>
      <c r="BZ65" s="19"/>
      <c r="CA65" s="19"/>
      <c r="CB65" s="19"/>
      <c r="CC65" s="19"/>
      <c r="CD65" s="19"/>
      <c r="CE65" s="19"/>
      <c r="CF65" s="19"/>
      <c r="CG65" s="19"/>
      <c r="CH65" s="19"/>
      <c r="CI65" s="19"/>
      <c r="CJ65" s="19"/>
      <c r="CK65" s="19"/>
      <c r="CL65" s="19"/>
      <c r="CM65" s="19"/>
      <c r="CN65" s="19"/>
      <c r="CO65" s="19"/>
      <c r="CP65" s="19"/>
      <c r="CQ65" s="19"/>
      <c r="CR65" s="19"/>
      <c r="CS65" s="19"/>
      <c r="CT65" s="19"/>
      <c r="CU65" s="19"/>
      <c r="CV65" s="19"/>
      <c r="CW65" s="19"/>
      <c r="CX65" s="19"/>
      <c r="CY65" s="19"/>
      <c r="CZ65" s="19"/>
      <c r="DA65" s="19"/>
      <c r="DB65" s="19"/>
      <c r="DC65" s="19"/>
      <c r="DD65" s="19"/>
      <c r="DE65" s="19"/>
      <c r="DF65" s="19"/>
      <c r="DG65" s="19"/>
      <c r="DH65" s="19"/>
      <c r="DI65" s="19"/>
      <c r="DJ65" s="19"/>
      <c r="DK65" s="19"/>
      <c r="DL65" s="19"/>
      <c r="DM65" s="19"/>
      <c r="DN65" s="19"/>
      <c r="DO65" s="19"/>
      <c r="DP65" s="19"/>
      <c r="DQ65" s="19"/>
      <c r="DR65" s="19"/>
      <c r="DS65" s="19"/>
      <c r="DT65" s="19"/>
      <c r="DU65" s="19"/>
      <c r="DV65" s="19"/>
      <c r="DW65" s="19"/>
      <c r="DX65" s="19"/>
      <c r="DY65" s="19"/>
      <c r="DZ65" s="19"/>
      <c r="EA65" s="19"/>
      <c r="EB65" s="19"/>
      <c r="EC65" s="19"/>
      <c r="ED65" s="19"/>
      <c r="EE65" s="19"/>
      <c r="EF65" s="19"/>
      <c r="EG65" s="19"/>
      <c r="EH65" s="19"/>
      <c r="EI65" s="19"/>
      <c r="EJ65" s="19"/>
      <c r="EK65" s="19"/>
      <c r="EL65" s="19"/>
      <c r="EM65" s="19"/>
      <c r="EN65" s="19"/>
      <c r="EO65" s="19"/>
      <c r="EP65" s="19"/>
      <c r="EQ65" s="19"/>
      <c r="ER65" s="19"/>
      <c r="ES65" s="19"/>
      <c r="ET65" s="19"/>
      <c r="EU65" s="19"/>
      <c r="EV65" s="19"/>
      <c r="EW65" s="19"/>
      <c r="EX65" s="19"/>
      <c r="EY65" s="19"/>
      <c r="EZ65" s="19"/>
      <c r="FA65" s="19"/>
      <c r="FB65" s="19"/>
      <c r="FC65" s="19"/>
      <c r="FD65" s="19"/>
      <c r="FE65" s="19"/>
      <c r="FF65" s="19"/>
      <c r="FG65" s="19"/>
      <c r="FH65" s="19"/>
      <c r="FI65" s="19"/>
      <c r="FJ65" s="19"/>
      <c r="FK65" s="19"/>
      <c r="FL65" s="19"/>
      <c r="FM65" s="19"/>
      <c r="FN65" s="19"/>
      <c r="FO65" s="19"/>
      <c r="FP65" s="19"/>
      <c r="FQ65" s="19"/>
      <c r="FR65" s="19"/>
      <c r="FS65" s="19"/>
      <c r="FT65" s="19"/>
      <c r="FU65" s="19"/>
      <c r="FV65" s="19"/>
      <c r="FW65" s="19"/>
      <c r="FX65" s="19"/>
      <c r="FY65" s="19"/>
      <c r="FZ65" s="19"/>
      <c r="GA65" s="19"/>
      <c r="GB65" s="19"/>
      <c r="GC65" s="19"/>
      <c r="GD65" s="19"/>
      <c r="GE65" s="19"/>
      <c r="GF65" s="19"/>
      <c r="GG65" s="19"/>
      <c r="GH65" s="19"/>
      <c r="GI65" s="19"/>
      <c r="GJ65" s="19"/>
      <c r="GK65" s="27"/>
      <c r="GL65" s="19"/>
      <c r="GM65" s="19"/>
      <c r="GN65" s="19"/>
      <c r="GO65" s="19"/>
      <c r="GP65" s="19"/>
      <c r="GQ65" s="19"/>
      <c r="GR65" s="19"/>
      <c r="GS65" s="19"/>
      <c r="GT65" s="19"/>
      <c r="GU65" s="19"/>
      <c r="GV65" s="19"/>
      <c r="GW65" s="19"/>
      <c r="GX65" s="19"/>
      <c r="GY65" s="19"/>
      <c r="GZ65" s="19"/>
      <c r="HA65" s="19"/>
    </row>
    <row r="66" spans="1:209" ht="13.8" hidden="1">
      <c r="A66" s="15"/>
      <c r="B66" s="24" t="s">
        <v>38</v>
      </c>
      <c r="C66" s="25">
        <v>0</v>
      </c>
      <c r="D66" s="25">
        <v>0</v>
      </c>
      <c r="E66" s="25">
        <v>0</v>
      </c>
      <c r="F66" s="26">
        <v>0</v>
      </c>
      <c r="G66" s="27"/>
      <c r="H66" s="25">
        <v>0</v>
      </c>
      <c r="I66" s="25">
        <v>0</v>
      </c>
      <c r="J66" s="26">
        <v>0</v>
      </c>
      <c r="K66" s="27"/>
      <c r="L66" s="25">
        <v>0.58343376623742327</v>
      </c>
      <c r="M66" s="25">
        <v>1.291760913595966</v>
      </c>
      <c r="N66" s="25">
        <v>2.1648329040215471E-2</v>
      </c>
      <c r="O66" s="25">
        <v>4.3238236080401463E-2</v>
      </c>
      <c r="P66" s="25">
        <v>3.7120520906588995E-2</v>
      </c>
      <c r="Q66" s="25">
        <v>1.0492742549924048</v>
      </c>
      <c r="R66" s="25">
        <v>5.7102379415878465E-2</v>
      </c>
      <c r="S66" s="25">
        <v>0.7321916577856884</v>
      </c>
      <c r="T66" s="25">
        <v>2.7435168467473361E-2</v>
      </c>
      <c r="U66" s="25">
        <v>0.22142500082950836</v>
      </c>
      <c r="V66" s="25">
        <v>0.3792454797742239</v>
      </c>
      <c r="W66" s="25">
        <v>0.36048823841689498</v>
      </c>
      <c r="X66" s="25">
        <v>9.8282482880494813E-3</v>
      </c>
      <c r="Y66" s="25">
        <v>0.14915146312044233</v>
      </c>
      <c r="Z66" s="25">
        <v>0.29406050140103013</v>
      </c>
      <c r="AA66" s="25">
        <v>0.37406742102988094</v>
      </c>
      <c r="AB66" s="25">
        <v>0.82412424406267559</v>
      </c>
      <c r="AC66" s="25">
        <v>0.38032738599693605</v>
      </c>
      <c r="AD66" s="25">
        <v>0.90342696159270908</v>
      </c>
      <c r="AE66" s="25">
        <v>0.31118325998458191</v>
      </c>
      <c r="AF66" s="25">
        <v>0.6565837337104975</v>
      </c>
      <c r="AG66" s="25">
        <v>1.147019370045913E-2</v>
      </c>
      <c r="AH66" s="25">
        <v>9.6617474021083345E-3</v>
      </c>
      <c r="AI66" s="25">
        <v>0.15445675918570415</v>
      </c>
      <c r="AJ66" s="25">
        <v>6.2119218280953254E-3</v>
      </c>
      <c r="AK66" s="25">
        <v>0.14317138988455019</v>
      </c>
      <c r="AL66" s="25">
        <v>-4.373381352910883E-2</v>
      </c>
      <c r="AM66" s="25">
        <v>1.4177273003068043E-2</v>
      </c>
      <c r="AN66" s="25">
        <v>0.15011131943255765</v>
      </c>
      <c r="AO66" s="25">
        <v>0.50329657067458533</v>
      </c>
      <c r="AP66" s="25">
        <v>8.5974437033266335E-2</v>
      </c>
      <c r="AQ66" s="25">
        <v>1.2656967114234764E-2</v>
      </c>
      <c r="AR66" s="25">
        <v>9.5082128922349851E-2</v>
      </c>
      <c r="AS66" s="25">
        <v>0.21713932530095362</v>
      </c>
      <c r="AT66" s="25">
        <v>0.25889172181905518</v>
      </c>
      <c r="AU66" s="25">
        <v>8.0758820011649732E-2</v>
      </c>
      <c r="AV66" s="25">
        <v>8.5092295130793794E-3</v>
      </c>
      <c r="AW66" s="25">
        <v>0.14948128768562535</v>
      </c>
      <c r="AX66" s="25">
        <v>2.8420527904762389</v>
      </c>
      <c r="AY66" s="25">
        <v>9.7247344720655812E-2</v>
      </c>
      <c r="AZ66" s="25">
        <v>6.1152076267067743E-3</v>
      </c>
      <c r="BA66" s="25">
        <v>1.926921883863187E-2</v>
      </c>
      <c r="BB66" s="25">
        <v>8.0566166122189396E-3</v>
      </c>
      <c r="BC66" s="25">
        <v>1.9755016654542674E-2</v>
      </c>
      <c r="BD66" s="25">
        <v>4.3126128175957533E-2</v>
      </c>
      <c r="BE66" s="25">
        <v>0.10830364055870814</v>
      </c>
      <c r="BF66" s="25">
        <v>1.4065878939364807E-2</v>
      </c>
      <c r="BG66" s="25">
        <v>0.10643478828428622</v>
      </c>
      <c r="BH66" s="25">
        <v>5.2327005671365376E-2</v>
      </c>
      <c r="BI66" s="25">
        <v>6.2628198541206853E-2</v>
      </c>
      <c r="BJ66" s="25">
        <v>0.490144767970976</v>
      </c>
      <c r="BK66" s="25">
        <v>4.1041460035921125</v>
      </c>
      <c r="BL66" s="25">
        <v>0.12760505616340567</v>
      </c>
      <c r="BM66" s="25">
        <v>6.8120620467401833</v>
      </c>
      <c r="BN66" s="25">
        <v>1.8080526998559918E-2</v>
      </c>
      <c r="BO66" s="25">
        <v>1.7346162625694515E-2</v>
      </c>
      <c r="BP66" s="25">
        <v>4.1564005057837302E-3</v>
      </c>
      <c r="BQ66" s="25">
        <v>0.50781903338327605</v>
      </c>
      <c r="BR66" s="25">
        <v>6.2028427582444465E-3</v>
      </c>
      <c r="BS66" s="25">
        <v>0.49115802419694804</v>
      </c>
      <c r="BT66" s="25">
        <v>8.2932828630740141E-3</v>
      </c>
      <c r="BU66" s="25">
        <v>9.9144672395945523E-3</v>
      </c>
      <c r="BV66" s="25">
        <v>0.27130264606456894</v>
      </c>
      <c r="BW66" s="25">
        <v>8.3815944041700216E-2</v>
      </c>
      <c r="BX66" s="25">
        <v>5.1644635553970336E-2</v>
      </c>
      <c r="BY66" s="25">
        <v>0.2712663113398695</v>
      </c>
      <c r="BZ66" s="25">
        <v>0.75830764362052472</v>
      </c>
      <c r="CA66" s="25">
        <v>8.0656450680708976E-3</v>
      </c>
      <c r="CB66" s="25">
        <v>4.4396807963715439E-3</v>
      </c>
      <c r="CC66" s="25">
        <v>0.95200421467369667</v>
      </c>
      <c r="CD66" s="25">
        <v>1.8593559416862604</v>
      </c>
      <c r="CE66" s="25">
        <v>0.73038604202925195</v>
      </c>
      <c r="CF66" s="25">
        <v>0.51540445563605652</v>
      </c>
      <c r="CG66" s="25">
        <v>0.26994545104129303</v>
      </c>
      <c r="CH66" s="25">
        <v>0.37700196950331155</v>
      </c>
      <c r="CI66" s="25">
        <v>0.40482723103183932</v>
      </c>
      <c r="CJ66" s="25">
        <v>9.9442972315114918E-3</v>
      </c>
      <c r="CK66" s="25">
        <v>0.37050081264791856</v>
      </c>
      <c r="CL66" s="25">
        <v>0.33538813772594628</v>
      </c>
      <c r="CM66" s="25">
        <v>0.34495000321199376</v>
      </c>
      <c r="CN66" s="25">
        <v>0.33614186635771487</v>
      </c>
      <c r="CO66" s="25">
        <v>0.34182326448860562</v>
      </c>
      <c r="CP66" s="25">
        <v>0.10390880785679228</v>
      </c>
      <c r="CQ66" s="25">
        <v>0.77281952218100181</v>
      </c>
      <c r="CR66" s="25">
        <v>0.48242075044831345</v>
      </c>
      <c r="CS66" s="25">
        <v>0.859147778175954</v>
      </c>
      <c r="CT66" s="25">
        <v>1.275933889332757</v>
      </c>
      <c r="CU66" s="25">
        <v>0.85369261321382228</v>
      </c>
      <c r="CV66" s="25">
        <v>0.49738774906864769</v>
      </c>
      <c r="CW66" s="25">
        <v>0.95868448221289448</v>
      </c>
      <c r="CX66" s="25">
        <v>0.83977465501309934</v>
      </c>
      <c r="CY66" s="25">
        <v>0.50035957688219601</v>
      </c>
      <c r="CZ66" s="25">
        <v>0.9656031993780132</v>
      </c>
      <c r="DA66" s="25">
        <v>0.86176216667276817</v>
      </c>
      <c r="DB66" s="25">
        <v>0.85712730798702697</v>
      </c>
      <c r="DC66" s="25">
        <v>1.4079016150284631</v>
      </c>
      <c r="DD66" s="25">
        <v>1.7431635143685285</v>
      </c>
      <c r="DE66" s="25">
        <v>2.0495093397837829</v>
      </c>
      <c r="DF66" s="25">
        <v>2.3198315096835822</v>
      </c>
      <c r="DG66" s="25">
        <v>2.0165373706703553</v>
      </c>
      <c r="DH66" s="25">
        <v>2.0081853455508192</v>
      </c>
      <c r="DI66" s="25">
        <v>2.4311667926895502</v>
      </c>
      <c r="DJ66" s="25">
        <v>2.0110132333420978</v>
      </c>
      <c r="DK66" s="25">
        <v>2.8280244931893948</v>
      </c>
      <c r="DL66" s="25">
        <v>2.3037702587561766</v>
      </c>
      <c r="DM66" s="25">
        <v>2.0003753201871572</v>
      </c>
      <c r="DN66" s="25">
        <v>2.0464359928988607</v>
      </c>
      <c r="DO66" s="25">
        <v>3.7937340408602944</v>
      </c>
      <c r="DP66" s="25">
        <v>1.9296588329922539</v>
      </c>
      <c r="DQ66" s="25">
        <v>2.1939272039265556</v>
      </c>
      <c r="DR66" s="25">
        <v>2.6153084643069926</v>
      </c>
      <c r="DS66" s="25">
        <v>2.1247835818447287</v>
      </c>
      <c r="DT66" s="25">
        <v>2.3164241252343025</v>
      </c>
      <c r="DU66" s="25">
        <v>2.4198521380683622</v>
      </c>
      <c r="DV66" s="25">
        <v>2.0842355394168695</v>
      </c>
      <c r="DW66" s="25">
        <v>2.3844768341926814</v>
      </c>
      <c r="DX66" s="25">
        <v>2.5286278437921514</v>
      </c>
      <c r="DY66" s="25">
        <v>2.2618171266782721</v>
      </c>
      <c r="DZ66" s="25">
        <v>3.0308336410870105</v>
      </c>
      <c r="EA66" s="25">
        <v>2.9724109478191596</v>
      </c>
      <c r="EB66" s="25">
        <v>2.232603259482175</v>
      </c>
      <c r="EC66" s="25">
        <v>2.7614302754819304</v>
      </c>
      <c r="ED66" s="25">
        <v>2.8334364025229903</v>
      </c>
      <c r="EE66" s="25">
        <v>2.7615746465054083</v>
      </c>
      <c r="EF66" s="25">
        <v>3.091167990119589</v>
      </c>
      <c r="EG66" s="25">
        <v>3.0099955568653813</v>
      </c>
      <c r="EH66" s="25">
        <v>6.7669754248222249</v>
      </c>
      <c r="EI66" s="25">
        <v>4.3021204327843741</v>
      </c>
      <c r="EJ66" s="25">
        <v>6.9523730920427322</v>
      </c>
      <c r="EK66" s="25">
        <v>2.5749025873672471</v>
      </c>
      <c r="EL66" s="25">
        <v>5.6260700556657843</v>
      </c>
      <c r="EM66" s="25">
        <v>3.4298444696863739</v>
      </c>
      <c r="EN66" s="25">
        <v>6.9153003545565133</v>
      </c>
      <c r="EO66" s="25">
        <v>3.0230369873075236</v>
      </c>
      <c r="EP66" s="25">
        <v>2.8684296170930184</v>
      </c>
      <c r="EQ66" s="25">
        <v>2.8781601766727731</v>
      </c>
      <c r="ER66" s="25">
        <v>3.6820059817950082</v>
      </c>
      <c r="ES66" s="25">
        <v>3.9730023702302399</v>
      </c>
      <c r="ET66" s="25">
        <v>2.8545249153315102</v>
      </c>
      <c r="EU66" s="25">
        <v>16.180758609982099</v>
      </c>
      <c r="EV66" s="25">
        <v>1.229138280937347</v>
      </c>
      <c r="EW66" s="25">
        <v>2.2271662593556165</v>
      </c>
      <c r="EX66" s="25">
        <v>2.1487611022522737</v>
      </c>
      <c r="EY66" s="25">
        <v>2.5050086886139855</v>
      </c>
      <c r="EZ66" s="25">
        <v>0.85409557647946632</v>
      </c>
      <c r="FA66" s="25">
        <v>1.6413536544181435</v>
      </c>
      <c r="FB66" s="25">
        <v>2.7298114337583854</v>
      </c>
      <c r="FC66" s="25">
        <v>1.7131661942500853</v>
      </c>
      <c r="FD66" s="25">
        <v>2.1188639180969022</v>
      </c>
      <c r="FE66" s="25">
        <v>1.4671951652318216</v>
      </c>
      <c r="FF66" s="25">
        <v>2.1549307988726406E-3</v>
      </c>
      <c r="FG66" s="25">
        <v>0.10289657412413714</v>
      </c>
      <c r="FH66" s="25">
        <v>0</v>
      </c>
      <c r="FI66" s="25">
        <v>1.1092915807824951E-2</v>
      </c>
      <c r="FJ66" s="25">
        <v>1.1047250606470905E-2</v>
      </c>
      <c r="FK66" s="25">
        <v>3.3639229112615268E-3</v>
      </c>
      <c r="FL66" s="25">
        <v>4.8231905534248855E-3</v>
      </c>
      <c r="FM66" s="25">
        <v>2.6415845280633134E-5</v>
      </c>
      <c r="FN66" s="25">
        <v>2.721379703224472E-5</v>
      </c>
      <c r="FO66" s="25">
        <v>2.7173469997771776E-5</v>
      </c>
      <c r="FP66" s="25">
        <v>0</v>
      </c>
      <c r="FQ66" s="25">
        <v>0</v>
      </c>
      <c r="FR66" s="25">
        <v>0</v>
      </c>
      <c r="FS66" s="25">
        <v>0</v>
      </c>
      <c r="FT66" s="25">
        <v>0</v>
      </c>
      <c r="FU66" s="25">
        <v>0</v>
      </c>
      <c r="FV66" s="25">
        <v>0</v>
      </c>
      <c r="FW66" s="25">
        <v>0</v>
      </c>
      <c r="FX66" s="25">
        <v>0</v>
      </c>
      <c r="FY66" s="25"/>
      <c r="FZ66" s="25"/>
      <c r="GA66" s="25"/>
      <c r="GB66" s="25"/>
      <c r="GC66" s="25"/>
      <c r="GD66" s="25"/>
      <c r="GE66" s="25"/>
      <c r="GF66" s="25"/>
      <c r="GG66" s="25"/>
      <c r="GH66" s="25"/>
      <c r="GI66" s="25"/>
      <c r="GJ66" s="25"/>
      <c r="GK66" s="27"/>
      <c r="GL66" s="25">
        <v>4.8043639455426677</v>
      </c>
      <c r="GM66" s="25">
        <v>4.0783419194750747</v>
      </c>
      <c r="GN66" s="25">
        <v>1.5237380614952574</v>
      </c>
      <c r="GO66" s="25">
        <v>3.4224171480860166</v>
      </c>
      <c r="GP66" s="25">
        <v>12.693676069147756</v>
      </c>
      <c r="GQ66" s="25">
        <v>5.0087964549769541</v>
      </c>
      <c r="GR66" s="25">
        <v>4.1826558189139851</v>
      </c>
      <c r="GS66" s="25">
        <v>10.359795783413954</v>
      </c>
      <c r="GT66" s="25">
        <v>27.551747211980601</v>
      </c>
      <c r="GU66" s="25">
        <v>28.862356279359339</v>
      </c>
      <c r="GV66" s="25">
        <v>46.342494193346212</v>
      </c>
      <c r="GW66" s="25">
        <v>50.485293344127903</v>
      </c>
      <c r="GX66" s="25">
        <v>10.655041536483374</v>
      </c>
      <c r="GY66" s="25">
        <v>4.903993665735535E-3</v>
      </c>
      <c r="GZ66" s="158">
        <v>0</v>
      </c>
      <c r="HA66" s="158"/>
    </row>
    <row r="67" spans="1:209" ht="14.4" hidden="1">
      <c r="A67" s="9"/>
      <c r="C67"/>
      <c r="D67"/>
      <c r="E67"/>
      <c r="G67"/>
      <c r="H67"/>
      <c r="I67"/>
      <c r="L67" s="37"/>
      <c r="M67" s="37"/>
      <c r="N67" s="37"/>
      <c r="O67" s="37"/>
      <c r="P67" s="37"/>
      <c r="Q67" s="37"/>
      <c r="R67" s="37"/>
      <c r="S67" s="37"/>
      <c r="T67" s="37"/>
      <c r="U67" s="37"/>
      <c r="V67" s="37"/>
      <c r="W67" s="37"/>
      <c r="X67" s="37"/>
      <c r="Y67" s="37"/>
      <c r="Z67" s="37"/>
      <c r="AA67" s="37"/>
      <c r="AB67" s="37"/>
      <c r="AC67" s="37"/>
      <c r="AD67" s="37"/>
      <c r="AE67" s="37"/>
      <c r="AF67" s="37"/>
      <c r="AG67" s="37"/>
      <c r="AH67" s="37"/>
      <c r="AI67" s="37"/>
      <c r="AJ67" s="37"/>
      <c r="AK67" s="37"/>
      <c r="AL67" s="37"/>
      <c r="AM67" s="37"/>
      <c r="AN67" s="37"/>
      <c r="AO67" s="37"/>
      <c r="AP67" s="37"/>
      <c r="AQ67" s="37"/>
      <c r="AR67" s="37"/>
      <c r="AS67" s="37"/>
      <c r="AT67" s="37"/>
      <c r="AU67" s="37"/>
      <c r="AV67" s="37"/>
      <c r="AW67" s="37"/>
      <c r="AX67" s="37"/>
      <c r="AY67" s="37"/>
      <c r="AZ67" s="37"/>
      <c r="BA67" s="37"/>
      <c r="BB67" s="37"/>
      <c r="BC67" s="37"/>
      <c r="BD67" s="37"/>
      <c r="BE67" s="37"/>
      <c r="BF67" s="37"/>
      <c r="BG67" s="37"/>
      <c r="BH67" s="37"/>
      <c r="BI67" s="37"/>
      <c r="BJ67" s="37"/>
      <c r="BK67" s="37"/>
      <c r="BL67" s="37"/>
      <c r="BM67" s="37"/>
      <c r="BN67" s="37"/>
      <c r="BO67" s="37"/>
      <c r="BP67" s="37"/>
      <c r="BQ67" s="37"/>
      <c r="BR67" s="37"/>
      <c r="BS67" s="37"/>
      <c r="BT67" s="37"/>
      <c r="BU67" s="37"/>
      <c r="BV67" s="37"/>
      <c r="BW67" s="37"/>
      <c r="BX67" s="37"/>
      <c r="BY67" s="37"/>
      <c r="BZ67" s="37"/>
      <c r="CA67" s="37"/>
      <c r="CB67" s="37"/>
      <c r="CC67" s="37"/>
      <c r="CD67" s="37"/>
      <c r="CE67" s="37"/>
      <c r="CF67" s="37"/>
      <c r="CG67" s="37"/>
      <c r="CH67" s="37"/>
      <c r="CI67" s="37"/>
      <c r="CJ67" s="37"/>
      <c r="CK67" s="37"/>
      <c r="CL67" s="37"/>
      <c r="CM67" s="37"/>
      <c r="CN67" s="37"/>
      <c r="CO67" s="37"/>
      <c r="CP67" s="37"/>
      <c r="CQ67" s="37"/>
      <c r="CR67" s="37"/>
      <c r="CS67" s="37"/>
      <c r="CT67" s="37"/>
      <c r="CU67" s="37"/>
      <c r="CV67" s="37"/>
      <c r="CW67" s="37"/>
      <c r="CX67" s="37"/>
      <c r="CY67" s="37"/>
      <c r="CZ67" s="37"/>
      <c r="DA67" s="37"/>
      <c r="DB67" s="37"/>
      <c r="DC67" s="37"/>
      <c r="DD67" s="37"/>
      <c r="DE67" s="37"/>
      <c r="DF67" s="37"/>
      <c r="DG67" s="37"/>
      <c r="DH67" s="37"/>
      <c r="DI67" s="37"/>
      <c r="DJ67" s="37"/>
      <c r="DK67" s="37"/>
      <c r="DL67" s="37"/>
      <c r="DM67" s="37"/>
      <c r="DN67" s="37"/>
      <c r="DO67" s="37"/>
      <c r="DP67" s="37"/>
      <c r="DQ67" s="37"/>
      <c r="DR67" s="37"/>
      <c r="DS67" s="37"/>
      <c r="DT67" s="37"/>
      <c r="DU67" s="37"/>
      <c r="DV67" s="37"/>
      <c r="DW67" s="37"/>
      <c r="DX67" s="37"/>
      <c r="DY67" s="37"/>
      <c r="DZ67" s="37"/>
      <c r="EA67" s="37"/>
      <c r="EB67" s="37"/>
      <c r="EC67" s="37"/>
      <c r="ED67" s="37"/>
      <c r="EE67" s="37"/>
      <c r="EF67" s="37"/>
      <c r="EG67" s="37"/>
      <c r="EH67" s="37"/>
      <c r="EI67" s="37"/>
      <c r="EJ67" s="37"/>
      <c r="EK67" s="37"/>
      <c r="EL67" s="37"/>
      <c r="EM67" s="37"/>
      <c r="EN67" s="37"/>
      <c r="EO67" s="37"/>
      <c r="EP67" s="37"/>
      <c r="EQ67" s="37"/>
      <c r="ER67" s="37"/>
      <c r="ES67" s="37"/>
      <c r="ET67" s="37"/>
      <c r="EU67" s="37"/>
      <c r="EV67" s="37"/>
      <c r="EW67" s="37"/>
      <c r="EX67" s="37"/>
      <c r="EY67" s="37"/>
      <c r="EZ67" s="37"/>
      <c r="FA67" s="37"/>
      <c r="FB67" s="37"/>
      <c r="FC67" s="37"/>
      <c r="FD67" s="37"/>
      <c r="FE67" s="37"/>
      <c r="FF67" s="37"/>
      <c r="FG67" s="37"/>
      <c r="FH67" s="37"/>
      <c r="FI67" s="37"/>
      <c r="FJ67" s="37"/>
      <c r="FK67" s="37"/>
      <c r="FL67" s="37"/>
      <c r="FM67" s="37"/>
      <c r="FN67" s="37"/>
      <c r="FO67" s="37"/>
      <c r="FP67" s="37"/>
      <c r="FQ67" s="37"/>
      <c r="FR67" s="37"/>
      <c r="FS67" s="37"/>
      <c r="FT67" s="37"/>
      <c r="FU67" s="37"/>
      <c r="FV67" s="37"/>
      <c r="FW67" s="37"/>
      <c r="FX67" s="37"/>
      <c r="FY67" s="37"/>
      <c r="FZ67" s="37"/>
      <c r="GA67" s="37"/>
      <c r="GB67" s="37"/>
      <c r="GC67" s="37"/>
      <c r="GD67" s="37"/>
      <c r="GE67" s="37"/>
      <c r="GF67" s="37"/>
      <c r="GG67" s="37"/>
      <c r="GH67" s="37"/>
      <c r="GI67" s="37"/>
      <c r="GJ67" s="37"/>
      <c r="GK67" s="27"/>
      <c r="GL67" s="37">
        <v>0</v>
      </c>
      <c r="GM67" s="37">
        <v>0</v>
      </c>
      <c r="GN67" s="37">
        <v>0</v>
      </c>
      <c r="GO67" s="37">
        <v>0</v>
      </c>
      <c r="GP67" s="37">
        <v>0</v>
      </c>
      <c r="GQ67" s="37">
        <v>0</v>
      </c>
      <c r="GR67" s="37">
        <v>0</v>
      </c>
      <c r="GS67" s="37">
        <v>0</v>
      </c>
      <c r="GT67" s="37">
        <v>0</v>
      </c>
      <c r="GU67" s="37">
        <v>0</v>
      </c>
      <c r="GV67" s="37">
        <v>0</v>
      </c>
      <c r="GW67" s="37">
        <v>0</v>
      </c>
      <c r="GX67" s="37">
        <v>0</v>
      </c>
      <c r="GY67" s="37">
        <v>0</v>
      </c>
      <c r="GZ67" s="158">
        <v>0</v>
      </c>
      <c r="HA67" s="158"/>
    </row>
    <row r="68" spans="1:209" ht="13.8" hidden="1">
      <c r="A68" s="15"/>
      <c r="B68" s="24" t="s">
        <v>39</v>
      </c>
      <c r="C68" s="25">
        <v>0</v>
      </c>
      <c r="D68" s="25">
        <v>0</v>
      </c>
      <c r="E68" s="25">
        <v>0</v>
      </c>
      <c r="F68" s="26">
        <v>0</v>
      </c>
      <c r="G68" s="27"/>
      <c r="H68" s="25">
        <v>0</v>
      </c>
      <c r="I68" s="25">
        <v>0</v>
      </c>
      <c r="J68" s="26">
        <v>0</v>
      </c>
      <c r="K68" s="27"/>
      <c r="L68" s="25">
        <v>8.237941318592819</v>
      </c>
      <c r="M68" s="25">
        <v>7.5312748368478459</v>
      </c>
      <c r="N68" s="25">
        <v>7.4418614704557973</v>
      </c>
      <c r="O68" s="25">
        <v>7.1731531629248844</v>
      </c>
      <c r="P68" s="25">
        <v>6.2648074794145812</v>
      </c>
      <c r="Q68" s="25">
        <v>5.69264881573576</v>
      </c>
      <c r="R68" s="25">
        <v>4.9832547409674444</v>
      </c>
      <c r="S68" s="25">
        <v>5.0300766989888137</v>
      </c>
      <c r="T68" s="25">
        <v>5.5933929720092905</v>
      </c>
      <c r="U68" s="25">
        <v>5.8160292783277114</v>
      </c>
      <c r="V68" s="25">
        <v>5.534124030214155</v>
      </c>
      <c r="W68" s="25">
        <v>6.4839562841990892</v>
      </c>
      <c r="X68" s="25">
        <v>3.4718293657499451</v>
      </c>
      <c r="Y68" s="25">
        <v>3.1684741826573544</v>
      </c>
      <c r="Z68" s="25">
        <v>4.4091145316654794</v>
      </c>
      <c r="AA68" s="25">
        <v>3.4295601141393859</v>
      </c>
      <c r="AB68" s="25">
        <v>3.4471653791709347</v>
      </c>
      <c r="AC68" s="25">
        <v>3.2631961808837748</v>
      </c>
      <c r="AD68" s="25">
        <v>3.740274306173375</v>
      </c>
      <c r="AE68" s="25">
        <v>3.4479047274104326</v>
      </c>
      <c r="AF68" s="25">
        <v>3.2538189009511882</v>
      </c>
      <c r="AG68" s="25">
        <v>3.1713766661499889</v>
      </c>
      <c r="AH68" s="25">
        <v>3.2702770578759615</v>
      </c>
      <c r="AI68" s="25">
        <v>4.5105290593764122</v>
      </c>
      <c r="AJ68" s="25">
        <v>2.7030243441502919</v>
      </c>
      <c r="AK68" s="25">
        <v>2.5458198579444971</v>
      </c>
      <c r="AL68" s="25">
        <v>3.3822328995286068</v>
      </c>
      <c r="AM68" s="25">
        <v>2.6549496178795944</v>
      </c>
      <c r="AN68" s="25">
        <v>2.7575831979333167</v>
      </c>
      <c r="AO68" s="25">
        <v>3.0899078559961386</v>
      </c>
      <c r="AP68" s="25">
        <v>2.7630034271305099</v>
      </c>
      <c r="AQ68" s="25">
        <v>8.6229425996538343</v>
      </c>
      <c r="AR68" s="25">
        <v>8.5149303440912529</v>
      </c>
      <c r="AS68" s="25">
        <v>3.672032477189032</v>
      </c>
      <c r="AT68" s="25">
        <v>4.2709541113087282</v>
      </c>
      <c r="AU68" s="25">
        <v>6.7932399914568649</v>
      </c>
      <c r="AV68" s="25">
        <v>4.2607172188729239</v>
      </c>
      <c r="AW68" s="25">
        <v>4.0280945350878321</v>
      </c>
      <c r="AX68" s="25">
        <v>4.3388255727105642</v>
      </c>
      <c r="AY68" s="25">
        <v>4.8973686660150841</v>
      </c>
      <c r="AZ68" s="25">
        <v>5.1252337901785934</v>
      </c>
      <c r="BA68" s="25">
        <v>4.2520579705441959</v>
      </c>
      <c r="BB68" s="25">
        <v>4.6061520659911581</v>
      </c>
      <c r="BC68" s="25">
        <v>4.3515762688719573</v>
      </c>
      <c r="BD68" s="25">
        <v>3.7198001695540741</v>
      </c>
      <c r="BE68" s="25">
        <v>4.010491319076376</v>
      </c>
      <c r="BF68" s="25">
        <v>3.8518283611792934</v>
      </c>
      <c r="BG68" s="25">
        <v>5.6540458096122048</v>
      </c>
      <c r="BH68" s="25">
        <v>4.321994498112411</v>
      </c>
      <c r="BI68" s="25">
        <v>4.3209056226799687</v>
      </c>
      <c r="BJ68" s="25">
        <v>4.2609405054585503</v>
      </c>
      <c r="BK68" s="25">
        <v>2.9448749978734114</v>
      </c>
      <c r="BL68" s="25">
        <v>4.3279757234711074</v>
      </c>
      <c r="BM68" s="25">
        <v>6.7074237701311903</v>
      </c>
      <c r="BN68" s="25">
        <v>4.3783419456577368</v>
      </c>
      <c r="BO68" s="25">
        <v>4.3742228799898335</v>
      </c>
      <c r="BP68" s="25">
        <v>4.324614522198285</v>
      </c>
      <c r="BQ68" s="25">
        <v>5.0463973187534839</v>
      </c>
      <c r="BR68" s="25">
        <v>5.4068410545647794</v>
      </c>
      <c r="BS68" s="25">
        <v>7.2192570246559695</v>
      </c>
      <c r="BT68" s="25">
        <v>4.9296359829831591</v>
      </c>
      <c r="BU68" s="25">
        <v>5.3223336505973604</v>
      </c>
      <c r="BV68" s="25">
        <v>5.113108683469501</v>
      </c>
      <c r="BW68" s="25">
        <v>4.7005226668610947</v>
      </c>
      <c r="BX68" s="25">
        <v>8.7183405348966598</v>
      </c>
      <c r="BY68" s="25">
        <v>5.4599096175119763</v>
      </c>
      <c r="BZ68" s="25">
        <v>5.3134129732942581</v>
      </c>
      <c r="CA68" s="25">
        <v>5.9365323816098501</v>
      </c>
      <c r="CB68" s="25">
        <v>5.4329289528582461</v>
      </c>
      <c r="CC68" s="25">
        <v>7.1066019629456711</v>
      </c>
      <c r="CD68" s="25">
        <v>4.8849754329813315</v>
      </c>
      <c r="CE68" s="25">
        <v>8.0346797651437587</v>
      </c>
      <c r="CF68" s="25">
        <v>2.8194604829037582</v>
      </c>
      <c r="CG68" s="25">
        <v>4.3058330303887775</v>
      </c>
      <c r="CH68" s="25">
        <v>5.7981254500317299</v>
      </c>
      <c r="CI68" s="25">
        <v>4.7687469516644159</v>
      </c>
      <c r="CJ68" s="25">
        <v>4.0379417183893187</v>
      </c>
      <c r="CK68" s="25">
        <v>5.0058386796586429</v>
      </c>
      <c r="CL68" s="25">
        <v>5.1222235521243666</v>
      </c>
      <c r="CM68" s="25">
        <v>4.2897603761798537</v>
      </c>
      <c r="CN68" s="25">
        <v>3.9374082393285605</v>
      </c>
      <c r="CO68" s="25">
        <v>5.9406468172824312</v>
      </c>
      <c r="CP68" s="25">
        <v>3.9821331323060396</v>
      </c>
      <c r="CQ68" s="25">
        <v>7.3156501154242353</v>
      </c>
      <c r="CR68" s="25">
        <v>3.6011973325979576</v>
      </c>
      <c r="CS68" s="25">
        <v>4.14920275914361</v>
      </c>
      <c r="CT68" s="25">
        <v>5.5534344507895765</v>
      </c>
      <c r="CU68" s="25">
        <v>3.9905475712868164</v>
      </c>
      <c r="CV68" s="25">
        <v>4.2322279965578087</v>
      </c>
      <c r="CW68" s="25">
        <v>3.5229792512256295</v>
      </c>
      <c r="CX68" s="25">
        <v>4.9396581252106229</v>
      </c>
      <c r="CY68" s="25">
        <v>5.0282242843423157</v>
      </c>
      <c r="CZ68" s="25">
        <v>8.5804780071727773</v>
      </c>
      <c r="DA68" s="25">
        <v>5.2406969972285093</v>
      </c>
      <c r="DB68" s="25">
        <v>3.7466024275960352</v>
      </c>
      <c r="DC68" s="25">
        <v>6.5598963954312985</v>
      </c>
      <c r="DD68" s="25">
        <v>4.1484121519019812</v>
      </c>
      <c r="DE68" s="25">
        <v>4.8011543783485573</v>
      </c>
      <c r="DF68" s="25">
        <v>5.6716946032623392</v>
      </c>
      <c r="DG68" s="25">
        <v>4.3793148852109294</v>
      </c>
      <c r="DH68" s="25">
        <v>5.0823125159674705</v>
      </c>
      <c r="DI68" s="25">
        <v>6.5555446664112527</v>
      </c>
      <c r="DJ68" s="25">
        <v>3.7574284215619245</v>
      </c>
      <c r="DK68" s="25">
        <v>5.7003818913598918</v>
      </c>
      <c r="DL68" s="25">
        <v>4.5233542657620385</v>
      </c>
      <c r="DM68" s="25">
        <v>6.1837715632408843</v>
      </c>
      <c r="DN68" s="25">
        <v>4.6790217583607614</v>
      </c>
      <c r="DO68" s="25">
        <v>6.8460944870699239</v>
      </c>
      <c r="DP68" s="25">
        <v>4.2578351041100921</v>
      </c>
      <c r="DQ68" s="25">
        <v>4.3324385847119071</v>
      </c>
      <c r="DR68" s="25">
        <v>5.2442651072381326</v>
      </c>
      <c r="DS68" s="25">
        <v>3.9664910671578171</v>
      </c>
      <c r="DT68" s="25">
        <v>5.7875495121635252</v>
      </c>
      <c r="DU68" s="25">
        <v>4.9721110338533396</v>
      </c>
      <c r="DV68" s="25">
        <v>5.3512926028706786</v>
      </c>
      <c r="DW68" s="25">
        <v>5.1932677911260541</v>
      </c>
      <c r="DX68" s="25">
        <v>5.0223449430759848</v>
      </c>
      <c r="DY68" s="25">
        <v>5.6714164699761884</v>
      </c>
      <c r="DZ68" s="25">
        <v>5.0669186720518571</v>
      </c>
      <c r="EA68" s="25">
        <v>7.7694063618801019</v>
      </c>
      <c r="EB68" s="25">
        <v>6.2213945138666951</v>
      </c>
      <c r="EC68" s="25">
        <v>4.2508923582433642</v>
      </c>
      <c r="ED68" s="25">
        <v>6.3752878349609832</v>
      </c>
      <c r="EE68" s="25">
        <v>8.5704945488245858</v>
      </c>
      <c r="EF68" s="25">
        <v>9.6104551072190656</v>
      </c>
      <c r="EG68" s="25">
        <v>13.071147004949957</v>
      </c>
      <c r="EH68" s="25">
        <v>9.3813807591322309</v>
      </c>
      <c r="EI68" s="25">
        <v>19.691637433464383</v>
      </c>
      <c r="EJ68" s="25">
        <v>8.0677078399603559</v>
      </c>
      <c r="EK68" s="25">
        <v>14.079968058299176</v>
      </c>
      <c r="EL68" s="25">
        <v>10.30806588650081</v>
      </c>
      <c r="EM68" s="25">
        <v>14.616207855952162</v>
      </c>
      <c r="EN68" s="25">
        <v>21.433922335742231</v>
      </c>
      <c r="EO68" s="25">
        <v>11.996783574354229</v>
      </c>
      <c r="EP68" s="25">
        <v>20.36250823109517</v>
      </c>
      <c r="EQ68" s="25">
        <v>17.919724078307219</v>
      </c>
      <c r="ER68" s="25">
        <v>12.2105662694931</v>
      </c>
      <c r="ES68" s="25">
        <v>15.823257531763884</v>
      </c>
      <c r="ET68" s="25">
        <v>17.093163538731552</v>
      </c>
      <c r="EU68" s="25">
        <v>19.087414619708049</v>
      </c>
      <c r="EV68" s="25">
        <v>5.0508308000150492</v>
      </c>
      <c r="EW68" s="25">
        <v>2.7087088318873982</v>
      </c>
      <c r="EX68" s="25">
        <v>4.4232205029804481</v>
      </c>
      <c r="EY68" s="25">
        <v>8.3237402989604785</v>
      </c>
      <c r="EZ68" s="25">
        <v>2.5542043710392495</v>
      </c>
      <c r="FA68" s="25">
        <v>7.6668141365789513</v>
      </c>
      <c r="FB68" s="25">
        <v>3.760439900751587</v>
      </c>
      <c r="FC68" s="25">
        <v>12.242147177147462</v>
      </c>
      <c r="FD68" s="25">
        <v>10.221551003251841</v>
      </c>
      <c r="FE68" s="25">
        <v>18.26980240322499</v>
      </c>
      <c r="FF68" s="25">
        <v>14.861753060954356</v>
      </c>
      <c r="FG68" s="25">
        <v>17.539332072602303</v>
      </c>
      <c r="FH68" s="25">
        <v>29.808346919375783</v>
      </c>
      <c r="FI68" s="25">
        <v>53.635875738770622</v>
      </c>
      <c r="FJ68" s="25">
        <v>56.080294170552591</v>
      </c>
      <c r="FK68" s="25">
        <v>76.376074082743898</v>
      </c>
      <c r="FL68" s="25">
        <v>8.4439697417360797</v>
      </c>
      <c r="FM68" s="25">
        <v>0</v>
      </c>
      <c r="FN68" s="25">
        <v>0</v>
      </c>
      <c r="FO68" s="25">
        <v>0</v>
      </c>
      <c r="FP68" s="25">
        <v>0</v>
      </c>
      <c r="FQ68" s="25">
        <v>0</v>
      </c>
      <c r="FR68" s="25">
        <v>0</v>
      </c>
      <c r="FS68" s="25">
        <v>0</v>
      </c>
      <c r="FT68" s="25">
        <v>0</v>
      </c>
      <c r="FU68" s="25">
        <v>0</v>
      </c>
      <c r="FV68" s="25">
        <v>0</v>
      </c>
      <c r="FW68" s="25">
        <v>0</v>
      </c>
      <c r="FX68" s="25">
        <v>0</v>
      </c>
      <c r="FY68" s="25"/>
      <c r="FZ68" s="25"/>
      <c r="GA68" s="25"/>
      <c r="GB68" s="25"/>
      <c r="GC68" s="25"/>
      <c r="GD68" s="25"/>
      <c r="GE68" s="25"/>
      <c r="GF68" s="25"/>
      <c r="GG68" s="25"/>
      <c r="GH68" s="25"/>
      <c r="GI68" s="25"/>
      <c r="GJ68" s="25"/>
      <c r="GK68" s="27"/>
      <c r="GL68" s="25">
        <v>75.782521088678195</v>
      </c>
      <c r="GM68" s="25">
        <v>42.583520472204221</v>
      </c>
      <c r="GN68" s="25">
        <v>51.770620724262663</v>
      </c>
      <c r="GO68" s="25">
        <v>53.096191747694249</v>
      </c>
      <c r="GP68" s="25">
        <v>57.633789863546724</v>
      </c>
      <c r="GQ68" s="25">
        <v>70.952982605152869</v>
      </c>
      <c r="GR68" s="25">
        <v>57.323768545682135</v>
      </c>
      <c r="GS68" s="25">
        <v>59.145145598582957</v>
      </c>
      <c r="GT68" s="25">
        <v>62.328485588457958</v>
      </c>
      <c r="GU68" s="25">
        <v>62.635337250215684</v>
      </c>
      <c r="GV68" s="25">
        <v>124.24463920137379</v>
      </c>
      <c r="GW68" s="25">
        <v>156.43384061303883</v>
      </c>
      <c r="GX68" s="25">
        <v>303.01663503699365</v>
      </c>
      <c r="GY68" s="25">
        <v>8.4439697417360797</v>
      </c>
      <c r="GZ68" s="158">
        <v>0</v>
      </c>
      <c r="HA68" s="158"/>
    </row>
    <row r="69" spans="1:209" ht="13.8" hidden="1">
      <c r="A69" s="15"/>
      <c r="B69" s="18" t="s">
        <v>68</v>
      </c>
      <c r="C69" s="19">
        <v>0</v>
      </c>
      <c r="D69" s="19">
        <v>0</v>
      </c>
      <c r="E69" s="19">
        <v>0</v>
      </c>
      <c r="F69" s="20">
        <v>0</v>
      </c>
      <c r="G69" s="19"/>
      <c r="H69" s="19">
        <v>0</v>
      </c>
      <c r="I69" s="19">
        <v>0</v>
      </c>
      <c r="J69" s="20">
        <v>0</v>
      </c>
      <c r="K69" s="19"/>
      <c r="L69" s="19">
        <v>5.5293187389650296</v>
      </c>
      <c r="M69" s="19">
        <v>6.1816337802781502</v>
      </c>
      <c r="N69" s="19">
        <v>5.233363655051475</v>
      </c>
      <c r="O69" s="19">
        <v>4.5840305587889656</v>
      </c>
      <c r="P69" s="19">
        <v>3.8240633540802587</v>
      </c>
      <c r="Q69" s="19">
        <v>4.438177234189677</v>
      </c>
      <c r="R69" s="19">
        <v>3.6407978903491163</v>
      </c>
      <c r="S69" s="19">
        <v>3.9348659479763821</v>
      </c>
      <c r="T69" s="19">
        <v>4.6979516807990542</v>
      </c>
      <c r="U69" s="19">
        <v>4.7508977874246536</v>
      </c>
      <c r="V69" s="19">
        <v>3.9229158602180294</v>
      </c>
      <c r="W69" s="19">
        <v>4.6080421025855136</v>
      </c>
      <c r="X69" s="19">
        <v>2.0663790048597308</v>
      </c>
      <c r="Y69" s="19">
        <v>2.191534898988786</v>
      </c>
      <c r="Z69" s="19">
        <v>2.5217094057377611</v>
      </c>
      <c r="AA69" s="19">
        <v>2.0267023916742812</v>
      </c>
      <c r="AB69" s="19">
        <v>2.1915895688936105</v>
      </c>
      <c r="AC69" s="19">
        <v>2.2448730187315968</v>
      </c>
      <c r="AD69" s="19">
        <v>1.9764154109254637</v>
      </c>
      <c r="AE69" s="19">
        <v>2.031134467060685</v>
      </c>
      <c r="AF69" s="19">
        <v>2.2482967121387154</v>
      </c>
      <c r="AG69" s="19">
        <v>2.1941379744298288</v>
      </c>
      <c r="AH69" s="19">
        <v>2.4874347936562398</v>
      </c>
      <c r="AI69" s="19">
        <v>3.3022497660945409</v>
      </c>
      <c r="AJ69" s="19">
        <v>1.7974693321506863</v>
      </c>
      <c r="AK69" s="19">
        <v>1.7751894920631568</v>
      </c>
      <c r="AL69" s="19">
        <v>1.6288017846909537</v>
      </c>
      <c r="AM69" s="19">
        <v>1.8530369465717322</v>
      </c>
      <c r="AN69" s="19">
        <v>1.7731510071391137</v>
      </c>
      <c r="AO69" s="19">
        <v>1.8098407290431568</v>
      </c>
      <c r="AP69" s="19">
        <v>1.7291253063452163</v>
      </c>
      <c r="AQ69" s="19">
        <v>1.8409028299066401</v>
      </c>
      <c r="AR69" s="19">
        <v>2.0226328955322299</v>
      </c>
      <c r="AS69" s="19">
        <v>1.8372664667693517</v>
      </c>
      <c r="AT69" s="19">
        <v>1.8636440652221893</v>
      </c>
      <c r="AU69" s="19">
        <v>3.2406244820399976</v>
      </c>
      <c r="AV69" s="19">
        <v>1.8522356789261245</v>
      </c>
      <c r="AW69" s="19">
        <v>1.8004463369508117</v>
      </c>
      <c r="AX69" s="19">
        <v>1.7843946361016265</v>
      </c>
      <c r="AY69" s="19">
        <v>1.9440291333626716</v>
      </c>
      <c r="AZ69" s="19">
        <v>2.035029625878007</v>
      </c>
      <c r="BA69" s="19">
        <v>1.5346244336503427</v>
      </c>
      <c r="BB69" s="19">
        <v>2.2377157504208101</v>
      </c>
      <c r="BC69" s="19">
        <v>2.4600837535893407</v>
      </c>
      <c r="BD69" s="19">
        <v>2.3070927039828155</v>
      </c>
      <c r="BE69" s="19">
        <v>2.1200030341362464</v>
      </c>
      <c r="BF69" s="19">
        <v>2.0801296673716592</v>
      </c>
      <c r="BG69" s="19">
        <v>3.4225454204781776</v>
      </c>
      <c r="BH69" s="19">
        <v>1.8704523534078548</v>
      </c>
      <c r="BI69" s="19">
        <v>1.9743088440333403</v>
      </c>
      <c r="BJ69" s="19">
        <v>1.9004470740964727</v>
      </c>
      <c r="BK69" s="19">
        <v>1.9045855583937086</v>
      </c>
      <c r="BL69" s="19">
        <v>2.1508839379458715</v>
      </c>
      <c r="BM69" s="19">
        <v>3.4973861733968969</v>
      </c>
      <c r="BN69" s="19">
        <v>1.6529915518369969</v>
      </c>
      <c r="BO69" s="19">
        <v>2.1138082625976904</v>
      </c>
      <c r="BP69" s="19">
        <v>2.1231880314241556</v>
      </c>
      <c r="BQ69" s="19">
        <v>2.1721705651847687</v>
      </c>
      <c r="BR69" s="19">
        <v>2.3375982535225841</v>
      </c>
      <c r="BS69" s="19">
        <v>4.006836552801432</v>
      </c>
      <c r="BT69" s="19">
        <v>2.2360517556761583</v>
      </c>
      <c r="BU69" s="19">
        <v>1.785286021856481</v>
      </c>
      <c r="BV69" s="19">
        <v>2.5228820513710439</v>
      </c>
      <c r="BW69" s="19">
        <v>2.2473067216620839</v>
      </c>
      <c r="BX69" s="19">
        <v>3.214321388473329</v>
      </c>
      <c r="BY69" s="19">
        <v>1.9246978673492616</v>
      </c>
      <c r="BZ69" s="19">
        <v>2.4359877096677218</v>
      </c>
      <c r="CA69" s="19">
        <v>2.2440595079079668</v>
      </c>
      <c r="CB69" s="19">
        <v>2.7929976878872464</v>
      </c>
      <c r="CC69" s="19">
        <v>2.8103590343555354</v>
      </c>
      <c r="CD69" s="19">
        <v>2.0572896129783413</v>
      </c>
      <c r="CE69" s="19">
        <v>3.6607297372665961</v>
      </c>
      <c r="CF69" s="19">
        <v>2.0337734485379144</v>
      </c>
      <c r="CG69" s="19">
        <v>2.103557315119525</v>
      </c>
      <c r="CH69" s="19">
        <v>1.9278526655553669</v>
      </c>
      <c r="CI69" s="19">
        <v>2.5484060667691688</v>
      </c>
      <c r="CJ69" s="19">
        <v>1.7697130020564986</v>
      </c>
      <c r="CK69" s="19">
        <v>2.2137865318635908</v>
      </c>
      <c r="CL69" s="19">
        <v>2.4152711397010691</v>
      </c>
      <c r="CM69" s="19">
        <v>2.2318239654610985</v>
      </c>
      <c r="CN69" s="19">
        <v>2.3452578493064062</v>
      </c>
      <c r="CO69" s="19">
        <v>2.0247772825633796</v>
      </c>
      <c r="CP69" s="19">
        <v>2.1040376618031269</v>
      </c>
      <c r="CQ69" s="19">
        <v>4.1800763976655961</v>
      </c>
      <c r="CR69" s="19">
        <v>1.6853279063430333</v>
      </c>
      <c r="CS69" s="19">
        <v>1.953386081697047</v>
      </c>
      <c r="CT69" s="19">
        <v>2.2431655708217093</v>
      </c>
      <c r="CU69" s="19">
        <v>2.2488642681583739</v>
      </c>
      <c r="CV69" s="19">
        <v>2.8219098629659483</v>
      </c>
      <c r="CW69" s="19">
        <v>2.1701672748159528</v>
      </c>
      <c r="CX69" s="19">
        <v>2.4744333652936761</v>
      </c>
      <c r="CY69" s="19">
        <v>3.2242712970210685</v>
      </c>
      <c r="CZ69" s="19">
        <v>2.7112845930446614</v>
      </c>
      <c r="DA69" s="19">
        <v>2.0289913616483375</v>
      </c>
      <c r="DB69" s="19">
        <v>2.0413680969664707</v>
      </c>
      <c r="DC69" s="19">
        <v>3.7053619879119246</v>
      </c>
      <c r="DD69" s="19">
        <v>1.8783321896081469</v>
      </c>
      <c r="DE69" s="19">
        <v>1.9839127252087378</v>
      </c>
      <c r="DF69" s="19">
        <v>2.3259204386879362</v>
      </c>
      <c r="DG69" s="19">
        <v>1.9394114442113159</v>
      </c>
      <c r="DH69" s="19">
        <v>2.1913527065653184</v>
      </c>
      <c r="DI69" s="19">
        <v>2.6881011302063378</v>
      </c>
      <c r="DJ69" s="19">
        <v>2.0126233920589005</v>
      </c>
      <c r="DK69" s="19">
        <v>3.6459397427460143</v>
      </c>
      <c r="DL69" s="19">
        <v>2.2349602827709627</v>
      </c>
      <c r="DM69" s="19">
        <v>2.48626629996195</v>
      </c>
      <c r="DN69" s="19">
        <v>2.0811203716534119</v>
      </c>
      <c r="DO69" s="19">
        <v>3.5671972527571705</v>
      </c>
      <c r="DP69" s="19">
        <v>2.2269505515986676</v>
      </c>
      <c r="DQ69" s="19">
        <v>2.7689163487704942</v>
      </c>
      <c r="DR69" s="19">
        <v>3.2531321862468086</v>
      </c>
      <c r="DS69" s="19">
        <v>2.5030791833651609</v>
      </c>
      <c r="DT69" s="19">
        <v>3.8021579885753156</v>
      </c>
      <c r="DU69" s="19">
        <v>3.1712048559072854</v>
      </c>
      <c r="DV69" s="19">
        <v>2.3813483455381865</v>
      </c>
      <c r="DW69" s="19">
        <v>2.4274104314304328</v>
      </c>
      <c r="DX69" s="19">
        <v>2.5897215859640959</v>
      </c>
      <c r="DY69" s="19">
        <v>2.3476133073213679</v>
      </c>
      <c r="DZ69" s="19">
        <v>2.405297735427574</v>
      </c>
      <c r="EA69" s="19">
        <v>3.9888577341167091</v>
      </c>
      <c r="EB69" s="19">
        <v>2.6812548140884269</v>
      </c>
      <c r="EC69" s="19">
        <v>2.1211522627387369</v>
      </c>
      <c r="ED69" s="19">
        <v>2.0081657768008356</v>
      </c>
      <c r="EE69" s="19">
        <v>2.5222391783575064</v>
      </c>
      <c r="EF69" s="19">
        <v>2.8145124412880924</v>
      </c>
      <c r="EG69" s="19">
        <v>7.8147201125420622</v>
      </c>
      <c r="EH69" s="19">
        <v>2.8654737186599721</v>
      </c>
      <c r="EI69" s="19">
        <v>2.9398145639718924</v>
      </c>
      <c r="EJ69" s="19">
        <v>2.8800043045159001</v>
      </c>
      <c r="EK69" s="19">
        <v>2.7312706727761493</v>
      </c>
      <c r="EL69" s="19">
        <v>3.1503866844716475</v>
      </c>
      <c r="EM69" s="19">
        <v>3.982545256491187</v>
      </c>
      <c r="EN69" s="19">
        <v>2.3651197220412512</v>
      </c>
      <c r="EO69" s="19">
        <v>2.6195714964530774</v>
      </c>
      <c r="EP69" s="19">
        <v>2.490176953566225</v>
      </c>
      <c r="EQ69" s="19">
        <v>2.4635745593789142</v>
      </c>
      <c r="ER69" s="19">
        <v>2.7382150891654664</v>
      </c>
      <c r="ES69" s="19">
        <v>2.3721410913553571</v>
      </c>
      <c r="ET69" s="19">
        <v>3.2315202669628356</v>
      </c>
      <c r="EU69" s="19">
        <v>8.0774878309311973</v>
      </c>
      <c r="EV69" s="19">
        <v>1.8171232344359805</v>
      </c>
      <c r="EW69" s="19">
        <v>1.5693267454664208</v>
      </c>
      <c r="EX69" s="19">
        <v>2.7429369272647639</v>
      </c>
      <c r="EY69" s="19">
        <v>3.4279413425956093</v>
      </c>
      <c r="EZ69" s="19">
        <v>2.1031122602111254</v>
      </c>
      <c r="FA69" s="19">
        <v>2.6105132129480451</v>
      </c>
      <c r="FB69" s="19">
        <v>2.6099672662997504</v>
      </c>
      <c r="FC69" s="19">
        <v>1.9520785517501076</v>
      </c>
      <c r="FD69" s="19">
        <v>5.877165748910044</v>
      </c>
      <c r="FE69" s="19">
        <v>0.55975670646170383</v>
      </c>
      <c r="FF69" s="19">
        <v>0.58074632113597902</v>
      </c>
      <c r="FG69" s="19">
        <v>0.69692602278748994</v>
      </c>
      <c r="FH69" s="19">
        <v>0.78053892057382956</v>
      </c>
      <c r="FI69" s="19">
        <v>0.70626535931643597</v>
      </c>
      <c r="FJ69" s="19">
        <v>0.62438338639953739</v>
      </c>
      <c r="FK69" s="19">
        <v>1.0602047904044956</v>
      </c>
      <c r="FL69" s="19">
        <v>0</v>
      </c>
      <c r="FM69" s="19">
        <v>0</v>
      </c>
      <c r="FN69" s="19">
        <v>0</v>
      </c>
      <c r="FO69" s="19">
        <v>0</v>
      </c>
      <c r="FP69" s="19">
        <v>0</v>
      </c>
      <c r="FQ69" s="19">
        <v>0</v>
      </c>
      <c r="FR69" s="19">
        <v>0</v>
      </c>
      <c r="FS69" s="19">
        <v>0</v>
      </c>
      <c r="FT69" s="19">
        <v>0</v>
      </c>
      <c r="FU69" s="19">
        <v>0</v>
      </c>
      <c r="FV69" s="19">
        <v>0</v>
      </c>
      <c r="FW69" s="19">
        <v>0</v>
      </c>
      <c r="FX69" s="19">
        <v>0</v>
      </c>
      <c r="FY69" s="19"/>
      <c r="FZ69" s="19"/>
      <c r="GA69" s="19"/>
      <c r="GB69" s="19"/>
      <c r="GC69" s="19"/>
      <c r="GD69" s="19"/>
      <c r="GE69" s="19"/>
      <c r="GF69" s="19"/>
      <c r="GG69" s="19"/>
      <c r="GH69" s="19"/>
      <c r="GI69" s="19"/>
      <c r="GJ69" s="19"/>
      <c r="GK69" s="27"/>
      <c r="GL69" s="19">
        <v>55.346058590706313</v>
      </c>
      <c r="GM69" s="19">
        <v>27.482457413191234</v>
      </c>
      <c r="GN69" s="19">
        <v>23.171685337474422</v>
      </c>
      <c r="GO69" s="19">
        <v>25.578330174848631</v>
      </c>
      <c r="GP69" s="19">
        <v>27.704657158641773</v>
      </c>
      <c r="GQ69" s="19">
        <v>29.931969096451766</v>
      </c>
      <c r="GR69" s="19">
        <v>27.898333326402742</v>
      </c>
      <c r="GS69" s="19">
        <v>29.3085316666882</v>
      </c>
      <c r="GT69" s="19">
        <v>29.035137976436207</v>
      </c>
      <c r="GU69" s="19">
        <v>33.865690254262098</v>
      </c>
      <c r="GV69" s="19">
        <v>38.511539786702407</v>
      </c>
      <c r="GW69" s="19">
        <v>35.915135259617095</v>
      </c>
      <c r="GX69" s="19">
        <v>20.161658547198542</v>
      </c>
      <c r="GY69" s="19">
        <v>0</v>
      </c>
      <c r="GZ69" s="158">
        <v>0</v>
      </c>
      <c r="HA69" s="158"/>
    </row>
    <row r="70" spans="1:209" ht="13.8" hidden="1">
      <c r="A70" s="15"/>
      <c r="B70" s="18" t="s">
        <v>69</v>
      </c>
      <c r="C70" s="19">
        <v>0</v>
      </c>
      <c r="D70" s="19">
        <v>0</v>
      </c>
      <c r="E70" s="19">
        <v>0</v>
      </c>
      <c r="F70" s="20">
        <v>0</v>
      </c>
      <c r="G70" s="19"/>
      <c r="H70" s="19">
        <v>0</v>
      </c>
      <c r="I70" s="19">
        <v>0</v>
      </c>
      <c r="J70" s="20">
        <v>0</v>
      </c>
      <c r="K70" s="19"/>
      <c r="L70" s="19">
        <v>1.9232033349196476</v>
      </c>
      <c r="M70" s="19">
        <v>0.84781552630767121</v>
      </c>
      <c r="N70" s="19">
        <v>1.7812978635096171</v>
      </c>
      <c r="O70" s="19">
        <v>2.1836720218436194</v>
      </c>
      <c r="P70" s="19">
        <v>1.9386615660422284</v>
      </c>
      <c r="Q70" s="19">
        <v>0.91389807301921422</v>
      </c>
      <c r="R70" s="19">
        <v>1.1066345811579956</v>
      </c>
      <c r="S70" s="19">
        <v>0.81889293609294167</v>
      </c>
      <c r="T70" s="19">
        <v>0.58473589100482526</v>
      </c>
      <c r="U70" s="19">
        <v>0.77672265885085456</v>
      </c>
      <c r="V70" s="19">
        <v>1.2797259897072655</v>
      </c>
      <c r="W70" s="19">
        <v>1.2819263619497385</v>
      </c>
      <c r="X70" s="19">
        <v>1.1981364087696047</v>
      </c>
      <c r="Y70" s="19">
        <v>0.77611397441122665</v>
      </c>
      <c r="Z70" s="19">
        <v>1.05988626110581</v>
      </c>
      <c r="AA70" s="19">
        <v>1.0062343000891885</v>
      </c>
      <c r="AB70" s="19">
        <v>0.95952304260527688</v>
      </c>
      <c r="AC70" s="19">
        <v>0.74049545943479256</v>
      </c>
      <c r="AD70" s="19">
        <v>1.5602436850385155</v>
      </c>
      <c r="AE70" s="19">
        <v>0.54961739839597512</v>
      </c>
      <c r="AF70" s="19">
        <v>0.57222170134202821</v>
      </c>
      <c r="AG70" s="19">
        <v>0.63249094193796673</v>
      </c>
      <c r="AH70" s="19">
        <v>0.52287372303271851</v>
      </c>
      <c r="AI70" s="19">
        <v>0.50163638600686344</v>
      </c>
      <c r="AJ70" s="19">
        <v>0.73882375389221389</v>
      </c>
      <c r="AK70" s="19">
        <v>0.537440434876711</v>
      </c>
      <c r="AL70" s="19">
        <v>1.0890982797459494</v>
      </c>
      <c r="AM70" s="19">
        <v>0.56159715249730247</v>
      </c>
      <c r="AN70" s="19">
        <v>0.7395994467252508</v>
      </c>
      <c r="AO70" s="19">
        <v>0.72061027249929166</v>
      </c>
      <c r="AP70" s="19">
        <v>0.77716878899833652</v>
      </c>
      <c r="AQ70" s="19">
        <v>6.5864751048987733</v>
      </c>
      <c r="AR70" s="19">
        <v>6.2191005066245859</v>
      </c>
      <c r="AS70" s="19">
        <v>1.6904271948959726</v>
      </c>
      <c r="AT70" s="19">
        <v>2.1064242908514976</v>
      </c>
      <c r="AU70" s="19">
        <v>2.834853658921753</v>
      </c>
      <c r="AV70" s="19">
        <v>1.9160303172532789</v>
      </c>
      <c r="AW70" s="19">
        <v>2.0790207936243545</v>
      </c>
      <c r="AX70" s="19">
        <v>2.3450348440947453</v>
      </c>
      <c r="AY70" s="19">
        <v>2.7121452858429449</v>
      </c>
      <c r="AZ70" s="19">
        <v>2.7748656084534273</v>
      </c>
      <c r="BA70" s="19">
        <v>1.7682407431917946</v>
      </c>
      <c r="BB70" s="19">
        <v>1.838216936861921</v>
      </c>
      <c r="BC70" s="19">
        <v>1.1202334264966753</v>
      </c>
      <c r="BD70" s="19">
        <v>1.2847605900033849</v>
      </c>
      <c r="BE70" s="19">
        <v>1.4511564175283165</v>
      </c>
      <c r="BF70" s="19">
        <v>1.5834738362003309</v>
      </c>
      <c r="BG70" s="19">
        <v>2.0228046140177591</v>
      </c>
      <c r="BH70" s="19">
        <v>1.8092274775073505</v>
      </c>
      <c r="BI70" s="19">
        <v>1.988337531235465</v>
      </c>
      <c r="BJ70" s="19">
        <v>2.045126004384155</v>
      </c>
      <c r="BK70" s="19">
        <v>0.60722618815574902</v>
      </c>
      <c r="BL70" s="19">
        <v>1.624614246759617</v>
      </c>
      <c r="BM70" s="19">
        <v>2.8456286030594362</v>
      </c>
      <c r="BN70" s="19">
        <v>2.1964606974280851</v>
      </c>
      <c r="BO70" s="19">
        <v>1.7859626365195949</v>
      </c>
      <c r="BP70" s="19">
        <v>1.7421753649370111</v>
      </c>
      <c r="BQ70" s="19">
        <v>2.4070099305426513</v>
      </c>
      <c r="BR70" s="19">
        <v>2.5135350701694983</v>
      </c>
      <c r="BS70" s="19">
        <v>2.4741890664081168</v>
      </c>
      <c r="BT70" s="19">
        <v>2.230750848747475</v>
      </c>
      <c r="BU70" s="19">
        <v>2.7152784730568742</v>
      </c>
      <c r="BV70" s="19">
        <v>2.0726263403279583</v>
      </c>
      <c r="BW70" s="19">
        <v>1.8270678707329946</v>
      </c>
      <c r="BX70" s="19">
        <v>4.8242741481649025</v>
      </c>
      <c r="BY70" s="19">
        <v>2.8962311733143831</v>
      </c>
      <c r="BZ70" s="19">
        <v>2.4015467349322654</v>
      </c>
      <c r="CA70" s="19">
        <v>3.2226594918535101</v>
      </c>
      <c r="CB70" s="19">
        <v>2.0129024013770458</v>
      </c>
      <c r="CC70" s="19">
        <v>3.5400183902888962</v>
      </c>
      <c r="CD70" s="19">
        <v>2.3406523564241608</v>
      </c>
      <c r="CE70" s="19">
        <v>3.5279941832289055</v>
      </c>
      <c r="CF70" s="19">
        <v>0.47868749397528537</v>
      </c>
      <c r="CG70" s="19">
        <v>1.7969044971558561</v>
      </c>
      <c r="CH70" s="19">
        <v>3.412299690072488</v>
      </c>
      <c r="CI70" s="19">
        <v>1.7151718306000943</v>
      </c>
      <c r="CJ70" s="19">
        <v>1.5520896070765036</v>
      </c>
      <c r="CK70" s="19">
        <v>2.4587137192780122</v>
      </c>
      <c r="CL70" s="19">
        <v>2.3132529530298154</v>
      </c>
      <c r="CM70" s="19">
        <v>1.577083143456504</v>
      </c>
      <c r="CN70" s="19">
        <v>1.2872093881693278</v>
      </c>
      <c r="CO70" s="19">
        <v>3.4334660298363913</v>
      </c>
      <c r="CP70" s="19">
        <v>1.5150684189790304</v>
      </c>
      <c r="CQ70" s="19">
        <v>2.6442021914131395</v>
      </c>
      <c r="CR70" s="19">
        <v>1.7789950231719991</v>
      </c>
      <c r="CS70" s="19">
        <v>1.7446711210946546</v>
      </c>
      <c r="CT70" s="19">
        <v>2.9853693593454622</v>
      </c>
      <c r="CU70" s="19">
        <v>1.3807865894642724</v>
      </c>
      <c r="CV70" s="19">
        <v>0.88146083789024188</v>
      </c>
      <c r="CW70" s="19">
        <v>0.81504293330859179</v>
      </c>
      <c r="CX70" s="19">
        <v>1.90719899183598</v>
      </c>
      <c r="CY70" s="19">
        <v>1.2330251205818357</v>
      </c>
      <c r="CZ70" s="19">
        <v>4.7441858636566439</v>
      </c>
      <c r="DA70" s="19">
        <v>2.2319218067019686</v>
      </c>
      <c r="DB70" s="19">
        <v>1.2509888244725718</v>
      </c>
      <c r="DC70" s="19">
        <v>2.2066967797986461</v>
      </c>
      <c r="DD70" s="19">
        <v>1.9185512808126062</v>
      </c>
      <c r="DE70" s="19">
        <v>2.4060562279724578</v>
      </c>
      <c r="DF70" s="19">
        <v>2.9043992275536166</v>
      </c>
      <c r="DG70" s="19">
        <v>2.0225631633631451</v>
      </c>
      <c r="DH70" s="19">
        <v>2.2503038699246631</v>
      </c>
      <c r="DI70" s="19">
        <v>3.4036165002968128</v>
      </c>
      <c r="DJ70" s="19">
        <v>1.4890164171443596</v>
      </c>
      <c r="DK70" s="19">
        <v>1.7660011431557441</v>
      </c>
      <c r="DL70" s="19">
        <v>1.8076223040934927</v>
      </c>
      <c r="DM70" s="19">
        <v>3.2953328273895393</v>
      </c>
      <c r="DN70" s="19">
        <v>2.1153674181393702</v>
      </c>
      <c r="DO70" s="19">
        <v>2.7146365259185532</v>
      </c>
      <c r="DP70" s="19">
        <v>1.6200912996879693</v>
      </c>
      <c r="DQ70" s="19">
        <v>1.3440398827111575</v>
      </c>
      <c r="DR70" s="19">
        <v>1.3917069614082096</v>
      </c>
      <c r="DS70" s="19">
        <v>1.2208310870441288</v>
      </c>
      <c r="DT70" s="19">
        <v>1.4347481120121131</v>
      </c>
      <c r="DU70" s="19">
        <v>1.3796256125028077</v>
      </c>
      <c r="DV70" s="19">
        <v>2.4218574331287654</v>
      </c>
      <c r="DW70" s="19">
        <v>2.1231917906756008</v>
      </c>
      <c r="DX70" s="19">
        <v>1.8327743492677757</v>
      </c>
      <c r="DY70" s="19">
        <v>2.8055272213218085</v>
      </c>
      <c r="DZ70" s="19">
        <v>2.2136363476439791</v>
      </c>
      <c r="EA70" s="19">
        <v>2.7732397291376216</v>
      </c>
      <c r="EB70" s="19">
        <v>3.0733513251323545</v>
      </c>
      <c r="EC70" s="19">
        <v>1.6104036187578852</v>
      </c>
      <c r="ED70" s="19">
        <v>3.1557424717865104</v>
      </c>
      <c r="EE70" s="19">
        <v>2.203794100972456</v>
      </c>
      <c r="EF70" s="19">
        <v>2.5897887476836603</v>
      </c>
      <c r="EG70" s="19">
        <v>1.9596356115100824</v>
      </c>
      <c r="EH70" s="19">
        <v>1.9890061231743885</v>
      </c>
      <c r="EI70" s="19">
        <v>2.2241073275154566</v>
      </c>
      <c r="EJ70" s="19">
        <v>2.865536095254134</v>
      </c>
      <c r="EK70" s="19">
        <v>3.1984515619371883</v>
      </c>
      <c r="EL70" s="19">
        <v>3.1006391183129649</v>
      </c>
      <c r="EM70" s="19">
        <v>2.9766212592278993</v>
      </c>
      <c r="EN70" s="19">
        <v>11.054966517852099</v>
      </c>
      <c r="EO70" s="19">
        <v>1.9507266708762572</v>
      </c>
      <c r="EP70" s="19">
        <v>9.2881045884824598</v>
      </c>
      <c r="EQ70" s="19">
        <v>2.5545894664209188</v>
      </c>
      <c r="ER70" s="19">
        <v>2.7856995136429128</v>
      </c>
      <c r="ES70" s="19">
        <v>6.4521475266374742</v>
      </c>
      <c r="ET70" s="19">
        <v>2.6913211619807633</v>
      </c>
      <c r="EU70" s="19">
        <v>8.5694583326351221</v>
      </c>
      <c r="EV70" s="19">
        <v>2.9824790959340799</v>
      </c>
      <c r="EW70" s="19">
        <v>0.85506073782012038</v>
      </c>
      <c r="EX70" s="19">
        <v>0.17165348773944525</v>
      </c>
      <c r="EY70" s="19">
        <v>4.3139181133971469</v>
      </c>
      <c r="EZ70" s="19">
        <v>0.22128455077907266</v>
      </c>
      <c r="FA70" s="19">
        <v>4.4801358603227719</v>
      </c>
      <c r="FB70" s="19">
        <v>0.37212091231258204</v>
      </c>
      <c r="FC70" s="19">
        <v>2.1154106290227945</v>
      </c>
      <c r="FD70" s="19">
        <v>2.0918805793455046</v>
      </c>
      <c r="FE70" s="19">
        <v>5.480124072334708</v>
      </c>
      <c r="FF70" s="19">
        <v>3.7924203398934182</v>
      </c>
      <c r="FG70" s="19">
        <v>2.3143839610714627</v>
      </c>
      <c r="FH70" s="19">
        <v>1.5446772991772233</v>
      </c>
      <c r="FI70" s="19">
        <v>3.9410325760955054</v>
      </c>
      <c r="FJ70" s="19">
        <v>2.1355405094691267</v>
      </c>
      <c r="FK70" s="19">
        <v>20.979727832753429</v>
      </c>
      <c r="FL70" s="19">
        <v>8.4439697417360797</v>
      </c>
      <c r="FM70" s="19">
        <v>0</v>
      </c>
      <c r="FN70" s="19">
        <v>0</v>
      </c>
      <c r="FO70" s="19">
        <v>0</v>
      </c>
      <c r="FP70" s="19">
        <v>0</v>
      </c>
      <c r="FQ70" s="19">
        <v>0</v>
      </c>
      <c r="FR70" s="19">
        <v>0</v>
      </c>
      <c r="FS70" s="19">
        <v>0</v>
      </c>
      <c r="FT70" s="19">
        <v>0</v>
      </c>
      <c r="FU70" s="19">
        <v>0</v>
      </c>
      <c r="FV70" s="19">
        <v>0</v>
      </c>
      <c r="FW70" s="19">
        <v>0</v>
      </c>
      <c r="FX70" s="19">
        <v>0</v>
      </c>
      <c r="FY70" s="19"/>
      <c r="FZ70" s="19"/>
      <c r="GA70" s="19"/>
      <c r="GB70" s="19"/>
      <c r="GC70" s="19"/>
      <c r="GD70" s="19"/>
      <c r="GE70" s="19"/>
      <c r="GF70" s="19"/>
      <c r="GG70" s="19"/>
      <c r="GH70" s="19"/>
      <c r="GI70" s="19"/>
      <c r="GJ70" s="19"/>
      <c r="GK70" s="27"/>
      <c r="GL70" s="19">
        <v>15.437186804405618</v>
      </c>
      <c r="GM70" s="19">
        <v>10.079473282169966</v>
      </c>
      <c r="GN70" s="19">
        <v>24.601618885427634</v>
      </c>
      <c r="GO70" s="19">
        <v>22.895983413568931</v>
      </c>
      <c r="GP70" s="19">
        <v>24.03949281710673</v>
      </c>
      <c r="GQ70" s="19">
        <v>33.612002412449371</v>
      </c>
      <c r="GR70" s="19">
        <v>24.18414896304245</v>
      </c>
      <c r="GS70" s="19">
        <v>23.160343251322871</v>
      </c>
      <c r="GT70" s="19">
        <v>28.093466905764362</v>
      </c>
      <c r="GU70" s="19">
        <v>22.561269826541942</v>
      </c>
      <c r="GV70" s="19">
        <v>30.947077361264981</v>
      </c>
      <c r="GW70" s="19">
        <v>53.6701252134188</v>
      </c>
      <c r="GX70" s="19">
        <v>49.468739122577603</v>
      </c>
      <c r="GY70" s="19">
        <v>8.4439697417360797</v>
      </c>
      <c r="GZ70" s="158">
        <v>0</v>
      </c>
      <c r="HA70" s="158"/>
    </row>
    <row r="71" spans="1:209" ht="13.8" hidden="1">
      <c r="A71" s="15"/>
      <c r="B71" s="18" t="s">
        <v>70</v>
      </c>
      <c r="C71" s="19">
        <v>0</v>
      </c>
      <c r="D71" s="19">
        <v>0</v>
      </c>
      <c r="E71" s="19">
        <v>0</v>
      </c>
      <c r="F71" s="20">
        <v>0</v>
      </c>
      <c r="G71" s="19"/>
      <c r="H71" s="19">
        <v>0</v>
      </c>
      <c r="I71" s="19">
        <v>0</v>
      </c>
      <c r="J71" s="20">
        <v>0</v>
      </c>
      <c r="K71" s="19"/>
      <c r="L71" s="19">
        <v>0.52500305135432723</v>
      </c>
      <c r="M71" s="19">
        <v>0.22854952393505884</v>
      </c>
      <c r="N71" s="19">
        <v>0.24260094140942923</v>
      </c>
      <c r="O71" s="19">
        <v>0.23183915337874342</v>
      </c>
      <c r="P71" s="19">
        <v>0.21938273372132294</v>
      </c>
      <c r="Q71" s="19">
        <v>0.15969748040111414</v>
      </c>
      <c r="R71" s="19">
        <v>0.18997966819459638</v>
      </c>
      <c r="S71" s="19">
        <v>0.24969878342131269</v>
      </c>
      <c r="T71" s="19">
        <v>0.28554158742286706</v>
      </c>
      <c r="U71" s="19">
        <v>0.18937997926229061</v>
      </c>
      <c r="V71" s="19">
        <v>0.21695210392341321</v>
      </c>
      <c r="W71" s="19">
        <v>0.22013478802440906</v>
      </c>
      <c r="X71" s="19">
        <v>0.10167119505191075</v>
      </c>
      <c r="Y71" s="19">
        <v>0.18507664129452972</v>
      </c>
      <c r="Z71" s="19">
        <v>0.20401140155254477</v>
      </c>
      <c r="AA71" s="19">
        <v>0.23923306020496937</v>
      </c>
      <c r="AB71" s="19">
        <v>0.18857113948262885</v>
      </c>
      <c r="AC71" s="19">
        <v>0.20414650412334173</v>
      </c>
      <c r="AD71" s="19">
        <v>0.10979426033416512</v>
      </c>
      <c r="AE71" s="19">
        <v>0.70373224955706726</v>
      </c>
      <c r="AF71" s="19">
        <v>0.18515470303710821</v>
      </c>
      <c r="AG71" s="19">
        <v>0.10986197318980399</v>
      </c>
      <c r="AH71" s="19">
        <v>0.16857078192719738</v>
      </c>
      <c r="AI71" s="19">
        <v>0.52396048669453743</v>
      </c>
      <c r="AJ71" s="19">
        <v>0.10035634913658774</v>
      </c>
      <c r="AK71" s="19">
        <v>0.1381390879624986</v>
      </c>
      <c r="AL71" s="19">
        <v>0.12174381709426535</v>
      </c>
      <c r="AM71" s="19">
        <v>0.10987119706438669</v>
      </c>
      <c r="AN71" s="19">
        <v>0.14169834359915626</v>
      </c>
      <c r="AO71" s="19">
        <v>0.18391347911398381</v>
      </c>
      <c r="AP71" s="19">
        <v>0.11592495657376162</v>
      </c>
      <c r="AQ71" s="19">
        <v>7.8254705496695678E-2</v>
      </c>
      <c r="AR71" s="19">
        <v>9.3887890991974088E-2</v>
      </c>
      <c r="AS71" s="19">
        <v>0.11656364579342557</v>
      </c>
      <c r="AT71" s="19">
        <v>0.13979969154474289</v>
      </c>
      <c r="AU71" s="19">
        <v>0.17069906620930683</v>
      </c>
      <c r="AV71" s="19">
        <v>0.40386258973779615</v>
      </c>
      <c r="AW71" s="19">
        <v>0.10778668699629712</v>
      </c>
      <c r="AX71" s="19">
        <v>0.1249717317743661</v>
      </c>
      <c r="AY71" s="19">
        <v>0.11786672380796365</v>
      </c>
      <c r="AZ71" s="19">
        <v>0.18279224667597749</v>
      </c>
      <c r="BA71" s="19">
        <v>0.87975857867060481</v>
      </c>
      <c r="BB71" s="19">
        <v>0.2027005999892722</v>
      </c>
      <c r="BC71" s="19">
        <v>0.71223829625942814</v>
      </c>
      <c r="BD71" s="19">
        <v>6.5807483386907784E-2</v>
      </c>
      <c r="BE71" s="19">
        <v>0.24091322061684575</v>
      </c>
      <c r="BF71" s="19">
        <v>0.10394633774224238</v>
      </c>
      <c r="BG71" s="19">
        <v>0.14211937232284227</v>
      </c>
      <c r="BH71" s="19">
        <v>0.40267244684169545</v>
      </c>
      <c r="BI71" s="19">
        <v>0.32302645680248321</v>
      </c>
      <c r="BJ71" s="19">
        <v>0.12578302647321671</v>
      </c>
      <c r="BK71" s="19">
        <v>0.17049548652714622</v>
      </c>
      <c r="BL71" s="19">
        <v>0.29880772471432665</v>
      </c>
      <c r="BM71" s="19">
        <v>0.21853621630978051</v>
      </c>
      <c r="BN71" s="19">
        <v>0.1958093438701308</v>
      </c>
      <c r="BO71" s="19">
        <v>0.14031367702187847</v>
      </c>
      <c r="BP71" s="19">
        <v>0.11539766707254248</v>
      </c>
      <c r="BQ71" s="19">
        <v>0.13483240282909897</v>
      </c>
      <c r="BR71" s="19">
        <v>0.2223062870365145</v>
      </c>
      <c r="BS71" s="19">
        <v>0.32710316583761911</v>
      </c>
      <c r="BT71" s="19">
        <v>0.14647023914804091</v>
      </c>
      <c r="BU71" s="19">
        <v>0.19076085031390616</v>
      </c>
      <c r="BV71" s="19">
        <v>0.18709535365314711</v>
      </c>
      <c r="BW71" s="19">
        <v>0.30882667300873079</v>
      </c>
      <c r="BX71" s="19">
        <v>0.33699430023277421</v>
      </c>
      <c r="BY71" s="19">
        <v>0.32231793422889488</v>
      </c>
      <c r="BZ71" s="19">
        <v>0.18742206729103222</v>
      </c>
      <c r="CA71" s="19">
        <v>0.1942536718836006</v>
      </c>
      <c r="CB71" s="19">
        <v>0.21737974751609923</v>
      </c>
      <c r="CC71" s="19">
        <v>0.23592635480601706</v>
      </c>
      <c r="CD71" s="19">
        <v>0.19110913213462175</v>
      </c>
      <c r="CE71" s="19">
        <v>0.63223902227718576</v>
      </c>
      <c r="CF71" s="19">
        <v>0.21557459708826007</v>
      </c>
      <c r="CG71" s="19">
        <v>0.24110537279113758</v>
      </c>
      <c r="CH71" s="19">
        <v>0.34595985779533611</v>
      </c>
      <c r="CI71" s="19">
        <v>0.38548759945897904</v>
      </c>
      <c r="CJ71" s="19">
        <v>0.17024549173472162</v>
      </c>
      <c r="CK71" s="19">
        <v>0.18315389042389049</v>
      </c>
      <c r="CL71" s="19">
        <v>0.23376573628787964</v>
      </c>
      <c r="CM71" s="19">
        <v>0.34359232311328591</v>
      </c>
      <c r="CN71" s="19">
        <v>0.12257309046126089</v>
      </c>
      <c r="CO71" s="19">
        <v>0.35008191177022052</v>
      </c>
      <c r="CP71" s="19">
        <v>0.27701674256547509</v>
      </c>
      <c r="CQ71" s="19">
        <v>0.26842912139203162</v>
      </c>
      <c r="CR71" s="19">
        <v>8.2700156885369192E-2</v>
      </c>
      <c r="CS71" s="19">
        <v>0.29284502624322067</v>
      </c>
      <c r="CT71" s="19">
        <v>0.17742886874746233</v>
      </c>
      <c r="CU71" s="19">
        <v>0.26411514758960608</v>
      </c>
      <c r="CV71" s="19">
        <v>0.3689485730158385</v>
      </c>
      <c r="CW71" s="19">
        <v>0.41233846913344807</v>
      </c>
      <c r="CX71" s="19">
        <v>0.42315489243279081</v>
      </c>
      <c r="CY71" s="19">
        <v>0.3149710325369896</v>
      </c>
      <c r="CZ71" s="19">
        <v>0.24581971884975726</v>
      </c>
      <c r="DA71" s="19">
        <v>0.33962430255119291</v>
      </c>
      <c r="DB71" s="19">
        <v>0.19399149225251291</v>
      </c>
      <c r="DC71" s="19">
        <v>0.36858076149299079</v>
      </c>
      <c r="DD71" s="19">
        <v>0.18940779795138379</v>
      </c>
      <c r="DE71" s="19">
        <v>0.30808225511102616</v>
      </c>
      <c r="DF71" s="19">
        <v>0.32145478367274477</v>
      </c>
      <c r="DG71" s="19">
        <v>0.17535140658516291</v>
      </c>
      <c r="DH71" s="19">
        <v>0.22174806008406373</v>
      </c>
      <c r="DI71" s="19">
        <v>0.18307401451648891</v>
      </c>
      <c r="DJ71" s="19">
        <v>0.20481783560347094</v>
      </c>
      <c r="DK71" s="19">
        <v>0.18603488235662194</v>
      </c>
      <c r="DL71" s="19">
        <v>0.30802249175408525</v>
      </c>
      <c r="DM71" s="19">
        <v>0.16863452794607725</v>
      </c>
      <c r="DN71" s="19">
        <v>0.25006212984543064</v>
      </c>
      <c r="DO71" s="19">
        <v>0.27058986652591649</v>
      </c>
      <c r="DP71" s="19">
        <v>0.26051174318064957</v>
      </c>
      <c r="DQ71" s="19">
        <v>0.15221156916826897</v>
      </c>
      <c r="DR71" s="19">
        <v>0.23873478818327837</v>
      </c>
      <c r="DS71" s="19">
        <v>0.1416487206540207</v>
      </c>
      <c r="DT71" s="19">
        <v>0.29049232011789045</v>
      </c>
      <c r="DU71" s="19">
        <v>0.23329562389585584</v>
      </c>
      <c r="DV71" s="19">
        <v>0.16590242113903447</v>
      </c>
      <c r="DW71" s="19">
        <v>0.17346216004794121</v>
      </c>
      <c r="DX71" s="19">
        <v>0.24586661314149916</v>
      </c>
      <c r="DY71" s="19">
        <v>0.13755979330492024</v>
      </c>
      <c r="DZ71" s="19">
        <v>0.23097906237845922</v>
      </c>
      <c r="EA71" s="19">
        <v>0.78444731627165898</v>
      </c>
      <c r="EB71" s="19">
        <v>0.20184520695329733</v>
      </c>
      <c r="EC71" s="19">
        <v>0.25717655284147067</v>
      </c>
      <c r="ED71" s="19">
        <v>0.91986474758226655</v>
      </c>
      <c r="EE71" s="19">
        <v>3.5793587307427543</v>
      </c>
      <c r="EF71" s="19">
        <v>3.8249494742379566</v>
      </c>
      <c r="EG71" s="19">
        <v>2.951678098159388</v>
      </c>
      <c r="EH71" s="19">
        <v>4.266884979566508</v>
      </c>
      <c r="EI71" s="19">
        <v>14.175924246125104</v>
      </c>
      <c r="EJ71" s="19">
        <v>1.907055283906024</v>
      </c>
      <c r="EK71" s="19">
        <v>7.8796470442817439</v>
      </c>
      <c r="EL71" s="19">
        <v>3.7329449790142069</v>
      </c>
      <c r="EM71" s="19">
        <v>7.5023048850694209</v>
      </c>
      <c r="EN71" s="19">
        <v>7.6457533073739459</v>
      </c>
      <c r="EO71" s="19">
        <v>7.1074658959494252</v>
      </c>
      <c r="EP71" s="19">
        <v>8.3596284036331241</v>
      </c>
      <c r="EQ71" s="19">
        <v>12.542859077080324</v>
      </c>
      <c r="ER71" s="19">
        <v>6.3033098914271894</v>
      </c>
      <c r="ES71" s="19">
        <v>6.7794269901079334</v>
      </c>
      <c r="ET71" s="19">
        <v>10.44213229777257</v>
      </c>
      <c r="EU71" s="19">
        <v>1.720021976242547</v>
      </c>
      <c r="EV71" s="19">
        <v>7.2419341763665657E-2</v>
      </c>
      <c r="EW71" s="19">
        <v>0.25247647052788885</v>
      </c>
      <c r="EX71" s="19">
        <v>0.45270939542427746</v>
      </c>
      <c r="EY71" s="19">
        <v>0.46047839592972012</v>
      </c>
      <c r="EZ71" s="19">
        <v>0.17120156363355715</v>
      </c>
      <c r="FA71" s="19">
        <v>0.42919876602497897</v>
      </c>
      <c r="FB71" s="19">
        <v>0.17260520140361141</v>
      </c>
      <c r="FC71" s="19">
        <v>7.709903233998582</v>
      </c>
      <c r="FD71" s="19">
        <v>2.1290137608394675</v>
      </c>
      <c r="FE71" s="19">
        <v>12.229921624428577</v>
      </c>
      <c r="FF71" s="19">
        <v>10.411822995047661</v>
      </c>
      <c r="FG71" s="19">
        <v>14.184605369060764</v>
      </c>
      <c r="FH71" s="19">
        <v>27.04742907803168</v>
      </c>
      <c r="FI71" s="19">
        <v>47.616976468470575</v>
      </c>
      <c r="FJ71" s="19">
        <v>53.261617526171896</v>
      </c>
      <c r="FK71" s="19">
        <v>54.277839428973707</v>
      </c>
      <c r="FL71" s="19">
        <v>0</v>
      </c>
      <c r="FM71" s="19">
        <v>0</v>
      </c>
      <c r="FN71" s="19">
        <v>0</v>
      </c>
      <c r="FO71" s="19">
        <v>0</v>
      </c>
      <c r="FP71" s="19">
        <v>0</v>
      </c>
      <c r="FQ71" s="19">
        <v>0</v>
      </c>
      <c r="FR71" s="19">
        <v>0</v>
      </c>
      <c r="FS71" s="19">
        <v>0</v>
      </c>
      <c r="FT71" s="19">
        <v>0</v>
      </c>
      <c r="FU71" s="19">
        <v>0</v>
      </c>
      <c r="FV71" s="19">
        <v>0</v>
      </c>
      <c r="FW71" s="19">
        <v>0</v>
      </c>
      <c r="FX71" s="19">
        <v>0</v>
      </c>
      <c r="FY71" s="19"/>
      <c r="FZ71" s="19"/>
      <c r="GA71" s="19"/>
      <c r="GB71" s="19"/>
      <c r="GC71" s="19"/>
      <c r="GD71" s="19"/>
      <c r="GE71" s="19"/>
      <c r="GF71" s="19"/>
      <c r="GG71" s="19"/>
      <c r="GH71" s="19"/>
      <c r="GI71" s="19"/>
      <c r="GJ71" s="19"/>
      <c r="GK71" s="27"/>
      <c r="GL71" s="19">
        <v>2.958759794448885</v>
      </c>
      <c r="GM71" s="19">
        <v>2.9237843964498045</v>
      </c>
      <c r="GN71" s="19">
        <v>1.5108522305807852</v>
      </c>
      <c r="GO71" s="19">
        <v>3.2847638679805438</v>
      </c>
      <c r="GP71" s="19">
        <v>2.6750839013364329</v>
      </c>
      <c r="GQ71" s="19">
        <v>3.1507953464940508</v>
      </c>
      <c r="GR71" s="19">
        <v>3.1369857348824786</v>
      </c>
      <c r="GS71" s="19">
        <v>3.4845184417311792</v>
      </c>
      <c r="GT71" s="19">
        <v>2.7872800519524725</v>
      </c>
      <c r="GU71" s="19">
        <v>3.0551121314834777</v>
      </c>
      <c r="GV71" s="19">
        <v>51.199634228480143</v>
      </c>
      <c r="GW71" s="19">
        <v>62.138681443232613</v>
      </c>
      <c r="GX71" s="19">
        <v>229.64213501608509</v>
      </c>
      <c r="GY71" s="19">
        <v>0</v>
      </c>
      <c r="GZ71" s="158">
        <v>0</v>
      </c>
      <c r="HA71" s="158"/>
    </row>
    <row r="72" spans="1:209" ht="13.8" hidden="1">
      <c r="A72" s="15"/>
      <c r="B72" s="18" t="s">
        <v>71</v>
      </c>
      <c r="C72" s="19">
        <v>0</v>
      </c>
      <c r="D72" s="19">
        <v>0</v>
      </c>
      <c r="E72" s="19">
        <v>0</v>
      </c>
      <c r="F72" s="20">
        <v>0</v>
      </c>
      <c r="G72" s="19"/>
      <c r="H72" s="19">
        <v>0</v>
      </c>
      <c r="I72" s="19">
        <v>0</v>
      </c>
      <c r="J72" s="20">
        <v>0</v>
      </c>
      <c r="K72" s="15"/>
      <c r="L72" s="19">
        <v>0.26041619335381461</v>
      </c>
      <c r="M72" s="19">
        <v>0.27327600632696614</v>
      </c>
      <c r="N72" s="19">
        <v>0.18459901048527613</v>
      </c>
      <c r="O72" s="19">
        <v>0.17361142891355566</v>
      </c>
      <c r="P72" s="19">
        <v>0.28269982557077117</v>
      </c>
      <c r="Q72" s="19">
        <v>0.18087602812575498</v>
      </c>
      <c r="R72" s="19">
        <v>4.5842601265735139E-2</v>
      </c>
      <c r="S72" s="19">
        <v>2.6619031498177206E-2</v>
      </c>
      <c r="T72" s="19">
        <v>2.5163812782543937E-2</v>
      </c>
      <c r="U72" s="19">
        <v>9.9028852789913191E-2</v>
      </c>
      <c r="V72" s="19">
        <v>0.11453007636544739</v>
      </c>
      <c r="W72" s="19">
        <v>0.37385303163942729</v>
      </c>
      <c r="X72" s="19">
        <v>0.10564275706869891</v>
      </c>
      <c r="Y72" s="19">
        <v>1.5748667962812046E-2</v>
      </c>
      <c r="Z72" s="19">
        <v>0.62350746326936346</v>
      </c>
      <c r="AA72" s="19">
        <v>0.15739036217094643</v>
      </c>
      <c r="AB72" s="19">
        <v>0.10748162818941837</v>
      </c>
      <c r="AC72" s="19">
        <v>7.3681198594043706E-2</v>
      </c>
      <c r="AD72" s="19">
        <v>9.3820949875230542E-2</v>
      </c>
      <c r="AE72" s="19">
        <v>0.16342061239670541</v>
      </c>
      <c r="AF72" s="19">
        <v>0.2481457844333359</v>
      </c>
      <c r="AG72" s="19">
        <v>0.23488577659238993</v>
      </c>
      <c r="AH72" s="19">
        <v>9.1397759259805256E-2</v>
      </c>
      <c r="AI72" s="19">
        <v>0.18268242058047063</v>
      </c>
      <c r="AJ72" s="19">
        <v>6.6374908970804058E-2</v>
      </c>
      <c r="AK72" s="19">
        <v>9.5050843042130975E-2</v>
      </c>
      <c r="AL72" s="19">
        <v>0.54258901799743831</v>
      </c>
      <c r="AM72" s="19">
        <v>0.13044432174617288</v>
      </c>
      <c r="AN72" s="19">
        <v>0.10313440046979634</v>
      </c>
      <c r="AO72" s="19">
        <v>0.375543375339706</v>
      </c>
      <c r="AP72" s="19">
        <v>0.14078437521319528</v>
      </c>
      <c r="AQ72" s="19">
        <v>0.11730995935172558</v>
      </c>
      <c r="AR72" s="19">
        <v>0.17930905094246302</v>
      </c>
      <c r="AS72" s="19">
        <v>2.7775169730281945E-2</v>
      </c>
      <c r="AT72" s="19">
        <v>0.16108606369029849</v>
      </c>
      <c r="AU72" s="19">
        <v>0.5470627842858069</v>
      </c>
      <c r="AV72" s="19">
        <v>8.8588632955724209E-2</v>
      </c>
      <c r="AW72" s="19">
        <v>4.0840717516368343E-2</v>
      </c>
      <c r="AX72" s="19">
        <v>8.4424360739826856E-2</v>
      </c>
      <c r="AY72" s="19">
        <v>0.12332752300150444</v>
      </c>
      <c r="AZ72" s="19">
        <v>0.1325463091711814</v>
      </c>
      <c r="BA72" s="19">
        <v>6.943421503145393E-2</v>
      </c>
      <c r="BB72" s="19">
        <v>0.32751877871915441</v>
      </c>
      <c r="BC72" s="19">
        <v>5.9020792526513273E-2</v>
      </c>
      <c r="BD72" s="19">
        <v>6.2139392180966271E-2</v>
      </c>
      <c r="BE72" s="19">
        <v>0.19841864679496748</v>
      </c>
      <c r="BF72" s="19">
        <v>8.4278519865060922E-2</v>
      </c>
      <c r="BG72" s="19">
        <v>6.6576402793426415E-2</v>
      </c>
      <c r="BH72" s="19">
        <v>0.23964222035551036</v>
      </c>
      <c r="BI72" s="19">
        <v>3.5232790608680863E-2</v>
      </c>
      <c r="BJ72" s="19">
        <v>0.18958440050470551</v>
      </c>
      <c r="BK72" s="19">
        <v>0.26256776479680749</v>
      </c>
      <c r="BL72" s="19">
        <v>0.25366981405129246</v>
      </c>
      <c r="BM72" s="19">
        <v>0.14587277736507681</v>
      </c>
      <c r="BN72" s="19">
        <v>0.33308035252252355</v>
      </c>
      <c r="BO72" s="19">
        <v>0.33413830385067034</v>
      </c>
      <c r="BP72" s="19">
        <v>0.34385345876457635</v>
      </c>
      <c r="BQ72" s="19">
        <v>0.33238442019696435</v>
      </c>
      <c r="BR72" s="19">
        <v>0.33340144383618342</v>
      </c>
      <c r="BS72" s="19">
        <v>0.41112823960880202</v>
      </c>
      <c r="BT72" s="19">
        <v>0.31636313941148536</v>
      </c>
      <c r="BU72" s="19">
        <v>0.63100830537009878</v>
      </c>
      <c r="BV72" s="19">
        <v>0.33050493811735149</v>
      </c>
      <c r="BW72" s="19">
        <v>0.31732140145728593</v>
      </c>
      <c r="BX72" s="19">
        <v>0.34275069802565467</v>
      </c>
      <c r="BY72" s="19">
        <v>0.316662642619437</v>
      </c>
      <c r="BZ72" s="19">
        <v>0.288456461403239</v>
      </c>
      <c r="CA72" s="19">
        <v>0.27555970996477192</v>
      </c>
      <c r="CB72" s="19">
        <v>0.40964911607785481</v>
      </c>
      <c r="CC72" s="19">
        <v>0.52029818349522294</v>
      </c>
      <c r="CD72" s="19">
        <v>0.29592433144420738</v>
      </c>
      <c r="CE72" s="19">
        <v>0.21371682237107159</v>
      </c>
      <c r="CF72" s="19">
        <v>9.1424943302298292E-2</v>
      </c>
      <c r="CG72" s="19">
        <v>0.1642658453222583</v>
      </c>
      <c r="CH72" s="19">
        <v>0.11201323660853943</v>
      </c>
      <c r="CI72" s="19">
        <v>0.11968145483617361</v>
      </c>
      <c r="CJ72" s="19">
        <v>0.54589361752159449</v>
      </c>
      <c r="CK72" s="19">
        <v>0.15018453809314947</v>
      </c>
      <c r="CL72" s="19">
        <v>0.15993372310560247</v>
      </c>
      <c r="CM72" s="19">
        <v>0.13726094414896561</v>
      </c>
      <c r="CN72" s="19">
        <v>0.18236791139156541</v>
      </c>
      <c r="CO72" s="19">
        <v>0.13232159311243905</v>
      </c>
      <c r="CP72" s="19">
        <v>8.6010308958407153E-2</v>
      </c>
      <c r="CQ72" s="19">
        <v>0.22294240495346793</v>
      </c>
      <c r="CR72" s="19">
        <v>5.4174246197556085E-2</v>
      </c>
      <c r="CS72" s="19">
        <v>0.15830053010868758</v>
      </c>
      <c r="CT72" s="19">
        <v>0.14747065187494271</v>
      </c>
      <c r="CU72" s="19">
        <v>9.6781566074563577E-2</v>
      </c>
      <c r="CV72" s="19">
        <v>0.15990872268578027</v>
      </c>
      <c r="CW72" s="19">
        <v>0.12543057396763649</v>
      </c>
      <c r="CX72" s="19">
        <v>0.13487087564817535</v>
      </c>
      <c r="CY72" s="19">
        <v>0.25595683420242099</v>
      </c>
      <c r="CZ72" s="19">
        <v>0.87918783162171421</v>
      </c>
      <c r="DA72" s="19">
        <v>0.64015952632701001</v>
      </c>
      <c r="DB72" s="19">
        <v>0.26025401390448022</v>
      </c>
      <c r="DC72" s="19">
        <v>0.27925686622773654</v>
      </c>
      <c r="DD72" s="19">
        <v>0.1621208835298443</v>
      </c>
      <c r="DE72" s="19">
        <v>0.10310317005633533</v>
      </c>
      <c r="DF72" s="19">
        <v>0.11992015334804258</v>
      </c>
      <c r="DG72" s="19">
        <v>0.24198887105130523</v>
      </c>
      <c r="DH72" s="19">
        <v>0.41890787939342583</v>
      </c>
      <c r="DI72" s="19">
        <v>0.28075302139161257</v>
      </c>
      <c r="DJ72" s="19">
        <v>5.0970776755193264E-2</v>
      </c>
      <c r="DK72" s="19">
        <v>0.10240612310151118</v>
      </c>
      <c r="DL72" s="19">
        <v>0.17274918714349777</v>
      </c>
      <c r="DM72" s="19">
        <v>0.23353790794331755</v>
      </c>
      <c r="DN72" s="19">
        <v>0.23247183872254931</v>
      </c>
      <c r="DO72" s="19">
        <v>0.29367084186828446</v>
      </c>
      <c r="DP72" s="19">
        <v>0.15028150964280626</v>
      </c>
      <c r="DQ72" s="19">
        <v>6.7270784061986166E-2</v>
      </c>
      <c r="DR72" s="19">
        <v>0.36069117139983586</v>
      </c>
      <c r="DS72" s="19">
        <v>0.10093207609450658</v>
      </c>
      <c r="DT72" s="19">
        <v>0.26015109145820597</v>
      </c>
      <c r="DU72" s="19">
        <v>0.18798494154739043</v>
      </c>
      <c r="DV72" s="19">
        <v>0.38218440306469209</v>
      </c>
      <c r="DW72" s="19">
        <v>0.46920340897207991</v>
      </c>
      <c r="DX72" s="19">
        <v>0.35398239470261428</v>
      </c>
      <c r="DY72" s="19">
        <v>0.38071614802809295</v>
      </c>
      <c r="DZ72" s="19">
        <v>0.21700552660184491</v>
      </c>
      <c r="EA72" s="19">
        <v>0.22286158235411274</v>
      </c>
      <c r="EB72" s="19">
        <v>0.26494316769261617</v>
      </c>
      <c r="EC72" s="19">
        <v>0.26215992390527176</v>
      </c>
      <c r="ED72" s="19">
        <v>0.29151483879137052</v>
      </c>
      <c r="EE72" s="19">
        <v>0.26510253875186934</v>
      </c>
      <c r="EF72" s="19">
        <v>0.38120444400935827</v>
      </c>
      <c r="EG72" s="19">
        <v>0.34511318273842495</v>
      </c>
      <c r="EH72" s="19">
        <v>0.26001593773136189</v>
      </c>
      <c r="EI72" s="19">
        <v>0.35179129585192936</v>
      </c>
      <c r="EJ72" s="19">
        <v>0.41511215628429893</v>
      </c>
      <c r="EK72" s="19">
        <v>0.27059877930409543</v>
      </c>
      <c r="EL72" s="19">
        <v>0.32409510470199038</v>
      </c>
      <c r="EM72" s="19">
        <v>0.15473645516365464</v>
      </c>
      <c r="EN72" s="19">
        <v>0.36808278847493631</v>
      </c>
      <c r="EO72" s="19">
        <v>0.31901951107546911</v>
      </c>
      <c r="EP72" s="19">
        <v>0.22459828541335977</v>
      </c>
      <c r="EQ72" s="19">
        <v>0.3587009754270607</v>
      </c>
      <c r="ER72" s="19">
        <v>0.38334177525753094</v>
      </c>
      <c r="ES72" s="19">
        <v>0.21954192366312078</v>
      </c>
      <c r="ET72" s="19">
        <v>0.72818981201538424</v>
      </c>
      <c r="EU72" s="19">
        <v>0.72044647989918387</v>
      </c>
      <c r="EV72" s="19">
        <v>0.17880912788132314</v>
      </c>
      <c r="EW72" s="19">
        <v>3.1844878072968139E-2</v>
      </c>
      <c r="EX72" s="19">
        <v>1.0559206925519613</v>
      </c>
      <c r="EY72" s="19">
        <v>0.12140244703800368</v>
      </c>
      <c r="EZ72" s="19">
        <v>5.860599641549398E-2</v>
      </c>
      <c r="FA72" s="19">
        <v>0.146966297283155</v>
      </c>
      <c r="FB72" s="19">
        <v>0.60574652073564283</v>
      </c>
      <c r="FC72" s="19">
        <v>0.46475476237597757</v>
      </c>
      <c r="FD72" s="19">
        <v>0.12349091415682568</v>
      </c>
      <c r="FE72" s="19">
        <v>0</v>
      </c>
      <c r="FF72" s="19">
        <v>7.6763404877298255E-2</v>
      </c>
      <c r="FG72" s="19">
        <v>0.34341671968258614</v>
      </c>
      <c r="FH72" s="19">
        <v>0.43570162159305131</v>
      </c>
      <c r="FI72" s="19">
        <v>1.3716013348881075</v>
      </c>
      <c r="FJ72" s="19">
        <v>5.8752748512030689E-2</v>
      </c>
      <c r="FK72" s="19">
        <v>5.8302030612262752E-2</v>
      </c>
      <c r="FL72" s="19">
        <v>0</v>
      </c>
      <c r="FM72" s="19">
        <v>0</v>
      </c>
      <c r="FN72" s="19">
        <v>0</v>
      </c>
      <c r="FO72" s="19">
        <v>0</v>
      </c>
      <c r="FP72" s="19">
        <v>0</v>
      </c>
      <c r="FQ72" s="19">
        <v>0</v>
      </c>
      <c r="FR72" s="19">
        <v>0</v>
      </c>
      <c r="FS72" s="19">
        <v>0</v>
      </c>
      <c r="FT72" s="19">
        <v>0</v>
      </c>
      <c r="FU72" s="19">
        <v>0</v>
      </c>
      <c r="FV72" s="19">
        <v>0</v>
      </c>
      <c r="FW72" s="19">
        <v>0</v>
      </c>
      <c r="FX72" s="19">
        <v>0</v>
      </c>
      <c r="FY72" s="19"/>
      <c r="FZ72" s="19"/>
      <c r="GA72" s="19"/>
      <c r="GB72" s="19"/>
      <c r="GC72" s="19"/>
      <c r="GD72" s="19"/>
      <c r="GE72" s="19"/>
      <c r="GF72" s="19"/>
      <c r="GG72" s="19"/>
      <c r="GH72" s="19"/>
      <c r="GI72" s="19"/>
      <c r="GJ72" s="19"/>
      <c r="GK72" s="27"/>
      <c r="GL72" s="19">
        <v>2.0405158991173828</v>
      </c>
      <c r="GM72" s="19">
        <v>2.0978053803932206</v>
      </c>
      <c r="GN72" s="19">
        <v>2.4864642707798197</v>
      </c>
      <c r="GO72" s="19">
        <v>1.337114291296148</v>
      </c>
      <c r="GP72" s="19">
        <v>3.214555986461793</v>
      </c>
      <c r="GQ72" s="19">
        <v>4.2582157497576807</v>
      </c>
      <c r="GR72" s="19">
        <v>2.1043005213544612</v>
      </c>
      <c r="GS72" s="19">
        <v>3.1917522388407042</v>
      </c>
      <c r="GT72" s="19">
        <v>2.4126006543049194</v>
      </c>
      <c r="GU72" s="19">
        <v>3.1532650379281688</v>
      </c>
      <c r="GV72" s="19">
        <v>3.5863878249262422</v>
      </c>
      <c r="GW72" s="19">
        <v>4.7098986967703018</v>
      </c>
      <c r="GX72" s="19">
        <v>3.7441023511324318</v>
      </c>
      <c r="GY72" s="19">
        <v>0</v>
      </c>
      <c r="GZ72" s="158">
        <v>0</v>
      </c>
      <c r="HA72" s="158"/>
    </row>
    <row r="73" spans="1:209" ht="13.8" hidden="1">
      <c r="A73" s="15"/>
      <c r="B73" s="18"/>
      <c r="C73" s="19"/>
      <c r="D73" s="19"/>
      <c r="E73" s="19"/>
      <c r="F73" s="20"/>
      <c r="G73" s="19"/>
      <c r="H73" s="19"/>
      <c r="I73" s="19"/>
      <c r="J73" s="20"/>
      <c r="K73" s="19"/>
      <c r="L73" s="19"/>
      <c r="M73" s="19"/>
      <c r="N73" s="19"/>
      <c r="O73" s="19"/>
      <c r="P73" s="19"/>
      <c r="Q73" s="19"/>
      <c r="R73" s="19"/>
      <c r="S73" s="19"/>
      <c r="T73" s="19"/>
      <c r="U73" s="19"/>
      <c r="V73" s="19"/>
      <c r="W73" s="19"/>
      <c r="X73" s="19"/>
      <c r="Y73" s="19"/>
      <c r="Z73" s="19"/>
      <c r="AA73" s="19"/>
      <c r="AB73" s="19"/>
      <c r="AC73" s="19"/>
      <c r="AD73" s="19"/>
      <c r="AE73" s="19"/>
      <c r="AF73" s="19"/>
      <c r="AG73" s="19"/>
      <c r="AH73" s="19"/>
      <c r="AI73" s="19"/>
      <c r="AJ73" s="19"/>
      <c r="AK73" s="19"/>
      <c r="AL73" s="19"/>
      <c r="AM73" s="19"/>
      <c r="AN73" s="19"/>
      <c r="AO73" s="19"/>
      <c r="AP73" s="19"/>
      <c r="AQ73" s="19"/>
      <c r="AR73" s="19"/>
      <c r="AS73" s="19"/>
      <c r="AT73" s="19"/>
      <c r="AU73" s="19"/>
      <c r="AV73" s="19"/>
      <c r="AW73" s="19"/>
      <c r="AX73" s="19"/>
      <c r="AY73" s="19"/>
      <c r="AZ73" s="19"/>
      <c r="BA73" s="19"/>
      <c r="BB73" s="19"/>
      <c r="BC73" s="19"/>
      <c r="BD73" s="19"/>
      <c r="BE73" s="19"/>
      <c r="BF73" s="19"/>
      <c r="BG73" s="19"/>
      <c r="BH73" s="19"/>
      <c r="BI73" s="19"/>
      <c r="BJ73" s="19"/>
      <c r="BK73" s="19"/>
      <c r="BL73" s="19"/>
      <c r="BM73" s="19"/>
      <c r="BN73" s="19"/>
      <c r="BO73" s="19"/>
      <c r="BP73" s="19"/>
      <c r="BQ73" s="19"/>
      <c r="BR73" s="19"/>
      <c r="BS73" s="19"/>
      <c r="BT73" s="19"/>
      <c r="BU73" s="19"/>
      <c r="BV73" s="19"/>
      <c r="BW73" s="19"/>
      <c r="BX73" s="19"/>
      <c r="BY73" s="19"/>
      <c r="BZ73" s="19"/>
      <c r="CA73" s="19"/>
      <c r="CB73" s="19"/>
      <c r="CC73" s="19"/>
      <c r="CD73" s="19"/>
      <c r="CE73" s="19"/>
      <c r="CF73" s="19"/>
      <c r="CG73" s="19"/>
      <c r="CH73" s="19"/>
      <c r="CI73" s="19"/>
      <c r="CJ73" s="19"/>
      <c r="CK73" s="19"/>
      <c r="CL73" s="19"/>
      <c r="CM73" s="19"/>
      <c r="CN73" s="19"/>
      <c r="CO73" s="19"/>
      <c r="CP73" s="19"/>
      <c r="CQ73" s="19"/>
      <c r="CR73" s="19"/>
      <c r="CS73" s="19"/>
      <c r="CT73" s="19"/>
      <c r="CU73" s="19"/>
      <c r="CV73" s="19"/>
      <c r="CW73" s="19"/>
      <c r="CX73" s="19"/>
      <c r="CY73" s="19"/>
      <c r="CZ73" s="19"/>
      <c r="DA73" s="19"/>
      <c r="DB73" s="19"/>
      <c r="DC73" s="19"/>
      <c r="DD73" s="19"/>
      <c r="DE73" s="19"/>
      <c r="DF73" s="19"/>
      <c r="DG73" s="19"/>
      <c r="DH73" s="19"/>
      <c r="DI73" s="19"/>
      <c r="DJ73" s="19"/>
      <c r="DK73" s="19"/>
      <c r="DL73" s="19"/>
      <c r="DM73" s="19"/>
      <c r="DN73" s="19"/>
      <c r="DO73" s="19"/>
      <c r="DP73" s="19"/>
      <c r="DQ73" s="19"/>
      <c r="DR73" s="19"/>
      <c r="DS73" s="19"/>
      <c r="DT73" s="19"/>
      <c r="DU73" s="19"/>
      <c r="DV73" s="19"/>
      <c r="DW73" s="19"/>
      <c r="DX73" s="19"/>
      <c r="DY73" s="19"/>
      <c r="DZ73" s="19"/>
      <c r="EA73" s="19"/>
      <c r="EB73" s="19"/>
      <c r="EC73" s="19"/>
      <c r="ED73" s="19"/>
      <c r="EE73" s="19"/>
      <c r="EF73" s="19"/>
      <c r="EG73" s="19"/>
      <c r="EH73" s="19"/>
      <c r="EI73" s="19"/>
      <c r="EJ73" s="19"/>
      <c r="EK73" s="19"/>
      <c r="EL73" s="19"/>
      <c r="EM73" s="19"/>
      <c r="EN73" s="19"/>
      <c r="EO73" s="19"/>
      <c r="EP73" s="19"/>
      <c r="EQ73" s="19"/>
      <c r="ER73" s="19"/>
      <c r="ES73" s="19"/>
      <c r="ET73" s="19"/>
      <c r="EU73" s="19"/>
      <c r="EV73" s="19"/>
      <c r="EW73" s="19"/>
      <c r="EX73" s="19"/>
      <c r="EY73" s="19"/>
      <c r="EZ73" s="19"/>
      <c r="FA73" s="19"/>
      <c r="FB73" s="19"/>
      <c r="FC73" s="19"/>
      <c r="FD73" s="19"/>
      <c r="FE73" s="19"/>
      <c r="FF73" s="19"/>
      <c r="FG73" s="19"/>
      <c r="FH73" s="19"/>
      <c r="FI73" s="19"/>
      <c r="FJ73" s="19"/>
      <c r="FK73" s="19"/>
      <c r="FL73" s="19"/>
      <c r="FM73" s="19"/>
      <c r="FN73" s="19"/>
      <c r="FO73" s="19"/>
      <c r="FP73" s="19"/>
      <c r="FQ73" s="19"/>
      <c r="FR73" s="19"/>
      <c r="FS73" s="19"/>
      <c r="FT73" s="19"/>
      <c r="FU73" s="19"/>
      <c r="FV73" s="19"/>
      <c r="FW73" s="19"/>
      <c r="FX73" s="19"/>
      <c r="FY73" s="19"/>
      <c r="FZ73" s="19"/>
      <c r="GA73" s="19"/>
      <c r="GB73" s="19"/>
      <c r="GC73" s="19"/>
      <c r="GD73" s="19"/>
      <c r="GE73" s="19"/>
      <c r="GF73" s="19"/>
      <c r="GG73" s="19"/>
      <c r="GH73" s="19"/>
      <c r="GI73" s="19"/>
      <c r="GJ73" s="19"/>
      <c r="GK73" s="27"/>
      <c r="GL73" s="19">
        <v>0</v>
      </c>
      <c r="GM73" s="19">
        <v>0</v>
      </c>
      <c r="GN73" s="19">
        <v>0</v>
      </c>
      <c r="GO73" s="19">
        <v>0</v>
      </c>
      <c r="GP73" s="19">
        <v>0</v>
      </c>
      <c r="GQ73" s="19">
        <v>0</v>
      </c>
      <c r="GR73" s="19">
        <v>0</v>
      </c>
      <c r="GS73" s="19">
        <v>0</v>
      </c>
      <c r="GT73" s="19">
        <v>0</v>
      </c>
      <c r="GU73" s="19">
        <v>0</v>
      </c>
      <c r="GV73" s="19">
        <v>0</v>
      </c>
      <c r="GW73" s="19">
        <v>0</v>
      </c>
      <c r="GX73" s="19">
        <v>0</v>
      </c>
      <c r="GY73" s="19">
        <v>0</v>
      </c>
      <c r="GZ73" s="158">
        <v>0</v>
      </c>
      <c r="HA73" s="158"/>
    </row>
    <row r="74" spans="1:209" ht="13.8" hidden="1">
      <c r="A74" s="15"/>
      <c r="B74" s="24" t="s">
        <v>72</v>
      </c>
      <c r="C74" s="25">
        <v>0</v>
      </c>
      <c r="D74" s="25">
        <v>0</v>
      </c>
      <c r="E74" s="25">
        <v>0</v>
      </c>
      <c r="F74" s="26">
        <v>0</v>
      </c>
      <c r="G74" s="27"/>
      <c r="H74" s="25">
        <v>0</v>
      </c>
      <c r="I74" s="25">
        <v>0</v>
      </c>
      <c r="J74" s="26">
        <v>0</v>
      </c>
      <c r="K74" s="27"/>
      <c r="L74" s="25">
        <v>0.79433495203043469</v>
      </c>
      <c r="M74" s="25">
        <v>0.36681386211364414</v>
      </c>
      <c r="N74" s="25">
        <v>0.69644881876330245</v>
      </c>
      <c r="O74" s="25">
        <v>0.14431743368105643</v>
      </c>
      <c r="P74" s="25">
        <v>0</v>
      </c>
      <c r="Q74" s="25">
        <v>0.41797154961024385</v>
      </c>
      <c r="R74" s="25">
        <v>0.35424227555358601</v>
      </c>
      <c r="S74" s="25">
        <v>0.71767934030709257</v>
      </c>
      <c r="T74" s="25">
        <v>3.5429759403366859E-2</v>
      </c>
      <c r="U74" s="25">
        <v>0.13659743903113422</v>
      </c>
      <c r="V74" s="25">
        <v>0.78137866111449272</v>
      </c>
      <c r="W74" s="25">
        <v>0.36974959838968774</v>
      </c>
      <c r="X74" s="25">
        <v>3.2114943671305496E-3</v>
      </c>
      <c r="Y74" s="25">
        <v>0.73962340524553316</v>
      </c>
      <c r="Z74" s="25">
        <v>0</v>
      </c>
      <c r="AA74" s="25">
        <v>0.70320587631799258</v>
      </c>
      <c r="AB74" s="25">
        <v>0</v>
      </c>
      <c r="AC74" s="25">
        <v>0.80949124183752197</v>
      </c>
      <c r="AD74" s="25">
        <v>0.82529476619290432</v>
      </c>
      <c r="AE74" s="25">
        <v>1.1299435499533401</v>
      </c>
      <c r="AF74" s="25">
        <v>2.2038847386121936</v>
      </c>
      <c r="AG74" s="25">
        <v>0.35009522804166915</v>
      </c>
      <c r="AH74" s="25">
        <v>1.6615153839143804</v>
      </c>
      <c r="AI74" s="25">
        <v>1.8547764029646752</v>
      </c>
      <c r="AJ74" s="25">
        <v>0.38819752203479213</v>
      </c>
      <c r="AK74" s="25">
        <v>0.40532034466011729</v>
      </c>
      <c r="AL74" s="25">
        <v>0.37598576657467681</v>
      </c>
      <c r="AM74" s="25">
        <v>0.34111801360702143</v>
      </c>
      <c r="AN74" s="25">
        <v>0.35375240415127229</v>
      </c>
      <c r="AO74" s="25">
        <v>0.58434796045245163</v>
      </c>
      <c r="AP74" s="25">
        <v>0.34231551300687996</v>
      </c>
      <c r="AQ74" s="25">
        <v>1.9263944985838666</v>
      </c>
      <c r="AR74" s="25">
        <v>0.83459759667344435</v>
      </c>
      <c r="AS74" s="25">
        <v>0.35715400354967586</v>
      </c>
      <c r="AT74" s="25">
        <v>0.39288964909319868</v>
      </c>
      <c r="AU74" s="25">
        <v>0.26043294000388328</v>
      </c>
      <c r="AV74" s="25">
        <v>1.2361014050110406</v>
      </c>
      <c r="AW74" s="25">
        <v>0.75020651707624897</v>
      </c>
      <c r="AX74" s="25">
        <v>0.65834577000000005</v>
      </c>
      <c r="AY74" s="25">
        <v>1.0432979</v>
      </c>
      <c r="AZ74" s="25">
        <v>0.81309883999999999</v>
      </c>
      <c r="BA74" s="25">
        <v>1.0616799194606581</v>
      </c>
      <c r="BB74" s="25">
        <v>3.0652026286419147</v>
      </c>
      <c r="BC74" s="25">
        <v>0.83267720709993998</v>
      </c>
      <c r="BD74" s="25">
        <v>1.7976675813863885</v>
      </c>
      <c r="BE74" s="25">
        <v>3.2099616208041866</v>
      </c>
      <c r="BF74" s="25">
        <v>1.031017455105262</v>
      </c>
      <c r="BG74" s="25">
        <v>3.646594064434391</v>
      </c>
      <c r="BH74" s="25">
        <v>0.79149738000000003</v>
      </c>
      <c r="BI74" s="25">
        <v>0.62545929</v>
      </c>
      <c r="BJ74" s="25">
        <v>0.39000706000000002</v>
      </c>
      <c r="BK74" s="25">
        <v>1.3557566431640495</v>
      </c>
      <c r="BL74" s="25">
        <v>2.1057793578251909</v>
      </c>
      <c r="BM74" s="25">
        <v>2.0312788985016312</v>
      </c>
      <c r="BN74" s="25">
        <v>5.1809552028975396</v>
      </c>
      <c r="BO74" s="25">
        <v>1.7041944062956098</v>
      </c>
      <c r="BP74" s="25">
        <v>1.674926998314054</v>
      </c>
      <c r="BQ74" s="25">
        <v>1.7223234908374159</v>
      </c>
      <c r="BR74" s="25">
        <v>1.5606794758921685</v>
      </c>
      <c r="BS74" s="25">
        <v>2.5511307384612505</v>
      </c>
      <c r="BT74" s="25">
        <v>0</v>
      </c>
      <c r="BU74" s="25">
        <v>1.0641619151168202</v>
      </c>
      <c r="BV74" s="25">
        <v>0</v>
      </c>
      <c r="BW74" s="25">
        <v>0</v>
      </c>
      <c r="BX74" s="25">
        <v>0</v>
      </c>
      <c r="BY74" s="25">
        <v>0</v>
      </c>
      <c r="BZ74" s="25">
        <v>0</v>
      </c>
      <c r="CA74" s="25">
        <v>0</v>
      </c>
      <c r="CB74" s="25">
        <v>0</v>
      </c>
      <c r="CC74" s="25">
        <v>0</v>
      </c>
      <c r="CD74" s="25">
        <v>0</v>
      </c>
      <c r="CE74" s="25">
        <v>0</v>
      </c>
      <c r="CF74" s="25">
        <v>8.0330718883267593E-2</v>
      </c>
      <c r="CG74" s="25">
        <v>0</v>
      </c>
      <c r="CH74" s="25">
        <v>5.8207453767842621</v>
      </c>
      <c r="CI74" s="25">
        <v>0</v>
      </c>
      <c r="CJ74" s="25">
        <v>4.0515343535993846</v>
      </c>
      <c r="CK74" s="25">
        <v>2.9059419150437824</v>
      </c>
      <c r="CL74" s="25">
        <v>2.6919142042365269</v>
      </c>
      <c r="CM74" s="25">
        <v>2.0292503608454853</v>
      </c>
      <c r="CN74" s="25">
        <v>1.9725663623579979</v>
      </c>
      <c r="CO74" s="25">
        <v>1.993124303218563</v>
      </c>
      <c r="CP74" s="25">
        <v>0</v>
      </c>
      <c r="CQ74" s="25">
        <v>3.8864426821473521</v>
      </c>
      <c r="CR74" s="25">
        <v>0</v>
      </c>
      <c r="CS74" s="25">
        <v>4.0152826418903862</v>
      </c>
      <c r="CT74" s="25">
        <v>0</v>
      </c>
      <c r="CU74" s="25">
        <v>3.9463690065098631</v>
      </c>
      <c r="CV74" s="25">
        <v>1.9052889708285219</v>
      </c>
      <c r="CW74" s="25">
        <v>0</v>
      </c>
      <c r="CX74" s="25">
        <v>2.018315502288317</v>
      </c>
      <c r="CY74" s="25">
        <v>0</v>
      </c>
      <c r="CZ74" s="25">
        <v>7.109027040840636E-3</v>
      </c>
      <c r="DA74" s="25">
        <v>0</v>
      </c>
      <c r="DB74" s="25">
        <v>0</v>
      </c>
      <c r="DC74" s="25">
        <v>0</v>
      </c>
      <c r="DD74" s="25">
        <v>0</v>
      </c>
      <c r="DE74" s="25">
        <v>9.626929434843035</v>
      </c>
      <c r="DF74" s="25">
        <v>0</v>
      </c>
      <c r="DG74" s="25">
        <v>0</v>
      </c>
      <c r="DH74" s="25">
        <v>0</v>
      </c>
      <c r="DI74" s="25">
        <v>0</v>
      </c>
      <c r="DJ74" s="25">
        <v>0</v>
      </c>
      <c r="DK74" s="25">
        <v>0</v>
      </c>
      <c r="DL74" s="25">
        <v>0</v>
      </c>
      <c r="DM74" s="25">
        <v>0</v>
      </c>
      <c r="DN74" s="25">
        <v>0</v>
      </c>
      <c r="DO74" s="25">
        <v>0</v>
      </c>
      <c r="DP74" s="25">
        <v>0.57237956352852992</v>
      </c>
      <c r="DQ74" s="25">
        <v>0</v>
      </c>
      <c r="DR74" s="25">
        <v>0</v>
      </c>
      <c r="DS74" s="25">
        <v>0</v>
      </c>
      <c r="DT74" s="25">
        <v>0</v>
      </c>
      <c r="DU74" s="25">
        <v>0</v>
      </c>
      <c r="DV74" s="25">
        <v>0</v>
      </c>
      <c r="DW74" s="25">
        <v>0</v>
      </c>
      <c r="DX74" s="25">
        <v>0</v>
      </c>
      <c r="DY74" s="25">
        <v>0</v>
      </c>
      <c r="DZ74" s="25">
        <v>0</v>
      </c>
      <c r="EA74" s="25">
        <v>0</v>
      </c>
      <c r="EB74" s="25">
        <v>0</v>
      </c>
      <c r="EC74" s="25">
        <v>0</v>
      </c>
      <c r="ED74" s="25">
        <v>0</v>
      </c>
      <c r="EE74" s="25">
        <v>0</v>
      </c>
      <c r="EF74" s="25">
        <v>0</v>
      </c>
      <c r="EG74" s="25">
        <v>0</v>
      </c>
      <c r="EH74" s="25">
        <v>0</v>
      </c>
      <c r="EI74" s="25">
        <v>0</v>
      </c>
      <c r="EJ74" s="25">
        <v>0</v>
      </c>
      <c r="EK74" s="25">
        <v>0</v>
      </c>
      <c r="EL74" s="25">
        <v>0</v>
      </c>
      <c r="EM74" s="25">
        <v>0</v>
      </c>
      <c r="EN74" s="25">
        <v>0</v>
      </c>
      <c r="EO74" s="25">
        <v>0</v>
      </c>
      <c r="EP74" s="25">
        <v>0</v>
      </c>
      <c r="EQ74" s="25">
        <v>0</v>
      </c>
      <c r="ER74" s="25">
        <v>0</v>
      </c>
      <c r="ES74" s="25">
        <v>0</v>
      </c>
      <c r="ET74" s="25">
        <v>0</v>
      </c>
      <c r="EU74" s="25">
        <v>0</v>
      </c>
      <c r="EV74" s="25">
        <v>0</v>
      </c>
      <c r="EW74" s="25">
        <v>0</v>
      </c>
      <c r="EX74" s="25">
        <v>0</v>
      </c>
      <c r="EY74" s="25">
        <v>0</v>
      </c>
      <c r="EZ74" s="25">
        <v>0</v>
      </c>
      <c r="FA74" s="25">
        <v>0</v>
      </c>
      <c r="FB74" s="25">
        <v>0</v>
      </c>
      <c r="FC74" s="25">
        <v>0</v>
      </c>
      <c r="FD74" s="25">
        <v>0</v>
      </c>
      <c r="FE74" s="25">
        <v>0</v>
      </c>
      <c r="FF74" s="25">
        <v>0</v>
      </c>
      <c r="FG74" s="25">
        <v>0</v>
      </c>
      <c r="FH74" s="25">
        <v>0</v>
      </c>
      <c r="FI74" s="25">
        <v>0</v>
      </c>
      <c r="FJ74" s="25">
        <v>0</v>
      </c>
      <c r="FK74" s="25">
        <v>0</v>
      </c>
      <c r="FL74" s="25">
        <v>0</v>
      </c>
      <c r="FM74" s="25">
        <v>0</v>
      </c>
      <c r="FN74" s="25">
        <v>0</v>
      </c>
      <c r="FO74" s="25">
        <v>0</v>
      </c>
      <c r="FP74" s="25">
        <v>0</v>
      </c>
      <c r="FQ74" s="25">
        <v>0</v>
      </c>
      <c r="FR74" s="25">
        <v>0</v>
      </c>
      <c r="FS74" s="25">
        <v>0</v>
      </c>
      <c r="FT74" s="25">
        <v>0</v>
      </c>
      <c r="FU74" s="25">
        <v>0</v>
      </c>
      <c r="FV74" s="25">
        <v>0</v>
      </c>
      <c r="FW74" s="25">
        <v>0</v>
      </c>
      <c r="FX74" s="25">
        <v>0</v>
      </c>
      <c r="FY74" s="25"/>
      <c r="FZ74" s="25"/>
      <c r="GA74" s="25"/>
      <c r="GB74" s="25"/>
      <c r="GC74" s="25"/>
      <c r="GD74" s="25"/>
      <c r="GE74" s="25"/>
      <c r="GF74" s="25"/>
      <c r="GG74" s="25"/>
      <c r="GH74" s="25"/>
      <c r="GI74" s="25"/>
      <c r="GJ74" s="25"/>
      <c r="GK74" s="27"/>
      <c r="GL74" s="25">
        <v>4.8149636899980415</v>
      </c>
      <c r="GM74" s="25">
        <v>10.281042087447339</v>
      </c>
      <c r="GN74" s="25">
        <v>6.5625062123912805</v>
      </c>
      <c r="GO74" s="25">
        <v>19.14585090902003</v>
      </c>
      <c r="GP74" s="25">
        <v>21.693988942188909</v>
      </c>
      <c r="GQ74" s="25">
        <v>1.0641619151168202</v>
      </c>
      <c r="GR74" s="25">
        <v>25.43185027711662</v>
      </c>
      <c r="GS74" s="25">
        <v>11.892365148557928</v>
      </c>
      <c r="GT74" s="25">
        <v>9.626929434843035</v>
      </c>
      <c r="GU74" s="25">
        <v>0.57237956352852992</v>
      </c>
      <c r="GV74" s="25">
        <v>0</v>
      </c>
      <c r="GW74" s="25">
        <v>0</v>
      </c>
      <c r="GX74" s="25">
        <v>0</v>
      </c>
      <c r="GY74" s="25">
        <v>0</v>
      </c>
      <c r="GZ74" s="158">
        <v>0</v>
      </c>
      <c r="HA74" s="158"/>
    </row>
    <row r="75" spans="1:209" ht="13.8" hidden="1">
      <c r="A75" s="15"/>
      <c r="B75" s="18" t="s">
        <v>73</v>
      </c>
      <c r="C75" s="19">
        <v>0</v>
      </c>
      <c r="D75" s="19">
        <v>0</v>
      </c>
      <c r="E75" s="19">
        <v>0</v>
      </c>
      <c r="F75" s="20">
        <v>0</v>
      </c>
      <c r="G75" s="19"/>
      <c r="H75" s="19">
        <v>0</v>
      </c>
      <c r="I75" s="19">
        <v>0</v>
      </c>
      <c r="J75" s="20">
        <v>0</v>
      </c>
      <c r="K75" s="19"/>
      <c r="L75" s="19">
        <v>0.79433495203043469</v>
      </c>
      <c r="M75" s="19">
        <v>0.36681386211364414</v>
      </c>
      <c r="N75" s="19">
        <v>0.69644881876330245</v>
      </c>
      <c r="O75" s="19">
        <v>0.14431743368105643</v>
      </c>
      <c r="P75" s="19">
        <v>0</v>
      </c>
      <c r="Q75" s="19">
        <v>0.41797154961024385</v>
      </c>
      <c r="R75" s="19">
        <v>0.35424227555358601</v>
      </c>
      <c r="S75" s="19">
        <v>0.71767934030709257</v>
      </c>
      <c r="T75" s="19">
        <v>3.5429759403366859E-2</v>
      </c>
      <c r="U75" s="19">
        <v>0.13659743903113422</v>
      </c>
      <c r="V75" s="19">
        <v>0.78137866111449272</v>
      </c>
      <c r="W75" s="19">
        <v>0.36974959838968774</v>
      </c>
      <c r="X75" s="19">
        <v>3.2114943671305496E-3</v>
      </c>
      <c r="Y75" s="19">
        <v>0.73962340524553316</v>
      </c>
      <c r="Z75" s="19">
        <v>0</v>
      </c>
      <c r="AA75" s="19">
        <v>0.70320587631799258</v>
      </c>
      <c r="AB75" s="19">
        <v>0</v>
      </c>
      <c r="AC75" s="19">
        <v>0.80949124183752197</v>
      </c>
      <c r="AD75" s="19">
        <v>0.82529476619290432</v>
      </c>
      <c r="AE75" s="19">
        <v>1.1299435499533401</v>
      </c>
      <c r="AF75" s="19">
        <v>2.2038847386121936</v>
      </c>
      <c r="AG75" s="19">
        <v>0.35009522804166915</v>
      </c>
      <c r="AH75" s="19">
        <v>1.6615153839143804</v>
      </c>
      <c r="AI75" s="19">
        <v>1.8547764029646752</v>
      </c>
      <c r="AJ75" s="19">
        <v>0.38819752203479213</v>
      </c>
      <c r="AK75" s="19">
        <v>0.40532034466011729</v>
      </c>
      <c r="AL75" s="19">
        <v>0.37598576657467681</v>
      </c>
      <c r="AM75" s="19">
        <v>0.34111801360702143</v>
      </c>
      <c r="AN75" s="19">
        <v>0.35375240415127229</v>
      </c>
      <c r="AO75" s="19">
        <v>0.58434796045245163</v>
      </c>
      <c r="AP75" s="19">
        <v>0.34231551300687996</v>
      </c>
      <c r="AQ75" s="19">
        <v>1.9263944985838666</v>
      </c>
      <c r="AR75" s="19">
        <v>0.83459759667344435</v>
      </c>
      <c r="AS75" s="19">
        <v>0.35715400354967586</v>
      </c>
      <c r="AT75" s="19">
        <v>0.39288964909319868</v>
      </c>
      <c r="AU75" s="19">
        <v>0.26043294000388328</v>
      </c>
      <c r="AV75" s="19">
        <v>1.2361014050110406</v>
      </c>
      <c r="AW75" s="19">
        <v>0.75020651707624897</v>
      </c>
      <c r="AX75" s="19">
        <v>0.65834577000000005</v>
      </c>
      <c r="AY75" s="19">
        <v>1.0432979</v>
      </c>
      <c r="AZ75" s="19">
        <v>0.81309883999999999</v>
      </c>
      <c r="BA75" s="19">
        <v>1.0616799194606581</v>
      </c>
      <c r="BB75" s="19">
        <v>3.0652026286419147</v>
      </c>
      <c r="BC75" s="19">
        <v>0.83267720709993998</v>
      </c>
      <c r="BD75" s="19">
        <v>1.7976675813863885</v>
      </c>
      <c r="BE75" s="19">
        <v>3.2099616208041866</v>
      </c>
      <c r="BF75" s="19">
        <v>1.031017455105262</v>
      </c>
      <c r="BG75" s="19">
        <v>3.646594064434391</v>
      </c>
      <c r="BH75" s="19">
        <v>0.79149738000000003</v>
      </c>
      <c r="BI75" s="19">
        <v>0.62545929</v>
      </c>
      <c r="BJ75" s="19">
        <v>0.39000706000000002</v>
      </c>
      <c r="BK75" s="19">
        <v>1.3557566431640495</v>
      </c>
      <c r="BL75" s="19">
        <v>2.1057793578251909</v>
      </c>
      <c r="BM75" s="19">
        <v>2.0312788985016312</v>
      </c>
      <c r="BN75" s="19">
        <v>5.1809552028975396</v>
      </c>
      <c r="BO75" s="19">
        <v>1.7041944062956098</v>
      </c>
      <c r="BP75" s="19">
        <v>1.674926998314054</v>
      </c>
      <c r="BQ75" s="19">
        <v>1.7223234908374159</v>
      </c>
      <c r="BR75" s="19">
        <v>1.5606794758921685</v>
      </c>
      <c r="BS75" s="19">
        <v>2.5511307384612505</v>
      </c>
      <c r="BT75" s="19">
        <v>0</v>
      </c>
      <c r="BU75" s="19">
        <v>1.0641619151168202</v>
      </c>
      <c r="BV75" s="19">
        <v>0</v>
      </c>
      <c r="BW75" s="19">
        <v>0</v>
      </c>
      <c r="BX75" s="19">
        <v>0</v>
      </c>
      <c r="BY75" s="19">
        <v>0</v>
      </c>
      <c r="BZ75" s="19">
        <v>0</v>
      </c>
      <c r="CA75" s="19">
        <v>0</v>
      </c>
      <c r="CB75" s="19">
        <v>0</v>
      </c>
      <c r="CC75" s="19">
        <v>0</v>
      </c>
      <c r="CD75" s="19">
        <v>0</v>
      </c>
      <c r="CE75" s="19">
        <v>0</v>
      </c>
      <c r="CF75" s="19">
        <v>8.0330718883267593E-2</v>
      </c>
      <c r="CG75" s="19">
        <v>0</v>
      </c>
      <c r="CH75" s="19">
        <v>5.8207453767842621</v>
      </c>
      <c r="CI75" s="19">
        <v>0</v>
      </c>
      <c r="CJ75" s="19">
        <v>4.0515343535993846</v>
      </c>
      <c r="CK75" s="19">
        <v>2.9059419150437824</v>
      </c>
      <c r="CL75" s="19">
        <v>2.6919142042365269</v>
      </c>
      <c r="CM75" s="19">
        <v>2.0292503608454853</v>
      </c>
      <c r="CN75" s="19">
        <v>1.9725663623579979</v>
      </c>
      <c r="CO75" s="19">
        <v>1.993124303218563</v>
      </c>
      <c r="CP75" s="19">
        <v>0</v>
      </c>
      <c r="CQ75" s="19">
        <v>3.8864426821473521</v>
      </c>
      <c r="CR75" s="19">
        <v>0</v>
      </c>
      <c r="CS75" s="19">
        <v>4.0152826418903862</v>
      </c>
      <c r="CT75" s="19">
        <v>0</v>
      </c>
      <c r="CU75" s="19">
        <v>3.9463690065098631</v>
      </c>
      <c r="CV75" s="19">
        <v>1.9052889708285219</v>
      </c>
      <c r="CW75" s="19">
        <v>0</v>
      </c>
      <c r="CX75" s="19">
        <v>2.018315502288317</v>
      </c>
      <c r="CY75" s="19">
        <v>0</v>
      </c>
      <c r="CZ75" s="19">
        <v>7.109027040840636E-3</v>
      </c>
      <c r="DA75" s="19">
        <v>0</v>
      </c>
      <c r="DB75" s="19">
        <v>0</v>
      </c>
      <c r="DC75" s="19">
        <v>0</v>
      </c>
      <c r="DD75" s="19">
        <v>0</v>
      </c>
      <c r="DE75" s="19">
        <v>9.626929434843035</v>
      </c>
      <c r="DF75" s="19">
        <v>0</v>
      </c>
      <c r="DG75" s="19">
        <v>0</v>
      </c>
      <c r="DH75" s="19">
        <v>0</v>
      </c>
      <c r="DI75" s="19">
        <v>0</v>
      </c>
      <c r="DJ75" s="19">
        <v>0</v>
      </c>
      <c r="DK75" s="19">
        <v>0</v>
      </c>
      <c r="DL75" s="19">
        <v>0</v>
      </c>
      <c r="DM75" s="19">
        <v>0</v>
      </c>
      <c r="DN75" s="19">
        <v>0</v>
      </c>
      <c r="DO75" s="19">
        <v>0</v>
      </c>
      <c r="DP75" s="19">
        <v>0.57237956352852992</v>
      </c>
      <c r="DQ75" s="19">
        <v>0</v>
      </c>
      <c r="DR75" s="19">
        <v>0</v>
      </c>
      <c r="DS75" s="19">
        <v>0</v>
      </c>
      <c r="DT75" s="19">
        <v>0</v>
      </c>
      <c r="DU75" s="19">
        <v>0</v>
      </c>
      <c r="DV75" s="19">
        <v>0</v>
      </c>
      <c r="DW75" s="19">
        <v>0</v>
      </c>
      <c r="DX75" s="19">
        <v>0</v>
      </c>
      <c r="DY75" s="19">
        <v>0</v>
      </c>
      <c r="DZ75" s="19">
        <v>0</v>
      </c>
      <c r="EA75" s="19">
        <v>0</v>
      </c>
      <c r="EB75" s="19">
        <v>0</v>
      </c>
      <c r="EC75" s="19">
        <v>0</v>
      </c>
      <c r="ED75" s="19">
        <v>0</v>
      </c>
      <c r="EE75" s="19">
        <v>0</v>
      </c>
      <c r="EF75" s="19">
        <v>0</v>
      </c>
      <c r="EG75" s="19">
        <v>0</v>
      </c>
      <c r="EH75" s="19">
        <v>0</v>
      </c>
      <c r="EI75" s="19">
        <v>0</v>
      </c>
      <c r="EJ75" s="19">
        <v>0</v>
      </c>
      <c r="EK75" s="19">
        <v>0</v>
      </c>
      <c r="EL75" s="19">
        <v>0</v>
      </c>
      <c r="EM75" s="19">
        <v>0</v>
      </c>
      <c r="EN75" s="19">
        <v>0</v>
      </c>
      <c r="EO75" s="19">
        <v>0</v>
      </c>
      <c r="EP75" s="19">
        <v>0</v>
      </c>
      <c r="EQ75" s="19">
        <v>0</v>
      </c>
      <c r="ER75" s="19">
        <v>0</v>
      </c>
      <c r="ES75" s="19">
        <v>0</v>
      </c>
      <c r="ET75" s="19">
        <v>0</v>
      </c>
      <c r="EU75" s="19">
        <v>0</v>
      </c>
      <c r="EV75" s="19">
        <v>0</v>
      </c>
      <c r="EW75" s="19">
        <v>0</v>
      </c>
      <c r="EX75" s="19">
        <v>0</v>
      </c>
      <c r="EY75" s="19">
        <v>0</v>
      </c>
      <c r="EZ75" s="19">
        <v>0</v>
      </c>
      <c r="FA75" s="19">
        <v>0</v>
      </c>
      <c r="FB75" s="19">
        <v>0</v>
      </c>
      <c r="FC75" s="19">
        <v>0</v>
      </c>
      <c r="FD75" s="19">
        <v>0</v>
      </c>
      <c r="FE75" s="19">
        <v>0</v>
      </c>
      <c r="FF75" s="19">
        <v>0</v>
      </c>
      <c r="FG75" s="19">
        <v>0</v>
      </c>
      <c r="FH75" s="19">
        <v>0</v>
      </c>
      <c r="FI75" s="19">
        <v>0</v>
      </c>
      <c r="FJ75" s="19">
        <v>0</v>
      </c>
      <c r="FK75" s="19">
        <v>0</v>
      </c>
      <c r="FL75" s="19">
        <v>0</v>
      </c>
      <c r="FM75" s="19">
        <v>0</v>
      </c>
      <c r="FN75" s="19">
        <v>0</v>
      </c>
      <c r="FO75" s="19">
        <v>0</v>
      </c>
      <c r="FP75" s="19">
        <v>0</v>
      </c>
      <c r="FQ75" s="19">
        <v>0</v>
      </c>
      <c r="FR75" s="19">
        <v>0</v>
      </c>
      <c r="FS75" s="19">
        <v>0</v>
      </c>
      <c r="FT75" s="19">
        <v>0</v>
      </c>
      <c r="FU75" s="19">
        <v>0</v>
      </c>
      <c r="FV75" s="19">
        <v>0</v>
      </c>
      <c r="FW75" s="19">
        <v>0</v>
      </c>
      <c r="FX75" s="19">
        <v>0</v>
      </c>
      <c r="FY75" s="19"/>
      <c r="FZ75" s="19"/>
      <c r="GA75" s="19"/>
      <c r="GB75" s="19"/>
      <c r="GC75" s="19"/>
      <c r="GD75" s="19"/>
      <c r="GE75" s="19"/>
      <c r="GF75" s="19"/>
      <c r="GG75" s="19"/>
      <c r="GH75" s="19"/>
      <c r="GI75" s="19"/>
      <c r="GJ75" s="19"/>
      <c r="GK75" s="27"/>
      <c r="GL75" s="19">
        <v>4.8149636899980415</v>
      </c>
      <c r="GM75" s="19">
        <v>10.281042087447339</v>
      </c>
      <c r="GN75" s="19">
        <v>6.5625062123912805</v>
      </c>
      <c r="GO75" s="19">
        <v>19.14585090902003</v>
      </c>
      <c r="GP75" s="19">
        <v>21.693988942188909</v>
      </c>
      <c r="GQ75" s="19">
        <v>1.0641619151168202</v>
      </c>
      <c r="GR75" s="19">
        <v>25.43185027711662</v>
      </c>
      <c r="GS75" s="19">
        <v>11.892365148557928</v>
      </c>
      <c r="GT75" s="19">
        <v>9.626929434843035</v>
      </c>
      <c r="GU75" s="19">
        <v>0.57237956352852992</v>
      </c>
      <c r="GV75" s="19">
        <v>0</v>
      </c>
      <c r="GW75" s="19">
        <v>0</v>
      </c>
      <c r="GX75" s="19">
        <v>0</v>
      </c>
      <c r="GY75" s="19">
        <v>0</v>
      </c>
      <c r="GZ75" s="158">
        <v>0</v>
      </c>
      <c r="HA75" s="158"/>
    </row>
    <row r="76" spans="1:209" ht="13.8" hidden="1">
      <c r="A76" s="15"/>
      <c r="B76" s="18"/>
      <c r="C76" s="19"/>
      <c r="D76" s="19"/>
      <c r="E76" s="19"/>
      <c r="F76" s="20"/>
      <c r="G76" s="19"/>
      <c r="H76" s="19"/>
      <c r="I76" s="19"/>
      <c r="J76" s="20"/>
      <c r="K76" s="19"/>
      <c r="L76" s="19"/>
      <c r="M76" s="19"/>
      <c r="N76" s="19"/>
      <c r="O76" s="19"/>
      <c r="P76" s="19"/>
      <c r="Q76" s="19"/>
      <c r="R76" s="19"/>
      <c r="S76" s="19"/>
      <c r="T76" s="19"/>
      <c r="U76" s="19"/>
      <c r="V76" s="19"/>
      <c r="W76" s="19"/>
      <c r="X76" s="19"/>
      <c r="Y76" s="19"/>
      <c r="Z76" s="19"/>
      <c r="AA76" s="19"/>
      <c r="AB76" s="19"/>
      <c r="AC76" s="19"/>
      <c r="AD76" s="19"/>
      <c r="AE76" s="19"/>
      <c r="AF76" s="19"/>
      <c r="AG76" s="19"/>
      <c r="AH76" s="19"/>
      <c r="AI76" s="19"/>
      <c r="AJ76" s="19"/>
      <c r="AK76" s="19"/>
      <c r="AL76" s="19"/>
      <c r="AM76" s="19"/>
      <c r="AN76" s="19"/>
      <c r="AO76" s="19"/>
      <c r="AP76" s="19"/>
      <c r="AQ76" s="19"/>
      <c r="AR76" s="19"/>
      <c r="AS76" s="19"/>
      <c r="AT76" s="19"/>
      <c r="AU76" s="19"/>
      <c r="AV76" s="19"/>
      <c r="AW76" s="19"/>
      <c r="AX76" s="19"/>
      <c r="AY76" s="19"/>
      <c r="AZ76" s="19"/>
      <c r="BA76" s="19"/>
      <c r="BB76" s="19"/>
      <c r="BC76" s="19"/>
      <c r="BD76" s="19"/>
      <c r="BE76" s="19"/>
      <c r="BF76" s="19"/>
      <c r="BG76" s="19"/>
      <c r="BH76" s="19"/>
      <c r="BI76" s="19"/>
      <c r="BJ76" s="19"/>
      <c r="BK76" s="19"/>
      <c r="BL76" s="19"/>
      <c r="BM76" s="19"/>
      <c r="BN76" s="19"/>
      <c r="BO76" s="19"/>
      <c r="BP76" s="19"/>
      <c r="BQ76" s="19"/>
      <c r="BR76" s="19"/>
      <c r="BS76" s="19"/>
      <c r="BT76" s="19"/>
      <c r="BU76" s="19"/>
      <c r="BV76" s="19"/>
      <c r="BW76" s="19"/>
      <c r="BX76" s="19"/>
      <c r="BY76" s="19"/>
      <c r="BZ76" s="19"/>
      <c r="CA76" s="19"/>
      <c r="CB76" s="19"/>
      <c r="CC76" s="19"/>
      <c r="CD76" s="19"/>
      <c r="CE76" s="19"/>
      <c r="CF76" s="19"/>
      <c r="CG76" s="19"/>
      <c r="CH76" s="19"/>
      <c r="CI76" s="19"/>
      <c r="CJ76" s="19"/>
      <c r="CK76" s="19"/>
      <c r="CL76" s="19"/>
      <c r="CM76" s="19"/>
      <c r="CN76" s="19"/>
      <c r="CO76" s="19"/>
      <c r="CP76" s="19"/>
      <c r="CQ76" s="19"/>
      <c r="CR76" s="19"/>
      <c r="CS76" s="19"/>
      <c r="CT76" s="19"/>
      <c r="CU76" s="19"/>
      <c r="CV76" s="19"/>
      <c r="CW76" s="19"/>
      <c r="CX76" s="19"/>
      <c r="CY76" s="19"/>
      <c r="CZ76" s="19"/>
      <c r="DA76" s="19"/>
      <c r="DB76" s="19"/>
      <c r="DC76" s="19"/>
      <c r="DD76" s="19"/>
      <c r="DE76" s="19"/>
      <c r="DF76" s="19"/>
      <c r="DG76" s="19"/>
      <c r="DH76" s="19"/>
      <c r="DI76" s="19"/>
      <c r="DJ76" s="19"/>
      <c r="DK76" s="19"/>
      <c r="DL76" s="19"/>
      <c r="DM76" s="19"/>
      <c r="DN76" s="19"/>
      <c r="DO76" s="19"/>
      <c r="DP76" s="19"/>
      <c r="DQ76" s="19"/>
      <c r="DR76" s="19"/>
      <c r="DS76" s="19"/>
      <c r="DT76" s="19"/>
      <c r="DU76" s="19"/>
      <c r="DV76" s="19"/>
      <c r="DW76" s="19"/>
      <c r="DX76" s="19"/>
      <c r="DY76" s="19"/>
      <c r="DZ76" s="19"/>
      <c r="EA76" s="19"/>
      <c r="EB76" s="19"/>
      <c r="EC76" s="19"/>
      <c r="ED76" s="19"/>
      <c r="EE76" s="19"/>
      <c r="EF76" s="19"/>
      <c r="EG76" s="19"/>
      <c r="EH76" s="19"/>
      <c r="EI76" s="19"/>
      <c r="EJ76" s="19"/>
      <c r="EK76" s="19"/>
      <c r="EL76" s="19"/>
      <c r="EM76" s="19"/>
      <c r="EN76" s="19"/>
      <c r="EO76" s="19"/>
      <c r="EP76" s="19"/>
      <c r="EQ76" s="19"/>
      <c r="ER76" s="19"/>
      <c r="ES76" s="19"/>
      <c r="ET76" s="19"/>
      <c r="EU76" s="19"/>
      <c r="EV76" s="19"/>
      <c r="EW76" s="19"/>
      <c r="EX76" s="19"/>
      <c r="EY76" s="19"/>
      <c r="EZ76" s="19"/>
      <c r="FA76" s="19"/>
      <c r="FB76" s="19"/>
      <c r="FC76" s="19"/>
      <c r="FD76" s="19"/>
      <c r="FE76" s="19"/>
      <c r="FF76" s="19"/>
      <c r="FG76" s="19"/>
      <c r="FH76" s="19"/>
      <c r="FI76" s="19"/>
      <c r="FJ76" s="19"/>
      <c r="FK76" s="19"/>
      <c r="FL76" s="19"/>
      <c r="FM76" s="19"/>
      <c r="FN76" s="19"/>
      <c r="FO76" s="19"/>
      <c r="FP76" s="19"/>
      <c r="FQ76" s="19"/>
      <c r="FR76" s="19"/>
      <c r="FS76" s="19"/>
      <c r="FT76" s="19"/>
      <c r="FU76" s="19"/>
      <c r="FV76" s="19"/>
      <c r="FW76" s="19"/>
      <c r="FX76" s="19"/>
      <c r="FY76" s="19"/>
      <c r="FZ76" s="19"/>
      <c r="GA76" s="19"/>
      <c r="GB76" s="19"/>
      <c r="GC76" s="19"/>
      <c r="GD76" s="19"/>
      <c r="GE76" s="19"/>
      <c r="GF76" s="19"/>
      <c r="GG76" s="19"/>
      <c r="GH76" s="19"/>
      <c r="GI76" s="19"/>
      <c r="GJ76" s="19"/>
      <c r="GK76" s="27"/>
      <c r="GL76" s="19">
        <v>0</v>
      </c>
      <c r="GM76" s="19">
        <v>0</v>
      </c>
      <c r="GN76" s="19">
        <v>0</v>
      </c>
      <c r="GO76" s="19">
        <v>0</v>
      </c>
      <c r="GP76" s="19">
        <v>0</v>
      </c>
      <c r="GQ76" s="19">
        <v>0</v>
      </c>
      <c r="GR76" s="19">
        <v>0</v>
      </c>
      <c r="GS76" s="19">
        <v>0</v>
      </c>
      <c r="GT76" s="19">
        <v>0</v>
      </c>
      <c r="GU76" s="19">
        <v>0</v>
      </c>
      <c r="GV76" s="19">
        <v>0</v>
      </c>
      <c r="GW76" s="19">
        <v>0</v>
      </c>
      <c r="GX76" s="19">
        <v>0</v>
      </c>
      <c r="GY76" s="19">
        <v>0</v>
      </c>
      <c r="GZ76" s="158">
        <v>0</v>
      </c>
      <c r="HA76" s="158"/>
    </row>
    <row r="77" spans="1:209" ht="13.8" hidden="1">
      <c r="A77" s="15"/>
      <c r="B77" s="24" t="s">
        <v>74</v>
      </c>
      <c r="C77" s="25">
        <v>0</v>
      </c>
      <c r="D77" s="25">
        <v>0</v>
      </c>
      <c r="E77" s="25">
        <v>0</v>
      </c>
      <c r="F77" s="26">
        <v>0</v>
      </c>
      <c r="G77" s="27"/>
      <c r="H77" s="25">
        <v>0</v>
      </c>
      <c r="I77" s="25">
        <v>0</v>
      </c>
      <c r="J77" s="26">
        <v>0</v>
      </c>
      <c r="K77" s="27"/>
      <c r="L77" s="25">
        <v>0.65577083106884704</v>
      </c>
      <c r="M77" s="25">
        <v>1.1398853119592562</v>
      </c>
      <c r="N77" s="25">
        <v>0.65621866149814423</v>
      </c>
      <c r="O77" s="25">
        <v>1.1001517293329399</v>
      </c>
      <c r="P77" s="25">
        <v>1.1834692968563976</v>
      </c>
      <c r="Q77" s="25">
        <v>1.1978880632162998</v>
      </c>
      <c r="R77" s="25">
        <v>1.4405577579593138</v>
      </c>
      <c r="S77" s="25">
        <v>0.31828241677023966</v>
      </c>
      <c r="T77" s="25">
        <v>0.13335469026401681</v>
      </c>
      <c r="U77" s="25">
        <v>0.31807534728750764</v>
      </c>
      <c r="V77" s="25">
        <v>0.23654618864478996</v>
      </c>
      <c r="W77" s="25">
        <v>0.45675864561242469</v>
      </c>
      <c r="X77" s="25">
        <v>0.10336759056770486</v>
      </c>
      <c r="Y77" s="25">
        <v>0.18626889003326652</v>
      </c>
      <c r="Z77" s="25">
        <v>0.67774906932555312</v>
      </c>
      <c r="AA77" s="25">
        <v>0.98885029519750045</v>
      </c>
      <c r="AB77" s="25">
        <v>1.0949371052538628</v>
      </c>
      <c r="AC77" s="25">
        <v>1.0551577284135729</v>
      </c>
      <c r="AD77" s="25">
        <v>0.43961813035694908</v>
      </c>
      <c r="AE77" s="25">
        <v>0.56707045483439056</v>
      </c>
      <c r="AF77" s="25">
        <v>1.0813989411148659</v>
      </c>
      <c r="AG77" s="25">
        <v>0.25710613048056319</v>
      </c>
      <c r="AH77" s="25">
        <v>0.55887458475278151</v>
      </c>
      <c r="AI77" s="25">
        <v>0.80115020555328209</v>
      </c>
      <c r="AJ77" s="25">
        <v>0.12011119998721462</v>
      </c>
      <c r="AK77" s="25">
        <v>0.54107193730764958</v>
      </c>
      <c r="AL77" s="25">
        <v>0.66622024243064448</v>
      </c>
      <c r="AM77" s="25">
        <v>0.68548899382434336</v>
      </c>
      <c r="AN77" s="25">
        <v>0.69393295552998246</v>
      </c>
      <c r="AO77" s="25">
        <v>0.71007011977587275</v>
      </c>
      <c r="AP77" s="25">
        <v>1.332699602210409</v>
      </c>
      <c r="AQ77" s="25">
        <v>0.20983591917549566</v>
      </c>
      <c r="AR77" s="25">
        <v>0.55187695224487543</v>
      </c>
      <c r="AS77" s="25">
        <v>1.0227829696348942</v>
      </c>
      <c r="AT77" s="25">
        <v>0.46426648690752831</v>
      </c>
      <c r="AU77" s="25">
        <v>0.39555909002653544</v>
      </c>
      <c r="AV77" s="25">
        <v>0.38117324119054707</v>
      </c>
      <c r="AW77" s="25">
        <v>0.21731765551526644</v>
      </c>
      <c r="AX77" s="25">
        <v>0.69599427135858449</v>
      </c>
      <c r="AY77" s="25">
        <v>0.93169420689584592</v>
      </c>
      <c r="AZ77" s="25">
        <v>0.77189878370704601</v>
      </c>
      <c r="BA77" s="25">
        <v>1.1406027232820428</v>
      </c>
      <c r="BB77" s="25">
        <v>0.90122788404805021</v>
      </c>
      <c r="BC77" s="25">
        <v>0.97753914774685113</v>
      </c>
      <c r="BD77" s="25">
        <v>6.9217469007133908E-2</v>
      </c>
      <c r="BE77" s="25">
        <v>2.3458608990333163</v>
      </c>
      <c r="BF77" s="25">
        <v>1.181029429405434</v>
      </c>
      <c r="BG77" s="25">
        <v>9.4036365766132413</v>
      </c>
      <c r="BH77" s="25">
        <v>3.2076263992356311</v>
      </c>
      <c r="BI77" s="25">
        <v>0.30749255570974116</v>
      </c>
      <c r="BJ77" s="25">
        <v>1.4762796753199685</v>
      </c>
      <c r="BK77" s="25">
        <v>1.0115799152766876</v>
      </c>
      <c r="BL77" s="25">
        <v>1.8570418724534643</v>
      </c>
      <c r="BM77" s="25">
        <v>2.4534989974973498</v>
      </c>
      <c r="BN77" s="25">
        <v>2.7730360120443214</v>
      </c>
      <c r="BO77" s="25">
        <v>2.696588877227085</v>
      </c>
      <c r="BP77" s="25">
        <v>2.6315975354751089</v>
      </c>
      <c r="BQ77" s="25">
        <v>3.0484024508823881</v>
      </c>
      <c r="BR77" s="25">
        <v>0.91840468494271699</v>
      </c>
      <c r="BS77" s="25">
        <v>0.94538950130680388</v>
      </c>
      <c r="BT77" s="25">
        <v>100.22596294578443</v>
      </c>
      <c r="BU77" s="25">
        <v>0.60456048858660039</v>
      </c>
      <c r="BV77" s="25">
        <v>1.0666081954885478</v>
      </c>
      <c r="BW77" s="25">
        <v>100.67672256686942</v>
      </c>
      <c r="BX77" s="25">
        <v>0.92155937998308812</v>
      </c>
      <c r="BY77" s="25">
        <v>1.1013339059959386</v>
      </c>
      <c r="BZ77" s="25">
        <v>50.913781358534393</v>
      </c>
      <c r="CA77" s="25">
        <v>55.989243620417597</v>
      </c>
      <c r="CB77" s="25">
        <v>0.66554056772699743</v>
      </c>
      <c r="CC77" s="25">
        <v>3.5674936046551355</v>
      </c>
      <c r="CD77" s="25">
        <v>4.4624368055649946</v>
      </c>
      <c r="CE77" s="25">
        <v>1.9977394100311159</v>
      </c>
      <c r="CF77" s="25">
        <v>0.83844299637358843</v>
      </c>
      <c r="CG77" s="25">
        <v>1.3745213481218403</v>
      </c>
      <c r="CH77" s="25">
        <v>1.4392295814302696</v>
      </c>
      <c r="CI77" s="25">
        <v>5.1302166915265408</v>
      </c>
      <c r="CJ77" s="25">
        <v>1.4833896119020813</v>
      </c>
      <c r="CK77" s="25">
        <v>177.24565447769001</v>
      </c>
      <c r="CL77" s="25">
        <v>2.0594943637332026</v>
      </c>
      <c r="CM77" s="25">
        <v>1.8811831620639161</v>
      </c>
      <c r="CN77" s="25">
        <v>16.197727830645483</v>
      </c>
      <c r="CO77" s="25">
        <v>2.0600994439040101</v>
      </c>
      <c r="CP77" s="25">
        <v>4.5817034943532606</v>
      </c>
      <c r="CQ77" s="25">
        <v>134.14163045859993</v>
      </c>
      <c r="CR77" s="25">
        <v>7.3706792725702304</v>
      </c>
      <c r="CS77" s="25">
        <v>102.23312105881888</v>
      </c>
      <c r="CT77" s="25">
        <v>1.7304549585892852</v>
      </c>
      <c r="CU77" s="25">
        <v>102.84416091792339</v>
      </c>
      <c r="CV77" s="25">
        <v>81.324904340094278</v>
      </c>
      <c r="CW77" s="25">
        <v>3.3698350997061488</v>
      </c>
      <c r="CX77" s="25">
        <v>50.571579489194278</v>
      </c>
      <c r="CY77" s="25">
        <v>100.67325831509299</v>
      </c>
      <c r="CZ77" s="25">
        <v>55.163586562140438</v>
      </c>
      <c r="DA77" s="25">
        <v>2.7059803751741605</v>
      </c>
      <c r="DB77" s="25">
        <v>6.8371901685580161</v>
      </c>
      <c r="DC77" s="25">
        <v>102.86817221542567</v>
      </c>
      <c r="DD77" s="25">
        <v>3.2388282261856922</v>
      </c>
      <c r="DE77" s="25">
        <v>102.7290580905397</v>
      </c>
      <c r="DF77" s="25">
        <v>51.250664032545977</v>
      </c>
      <c r="DG77" s="25">
        <v>3.9241147478110019</v>
      </c>
      <c r="DH77" s="25">
        <v>49.170094666583154</v>
      </c>
      <c r="DI77" s="25">
        <v>47.91771734635676</v>
      </c>
      <c r="DJ77" s="25">
        <v>301.36503480262951</v>
      </c>
      <c r="DK77" s="25">
        <v>31.555810758124991</v>
      </c>
      <c r="DL77" s="25">
        <v>35.363797877227022</v>
      </c>
      <c r="DM77" s="25">
        <v>55.929238117638199</v>
      </c>
      <c r="DN77" s="25">
        <v>40.076871421279996</v>
      </c>
      <c r="DO77" s="25">
        <v>33.999806070142306</v>
      </c>
      <c r="DP77" s="25">
        <v>61.050888343345441</v>
      </c>
      <c r="DQ77" s="25">
        <v>1.5367193469255702</v>
      </c>
      <c r="DR77" s="25">
        <v>48.251115028349076</v>
      </c>
      <c r="DS77" s="25">
        <v>35.011627506495451</v>
      </c>
      <c r="DT77" s="25">
        <v>16.286525410005304</v>
      </c>
      <c r="DU77" s="25">
        <v>76.208158282624481</v>
      </c>
      <c r="DV77" s="25">
        <v>43.492622658473181</v>
      </c>
      <c r="DW77" s="25">
        <v>33.346374509326807</v>
      </c>
      <c r="DX77" s="25">
        <v>30.324026038193868</v>
      </c>
      <c r="DY77" s="25">
        <v>60.663678110130661</v>
      </c>
      <c r="DZ77" s="25">
        <v>25.153427482822234</v>
      </c>
      <c r="EA77" s="25">
        <v>1.4808349564429395</v>
      </c>
      <c r="EB77" s="25">
        <v>28.58785527442577</v>
      </c>
      <c r="EC77" s="25">
        <v>24.953689051232224</v>
      </c>
      <c r="ED77" s="25">
        <v>1.9693662045537284</v>
      </c>
      <c r="EE77" s="25">
        <v>26.347727196334894</v>
      </c>
      <c r="EF77" s="25">
        <v>3.0155843414476897</v>
      </c>
      <c r="EG77" s="25">
        <v>7.4444220753158534</v>
      </c>
      <c r="EH77" s="25">
        <v>15.486515441671754</v>
      </c>
      <c r="EI77" s="25">
        <v>9.4540353588428854</v>
      </c>
      <c r="EJ77" s="25">
        <v>5.3650895287816223</v>
      </c>
      <c r="EK77" s="25">
        <v>16.626488221488341</v>
      </c>
      <c r="EL77" s="25">
        <v>6.2087900507101494</v>
      </c>
      <c r="EM77" s="25">
        <v>4.9651957873907104</v>
      </c>
      <c r="EN77" s="25">
        <v>36.080151053125107</v>
      </c>
      <c r="EO77" s="25">
        <v>21.197241890605621</v>
      </c>
      <c r="EP77" s="25">
        <v>7.9956173189253947</v>
      </c>
      <c r="EQ77" s="25">
        <v>3.5442188284912519</v>
      </c>
      <c r="ER77" s="25">
        <v>20.989322510895192</v>
      </c>
      <c r="ES77" s="25">
        <v>4.6631053903233441</v>
      </c>
      <c r="ET77" s="25">
        <v>6.9400524469879272</v>
      </c>
      <c r="EU77" s="25">
        <v>17.376198739456285</v>
      </c>
      <c r="EV77" s="25">
        <v>0.12430215849115978</v>
      </c>
      <c r="EW77" s="25">
        <v>0.30002132432145923</v>
      </c>
      <c r="EX77" s="25">
        <v>0.63959304778981518</v>
      </c>
      <c r="EY77" s="25">
        <v>0.82816789047147066</v>
      </c>
      <c r="EZ77" s="25">
        <v>0.57874821194892512</v>
      </c>
      <c r="FA77" s="25">
        <v>0.50698812946668315</v>
      </c>
      <c r="FB77" s="25">
        <v>0.77297629334503004</v>
      </c>
      <c r="FC77" s="25">
        <v>0.58517520811258139</v>
      </c>
      <c r="FD77" s="25">
        <v>1.3016281424438292</v>
      </c>
      <c r="FE77" s="25">
        <v>0</v>
      </c>
      <c r="FF77" s="25">
        <v>0</v>
      </c>
      <c r="FG77" s="25">
        <v>0</v>
      </c>
      <c r="FH77" s="25">
        <v>6.5432678517944294E-3</v>
      </c>
      <c r="FI77" s="25">
        <v>0</v>
      </c>
      <c r="FJ77" s="25">
        <v>0</v>
      </c>
      <c r="FK77" s="25">
        <v>4.5933690516636601</v>
      </c>
      <c r="FL77" s="25">
        <v>0</v>
      </c>
      <c r="FM77" s="25">
        <v>0</v>
      </c>
      <c r="FN77" s="25">
        <v>0</v>
      </c>
      <c r="FO77" s="25">
        <v>0</v>
      </c>
      <c r="FP77" s="25">
        <v>0</v>
      </c>
      <c r="FQ77" s="25">
        <v>0</v>
      </c>
      <c r="FR77" s="25">
        <v>0</v>
      </c>
      <c r="FS77" s="25">
        <v>0</v>
      </c>
      <c r="FT77" s="25">
        <v>0</v>
      </c>
      <c r="FU77" s="25">
        <v>0</v>
      </c>
      <c r="FV77" s="25">
        <v>0</v>
      </c>
      <c r="FW77" s="25">
        <v>0</v>
      </c>
      <c r="FX77" s="25">
        <v>0</v>
      </c>
      <c r="FY77" s="25"/>
      <c r="FZ77" s="25"/>
      <c r="GA77" s="25"/>
      <c r="GB77" s="25"/>
      <c r="GC77" s="25"/>
      <c r="GD77" s="25"/>
      <c r="GE77" s="25"/>
      <c r="GF77" s="25"/>
      <c r="GG77" s="25"/>
      <c r="GH77" s="25"/>
      <c r="GI77" s="25"/>
      <c r="GJ77" s="25"/>
      <c r="GK77" s="27"/>
      <c r="GL77" s="25">
        <v>8.8369589404701774</v>
      </c>
      <c r="GM77" s="25">
        <v>7.8115491258842935</v>
      </c>
      <c r="GN77" s="25">
        <v>7.3939164690554451</v>
      </c>
      <c r="GO77" s="25">
        <v>19.017192287803361</v>
      </c>
      <c r="GP77" s="25">
        <v>23.326938477371268</v>
      </c>
      <c r="GQ77" s="25">
        <v>322.19298284963821</v>
      </c>
      <c r="GR77" s="25">
        <v>348.43329346034409</v>
      </c>
      <c r="GS77" s="25">
        <v>617.69292277328782</v>
      </c>
      <c r="GT77" s="25">
        <v>756.52103615706426</v>
      </c>
      <c r="GU77" s="25">
        <v>432.80599767313498</v>
      </c>
      <c r="GV77" s="25">
        <v>150.42475853219563</v>
      </c>
      <c r="GW77" s="25">
        <v>120.67799259988404</v>
      </c>
      <c r="GX77" s="25">
        <v>0</v>
      </c>
      <c r="GY77" s="25">
        <v>0</v>
      </c>
      <c r="GZ77" s="158">
        <v>0</v>
      </c>
      <c r="HA77" s="158"/>
    </row>
    <row r="78" spans="1:209" ht="14.4" hidden="1">
      <c r="A78" s="9"/>
      <c r="C78"/>
      <c r="D78"/>
      <c r="E78"/>
      <c r="G78"/>
      <c r="H78"/>
      <c r="I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  <c r="FR78"/>
      <c r="FS78"/>
      <c r="FT78"/>
      <c r="FU78"/>
      <c r="FV78"/>
      <c r="FW78"/>
      <c r="FX78"/>
      <c r="FY78"/>
      <c r="FZ78"/>
      <c r="GA78"/>
      <c r="GB78"/>
      <c r="GC78"/>
      <c r="GD78"/>
      <c r="GE78"/>
      <c r="GF78"/>
      <c r="GG78"/>
      <c r="GH78"/>
      <c r="GI78"/>
      <c r="GJ78"/>
      <c r="GK78" s="27"/>
      <c r="GL78" s="158">
        <v>0</v>
      </c>
      <c r="GM78" s="158">
        <v>0</v>
      </c>
      <c r="GN78" s="158">
        <v>0</v>
      </c>
      <c r="GO78" s="158">
        <v>0</v>
      </c>
      <c r="GP78" s="158">
        <v>0</v>
      </c>
      <c r="GQ78" s="158">
        <v>0</v>
      </c>
      <c r="GR78" s="158">
        <v>0</v>
      </c>
      <c r="GS78" s="158">
        <v>0</v>
      </c>
      <c r="GT78" s="158">
        <v>0</v>
      </c>
      <c r="GU78" s="158">
        <v>0</v>
      </c>
      <c r="GV78" s="158">
        <v>0</v>
      </c>
      <c r="GW78" s="158">
        <v>0</v>
      </c>
      <c r="GX78" s="158">
        <v>0</v>
      </c>
      <c r="GY78" s="158">
        <v>0</v>
      </c>
      <c r="GZ78" s="158">
        <v>0</v>
      </c>
      <c r="HA78" s="158"/>
    </row>
    <row r="79" spans="1:209" ht="13.8" hidden="1">
      <c r="A79" s="15"/>
      <c r="B79" s="24" t="s">
        <v>301</v>
      </c>
      <c r="C79" s="39">
        <v>0</v>
      </c>
      <c r="D79" s="39">
        <v>0</v>
      </c>
      <c r="E79" s="39">
        <v>0</v>
      </c>
      <c r="F79" s="26">
        <v>0</v>
      </c>
      <c r="G79" s="27"/>
      <c r="H79" s="39">
        <v>0</v>
      </c>
      <c r="I79" s="39">
        <v>0</v>
      </c>
      <c r="J79" s="26">
        <v>0</v>
      </c>
      <c r="K79" s="19"/>
      <c r="L79" s="39">
        <v>5230</v>
      </c>
      <c r="M79" s="39">
        <v>5406</v>
      </c>
      <c r="N79" s="39">
        <v>5308</v>
      </c>
      <c r="O79" s="39">
        <v>5516</v>
      </c>
      <c r="P79" s="39">
        <v>5125</v>
      </c>
      <c r="Q79" s="39">
        <v>3158</v>
      </c>
      <c r="R79" s="39">
        <v>3092</v>
      </c>
      <c r="S79" s="39">
        <v>3063</v>
      </c>
      <c r="T79" s="39">
        <v>2588</v>
      </c>
      <c r="U79" s="39">
        <v>1925</v>
      </c>
      <c r="V79" s="39">
        <v>1740</v>
      </c>
      <c r="W79" s="39">
        <v>1720</v>
      </c>
      <c r="X79" s="39">
        <v>1683</v>
      </c>
      <c r="Y79" s="39">
        <v>1650</v>
      </c>
      <c r="Z79" s="39">
        <v>1623</v>
      </c>
      <c r="AA79" s="39">
        <v>1597</v>
      </c>
      <c r="AB79" s="39">
        <v>1601</v>
      </c>
      <c r="AC79" s="39">
        <v>1588</v>
      </c>
      <c r="AD79" s="39">
        <v>1567</v>
      </c>
      <c r="AE79" s="39">
        <v>1533</v>
      </c>
      <c r="AF79" s="39">
        <v>1513</v>
      </c>
      <c r="AG79" s="39">
        <v>1456</v>
      </c>
      <c r="AH79" s="39">
        <v>1417</v>
      </c>
      <c r="AI79" s="39">
        <v>1410</v>
      </c>
      <c r="AJ79" s="39">
        <v>1406</v>
      </c>
      <c r="AK79" s="39">
        <v>1397</v>
      </c>
      <c r="AL79" s="39">
        <v>1356</v>
      </c>
      <c r="AM79" s="39">
        <v>1347</v>
      </c>
      <c r="AN79" s="39">
        <v>1340</v>
      </c>
      <c r="AO79" s="39">
        <v>1336</v>
      </c>
      <c r="AP79" s="39">
        <v>1329</v>
      </c>
      <c r="AQ79" s="39">
        <v>1326</v>
      </c>
      <c r="AR79" s="39">
        <v>1327</v>
      </c>
      <c r="AS79" s="39">
        <v>1331</v>
      </c>
      <c r="AT79" s="39">
        <v>1326</v>
      </c>
      <c r="AU79" s="39">
        <v>1335</v>
      </c>
      <c r="AV79" s="39">
        <v>1335</v>
      </c>
      <c r="AW79" s="39">
        <v>1340</v>
      </c>
      <c r="AX79" s="39">
        <v>1338</v>
      </c>
      <c r="AY79" s="39">
        <v>1327</v>
      </c>
      <c r="AZ79" s="39">
        <v>1322</v>
      </c>
      <c r="BA79" s="39">
        <v>1307</v>
      </c>
      <c r="BB79" s="39">
        <v>1307</v>
      </c>
      <c r="BC79" s="39">
        <v>1276</v>
      </c>
      <c r="BD79" s="39">
        <v>1287</v>
      </c>
      <c r="BE79" s="39">
        <v>1371</v>
      </c>
      <c r="BF79" s="39">
        <v>1406</v>
      </c>
      <c r="BG79" s="39">
        <v>1440</v>
      </c>
      <c r="BH79" s="39">
        <v>1941</v>
      </c>
      <c r="BI79" s="39">
        <v>2032</v>
      </c>
      <c r="BJ79" s="39">
        <v>1510</v>
      </c>
      <c r="BK79" s="39">
        <v>1505</v>
      </c>
      <c r="BL79" s="39">
        <v>1502</v>
      </c>
      <c r="BM79" s="39">
        <v>1495</v>
      </c>
      <c r="BN79" s="39">
        <v>1483</v>
      </c>
      <c r="BO79" s="39">
        <v>1472</v>
      </c>
      <c r="BP79" s="39">
        <v>1486</v>
      </c>
      <c r="BQ79" s="39">
        <v>1503</v>
      </c>
      <c r="BR79" s="39">
        <v>1518</v>
      </c>
      <c r="BS79" s="39">
        <v>1528</v>
      </c>
      <c r="BT79" s="39">
        <v>1539</v>
      </c>
      <c r="BU79" s="39">
        <v>1531</v>
      </c>
      <c r="BV79" s="39">
        <v>1561</v>
      </c>
      <c r="BW79" s="39">
        <v>1578</v>
      </c>
      <c r="BX79" s="39">
        <v>1588</v>
      </c>
      <c r="BY79" s="39">
        <v>1576</v>
      </c>
      <c r="BZ79" s="39">
        <v>1571</v>
      </c>
      <c r="CA79" s="39">
        <v>1583</v>
      </c>
      <c r="CB79" s="39">
        <v>1584</v>
      </c>
      <c r="CC79" s="39">
        <v>1581</v>
      </c>
      <c r="CD79" s="39">
        <v>1582</v>
      </c>
      <c r="CE79" s="39">
        <v>1585</v>
      </c>
      <c r="CF79" s="39">
        <v>1593</v>
      </c>
      <c r="CG79" s="39">
        <v>1597</v>
      </c>
      <c r="CH79" s="39">
        <v>1596</v>
      </c>
      <c r="CI79" s="39">
        <v>1612</v>
      </c>
      <c r="CJ79" s="39">
        <v>1612</v>
      </c>
      <c r="CK79" s="39">
        <v>1617</v>
      </c>
      <c r="CL79" s="39">
        <v>1584</v>
      </c>
      <c r="CM79" s="39">
        <v>1552</v>
      </c>
      <c r="CN79" s="39">
        <v>1540</v>
      </c>
      <c r="CO79" s="39">
        <v>1533</v>
      </c>
      <c r="CP79" s="39">
        <v>1534</v>
      </c>
      <c r="CQ79" s="39">
        <v>1537</v>
      </c>
      <c r="CR79" s="39">
        <v>1533</v>
      </c>
      <c r="CS79" s="39">
        <v>1532</v>
      </c>
      <c r="CT79" s="39">
        <v>1541</v>
      </c>
      <c r="CU79" s="39">
        <v>1544</v>
      </c>
      <c r="CV79" s="39">
        <v>1542</v>
      </c>
      <c r="CW79" s="39">
        <v>1420</v>
      </c>
      <c r="CX79" s="39">
        <v>1417</v>
      </c>
      <c r="CY79" s="39">
        <v>1421</v>
      </c>
      <c r="CZ79" s="39">
        <v>1415</v>
      </c>
      <c r="DA79" s="39">
        <v>1413</v>
      </c>
      <c r="DB79" s="39">
        <v>1427</v>
      </c>
      <c r="DC79" s="39">
        <v>1426</v>
      </c>
      <c r="DD79" s="39">
        <v>1436</v>
      </c>
      <c r="DE79" s="39">
        <v>1478</v>
      </c>
      <c r="DF79" s="39">
        <v>1489</v>
      </c>
      <c r="DG79" s="39">
        <v>1489</v>
      </c>
      <c r="DH79" s="39">
        <v>1487</v>
      </c>
      <c r="DI79" s="39">
        <v>1483</v>
      </c>
      <c r="DJ79" s="39">
        <v>1492</v>
      </c>
      <c r="DK79" s="39">
        <v>1489</v>
      </c>
      <c r="DL79" s="39">
        <v>1489</v>
      </c>
      <c r="DM79" s="39">
        <v>1499.5</v>
      </c>
      <c r="DN79" s="39">
        <v>1525</v>
      </c>
      <c r="DO79" s="39">
        <v>1525</v>
      </c>
      <c r="DP79" s="39">
        <v>1512</v>
      </c>
      <c r="DQ79" s="39">
        <v>1511.5</v>
      </c>
      <c r="DR79" s="39">
        <v>1517</v>
      </c>
      <c r="DS79" s="39">
        <v>1522</v>
      </c>
      <c r="DT79" s="39">
        <v>1529</v>
      </c>
      <c r="DU79" s="39">
        <v>1498.5</v>
      </c>
      <c r="DV79" s="39">
        <v>1506</v>
      </c>
      <c r="DW79" s="39">
        <v>1512</v>
      </c>
      <c r="DX79" s="39">
        <v>1521.5</v>
      </c>
      <c r="DY79" s="39">
        <v>1520.5</v>
      </c>
      <c r="DZ79" s="39">
        <v>1432</v>
      </c>
      <c r="EA79" s="39">
        <v>1443</v>
      </c>
      <c r="EB79" s="39">
        <v>1439.5</v>
      </c>
      <c r="EC79" s="39">
        <v>1444</v>
      </c>
      <c r="ED79" s="39">
        <v>1459</v>
      </c>
      <c r="EE79" s="39">
        <v>1463</v>
      </c>
      <c r="EF79" s="39">
        <v>1461</v>
      </c>
      <c r="EG79" s="39">
        <v>1464</v>
      </c>
      <c r="EH79" s="39">
        <v>1476</v>
      </c>
      <c r="EI79" s="39">
        <v>1472</v>
      </c>
      <c r="EJ79" s="39">
        <v>1468</v>
      </c>
      <c r="EK79" s="39">
        <v>1492</v>
      </c>
      <c r="EL79" s="39">
        <v>1515.5</v>
      </c>
      <c r="EM79" s="39">
        <v>1542</v>
      </c>
      <c r="EN79" s="39">
        <v>1539</v>
      </c>
      <c r="EO79" s="39">
        <v>1549</v>
      </c>
      <c r="EP79" s="39">
        <v>1553.6666666666667</v>
      </c>
      <c r="EQ79" s="39">
        <v>1555</v>
      </c>
      <c r="ER79" s="39">
        <v>1565</v>
      </c>
      <c r="ES79" s="39">
        <v>1567</v>
      </c>
      <c r="ET79" s="39">
        <v>1355</v>
      </c>
      <c r="EU79" s="39">
        <v>1245</v>
      </c>
      <c r="EV79" s="39">
        <v>1304</v>
      </c>
      <c r="EW79" s="39">
        <v>1350</v>
      </c>
      <c r="EX79" s="39">
        <v>1409</v>
      </c>
      <c r="EY79" s="39">
        <v>1391</v>
      </c>
      <c r="EZ79" s="39">
        <v>1291</v>
      </c>
      <c r="FA79" s="39">
        <v>1241</v>
      </c>
      <c r="FB79" s="39">
        <v>1176.5</v>
      </c>
      <c r="FC79" s="39">
        <v>1114.5</v>
      </c>
      <c r="FD79" s="39">
        <v>1114.5</v>
      </c>
      <c r="FE79" s="39">
        <v>322</v>
      </c>
      <c r="FF79" s="39">
        <v>315</v>
      </c>
      <c r="FG79" s="39">
        <v>316</v>
      </c>
      <c r="FH79" s="39">
        <v>326</v>
      </c>
      <c r="FI79" s="39">
        <v>325</v>
      </c>
      <c r="FJ79" s="39">
        <v>325</v>
      </c>
      <c r="FK79" s="39">
        <v>325</v>
      </c>
      <c r="FL79" s="39">
        <v>0</v>
      </c>
      <c r="FM79" s="39">
        <v>0</v>
      </c>
      <c r="FN79" s="39">
        <v>0</v>
      </c>
      <c r="FO79" s="39">
        <v>0</v>
      </c>
      <c r="FP79" s="39">
        <v>0</v>
      </c>
      <c r="FQ79" s="39">
        <v>0</v>
      </c>
      <c r="FR79" s="39">
        <v>0</v>
      </c>
      <c r="FS79" s="39">
        <v>0</v>
      </c>
      <c r="FT79" s="39">
        <v>0</v>
      </c>
      <c r="FU79" s="39">
        <v>0</v>
      </c>
      <c r="FV79" s="39">
        <v>0</v>
      </c>
      <c r="FW79" s="39">
        <v>0</v>
      </c>
      <c r="FX79" s="39">
        <v>0</v>
      </c>
      <c r="FY79" s="39"/>
      <c r="FZ79" s="39"/>
      <c r="GA79" s="39"/>
      <c r="GB79" s="39"/>
      <c r="GC79" s="39"/>
      <c r="GD79" s="39"/>
      <c r="GE79" s="39"/>
      <c r="GF79" s="39"/>
      <c r="GG79" s="39"/>
      <c r="GH79" s="39"/>
      <c r="GI79" s="39"/>
      <c r="GJ79" s="39"/>
      <c r="GK79" s="27"/>
      <c r="GL79" s="39">
        <v>3655.9166666666665</v>
      </c>
      <c r="GM79" s="39">
        <v>1553.1666666666665</v>
      </c>
      <c r="GN79" s="39">
        <v>1346.3333333333333</v>
      </c>
      <c r="GO79" s="39">
        <v>1337.9999999999998</v>
      </c>
      <c r="GP79" s="39">
        <v>1581.25</v>
      </c>
      <c r="GQ79" s="39">
        <v>1571.5833333333333</v>
      </c>
      <c r="GR79" s="39">
        <v>1575.5833333333335</v>
      </c>
      <c r="GS79" s="39">
        <v>1469.25</v>
      </c>
      <c r="GT79" s="39">
        <v>1490.125</v>
      </c>
      <c r="GU79" s="39">
        <v>1502.0833333333333</v>
      </c>
      <c r="GV79" s="39">
        <v>1474.6666666666665</v>
      </c>
      <c r="GW79" s="39">
        <v>1448.5555555555557</v>
      </c>
      <c r="GX79" s="39">
        <v>682.625</v>
      </c>
      <c r="GY79" s="39">
        <v>0</v>
      </c>
      <c r="GZ79" s="158">
        <v>0</v>
      </c>
      <c r="HA79" s="158"/>
    </row>
    <row r="80" spans="1:209" ht="13.8" hidden="1">
      <c r="A80" s="15"/>
      <c r="B80" s="18" t="s">
        <v>285</v>
      </c>
      <c r="C80" s="40">
        <v>0</v>
      </c>
      <c r="D80" s="40">
        <v>0</v>
      </c>
      <c r="E80" s="40">
        <v>0</v>
      </c>
      <c r="F80" s="20">
        <v>0</v>
      </c>
      <c r="G80" s="19"/>
      <c r="H80" s="40">
        <v>0</v>
      </c>
      <c r="I80" s="40">
        <v>0</v>
      </c>
      <c r="J80" s="20">
        <v>0</v>
      </c>
      <c r="K80" s="19"/>
      <c r="L80" s="40">
        <v>1533</v>
      </c>
      <c r="M80" s="40">
        <v>1544</v>
      </c>
      <c r="N80" s="40">
        <v>1580</v>
      </c>
      <c r="O80" s="40">
        <v>1585</v>
      </c>
      <c r="P80" s="40">
        <v>1579</v>
      </c>
      <c r="Q80" s="40">
        <v>1582</v>
      </c>
      <c r="R80" s="40">
        <v>1573</v>
      </c>
      <c r="S80" s="40">
        <v>1565</v>
      </c>
      <c r="T80" s="40">
        <v>1225</v>
      </c>
      <c r="U80" s="40">
        <v>1045</v>
      </c>
      <c r="V80" s="40">
        <v>980</v>
      </c>
      <c r="W80" s="40">
        <v>966</v>
      </c>
      <c r="X80" s="40">
        <v>954</v>
      </c>
      <c r="Y80" s="40">
        <v>930</v>
      </c>
      <c r="Z80" s="40">
        <v>916</v>
      </c>
      <c r="AA80" s="40">
        <v>913</v>
      </c>
      <c r="AB80" s="40">
        <v>925</v>
      </c>
      <c r="AC80" s="40">
        <v>916</v>
      </c>
      <c r="AD80" s="40">
        <v>926</v>
      </c>
      <c r="AE80" s="40">
        <v>916</v>
      </c>
      <c r="AF80" s="40">
        <v>904</v>
      </c>
      <c r="AG80" s="40">
        <v>907</v>
      </c>
      <c r="AH80" s="40">
        <v>902</v>
      </c>
      <c r="AI80" s="40">
        <v>904</v>
      </c>
      <c r="AJ80" s="40">
        <v>905</v>
      </c>
      <c r="AK80" s="40">
        <v>898</v>
      </c>
      <c r="AL80" s="40">
        <v>871</v>
      </c>
      <c r="AM80" s="40">
        <v>866</v>
      </c>
      <c r="AN80" s="40">
        <v>862</v>
      </c>
      <c r="AO80" s="40">
        <v>860</v>
      </c>
      <c r="AP80" s="40">
        <v>853</v>
      </c>
      <c r="AQ80" s="40">
        <v>850</v>
      </c>
      <c r="AR80" s="40">
        <v>848</v>
      </c>
      <c r="AS80" s="40">
        <v>850</v>
      </c>
      <c r="AT80" s="40">
        <v>843</v>
      </c>
      <c r="AU80" s="40">
        <v>851</v>
      </c>
      <c r="AV80" s="40">
        <v>849</v>
      </c>
      <c r="AW80" s="40">
        <v>849</v>
      </c>
      <c r="AX80" s="40">
        <v>847</v>
      </c>
      <c r="AY80" s="40">
        <v>837</v>
      </c>
      <c r="AZ80" s="40">
        <v>833</v>
      </c>
      <c r="BA80" s="40">
        <v>816</v>
      </c>
      <c r="BB80" s="40">
        <v>817</v>
      </c>
      <c r="BC80" s="40">
        <v>788</v>
      </c>
      <c r="BD80" s="40">
        <v>799</v>
      </c>
      <c r="BE80" s="40">
        <v>882</v>
      </c>
      <c r="BF80" s="40">
        <v>919</v>
      </c>
      <c r="BG80" s="40">
        <v>954</v>
      </c>
      <c r="BH80" s="40">
        <v>1455</v>
      </c>
      <c r="BI80" s="40">
        <v>1529</v>
      </c>
      <c r="BJ80" s="40">
        <v>1008</v>
      </c>
      <c r="BK80" s="40">
        <v>1008</v>
      </c>
      <c r="BL80" s="40">
        <v>1008</v>
      </c>
      <c r="BM80" s="40">
        <v>1002</v>
      </c>
      <c r="BN80" s="40">
        <v>987</v>
      </c>
      <c r="BO80" s="40">
        <v>978</v>
      </c>
      <c r="BP80" s="40">
        <v>987</v>
      </c>
      <c r="BQ80" s="40">
        <v>1005</v>
      </c>
      <c r="BR80" s="40">
        <v>1020</v>
      </c>
      <c r="BS80" s="40">
        <v>1030</v>
      </c>
      <c r="BT80" s="40">
        <v>1041</v>
      </c>
      <c r="BU80" s="40">
        <v>1030</v>
      </c>
      <c r="BV80" s="40">
        <v>1065</v>
      </c>
      <c r="BW80" s="40">
        <v>1081</v>
      </c>
      <c r="BX80" s="40">
        <v>1091</v>
      </c>
      <c r="BY80" s="40">
        <v>1078</v>
      </c>
      <c r="BZ80" s="40">
        <v>1072</v>
      </c>
      <c r="CA80" s="40">
        <v>1084</v>
      </c>
      <c r="CB80" s="40">
        <v>1084</v>
      </c>
      <c r="CC80" s="40">
        <v>1080</v>
      </c>
      <c r="CD80" s="40">
        <v>1081</v>
      </c>
      <c r="CE80" s="40">
        <v>1084</v>
      </c>
      <c r="CF80" s="40">
        <v>1088</v>
      </c>
      <c r="CG80" s="40">
        <v>1092</v>
      </c>
      <c r="CH80" s="40">
        <v>1094</v>
      </c>
      <c r="CI80" s="40">
        <v>1106</v>
      </c>
      <c r="CJ80" s="40">
        <v>1106</v>
      </c>
      <c r="CK80" s="40">
        <v>1111</v>
      </c>
      <c r="CL80" s="40">
        <v>1078</v>
      </c>
      <c r="CM80" s="40">
        <v>1046</v>
      </c>
      <c r="CN80" s="40">
        <v>1040</v>
      </c>
      <c r="CO80" s="40">
        <v>1031</v>
      </c>
      <c r="CP80" s="40">
        <v>1034</v>
      </c>
      <c r="CQ80" s="40">
        <v>1037</v>
      </c>
      <c r="CR80" s="40">
        <v>1033</v>
      </c>
      <c r="CS80" s="40">
        <v>1034</v>
      </c>
      <c r="CT80" s="40">
        <v>1041</v>
      </c>
      <c r="CU80" s="40">
        <v>1045</v>
      </c>
      <c r="CV80" s="40">
        <v>1043</v>
      </c>
      <c r="CW80" s="40">
        <v>923</v>
      </c>
      <c r="CX80" s="40">
        <v>922</v>
      </c>
      <c r="CY80" s="40">
        <v>925</v>
      </c>
      <c r="CZ80" s="40">
        <v>925</v>
      </c>
      <c r="DA80" s="40">
        <v>928</v>
      </c>
      <c r="DB80" s="40">
        <v>941</v>
      </c>
      <c r="DC80" s="40">
        <v>940</v>
      </c>
      <c r="DD80" s="40">
        <v>953</v>
      </c>
      <c r="DE80" s="40">
        <v>994</v>
      </c>
      <c r="DF80" s="40">
        <v>1005</v>
      </c>
      <c r="DG80" s="40">
        <v>1005</v>
      </c>
      <c r="DH80" s="40">
        <v>1005</v>
      </c>
      <c r="DI80" s="40">
        <v>1002</v>
      </c>
      <c r="DJ80" s="40">
        <v>1009</v>
      </c>
      <c r="DK80" s="40">
        <v>1007</v>
      </c>
      <c r="DL80" s="40">
        <v>1009</v>
      </c>
      <c r="DM80" s="40">
        <v>1016</v>
      </c>
      <c r="DN80" s="40">
        <v>1041</v>
      </c>
      <c r="DO80" s="40">
        <v>1041</v>
      </c>
      <c r="DP80" s="40">
        <v>1032</v>
      </c>
      <c r="DQ80" s="40">
        <v>1036</v>
      </c>
      <c r="DR80" s="40">
        <v>1038</v>
      </c>
      <c r="DS80" s="40">
        <v>1042</v>
      </c>
      <c r="DT80" s="40">
        <v>1045</v>
      </c>
      <c r="DU80" s="40">
        <v>1015</v>
      </c>
      <c r="DV80" s="40">
        <v>1025</v>
      </c>
      <c r="DW80" s="40">
        <v>1029</v>
      </c>
      <c r="DX80" s="40">
        <v>1039</v>
      </c>
      <c r="DY80" s="40">
        <v>1035</v>
      </c>
      <c r="DZ80" s="40">
        <v>945</v>
      </c>
      <c r="EA80" s="40">
        <v>956</v>
      </c>
      <c r="EB80" s="40">
        <v>954</v>
      </c>
      <c r="EC80" s="40">
        <v>950</v>
      </c>
      <c r="ED80" s="40">
        <v>950</v>
      </c>
      <c r="EE80" s="40">
        <v>954</v>
      </c>
      <c r="EF80" s="40">
        <v>952</v>
      </c>
      <c r="EG80" s="40">
        <v>955</v>
      </c>
      <c r="EH80" s="40">
        <v>966</v>
      </c>
      <c r="EI80" s="40">
        <v>964</v>
      </c>
      <c r="EJ80" s="40">
        <v>959</v>
      </c>
      <c r="EK80" s="40">
        <v>984</v>
      </c>
      <c r="EL80" s="40">
        <v>1007</v>
      </c>
      <c r="EM80" s="40">
        <v>1032</v>
      </c>
      <c r="EN80" s="40">
        <v>1029</v>
      </c>
      <c r="EO80" s="40">
        <v>1037</v>
      </c>
      <c r="EP80" s="40">
        <v>1043</v>
      </c>
      <c r="EQ80" s="40">
        <v>1043</v>
      </c>
      <c r="ER80" s="40">
        <v>1052</v>
      </c>
      <c r="ES80" s="40">
        <v>1057</v>
      </c>
      <c r="ET80" s="40">
        <v>979</v>
      </c>
      <c r="EU80" s="40">
        <v>882</v>
      </c>
      <c r="EV80" s="40">
        <v>891</v>
      </c>
      <c r="EW80" s="40">
        <v>924</v>
      </c>
      <c r="EX80" s="40">
        <v>886</v>
      </c>
      <c r="EY80" s="40">
        <v>862</v>
      </c>
      <c r="EZ80" s="40">
        <v>792</v>
      </c>
      <c r="FA80" s="40">
        <v>771</v>
      </c>
      <c r="FB80" s="40">
        <v>751</v>
      </c>
      <c r="FC80" s="40">
        <v>753</v>
      </c>
      <c r="FD80" s="40">
        <v>753</v>
      </c>
      <c r="FE80" s="40">
        <v>318</v>
      </c>
      <c r="FF80" s="40">
        <v>310</v>
      </c>
      <c r="FG80" s="40">
        <v>312</v>
      </c>
      <c r="FH80" s="40">
        <v>322</v>
      </c>
      <c r="FI80" s="40">
        <v>321</v>
      </c>
      <c r="FJ80" s="40">
        <v>321</v>
      </c>
      <c r="FK80" s="40">
        <v>321</v>
      </c>
      <c r="FL80" s="40">
        <v>0</v>
      </c>
      <c r="FM80" s="40">
        <v>0</v>
      </c>
      <c r="FN80" s="40">
        <v>0</v>
      </c>
      <c r="FO80" s="40">
        <v>0</v>
      </c>
      <c r="FP80" s="40">
        <v>0</v>
      </c>
      <c r="FQ80" s="40">
        <v>0</v>
      </c>
      <c r="FR80" s="40">
        <v>0</v>
      </c>
      <c r="FS80" s="40">
        <v>0</v>
      </c>
      <c r="FT80" s="40">
        <v>0</v>
      </c>
      <c r="FU80" s="40">
        <v>0</v>
      </c>
      <c r="FV80" s="40">
        <v>0</v>
      </c>
      <c r="FW80" s="40">
        <v>0</v>
      </c>
      <c r="FX80" s="40">
        <v>0</v>
      </c>
      <c r="FY80" s="40"/>
      <c r="FZ80" s="40"/>
      <c r="GA80" s="40"/>
      <c r="GB80" s="40"/>
      <c r="GC80" s="40"/>
      <c r="GD80" s="40"/>
      <c r="GE80" s="40"/>
      <c r="GF80" s="40"/>
      <c r="GG80" s="40"/>
      <c r="GH80" s="40"/>
      <c r="GI80" s="40"/>
      <c r="GJ80" s="40"/>
      <c r="GK80" s="27"/>
      <c r="GL80" s="40">
        <v>1396.4166666666667</v>
      </c>
      <c r="GM80" s="40">
        <v>917.75</v>
      </c>
      <c r="GN80" s="40">
        <v>863.08333333333337</v>
      </c>
      <c r="GO80" s="40">
        <v>849.16666666666663</v>
      </c>
      <c r="GP80" s="40">
        <v>1084.75</v>
      </c>
      <c r="GQ80" s="40">
        <v>1072.5833333333333</v>
      </c>
      <c r="GR80" s="40">
        <v>1071.9166666666667</v>
      </c>
      <c r="GS80" s="40">
        <v>975</v>
      </c>
      <c r="GT80" s="40">
        <v>1007.25</v>
      </c>
      <c r="GU80" s="40">
        <v>1019.75</v>
      </c>
      <c r="GV80" s="40">
        <v>968.91666666666663</v>
      </c>
      <c r="GW80" s="40">
        <v>973.75</v>
      </c>
      <c r="GX80" s="40">
        <v>503.75</v>
      </c>
      <c r="GY80" s="40">
        <v>0</v>
      </c>
      <c r="GZ80" s="158">
        <v>0</v>
      </c>
      <c r="HA80" s="158"/>
    </row>
    <row r="81" spans="1:209" ht="13.8" hidden="1">
      <c r="A81" s="15"/>
      <c r="B81" s="18" t="s">
        <v>75</v>
      </c>
      <c r="C81" s="40">
        <v>0</v>
      </c>
      <c r="D81" s="40">
        <v>0</v>
      </c>
      <c r="E81" s="40">
        <v>0</v>
      </c>
      <c r="F81" s="20">
        <v>0</v>
      </c>
      <c r="G81" s="19"/>
      <c r="H81" s="40">
        <v>0</v>
      </c>
      <c r="I81" s="40">
        <v>0</v>
      </c>
      <c r="J81" s="20">
        <v>0</v>
      </c>
      <c r="K81" s="19"/>
      <c r="L81" s="40">
        <v>583</v>
      </c>
      <c r="M81" s="40">
        <v>630</v>
      </c>
      <c r="N81" s="40">
        <v>681</v>
      </c>
      <c r="O81" s="40">
        <v>690</v>
      </c>
      <c r="P81" s="40">
        <v>688</v>
      </c>
      <c r="Q81" s="40">
        <v>673</v>
      </c>
      <c r="R81" s="40">
        <v>672</v>
      </c>
      <c r="S81" s="40">
        <v>670</v>
      </c>
      <c r="T81" s="40">
        <v>643</v>
      </c>
      <c r="U81" s="40">
        <v>624</v>
      </c>
      <c r="V81" s="40">
        <v>602</v>
      </c>
      <c r="W81" s="40">
        <v>599</v>
      </c>
      <c r="X81" s="40">
        <v>594</v>
      </c>
      <c r="Y81" s="40">
        <v>589</v>
      </c>
      <c r="Z81" s="40">
        <v>584</v>
      </c>
      <c r="AA81" s="40">
        <v>580</v>
      </c>
      <c r="AB81" s="40">
        <v>574</v>
      </c>
      <c r="AC81" s="40">
        <v>572</v>
      </c>
      <c r="AD81" s="40">
        <v>571</v>
      </c>
      <c r="AE81" s="40">
        <v>560</v>
      </c>
      <c r="AF81" s="40">
        <v>555</v>
      </c>
      <c r="AG81" s="40">
        <v>531</v>
      </c>
      <c r="AH81" s="40">
        <v>500</v>
      </c>
      <c r="AI81" s="40">
        <v>497</v>
      </c>
      <c r="AJ81" s="40">
        <v>494</v>
      </c>
      <c r="AK81" s="40">
        <v>494</v>
      </c>
      <c r="AL81" s="40">
        <v>480</v>
      </c>
      <c r="AM81" s="40">
        <v>477</v>
      </c>
      <c r="AN81" s="40">
        <v>476</v>
      </c>
      <c r="AO81" s="40">
        <v>474</v>
      </c>
      <c r="AP81" s="40">
        <v>474</v>
      </c>
      <c r="AQ81" s="40">
        <v>474</v>
      </c>
      <c r="AR81" s="40">
        <v>477</v>
      </c>
      <c r="AS81" s="40">
        <v>479</v>
      </c>
      <c r="AT81" s="40">
        <v>481</v>
      </c>
      <c r="AU81" s="40">
        <v>482</v>
      </c>
      <c r="AV81" s="40">
        <v>484</v>
      </c>
      <c r="AW81" s="40">
        <v>489</v>
      </c>
      <c r="AX81" s="40">
        <v>489</v>
      </c>
      <c r="AY81" s="40">
        <v>488</v>
      </c>
      <c r="AZ81" s="40">
        <v>487</v>
      </c>
      <c r="BA81" s="40">
        <v>489</v>
      </c>
      <c r="BB81" s="40">
        <v>488</v>
      </c>
      <c r="BC81" s="40">
        <v>487</v>
      </c>
      <c r="BD81" s="40">
        <v>487</v>
      </c>
      <c r="BE81" s="40">
        <v>488</v>
      </c>
      <c r="BF81" s="40">
        <v>486</v>
      </c>
      <c r="BG81" s="40">
        <v>485</v>
      </c>
      <c r="BH81" s="40">
        <v>485</v>
      </c>
      <c r="BI81" s="40">
        <v>502</v>
      </c>
      <c r="BJ81" s="40">
        <v>501</v>
      </c>
      <c r="BK81" s="40">
        <v>496</v>
      </c>
      <c r="BL81" s="40">
        <v>493</v>
      </c>
      <c r="BM81" s="40">
        <v>492</v>
      </c>
      <c r="BN81" s="40">
        <v>495</v>
      </c>
      <c r="BO81" s="40">
        <v>493</v>
      </c>
      <c r="BP81" s="40">
        <v>498</v>
      </c>
      <c r="BQ81" s="40">
        <v>497</v>
      </c>
      <c r="BR81" s="40">
        <v>497</v>
      </c>
      <c r="BS81" s="40">
        <v>497</v>
      </c>
      <c r="BT81" s="40">
        <v>497</v>
      </c>
      <c r="BU81" s="40">
        <v>500</v>
      </c>
      <c r="BV81" s="40">
        <v>496</v>
      </c>
      <c r="BW81" s="40">
        <v>497</v>
      </c>
      <c r="BX81" s="40">
        <v>497</v>
      </c>
      <c r="BY81" s="40">
        <v>498</v>
      </c>
      <c r="BZ81" s="40">
        <v>499</v>
      </c>
      <c r="CA81" s="40">
        <v>499</v>
      </c>
      <c r="CB81" s="40">
        <v>500</v>
      </c>
      <c r="CC81" s="40">
        <v>501</v>
      </c>
      <c r="CD81" s="40">
        <v>501</v>
      </c>
      <c r="CE81" s="40">
        <v>500</v>
      </c>
      <c r="CF81" s="40">
        <v>504</v>
      </c>
      <c r="CG81" s="40">
        <v>504</v>
      </c>
      <c r="CH81" s="40">
        <v>501</v>
      </c>
      <c r="CI81" s="40">
        <v>505</v>
      </c>
      <c r="CJ81" s="40">
        <v>505</v>
      </c>
      <c r="CK81" s="40">
        <v>505</v>
      </c>
      <c r="CL81" s="40">
        <v>505</v>
      </c>
      <c r="CM81" s="40">
        <v>505</v>
      </c>
      <c r="CN81" s="40">
        <v>499</v>
      </c>
      <c r="CO81" s="40">
        <v>501</v>
      </c>
      <c r="CP81" s="40">
        <v>499</v>
      </c>
      <c r="CQ81" s="40">
        <v>499</v>
      </c>
      <c r="CR81" s="40">
        <v>499</v>
      </c>
      <c r="CS81" s="40">
        <v>497</v>
      </c>
      <c r="CT81" s="40">
        <v>499</v>
      </c>
      <c r="CU81" s="40">
        <v>499</v>
      </c>
      <c r="CV81" s="40">
        <v>499</v>
      </c>
      <c r="CW81" s="40">
        <v>497</v>
      </c>
      <c r="CX81" s="40">
        <v>495</v>
      </c>
      <c r="CY81" s="40">
        <v>496</v>
      </c>
      <c r="CZ81" s="40">
        <v>490</v>
      </c>
      <c r="DA81" s="40">
        <v>485</v>
      </c>
      <c r="DB81" s="40">
        <v>486</v>
      </c>
      <c r="DC81" s="40">
        <v>486</v>
      </c>
      <c r="DD81" s="40">
        <v>483</v>
      </c>
      <c r="DE81" s="40">
        <v>484</v>
      </c>
      <c r="DF81" s="40">
        <v>484</v>
      </c>
      <c r="DG81" s="40">
        <v>484</v>
      </c>
      <c r="DH81" s="40">
        <v>482</v>
      </c>
      <c r="DI81" s="40">
        <v>481</v>
      </c>
      <c r="DJ81" s="40">
        <v>483</v>
      </c>
      <c r="DK81" s="40">
        <v>482</v>
      </c>
      <c r="DL81" s="40">
        <v>480</v>
      </c>
      <c r="DM81" s="40">
        <v>483.5</v>
      </c>
      <c r="DN81" s="40">
        <v>484</v>
      </c>
      <c r="DO81" s="40">
        <v>484</v>
      </c>
      <c r="DP81" s="40">
        <v>480</v>
      </c>
      <c r="DQ81" s="40">
        <v>475.5</v>
      </c>
      <c r="DR81" s="40">
        <v>479</v>
      </c>
      <c r="DS81" s="40">
        <v>480</v>
      </c>
      <c r="DT81" s="40">
        <v>484</v>
      </c>
      <c r="DU81" s="40">
        <v>483.5</v>
      </c>
      <c r="DV81" s="40">
        <v>481</v>
      </c>
      <c r="DW81" s="40">
        <v>483</v>
      </c>
      <c r="DX81" s="40">
        <v>482.5</v>
      </c>
      <c r="DY81" s="40">
        <v>485.5</v>
      </c>
      <c r="DZ81" s="40">
        <v>487</v>
      </c>
      <c r="EA81" s="40">
        <v>487</v>
      </c>
      <c r="EB81" s="40">
        <v>485.5</v>
      </c>
      <c r="EC81" s="40">
        <v>494</v>
      </c>
      <c r="ED81" s="40">
        <v>509</v>
      </c>
      <c r="EE81" s="40">
        <v>509</v>
      </c>
      <c r="EF81" s="40">
        <v>509</v>
      </c>
      <c r="EG81" s="40">
        <v>509</v>
      </c>
      <c r="EH81" s="40">
        <v>510</v>
      </c>
      <c r="EI81" s="40">
        <v>508</v>
      </c>
      <c r="EJ81" s="40">
        <v>509</v>
      </c>
      <c r="EK81" s="40">
        <v>508</v>
      </c>
      <c r="EL81" s="40">
        <v>508.5</v>
      </c>
      <c r="EM81" s="40">
        <v>510</v>
      </c>
      <c r="EN81" s="40">
        <v>510</v>
      </c>
      <c r="EO81" s="40">
        <v>512</v>
      </c>
      <c r="EP81" s="40">
        <v>510.66666666666669</v>
      </c>
      <c r="EQ81" s="40">
        <v>512</v>
      </c>
      <c r="ER81" s="40">
        <v>513</v>
      </c>
      <c r="ES81" s="40">
        <v>510</v>
      </c>
      <c r="ET81" s="40">
        <v>376</v>
      </c>
      <c r="EU81" s="40">
        <v>363</v>
      </c>
      <c r="EV81" s="40">
        <v>413</v>
      </c>
      <c r="EW81" s="40">
        <v>426</v>
      </c>
      <c r="EX81" s="40">
        <v>523</v>
      </c>
      <c r="EY81" s="40">
        <v>529</v>
      </c>
      <c r="EZ81" s="40">
        <v>499</v>
      </c>
      <c r="FA81" s="40">
        <v>470</v>
      </c>
      <c r="FB81" s="40">
        <v>425.5</v>
      </c>
      <c r="FC81" s="40">
        <v>361.5</v>
      </c>
      <c r="FD81" s="40">
        <v>361.5</v>
      </c>
      <c r="FE81" s="40">
        <v>4</v>
      </c>
      <c r="FF81" s="40">
        <v>5</v>
      </c>
      <c r="FG81" s="40">
        <v>4</v>
      </c>
      <c r="FH81" s="40">
        <v>4</v>
      </c>
      <c r="FI81" s="40">
        <v>4</v>
      </c>
      <c r="FJ81" s="40">
        <v>4</v>
      </c>
      <c r="FK81" s="40">
        <v>4</v>
      </c>
      <c r="FL81" s="40">
        <v>0</v>
      </c>
      <c r="FM81" s="40">
        <v>0</v>
      </c>
      <c r="FN81" s="40">
        <v>0</v>
      </c>
      <c r="FO81" s="40">
        <v>0</v>
      </c>
      <c r="FP81" s="40">
        <v>0</v>
      </c>
      <c r="FQ81" s="40">
        <v>0</v>
      </c>
      <c r="FR81" s="40">
        <v>0</v>
      </c>
      <c r="FS81" s="40">
        <v>0</v>
      </c>
      <c r="FT81" s="40">
        <v>0</v>
      </c>
      <c r="FU81" s="40">
        <v>0</v>
      </c>
      <c r="FV81" s="40">
        <v>0</v>
      </c>
      <c r="FW81" s="40">
        <v>0</v>
      </c>
      <c r="FX81" s="40">
        <v>0</v>
      </c>
      <c r="FY81" s="40"/>
      <c r="FZ81" s="40"/>
      <c r="GA81" s="40"/>
      <c r="GB81" s="40"/>
      <c r="GC81" s="40"/>
      <c r="GD81" s="40"/>
      <c r="GE81" s="40"/>
      <c r="GF81" s="40"/>
      <c r="GG81" s="40"/>
      <c r="GH81" s="40"/>
      <c r="GI81" s="40"/>
      <c r="GJ81" s="40"/>
      <c r="GK81" s="27"/>
      <c r="GL81" s="40">
        <v>646.25</v>
      </c>
      <c r="GM81" s="40">
        <v>558.91666666666663</v>
      </c>
      <c r="GN81" s="40">
        <v>480.16666666666669</v>
      </c>
      <c r="GO81" s="40">
        <v>487.25</v>
      </c>
      <c r="GP81" s="40">
        <v>495.5</v>
      </c>
      <c r="GQ81" s="40">
        <v>498.75</v>
      </c>
      <c r="GR81" s="40">
        <v>502.66666666666669</v>
      </c>
      <c r="GS81" s="40">
        <v>494</v>
      </c>
      <c r="GT81" s="40">
        <v>482.875</v>
      </c>
      <c r="GU81" s="40">
        <v>482.33333333333331</v>
      </c>
      <c r="GV81" s="40">
        <v>505.75</v>
      </c>
      <c r="GW81" s="40">
        <v>474.8055555555556</v>
      </c>
      <c r="GX81" s="40">
        <v>178.875</v>
      </c>
      <c r="GY81" s="40">
        <v>0</v>
      </c>
      <c r="GZ81" s="158">
        <v>0</v>
      </c>
      <c r="HA81" s="158"/>
    </row>
    <row r="82" spans="1:209" ht="13.8" hidden="1">
      <c r="A82" s="15"/>
      <c r="B82" s="18" t="s">
        <v>76</v>
      </c>
      <c r="C82" s="40">
        <v>0</v>
      </c>
      <c r="D82" s="40">
        <v>0</v>
      </c>
      <c r="E82" s="40">
        <v>0</v>
      </c>
      <c r="F82" s="40">
        <v>0</v>
      </c>
      <c r="G82" s="19"/>
      <c r="H82" s="40">
        <v>0</v>
      </c>
      <c r="I82" s="40">
        <v>0</v>
      </c>
      <c r="J82" s="40">
        <v>0</v>
      </c>
      <c r="K82" s="19"/>
      <c r="L82" s="40">
        <v>2323</v>
      </c>
      <c r="M82" s="40">
        <v>2415</v>
      </c>
      <c r="N82" s="40">
        <v>2194</v>
      </c>
      <c r="O82" s="40">
        <v>2401</v>
      </c>
      <c r="P82" s="40">
        <v>2052</v>
      </c>
      <c r="Q82" s="40">
        <v>133</v>
      </c>
      <c r="R82" s="40">
        <v>104</v>
      </c>
      <c r="S82" s="40">
        <v>86</v>
      </c>
      <c r="T82" s="40">
        <v>86</v>
      </c>
      <c r="U82" s="40">
        <v>84</v>
      </c>
      <c r="V82" s="40">
        <v>0</v>
      </c>
      <c r="W82" s="40">
        <v>0</v>
      </c>
      <c r="X82" s="40">
        <v>0</v>
      </c>
      <c r="Y82" s="40">
        <v>0</v>
      </c>
      <c r="Z82" s="40">
        <v>0</v>
      </c>
      <c r="AA82" s="40">
        <v>0</v>
      </c>
      <c r="AB82" s="40">
        <v>0</v>
      </c>
      <c r="AC82" s="40">
        <v>0</v>
      </c>
      <c r="AD82" s="40">
        <v>0</v>
      </c>
      <c r="AE82" s="40">
        <v>0</v>
      </c>
      <c r="AF82" s="40">
        <v>0</v>
      </c>
      <c r="AG82" s="40">
        <v>0</v>
      </c>
      <c r="AH82" s="40">
        <v>0</v>
      </c>
      <c r="AI82" s="40">
        <v>0</v>
      </c>
      <c r="AJ82" s="40">
        <v>0</v>
      </c>
      <c r="AK82" s="40">
        <v>0</v>
      </c>
      <c r="AL82" s="40">
        <v>0</v>
      </c>
      <c r="AM82" s="40">
        <v>0</v>
      </c>
      <c r="AN82" s="40">
        <v>0</v>
      </c>
      <c r="AO82" s="40">
        <v>0</v>
      </c>
      <c r="AP82" s="40">
        <v>0</v>
      </c>
      <c r="AQ82" s="40">
        <v>0</v>
      </c>
      <c r="AR82" s="40">
        <v>0</v>
      </c>
      <c r="AS82" s="40">
        <v>0</v>
      </c>
      <c r="AT82" s="40">
        <v>0</v>
      </c>
      <c r="AU82" s="40">
        <v>0</v>
      </c>
      <c r="AV82" s="40">
        <v>0</v>
      </c>
      <c r="AW82" s="40">
        <v>0</v>
      </c>
      <c r="AX82" s="40">
        <v>0</v>
      </c>
      <c r="AY82" s="40">
        <v>0</v>
      </c>
      <c r="AZ82" s="40">
        <v>0</v>
      </c>
      <c r="BA82" s="40">
        <v>0</v>
      </c>
      <c r="BB82" s="40">
        <v>0</v>
      </c>
      <c r="BC82" s="40">
        <v>0</v>
      </c>
      <c r="BD82" s="40">
        <v>0</v>
      </c>
      <c r="BE82" s="40">
        <v>0</v>
      </c>
      <c r="BF82" s="40">
        <v>0</v>
      </c>
      <c r="BG82" s="40">
        <v>0</v>
      </c>
      <c r="BH82" s="40">
        <v>0</v>
      </c>
      <c r="BI82" s="40">
        <v>0</v>
      </c>
      <c r="BJ82" s="40">
        <v>0</v>
      </c>
      <c r="BK82" s="40">
        <v>0</v>
      </c>
      <c r="BL82" s="40">
        <v>0</v>
      </c>
      <c r="BM82" s="40">
        <v>0</v>
      </c>
      <c r="BN82" s="40">
        <v>0</v>
      </c>
      <c r="BO82" s="40">
        <v>0</v>
      </c>
      <c r="BP82" s="40">
        <v>0</v>
      </c>
      <c r="BQ82" s="40">
        <v>0</v>
      </c>
      <c r="BR82" s="40">
        <v>0</v>
      </c>
      <c r="BS82" s="40">
        <v>0</v>
      </c>
      <c r="BT82" s="40">
        <v>0</v>
      </c>
      <c r="BU82" s="40">
        <v>0</v>
      </c>
      <c r="BV82" s="40">
        <v>0</v>
      </c>
      <c r="BW82" s="40">
        <v>0</v>
      </c>
      <c r="BX82" s="40">
        <v>0</v>
      </c>
      <c r="BY82" s="40">
        <v>0</v>
      </c>
      <c r="BZ82" s="40">
        <v>0</v>
      </c>
      <c r="CA82" s="40">
        <v>0</v>
      </c>
      <c r="CB82" s="40">
        <v>0</v>
      </c>
      <c r="CC82" s="40">
        <v>0</v>
      </c>
      <c r="CD82" s="40">
        <v>0</v>
      </c>
      <c r="CE82" s="40">
        <v>0</v>
      </c>
      <c r="CF82" s="40">
        <v>0</v>
      </c>
      <c r="CG82" s="40">
        <v>0</v>
      </c>
      <c r="CH82" s="40">
        <v>0</v>
      </c>
      <c r="CI82" s="40">
        <v>0</v>
      </c>
      <c r="CJ82" s="40">
        <v>0</v>
      </c>
      <c r="CK82" s="40">
        <v>0</v>
      </c>
      <c r="CL82" s="40">
        <v>0</v>
      </c>
      <c r="CM82" s="40">
        <v>0</v>
      </c>
      <c r="CN82" s="40">
        <v>0</v>
      </c>
      <c r="CO82" s="40">
        <v>0</v>
      </c>
      <c r="CP82" s="40">
        <v>0</v>
      </c>
      <c r="CQ82" s="40">
        <v>0</v>
      </c>
      <c r="CR82" s="40">
        <v>0</v>
      </c>
      <c r="CS82" s="40">
        <v>0</v>
      </c>
      <c r="CT82" s="40">
        <v>0</v>
      </c>
      <c r="CU82" s="40">
        <v>0</v>
      </c>
      <c r="CV82" s="40">
        <v>0</v>
      </c>
      <c r="CW82" s="40">
        <v>0</v>
      </c>
      <c r="CX82" s="40">
        <v>0</v>
      </c>
      <c r="CY82" s="40">
        <v>0</v>
      </c>
      <c r="CZ82" s="40">
        <v>0</v>
      </c>
      <c r="DA82" s="40">
        <v>0</v>
      </c>
      <c r="DB82" s="40">
        <v>0</v>
      </c>
      <c r="DC82" s="40">
        <v>0</v>
      </c>
      <c r="DD82" s="40">
        <v>0</v>
      </c>
      <c r="DE82" s="40">
        <v>0</v>
      </c>
      <c r="DF82" s="40">
        <v>0</v>
      </c>
      <c r="DG82" s="40">
        <v>0</v>
      </c>
      <c r="DH82" s="40">
        <v>0</v>
      </c>
      <c r="DI82" s="40">
        <v>0</v>
      </c>
      <c r="DJ82" s="40">
        <v>0</v>
      </c>
      <c r="DK82" s="40">
        <v>0</v>
      </c>
      <c r="DL82" s="40">
        <v>0</v>
      </c>
      <c r="DM82" s="40">
        <v>0</v>
      </c>
      <c r="DN82" s="40">
        <v>0</v>
      </c>
      <c r="DO82" s="40">
        <v>0</v>
      </c>
      <c r="DP82" s="40">
        <v>0</v>
      </c>
      <c r="DQ82" s="40">
        <v>0</v>
      </c>
      <c r="DR82" s="40">
        <v>0</v>
      </c>
      <c r="DS82" s="40">
        <v>0</v>
      </c>
      <c r="DT82" s="40">
        <v>0</v>
      </c>
      <c r="DU82" s="40">
        <v>0</v>
      </c>
      <c r="DV82" s="40">
        <v>0</v>
      </c>
      <c r="DW82" s="40">
        <v>0</v>
      </c>
      <c r="DX82" s="40">
        <v>0</v>
      </c>
      <c r="DY82" s="40">
        <v>0</v>
      </c>
      <c r="DZ82" s="40">
        <v>0</v>
      </c>
      <c r="EA82" s="40">
        <v>0</v>
      </c>
      <c r="EB82" s="40">
        <v>0</v>
      </c>
      <c r="EC82" s="40">
        <v>0</v>
      </c>
      <c r="ED82" s="40">
        <v>0</v>
      </c>
      <c r="EE82" s="40">
        <v>0</v>
      </c>
      <c r="EF82" s="40">
        <v>0</v>
      </c>
      <c r="EG82" s="40">
        <v>0</v>
      </c>
      <c r="EH82" s="40">
        <v>0</v>
      </c>
      <c r="EI82" s="40">
        <v>0</v>
      </c>
      <c r="EJ82" s="40">
        <v>0</v>
      </c>
      <c r="EK82" s="40">
        <v>0</v>
      </c>
      <c r="EL82" s="40">
        <v>0</v>
      </c>
      <c r="EM82" s="40">
        <v>0</v>
      </c>
      <c r="EN82" s="40">
        <v>0</v>
      </c>
      <c r="EO82" s="40">
        <v>0</v>
      </c>
      <c r="EP82" s="40">
        <v>0</v>
      </c>
      <c r="EQ82" s="40">
        <v>0</v>
      </c>
      <c r="ER82" s="40">
        <v>0</v>
      </c>
      <c r="ES82" s="40">
        <v>0</v>
      </c>
      <c r="ET82" s="40">
        <v>0</v>
      </c>
      <c r="EU82" s="40">
        <v>0</v>
      </c>
      <c r="EV82" s="40">
        <v>0</v>
      </c>
      <c r="EW82" s="40">
        <v>0</v>
      </c>
      <c r="EX82" s="40">
        <v>0</v>
      </c>
      <c r="EY82" s="40">
        <v>0</v>
      </c>
      <c r="EZ82" s="40">
        <v>0</v>
      </c>
      <c r="FA82" s="40">
        <v>0</v>
      </c>
      <c r="FB82" s="40">
        <v>0</v>
      </c>
      <c r="FC82" s="40">
        <v>0</v>
      </c>
      <c r="FD82" s="40">
        <v>0</v>
      </c>
      <c r="FE82" s="40">
        <v>0</v>
      </c>
      <c r="FF82" s="40">
        <v>0</v>
      </c>
      <c r="FG82" s="40">
        <v>0</v>
      </c>
      <c r="FH82" s="40">
        <v>0</v>
      </c>
      <c r="FI82" s="40">
        <v>0</v>
      </c>
      <c r="FJ82" s="40">
        <v>0</v>
      </c>
      <c r="FK82" s="40">
        <v>0</v>
      </c>
      <c r="FL82" s="40">
        <v>0</v>
      </c>
      <c r="FM82" s="40">
        <v>0</v>
      </c>
      <c r="FN82" s="40">
        <v>0</v>
      </c>
      <c r="FO82" s="40">
        <v>0</v>
      </c>
      <c r="FP82" s="40">
        <v>0</v>
      </c>
      <c r="FQ82" s="40">
        <v>0</v>
      </c>
      <c r="FR82" s="40">
        <v>0</v>
      </c>
      <c r="FS82" s="40">
        <v>0</v>
      </c>
      <c r="FT82" s="40">
        <v>0</v>
      </c>
      <c r="FU82" s="40">
        <v>0</v>
      </c>
      <c r="FV82" s="40">
        <v>0</v>
      </c>
      <c r="FW82" s="40">
        <v>0</v>
      </c>
      <c r="FX82" s="40">
        <v>0</v>
      </c>
      <c r="FY82" s="40"/>
      <c r="FZ82" s="40"/>
      <c r="GA82" s="40"/>
      <c r="GB82" s="40"/>
      <c r="GC82" s="40"/>
      <c r="GD82" s="40"/>
      <c r="GE82" s="40"/>
      <c r="GF82" s="40"/>
      <c r="GG82" s="40"/>
      <c r="GH82" s="40"/>
      <c r="GI82" s="40"/>
      <c r="GJ82" s="40"/>
      <c r="GK82" s="27"/>
      <c r="GL82" s="40">
        <v>989.83333333333337</v>
      </c>
      <c r="GM82" s="40">
        <v>0</v>
      </c>
      <c r="GN82" s="40">
        <v>0</v>
      </c>
      <c r="GO82" s="40">
        <v>0</v>
      </c>
      <c r="GP82" s="40">
        <v>0</v>
      </c>
      <c r="GQ82" s="40">
        <v>0</v>
      </c>
      <c r="GR82" s="40">
        <v>0</v>
      </c>
      <c r="GS82" s="40">
        <v>0</v>
      </c>
      <c r="GT82" s="40">
        <v>0</v>
      </c>
      <c r="GU82" s="40">
        <v>0</v>
      </c>
      <c r="GV82" s="40">
        <v>0</v>
      </c>
      <c r="GW82" s="40">
        <v>0</v>
      </c>
      <c r="GX82" s="40">
        <v>0</v>
      </c>
      <c r="GY82" s="40">
        <v>0</v>
      </c>
      <c r="GZ82" s="158">
        <v>0</v>
      </c>
      <c r="HA82" s="158"/>
    </row>
    <row r="83" spans="1:209" ht="13.8" hidden="1">
      <c r="A83" s="15"/>
      <c r="B83" s="18" t="s">
        <v>77</v>
      </c>
      <c r="C83" s="40">
        <v>0</v>
      </c>
      <c r="D83" s="40">
        <v>0</v>
      </c>
      <c r="E83" s="40">
        <v>0</v>
      </c>
      <c r="F83" s="40">
        <v>0</v>
      </c>
      <c r="G83" s="19"/>
      <c r="H83" s="40">
        <v>0</v>
      </c>
      <c r="I83" s="40">
        <v>0</v>
      </c>
      <c r="J83" s="40">
        <v>0</v>
      </c>
      <c r="K83" s="19"/>
      <c r="L83" s="40">
        <v>791</v>
      </c>
      <c r="M83" s="40">
        <v>817</v>
      </c>
      <c r="N83" s="40">
        <v>853</v>
      </c>
      <c r="O83" s="40">
        <v>840</v>
      </c>
      <c r="P83" s="40">
        <v>806</v>
      </c>
      <c r="Q83" s="40">
        <v>770</v>
      </c>
      <c r="R83" s="40">
        <v>743</v>
      </c>
      <c r="S83" s="40">
        <v>742</v>
      </c>
      <c r="T83" s="40">
        <v>634</v>
      </c>
      <c r="U83" s="40">
        <v>172</v>
      </c>
      <c r="V83" s="40">
        <v>158</v>
      </c>
      <c r="W83" s="40">
        <v>155</v>
      </c>
      <c r="X83" s="40">
        <v>135</v>
      </c>
      <c r="Y83" s="40">
        <v>131</v>
      </c>
      <c r="Z83" s="40">
        <v>123</v>
      </c>
      <c r="AA83" s="40">
        <v>104</v>
      </c>
      <c r="AB83" s="40">
        <v>102</v>
      </c>
      <c r="AC83" s="40">
        <v>100</v>
      </c>
      <c r="AD83" s="40">
        <v>70</v>
      </c>
      <c r="AE83" s="40">
        <v>57</v>
      </c>
      <c r="AF83" s="40">
        <v>54</v>
      </c>
      <c r="AG83" s="40">
        <v>18</v>
      </c>
      <c r="AH83" s="40">
        <v>15</v>
      </c>
      <c r="AI83" s="40">
        <v>9</v>
      </c>
      <c r="AJ83" s="40">
        <v>7</v>
      </c>
      <c r="AK83" s="40">
        <v>5</v>
      </c>
      <c r="AL83" s="40">
        <v>5</v>
      </c>
      <c r="AM83" s="40">
        <v>4</v>
      </c>
      <c r="AN83" s="40">
        <v>2</v>
      </c>
      <c r="AO83" s="40">
        <v>2</v>
      </c>
      <c r="AP83" s="40">
        <v>2</v>
      </c>
      <c r="AQ83" s="40">
        <v>2</v>
      </c>
      <c r="AR83" s="40">
        <v>2</v>
      </c>
      <c r="AS83" s="40">
        <v>2</v>
      </c>
      <c r="AT83" s="40">
        <v>2</v>
      </c>
      <c r="AU83" s="40">
        <v>2</v>
      </c>
      <c r="AV83" s="40">
        <v>2</v>
      </c>
      <c r="AW83" s="40">
        <v>2</v>
      </c>
      <c r="AX83" s="40">
        <v>2</v>
      </c>
      <c r="AY83" s="40">
        <v>2</v>
      </c>
      <c r="AZ83" s="40">
        <v>2</v>
      </c>
      <c r="BA83" s="40">
        <v>2</v>
      </c>
      <c r="BB83" s="40">
        <v>2</v>
      </c>
      <c r="BC83" s="40">
        <v>1</v>
      </c>
      <c r="BD83" s="40">
        <v>1</v>
      </c>
      <c r="BE83" s="40">
        <v>1</v>
      </c>
      <c r="BF83" s="40">
        <v>1</v>
      </c>
      <c r="BG83" s="40">
        <v>1</v>
      </c>
      <c r="BH83" s="40">
        <v>1</v>
      </c>
      <c r="BI83" s="40">
        <v>1</v>
      </c>
      <c r="BJ83" s="40">
        <v>1</v>
      </c>
      <c r="BK83" s="40">
        <v>1</v>
      </c>
      <c r="BL83" s="40">
        <v>1</v>
      </c>
      <c r="BM83" s="40">
        <v>1</v>
      </c>
      <c r="BN83" s="40">
        <v>1</v>
      </c>
      <c r="BO83" s="40">
        <v>1</v>
      </c>
      <c r="BP83" s="40">
        <v>1</v>
      </c>
      <c r="BQ83" s="40">
        <v>1</v>
      </c>
      <c r="BR83" s="40">
        <v>1</v>
      </c>
      <c r="BS83" s="40">
        <v>1</v>
      </c>
      <c r="BT83" s="40">
        <v>1</v>
      </c>
      <c r="BU83" s="40">
        <v>1</v>
      </c>
      <c r="BV83" s="40">
        <v>0</v>
      </c>
      <c r="BW83" s="40">
        <v>0</v>
      </c>
      <c r="BX83" s="40">
        <v>0</v>
      </c>
      <c r="BY83" s="40">
        <v>0</v>
      </c>
      <c r="BZ83" s="40">
        <v>0</v>
      </c>
      <c r="CA83" s="40">
        <v>0</v>
      </c>
      <c r="CB83" s="40">
        <v>0</v>
      </c>
      <c r="CC83" s="40">
        <v>0</v>
      </c>
      <c r="CD83" s="40">
        <v>0</v>
      </c>
      <c r="CE83" s="40">
        <v>1</v>
      </c>
      <c r="CF83" s="40">
        <v>1</v>
      </c>
      <c r="CG83" s="40">
        <v>1</v>
      </c>
      <c r="CH83" s="40">
        <v>1</v>
      </c>
      <c r="CI83" s="40">
        <v>1</v>
      </c>
      <c r="CJ83" s="40">
        <v>1</v>
      </c>
      <c r="CK83" s="40">
        <v>1</v>
      </c>
      <c r="CL83" s="40">
        <v>1</v>
      </c>
      <c r="CM83" s="40">
        <v>1</v>
      </c>
      <c r="CN83" s="40">
        <v>1</v>
      </c>
      <c r="CO83" s="40">
        <v>1</v>
      </c>
      <c r="CP83" s="40">
        <v>1</v>
      </c>
      <c r="CQ83" s="40">
        <v>1</v>
      </c>
      <c r="CR83" s="40">
        <v>1</v>
      </c>
      <c r="CS83" s="40">
        <v>1</v>
      </c>
      <c r="CT83" s="40">
        <v>1</v>
      </c>
      <c r="CU83" s="40">
        <v>0</v>
      </c>
      <c r="CV83" s="40">
        <v>0</v>
      </c>
      <c r="CW83" s="40">
        <v>0</v>
      </c>
      <c r="CX83" s="40">
        <v>0</v>
      </c>
      <c r="CY83" s="40">
        <v>0</v>
      </c>
      <c r="CZ83" s="40">
        <v>0</v>
      </c>
      <c r="DA83" s="40">
        <v>0</v>
      </c>
      <c r="DB83" s="40">
        <v>0</v>
      </c>
      <c r="DC83" s="40">
        <v>0</v>
      </c>
      <c r="DD83" s="40">
        <v>0</v>
      </c>
      <c r="DE83" s="40">
        <v>0</v>
      </c>
      <c r="DF83" s="40">
        <v>0</v>
      </c>
      <c r="DG83" s="40">
        <v>0</v>
      </c>
      <c r="DH83" s="40">
        <v>0</v>
      </c>
      <c r="DI83" s="40">
        <v>0</v>
      </c>
      <c r="DJ83" s="40">
        <v>0</v>
      </c>
      <c r="DK83" s="40">
        <v>0</v>
      </c>
      <c r="DL83" s="40">
        <v>0</v>
      </c>
      <c r="DM83" s="40">
        <v>0</v>
      </c>
      <c r="DN83" s="40">
        <v>0</v>
      </c>
      <c r="DO83" s="40">
        <v>0</v>
      </c>
      <c r="DP83" s="40">
        <v>0</v>
      </c>
      <c r="DQ83" s="40">
        <v>0</v>
      </c>
      <c r="DR83" s="40">
        <v>0</v>
      </c>
      <c r="DS83" s="40">
        <v>0</v>
      </c>
      <c r="DT83" s="40">
        <v>0</v>
      </c>
      <c r="DU83" s="40">
        <v>0</v>
      </c>
      <c r="DV83" s="40">
        <v>0</v>
      </c>
      <c r="DW83" s="40">
        <v>0</v>
      </c>
      <c r="DX83" s="40">
        <v>0</v>
      </c>
      <c r="DY83" s="40">
        <v>0</v>
      </c>
      <c r="DZ83" s="40">
        <v>0</v>
      </c>
      <c r="EA83" s="40">
        <v>0</v>
      </c>
      <c r="EB83" s="40">
        <v>0</v>
      </c>
      <c r="EC83" s="40">
        <v>0</v>
      </c>
      <c r="ED83" s="40">
        <v>0</v>
      </c>
      <c r="EE83" s="40">
        <v>0</v>
      </c>
      <c r="EF83" s="40">
        <v>0</v>
      </c>
      <c r="EG83" s="40">
        <v>0</v>
      </c>
      <c r="EH83" s="40">
        <v>0</v>
      </c>
      <c r="EI83" s="40">
        <v>0</v>
      </c>
      <c r="EJ83" s="40">
        <v>0</v>
      </c>
      <c r="EK83" s="40">
        <v>0</v>
      </c>
      <c r="EL83" s="40">
        <v>0</v>
      </c>
      <c r="EM83" s="40">
        <v>0</v>
      </c>
      <c r="EN83" s="40">
        <v>0</v>
      </c>
      <c r="EO83" s="40">
        <v>0</v>
      </c>
      <c r="EP83" s="40">
        <v>0</v>
      </c>
      <c r="EQ83" s="40">
        <v>0</v>
      </c>
      <c r="ER83" s="40">
        <v>0</v>
      </c>
      <c r="ES83" s="40">
        <v>0</v>
      </c>
      <c r="ET83" s="40">
        <v>0</v>
      </c>
      <c r="EU83" s="40">
        <v>0</v>
      </c>
      <c r="EV83" s="40">
        <v>0</v>
      </c>
      <c r="EW83" s="40">
        <v>0</v>
      </c>
      <c r="EX83" s="40">
        <v>0</v>
      </c>
      <c r="EY83" s="40">
        <v>0</v>
      </c>
      <c r="EZ83" s="40">
        <v>0</v>
      </c>
      <c r="FA83" s="40">
        <v>0</v>
      </c>
      <c r="FB83" s="40">
        <v>0</v>
      </c>
      <c r="FC83" s="40">
        <v>0</v>
      </c>
      <c r="FD83" s="40">
        <v>0</v>
      </c>
      <c r="FE83" s="40">
        <v>0</v>
      </c>
      <c r="FF83" s="40">
        <v>0</v>
      </c>
      <c r="FG83" s="40">
        <v>0</v>
      </c>
      <c r="FH83" s="40">
        <v>0</v>
      </c>
      <c r="FI83" s="40">
        <v>0</v>
      </c>
      <c r="FJ83" s="40">
        <v>0</v>
      </c>
      <c r="FK83" s="40">
        <v>0</v>
      </c>
      <c r="FL83" s="40">
        <v>0</v>
      </c>
      <c r="FM83" s="40">
        <v>0</v>
      </c>
      <c r="FN83" s="40">
        <v>0</v>
      </c>
      <c r="FO83" s="40">
        <v>0</v>
      </c>
      <c r="FP83" s="40">
        <v>0</v>
      </c>
      <c r="FQ83" s="40">
        <v>0</v>
      </c>
      <c r="FR83" s="40">
        <v>0</v>
      </c>
      <c r="FS83" s="40">
        <v>0</v>
      </c>
      <c r="FT83" s="40">
        <v>0</v>
      </c>
      <c r="FU83" s="40">
        <v>0</v>
      </c>
      <c r="FV83" s="40">
        <v>0</v>
      </c>
      <c r="FW83" s="40">
        <v>0</v>
      </c>
      <c r="FX83" s="40">
        <v>0</v>
      </c>
      <c r="FY83" s="40"/>
      <c r="FZ83" s="40"/>
      <c r="GA83" s="40"/>
      <c r="GB83" s="40"/>
      <c r="GC83" s="40"/>
      <c r="GD83" s="40"/>
      <c r="GE83" s="40"/>
      <c r="GF83" s="40"/>
      <c r="GG83" s="40"/>
      <c r="GH83" s="40"/>
      <c r="GI83" s="40"/>
      <c r="GJ83" s="40"/>
      <c r="GK83" s="27"/>
      <c r="GL83" s="40">
        <v>623.41666666666663</v>
      </c>
      <c r="GM83" s="40">
        <v>76.5</v>
      </c>
      <c r="GN83" s="40">
        <v>3.0833333333333335</v>
      </c>
      <c r="GO83" s="40">
        <v>1.5833333333333333</v>
      </c>
      <c r="GP83" s="40">
        <v>1</v>
      </c>
      <c r="GQ83" s="40">
        <v>0.25</v>
      </c>
      <c r="GR83" s="40">
        <v>1</v>
      </c>
      <c r="GS83" s="40">
        <v>0.25</v>
      </c>
      <c r="GT83" s="40">
        <v>0</v>
      </c>
      <c r="GU83" s="40">
        <v>0</v>
      </c>
      <c r="GV83" s="40">
        <v>0</v>
      </c>
      <c r="GW83" s="40">
        <v>0</v>
      </c>
      <c r="GX83" s="40">
        <v>0</v>
      </c>
      <c r="GY83" s="40">
        <v>0</v>
      </c>
      <c r="GZ83" s="158">
        <v>0</v>
      </c>
      <c r="HA83" s="158"/>
    </row>
    <row r="84" spans="1:209" ht="13.8" hidden="1">
      <c r="A84" s="15"/>
      <c r="B84" s="18" t="s">
        <v>78</v>
      </c>
      <c r="C84" s="40">
        <v>0</v>
      </c>
      <c r="D84" s="40">
        <v>0</v>
      </c>
      <c r="E84" s="40">
        <v>0</v>
      </c>
      <c r="F84" s="40">
        <v>0</v>
      </c>
      <c r="G84" s="19"/>
      <c r="H84" s="40">
        <v>0</v>
      </c>
      <c r="I84" s="40">
        <v>0</v>
      </c>
      <c r="J84" s="40">
        <v>0</v>
      </c>
      <c r="K84" s="19"/>
      <c r="L84" s="40">
        <v>1147</v>
      </c>
      <c r="M84" s="40">
        <v>1182</v>
      </c>
      <c r="N84" s="40">
        <v>1141</v>
      </c>
      <c r="O84" s="40">
        <v>1154</v>
      </c>
      <c r="P84" s="40">
        <v>1185</v>
      </c>
      <c r="Q84" s="40">
        <v>1123</v>
      </c>
      <c r="R84" s="40">
        <v>1103</v>
      </c>
      <c r="S84" s="40">
        <v>1097</v>
      </c>
      <c r="T84" s="40">
        <v>1201</v>
      </c>
      <c r="U84" s="40">
        <v>1256</v>
      </c>
      <c r="V84" s="40">
        <v>873</v>
      </c>
      <c r="W84" s="40">
        <v>0</v>
      </c>
      <c r="X84" s="40">
        <v>0</v>
      </c>
      <c r="Y84" s="40">
        <v>0</v>
      </c>
      <c r="Z84" s="40">
        <v>0</v>
      </c>
      <c r="AA84" s="40">
        <v>0</v>
      </c>
      <c r="AB84" s="40">
        <v>0</v>
      </c>
      <c r="AC84" s="40">
        <v>0</v>
      </c>
      <c r="AD84" s="40">
        <v>0</v>
      </c>
      <c r="AE84" s="40">
        <v>0</v>
      </c>
      <c r="AF84" s="40">
        <v>0</v>
      </c>
      <c r="AG84" s="40">
        <v>0</v>
      </c>
      <c r="AH84" s="40">
        <v>0</v>
      </c>
      <c r="AI84" s="40">
        <v>0</v>
      </c>
      <c r="AJ84" s="40">
        <v>0</v>
      </c>
      <c r="AK84" s="40">
        <v>0</v>
      </c>
      <c r="AL84" s="40">
        <v>0</v>
      </c>
      <c r="AM84" s="40">
        <v>0</v>
      </c>
      <c r="AN84" s="40">
        <v>0</v>
      </c>
      <c r="AO84" s="40">
        <v>0</v>
      </c>
      <c r="AP84" s="40">
        <v>0</v>
      </c>
      <c r="AQ84" s="40">
        <v>0</v>
      </c>
      <c r="AR84" s="40">
        <v>0</v>
      </c>
      <c r="AS84" s="40">
        <v>0</v>
      </c>
      <c r="AT84" s="40">
        <v>0</v>
      </c>
      <c r="AU84" s="40">
        <v>0</v>
      </c>
      <c r="AV84" s="40">
        <v>0</v>
      </c>
      <c r="AW84" s="40">
        <v>0</v>
      </c>
      <c r="AX84" s="40">
        <v>0</v>
      </c>
      <c r="AY84" s="40">
        <v>0</v>
      </c>
      <c r="AZ84" s="40">
        <v>0</v>
      </c>
      <c r="BA84" s="40">
        <v>0</v>
      </c>
      <c r="BB84" s="40">
        <v>0</v>
      </c>
      <c r="BC84" s="40">
        <v>0</v>
      </c>
      <c r="BD84" s="40">
        <v>0</v>
      </c>
      <c r="BE84" s="40">
        <v>0</v>
      </c>
      <c r="BF84" s="40">
        <v>0</v>
      </c>
      <c r="BG84" s="40">
        <v>0</v>
      </c>
      <c r="BH84" s="40">
        <v>0</v>
      </c>
      <c r="BI84" s="40">
        <v>0</v>
      </c>
      <c r="BJ84" s="40">
        <v>0</v>
      </c>
      <c r="BK84" s="40">
        <v>0</v>
      </c>
      <c r="BL84" s="40">
        <v>0</v>
      </c>
      <c r="BM84" s="40">
        <v>0</v>
      </c>
      <c r="BN84" s="40">
        <v>0</v>
      </c>
      <c r="BO84" s="40">
        <v>0</v>
      </c>
      <c r="BP84" s="40">
        <v>0</v>
      </c>
      <c r="BQ84" s="40">
        <v>0</v>
      </c>
      <c r="BR84" s="40">
        <v>0</v>
      </c>
      <c r="BS84" s="40">
        <v>0</v>
      </c>
      <c r="BT84" s="40">
        <v>0</v>
      </c>
      <c r="BU84" s="40">
        <v>0</v>
      </c>
      <c r="BV84" s="40">
        <v>0</v>
      </c>
      <c r="BW84" s="40">
        <v>0</v>
      </c>
      <c r="BX84" s="40">
        <v>0</v>
      </c>
      <c r="BY84" s="40">
        <v>0</v>
      </c>
      <c r="BZ84" s="40">
        <v>0</v>
      </c>
      <c r="CA84" s="40">
        <v>0</v>
      </c>
      <c r="CB84" s="40">
        <v>0</v>
      </c>
      <c r="CC84" s="40">
        <v>0</v>
      </c>
      <c r="CD84" s="40">
        <v>0</v>
      </c>
      <c r="CE84" s="40">
        <v>0</v>
      </c>
      <c r="CF84" s="40">
        <v>0</v>
      </c>
      <c r="CG84" s="40">
        <v>0</v>
      </c>
      <c r="CH84" s="40">
        <v>0</v>
      </c>
      <c r="CI84" s="40">
        <v>0</v>
      </c>
      <c r="CJ84" s="40">
        <v>0</v>
      </c>
      <c r="CK84" s="40">
        <v>0</v>
      </c>
      <c r="CL84" s="40">
        <v>0</v>
      </c>
      <c r="CM84" s="40">
        <v>0</v>
      </c>
      <c r="CN84" s="40">
        <v>0</v>
      </c>
      <c r="CO84" s="40">
        <v>0</v>
      </c>
      <c r="CP84" s="40">
        <v>0</v>
      </c>
      <c r="CQ84" s="40">
        <v>0</v>
      </c>
      <c r="CR84" s="40">
        <v>0</v>
      </c>
      <c r="CS84" s="40">
        <v>0</v>
      </c>
      <c r="CT84" s="40">
        <v>0</v>
      </c>
      <c r="CU84" s="40">
        <v>0</v>
      </c>
      <c r="CV84" s="40">
        <v>0</v>
      </c>
      <c r="CW84" s="40">
        <v>0</v>
      </c>
      <c r="CX84" s="40">
        <v>0</v>
      </c>
      <c r="CY84" s="40">
        <v>0</v>
      </c>
      <c r="CZ84" s="40">
        <v>0</v>
      </c>
      <c r="DA84" s="40">
        <v>0</v>
      </c>
      <c r="DB84" s="40">
        <v>0</v>
      </c>
      <c r="DC84" s="40">
        <v>0</v>
      </c>
      <c r="DD84" s="40">
        <v>0</v>
      </c>
      <c r="DE84" s="40">
        <v>0</v>
      </c>
      <c r="DF84" s="40">
        <v>0</v>
      </c>
      <c r="DG84" s="40">
        <v>0</v>
      </c>
      <c r="DH84" s="40">
        <v>0</v>
      </c>
      <c r="DI84" s="40">
        <v>0</v>
      </c>
      <c r="DJ84" s="40">
        <v>0</v>
      </c>
      <c r="DK84" s="40">
        <v>0</v>
      </c>
      <c r="DL84" s="40">
        <v>0</v>
      </c>
      <c r="DM84" s="40">
        <v>0</v>
      </c>
      <c r="DN84" s="40">
        <v>0</v>
      </c>
      <c r="DO84" s="40">
        <v>0</v>
      </c>
      <c r="DP84" s="40">
        <v>0</v>
      </c>
      <c r="DQ84" s="40">
        <v>0</v>
      </c>
      <c r="DR84" s="40">
        <v>0</v>
      </c>
      <c r="DS84" s="40">
        <v>0</v>
      </c>
      <c r="DT84" s="40">
        <v>0</v>
      </c>
      <c r="DU84" s="40">
        <v>0</v>
      </c>
      <c r="DV84" s="40">
        <v>0</v>
      </c>
      <c r="DW84" s="40">
        <v>0</v>
      </c>
      <c r="DX84" s="40">
        <v>0</v>
      </c>
      <c r="DY84" s="40">
        <v>0</v>
      </c>
      <c r="DZ84" s="40">
        <v>0</v>
      </c>
      <c r="EA84" s="40">
        <v>0</v>
      </c>
      <c r="EB84" s="40">
        <v>0</v>
      </c>
      <c r="EC84" s="40">
        <v>0</v>
      </c>
      <c r="ED84" s="40">
        <v>0</v>
      </c>
      <c r="EE84" s="40">
        <v>0</v>
      </c>
      <c r="EF84" s="40">
        <v>0</v>
      </c>
      <c r="EG84" s="40">
        <v>0</v>
      </c>
      <c r="EH84" s="40">
        <v>0</v>
      </c>
      <c r="EI84" s="40">
        <v>0</v>
      </c>
      <c r="EJ84" s="40">
        <v>0</v>
      </c>
      <c r="EK84" s="40">
        <v>0</v>
      </c>
      <c r="EL84" s="40">
        <v>0</v>
      </c>
      <c r="EM84" s="40">
        <v>0</v>
      </c>
      <c r="EN84" s="40">
        <v>0</v>
      </c>
      <c r="EO84" s="40">
        <v>0</v>
      </c>
      <c r="EP84" s="40">
        <v>0</v>
      </c>
      <c r="EQ84" s="40">
        <v>0</v>
      </c>
      <c r="ER84" s="40">
        <v>0</v>
      </c>
      <c r="ES84" s="40">
        <v>0</v>
      </c>
      <c r="ET84" s="40">
        <v>0</v>
      </c>
      <c r="EU84" s="40">
        <v>0</v>
      </c>
      <c r="EV84" s="40">
        <v>0</v>
      </c>
      <c r="EW84" s="40">
        <v>0</v>
      </c>
      <c r="EX84" s="40">
        <v>0</v>
      </c>
      <c r="EY84" s="40">
        <v>0</v>
      </c>
      <c r="EZ84" s="40">
        <v>0</v>
      </c>
      <c r="FA84" s="40">
        <v>0</v>
      </c>
      <c r="FB84" s="40">
        <v>0</v>
      </c>
      <c r="FC84" s="40">
        <v>0</v>
      </c>
      <c r="FD84" s="40">
        <v>0</v>
      </c>
      <c r="FE84" s="40">
        <v>0</v>
      </c>
      <c r="FF84" s="40">
        <v>0</v>
      </c>
      <c r="FG84" s="40">
        <v>0</v>
      </c>
      <c r="FH84" s="40">
        <v>0</v>
      </c>
      <c r="FI84" s="40">
        <v>0</v>
      </c>
      <c r="FJ84" s="40">
        <v>0</v>
      </c>
      <c r="FK84" s="40">
        <v>0</v>
      </c>
      <c r="FL84" s="40">
        <v>0</v>
      </c>
      <c r="FM84" s="40">
        <v>0</v>
      </c>
      <c r="FN84" s="40">
        <v>0</v>
      </c>
      <c r="FO84" s="40">
        <v>0</v>
      </c>
      <c r="FP84" s="40">
        <v>0</v>
      </c>
      <c r="FQ84" s="40">
        <v>0</v>
      </c>
      <c r="FR84" s="40">
        <v>0</v>
      </c>
      <c r="FS84" s="40">
        <v>0</v>
      </c>
      <c r="FT84" s="40">
        <v>0</v>
      </c>
      <c r="FU84" s="40">
        <v>0</v>
      </c>
      <c r="FV84" s="40">
        <v>0</v>
      </c>
      <c r="FW84" s="40">
        <v>0</v>
      </c>
      <c r="FX84" s="40">
        <v>0</v>
      </c>
      <c r="FY84" s="40"/>
      <c r="FZ84" s="40"/>
      <c r="GA84" s="40"/>
      <c r="GB84" s="40"/>
      <c r="GC84" s="40"/>
      <c r="GD84" s="40"/>
      <c r="GE84" s="40"/>
      <c r="GF84" s="40"/>
      <c r="GG84" s="40"/>
      <c r="GH84" s="40"/>
      <c r="GI84" s="40"/>
      <c r="GJ84" s="40"/>
      <c r="GK84" s="27"/>
      <c r="GL84" s="40">
        <v>1038.5</v>
      </c>
      <c r="GM84" s="40">
        <v>0</v>
      </c>
      <c r="GN84" s="40">
        <v>0</v>
      </c>
      <c r="GO84" s="40">
        <v>0</v>
      </c>
      <c r="GP84" s="40">
        <v>0</v>
      </c>
      <c r="GQ84" s="40">
        <v>0</v>
      </c>
      <c r="GR84" s="40">
        <v>0</v>
      </c>
      <c r="GS84" s="40">
        <v>0</v>
      </c>
      <c r="GT84" s="40">
        <v>0</v>
      </c>
      <c r="GU84" s="40">
        <v>0</v>
      </c>
      <c r="GV84" s="40">
        <v>0</v>
      </c>
      <c r="GW84" s="40">
        <v>0</v>
      </c>
      <c r="GX84" s="40">
        <v>0</v>
      </c>
      <c r="GY84" s="40">
        <v>0</v>
      </c>
      <c r="GZ84" s="158">
        <v>0</v>
      </c>
      <c r="HA84" s="158"/>
    </row>
    <row r="85" spans="1:209" ht="13.8" hidden="1">
      <c r="A85" s="15"/>
      <c r="B85" s="18" t="s">
        <v>79</v>
      </c>
      <c r="C85" s="40">
        <v>0</v>
      </c>
      <c r="D85" s="40">
        <v>0</v>
      </c>
      <c r="E85" s="40">
        <v>0</v>
      </c>
      <c r="F85" s="40">
        <v>0</v>
      </c>
      <c r="G85" s="19"/>
      <c r="H85" s="40">
        <v>0</v>
      </c>
      <c r="I85" s="40">
        <v>0</v>
      </c>
      <c r="J85" s="40">
        <v>0</v>
      </c>
      <c r="K85" s="19"/>
      <c r="L85" s="40">
        <v>230</v>
      </c>
      <c r="M85" s="40">
        <v>242</v>
      </c>
      <c r="N85" s="40">
        <v>244</v>
      </c>
      <c r="O85" s="40">
        <v>242</v>
      </c>
      <c r="P85" s="40">
        <v>233</v>
      </c>
      <c r="Q85" s="40">
        <v>241</v>
      </c>
      <c r="R85" s="40">
        <v>232</v>
      </c>
      <c r="S85" s="40">
        <v>181</v>
      </c>
      <c r="T85" s="40">
        <v>197</v>
      </c>
      <c r="U85" s="40">
        <v>193</v>
      </c>
      <c r="V85" s="40">
        <v>163</v>
      </c>
      <c r="W85" s="40">
        <v>172</v>
      </c>
      <c r="X85" s="40">
        <v>172</v>
      </c>
      <c r="Y85" s="40">
        <v>176</v>
      </c>
      <c r="Z85" s="40">
        <v>174</v>
      </c>
      <c r="AA85" s="40">
        <v>176</v>
      </c>
      <c r="AB85" s="40">
        <v>181</v>
      </c>
      <c r="AC85" s="40">
        <v>168</v>
      </c>
      <c r="AD85" s="40">
        <v>174</v>
      </c>
      <c r="AE85" s="40">
        <v>177</v>
      </c>
      <c r="AF85" s="40">
        <v>183</v>
      </c>
      <c r="AG85" s="40">
        <v>186</v>
      </c>
      <c r="AH85" s="40">
        <v>194</v>
      </c>
      <c r="AI85" s="40">
        <v>196</v>
      </c>
      <c r="AJ85" s="40">
        <v>201</v>
      </c>
      <c r="AK85" s="40">
        <v>160</v>
      </c>
      <c r="AL85" s="40">
        <v>141</v>
      </c>
      <c r="AM85" s="40">
        <v>144</v>
      </c>
      <c r="AN85" s="40">
        <v>152</v>
      </c>
      <c r="AO85" s="40">
        <v>160</v>
      </c>
      <c r="AP85" s="40">
        <v>158</v>
      </c>
      <c r="AQ85" s="40">
        <v>159</v>
      </c>
      <c r="AR85" s="40">
        <v>170</v>
      </c>
      <c r="AS85" s="40">
        <v>179</v>
      </c>
      <c r="AT85" s="40">
        <v>190</v>
      </c>
      <c r="AU85" s="40">
        <v>201</v>
      </c>
      <c r="AV85" s="40">
        <v>204</v>
      </c>
      <c r="AW85" s="40">
        <v>217</v>
      </c>
      <c r="AX85" s="40">
        <v>231</v>
      </c>
      <c r="AY85" s="40">
        <v>243</v>
      </c>
      <c r="AZ85" s="40">
        <v>251</v>
      </c>
      <c r="BA85" s="40">
        <v>269</v>
      </c>
      <c r="BB85" s="40">
        <v>257</v>
      </c>
      <c r="BC85" s="40">
        <v>227</v>
      </c>
      <c r="BD85" s="40">
        <v>323</v>
      </c>
      <c r="BE85" s="40">
        <v>338</v>
      </c>
      <c r="BF85" s="40">
        <v>351</v>
      </c>
      <c r="BG85" s="40">
        <v>227</v>
      </c>
      <c r="BH85" s="40">
        <v>239</v>
      </c>
      <c r="BI85" s="40">
        <v>240</v>
      </c>
      <c r="BJ85" s="40">
        <v>238</v>
      </c>
      <c r="BK85" s="40">
        <v>238</v>
      </c>
      <c r="BL85" s="40">
        <v>238</v>
      </c>
      <c r="BM85" s="40">
        <v>239</v>
      </c>
      <c r="BN85" s="40">
        <v>237</v>
      </c>
      <c r="BO85" s="40">
        <v>237</v>
      </c>
      <c r="BP85" s="40">
        <v>239</v>
      </c>
      <c r="BQ85" s="40">
        <v>239</v>
      </c>
      <c r="BR85" s="40">
        <v>241</v>
      </c>
      <c r="BS85" s="40">
        <v>241</v>
      </c>
      <c r="BT85" s="40">
        <v>240</v>
      </c>
      <c r="BU85" s="40">
        <v>242</v>
      </c>
      <c r="BV85" s="40">
        <v>202</v>
      </c>
      <c r="BW85" s="40">
        <v>203</v>
      </c>
      <c r="BX85" s="40">
        <v>205</v>
      </c>
      <c r="BY85" s="40">
        <v>204</v>
      </c>
      <c r="BZ85" s="40">
        <v>211</v>
      </c>
      <c r="CA85" s="40">
        <v>210</v>
      </c>
      <c r="CB85" s="40">
        <v>210</v>
      </c>
      <c r="CC85" s="40">
        <v>211</v>
      </c>
      <c r="CD85" s="40">
        <v>211</v>
      </c>
      <c r="CE85" s="40">
        <v>212</v>
      </c>
      <c r="CF85" s="40">
        <v>212</v>
      </c>
      <c r="CG85" s="40">
        <v>211</v>
      </c>
      <c r="CH85" s="40">
        <v>211</v>
      </c>
      <c r="CI85" s="40">
        <v>211</v>
      </c>
      <c r="CJ85" s="40">
        <v>211</v>
      </c>
      <c r="CK85" s="40">
        <v>175</v>
      </c>
      <c r="CL85" s="40">
        <v>140</v>
      </c>
      <c r="CM85" s="40">
        <v>71</v>
      </c>
      <c r="CN85" s="40">
        <v>97</v>
      </c>
      <c r="CO85" s="40">
        <v>111</v>
      </c>
      <c r="CP85" s="40">
        <v>143</v>
      </c>
      <c r="CQ85" s="40">
        <v>161</v>
      </c>
      <c r="CR85" s="40">
        <v>170</v>
      </c>
      <c r="CS85" s="40">
        <v>181</v>
      </c>
      <c r="CT85" s="40">
        <v>189</v>
      </c>
      <c r="CU85" s="40">
        <v>191</v>
      </c>
      <c r="CV85" s="40">
        <v>194</v>
      </c>
      <c r="CW85" s="40">
        <v>197</v>
      </c>
      <c r="CX85" s="40">
        <v>195</v>
      </c>
      <c r="CY85" s="40">
        <v>194</v>
      </c>
      <c r="CZ85" s="40">
        <v>196</v>
      </c>
      <c r="DA85" s="40">
        <v>202</v>
      </c>
      <c r="DB85" s="40">
        <v>197</v>
      </c>
      <c r="DC85" s="40">
        <v>201</v>
      </c>
      <c r="DD85" s="40">
        <v>200</v>
      </c>
      <c r="DE85" s="40">
        <v>210</v>
      </c>
      <c r="DF85" s="40">
        <v>213</v>
      </c>
      <c r="DG85" s="40">
        <v>230</v>
      </c>
      <c r="DH85" s="40">
        <v>232</v>
      </c>
      <c r="DI85" s="40">
        <v>234</v>
      </c>
      <c r="DJ85" s="40">
        <v>237</v>
      </c>
      <c r="DK85" s="40">
        <v>237</v>
      </c>
      <c r="DL85" s="40">
        <v>236</v>
      </c>
      <c r="DM85" s="40">
        <v>241</v>
      </c>
      <c r="DN85" s="40">
        <v>238</v>
      </c>
      <c r="DO85" s="40">
        <v>244</v>
      </c>
      <c r="DP85" s="40">
        <v>259</v>
      </c>
      <c r="DQ85" s="40">
        <v>256</v>
      </c>
      <c r="DR85" s="40">
        <v>260</v>
      </c>
      <c r="DS85" s="40">
        <v>256</v>
      </c>
      <c r="DT85" s="40">
        <v>330</v>
      </c>
      <c r="DU85" s="40">
        <v>255</v>
      </c>
      <c r="DV85" s="40">
        <v>254</v>
      </c>
      <c r="DW85" s="40">
        <v>244</v>
      </c>
      <c r="DX85" s="40">
        <v>240</v>
      </c>
      <c r="DY85" s="40">
        <v>243</v>
      </c>
      <c r="DZ85" s="40">
        <v>254</v>
      </c>
      <c r="EA85" s="40">
        <v>251</v>
      </c>
      <c r="EB85" s="40">
        <v>254</v>
      </c>
      <c r="EC85" s="40">
        <v>269</v>
      </c>
      <c r="ED85" s="40">
        <v>276</v>
      </c>
      <c r="EE85" s="40">
        <v>285</v>
      </c>
      <c r="EF85" s="40">
        <v>292</v>
      </c>
      <c r="EG85" s="40">
        <v>307</v>
      </c>
      <c r="EH85" s="40">
        <v>314</v>
      </c>
      <c r="EI85" s="40">
        <v>319</v>
      </c>
      <c r="EJ85" s="40">
        <v>328</v>
      </c>
      <c r="EK85" s="40">
        <v>350</v>
      </c>
      <c r="EL85" s="40">
        <v>359</v>
      </c>
      <c r="EM85" s="40">
        <v>360</v>
      </c>
      <c r="EN85" s="40">
        <v>352</v>
      </c>
      <c r="EO85" s="40">
        <v>361</v>
      </c>
      <c r="EP85" s="40">
        <v>375</v>
      </c>
      <c r="EQ85" s="40">
        <v>375</v>
      </c>
      <c r="ER85" s="40">
        <v>391</v>
      </c>
      <c r="ES85" s="40">
        <v>391</v>
      </c>
      <c r="ET85" s="40">
        <v>141</v>
      </c>
      <c r="EU85" s="40">
        <v>140</v>
      </c>
      <c r="EV85" s="40">
        <v>141</v>
      </c>
      <c r="EW85" s="40">
        <v>149</v>
      </c>
      <c r="EX85" s="40">
        <v>156</v>
      </c>
      <c r="EY85" s="40">
        <v>155</v>
      </c>
      <c r="EZ85" s="40">
        <v>155</v>
      </c>
      <c r="FA85" s="40">
        <v>159</v>
      </c>
      <c r="FB85" s="40">
        <v>162</v>
      </c>
      <c r="FC85" s="40">
        <v>164</v>
      </c>
      <c r="FD85" s="40">
        <v>161</v>
      </c>
      <c r="FE85" s="40">
        <v>0</v>
      </c>
      <c r="FF85" s="40">
        <v>0</v>
      </c>
      <c r="FG85" s="40">
        <v>0</v>
      </c>
      <c r="FH85" s="40">
        <v>0</v>
      </c>
      <c r="FI85" s="40">
        <v>0</v>
      </c>
      <c r="FJ85" s="40">
        <v>0</v>
      </c>
      <c r="FK85" s="40">
        <v>0</v>
      </c>
      <c r="FL85" s="40">
        <v>0</v>
      </c>
      <c r="FM85" s="40">
        <v>0</v>
      </c>
      <c r="FN85" s="40">
        <v>0</v>
      </c>
      <c r="FO85" s="40">
        <v>0</v>
      </c>
      <c r="FP85" s="40">
        <v>0</v>
      </c>
      <c r="FQ85" s="40">
        <v>0</v>
      </c>
      <c r="FR85" s="40">
        <v>0</v>
      </c>
      <c r="FS85" s="40">
        <v>0</v>
      </c>
      <c r="FT85" s="40">
        <v>0</v>
      </c>
      <c r="FU85" s="40">
        <v>0</v>
      </c>
      <c r="FV85" s="40">
        <v>0</v>
      </c>
      <c r="FW85" s="40">
        <v>0</v>
      </c>
      <c r="FX85" s="40">
        <v>0</v>
      </c>
      <c r="FY85" s="40"/>
      <c r="FZ85" s="40"/>
      <c r="GA85" s="40"/>
      <c r="GB85" s="40"/>
      <c r="GC85" s="40"/>
      <c r="GD85" s="40"/>
      <c r="GE85" s="40"/>
      <c r="GF85" s="40"/>
      <c r="GG85" s="40"/>
      <c r="GH85" s="40"/>
      <c r="GI85" s="40"/>
      <c r="GJ85" s="40"/>
      <c r="GK85" s="27"/>
      <c r="GL85" s="40">
        <v>214.16666666666666</v>
      </c>
      <c r="GM85" s="40">
        <v>179.75</v>
      </c>
      <c r="GN85" s="40">
        <v>167.91666666666666</v>
      </c>
      <c r="GO85" s="40">
        <v>261.5</v>
      </c>
      <c r="GP85" s="40">
        <v>238.83333333333334</v>
      </c>
      <c r="GQ85" s="40">
        <v>213.41666666666666</v>
      </c>
      <c r="GR85" s="40">
        <v>162.83333333333334</v>
      </c>
      <c r="GS85" s="40">
        <v>192.25</v>
      </c>
      <c r="GT85" s="40">
        <v>229.33333333333334</v>
      </c>
      <c r="GU85" s="40">
        <v>258.5</v>
      </c>
      <c r="GV85" s="40">
        <v>309.41666666666669</v>
      </c>
      <c r="GW85" s="40">
        <v>260.58333333333331</v>
      </c>
      <c r="GX85" s="40">
        <v>66.75</v>
      </c>
      <c r="GY85" s="40">
        <v>0</v>
      </c>
      <c r="GZ85" s="158">
        <v>0</v>
      </c>
      <c r="HA85" s="158"/>
    </row>
    <row r="86" spans="1:209" ht="13.8">
      <c r="A86" s="9"/>
      <c r="DC86" s="27"/>
      <c r="DD86" s="27"/>
      <c r="DE86" s="27"/>
      <c r="DF86" s="27"/>
      <c r="DG86" s="27"/>
      <c r="DH86" s="27"/>
      <c r="DI86" s="27"/>
      <c r="DJ86" s="27"/>
      <c r="DK86" s="27"/>
      <c r="DL86" s="27"/>
      <c r="DM86" s="27"/>
      <c r="DN86" s="27"/>
      <c r="DO86" s="27"/>
      <c r="DP86" s="27"/>
      <c r="DQ86" s="27"/>
      <c r="DR86" s="27"/>
      <c r="DS86" s="27"/>
      <c r="DT86" s="27"/>
      <c r="DU86" s="27"/>
      <c r="DV86" s="27"/>
      <c r="DW86" s="27"/>
      <c r="DX86" s="27"/>
      <c r="DY86" s="27"/>
      <c r="DZ86" s="27"/>
      <c r="EA86" s="27"/>
      <c r="EB86" s="27"/>
      <c r="EC86" s="27"/>
      <c r="ED86" s="27"/>
      <c r="EE86" s="27"/>
      <c r="EF86" s="27"/>
      <c r="EG86" s="27"/>
      <c r="EH86" s="27"/>
      <c r="EI86" s="27"/>
      <c r="EJ86" s="27"/>
      <c r="EK86" s="27"/>
      <c r="EL86" s="27"/>
      <c r="EM86" s="27"/>
      <c r="EN86" s="27"/>
      <c r="EO86" s="27"/>
      <c r="EP86" s="27"/>
      <c r="EQ86" s="27"/>
      <c r="ER86" s="27"/>
      <c r="ES86" s="27"/>
      <c r="ET86" s="27"/>
      <c r="EU86" s="27"/>
      <c r="EV86" s="27"/>
      <c r="EW86" s="27"/>
      <c r="EX86" s="27"/>
      <c r="EY86" s="27"/>
      <c r="EZ86" s="27"/>
      <c r="FA86" s="27"/>
      <c r="FB86" s="27"/>
      <c r="FC86" s="27"/>
      <c r="FD86" s="27"/>
      <c r="FE86" s="27"/>
      <c r="FF86" s="27"/>
      <c r="FG86" s="27"/>
      <c r="FH86" s="27"/>
      <c r="FI86" s="27"/>
      <c r="FJ86" s="27"/>
      <c r="FK86" s="27"/>
      <c r="FL86" s="27"/>
      <c r="FM86" s="27"/>
      <c r="FN86" s="27"/>
      <c r="FO86" s="27"/>
      <c r="FP86" s="27"/>
      <c r="FQ86" s="27"/>
      <c r="FR86" s="27"/>
      <c r="FS86" s="27"/>
      <c r="FT86" s="27"/>
      <c r="FU86" s="27"/>
      <c r="FV86" s="27"/>
      <c r="FW86" s="27"/>
      <c r="FX86" s="27"/>
      <c r="FY86" s="27"/>
      <c r="FZ86" s="27"/>
      <c r="GA86" s="27"/>
      <c r="GB86" s="27"/>
      <c r="GC86" s="27"/>
      <c r="GD86" s="27"/>
      <c r="GE86" s="27"/>
      <c r="GF86" s="27"/>
      <c r="GG86" s="27"/>
      <c r="GH86" s="27"/>
      <c r="GI86" s="27"/>
      <c r="GJ86" s="27"/>
      <c r="GK86" s="27"/>
    </row>
    <row r="87" spans="1:209" ht="13.8">
      <c r="A87" s="9"/>
    </row>
    <row r="88" spans="1:209" ht="13.8"/>
    <row r="89" spans="1:209" ht="12.75" customHeight="1"/>
    <row r="90" spans="1:209" ht="12.75" customHeight="1"/>
    <row r="91" spans="1:209" ht="12.75" hidden="1" customHeight="1"/>
    <row r="92" spans="1:209" ht="12.75" hidden="1" customHeight="1"/>
    <row r="93" spans="1:209" ht="12.75" hidden="1" customHeight="1"/>
    <row r="94" spans="1:209" ht="12.75" hidden="1" customHeight="1"/>
    <row r="95" spans="1:209" ht="12.75" hidden="1" customHeight="1"/>
    <row r="96" spans="1:209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  <row r="217" ht="12.75" hidden="1" customHeight="1"/>
    <row r="218" ht="12.75" hidden="1" customHeight="1"/>
    <row r="219" ht="12.75" hidden="1" customHeight="1"/>
    <row r="220" ht="12.75" hidden="1" customHeight="1"/>
    <row r="221" ht="12.75" hidden="1" customHeight="1"/>
    <row r="222" ht="12.75" hidden="1" customHeight="1"/>
    <row r="223" ht="12.75" hidden="1" customHeight="1"/>
    <row r="224" ht="12.75" hidden="1" customHeight="1"/>
    <row r="225" ht="12.75" hidden="1" customHeight="1"/>
    <row r="226" ht="12.75" hidden="1" customHeight="1"/>
    <row r="227" ht="12.75" hidden="1" customHeight="1"/>
    <row r="228" ht="12.75" hidden="1" customHeight="1"/>
    <row r="229" ht="12.75" hidden="1" customHeight="1"/>
    <row r="230" ht="12.75" hidden="1" customHeight="1"/>
    <row r="231" ht="12.75" hidden="1" customHeight="1"/>
    <row r="232" ht="12.75" hidden="1" customHeight="1"/>
    <row r="233" ht="12.75" hidden="1" customHeight="1"/>
    <row r="234" ht="12.75" hidden="1" customHeight="1"/>
    <row r="235" ht="12.75" hidden="1" customHeight="1"/>
    <row r="236" ht="12.75" hidden="1" customHeight="1"/>
    <row r="237" ht="12.75" hidden="1" customHeight="1"/>
    <row r="238" ht="12.75" hidden="1" customHeight="1"/>
    <row r="239" ht="12.75" hidden="1" customHeight="1"/>
    <row r="240" ht="12.75" hidden="1" customHeight="1"/>
    <row r="241" ht="12.75" hidden="1" customHeight="1"/>
    <row r="242" ht="12.75" hidden="1" customHeight="1"/>
  </sheetData>
  <mergeCells count="6">
    <mergeCell ref="GL6:GS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IG216"/>
  <sheetViews>
    <sheetView showGridLines="0" zoomScale="81" zoomScaleNormal="81" workbookViewId="0">
      <pane xSplit="11" ySplit="7" topLeftCell="GX25" activePane="bottomRight" state="frozen"/>
      <selection activeCell="B9" sqref="B9"/>
      <selection pane="topRight" activeCell="B9" sqref="B9"/>
      <selection pane="bottomLeft" activeCell="B9" sqref="B9"/>
      <selection pane="bottomRight" activeCell="C37" sqref="C37"/>
    </sheetView>
  </sheetViews>
  <sheetFormatPr baseColWidth="10" defaultColWidth="11.44140625" defaultRowHeight="0" customHeight="1" zeroHeight="1"/>
  <cols>
    <col min="1" max="1" width="3.6640625" style="41" customWidth="1"/>
    <col min="2" max="2" width="44" style="6" customWidth="1"/>
    <col min="3" max="4" width="13.109375" style="1" customWidth="1"/>
    <col min="5" max="6" width="11.44140625" style="1" customWidth="1"/>
    <col min="7" max="7" width="1.6640625" style="1" customWidth="1"/>
    <col min="8" max="8" width="12.6640625" style="1" customWidth="1"/>
    <col min="9" max="10" width="11.44140625" style="1" customWidth="1"/>
    <col min="11" max="11" width="3.6640625" style="1" customWidth="1"/>
    <col min="12" max="85" width="9.109375" style="1" customWidth="1"/>
    <col min="86" max="124" width="10.33203125" style="1" customWidth="1"/>
    <col min="125" max="208" width="9.44140625" style="1" customWidth="1"/>
    <col min="209" max="209" width="13.33203125" style="1" customWidth="1"/>
    <col min="210" max="217" width="9.33203125" style="1" customWidth="1"/>
    <col min="218" max="230" width="11.44140625" style="1" customWidth="1"/>
    <col min="231" max="231" width="11" style="1" bestFit="1" customWidth="1"/>
    <col min="232" max="233" width="11.44140625" style="1" customWidth="1"/>
    <col min="234" max="234" width="10.6640625" style="1" customWidth="1"/>
    <col min="235" max="16384" width="11.44140625" style="1"/>
  </cols>
  <sheetData>
    <row r="1" spans="1:241" ht="13.8">
      <c r="A1" s="44"/>
      <c r="CZ1" s="1" t="s">
        <v>251</v>
      </c>
    </row>
    <row r="2" spans="1:241" ht="15.6">
      <c r="A2" s="9"/>
      <c r="B2" s="187" t="s">
        <v>289</v>
      </c>
      <c r="H2" s="28" t="s">
        <v>438</v>
      </c>
    </row>
    <row r="3" spans="1:241" ht="13.8">
      <c r="A3" s="9"/>
      <c r="B3" s="4" t="s">
        <v>80</v>
      </c>
    </row>
    <row r="4" spans="1:241" ht="13.8">
      <c r="A4" s="9"/>
      <c r="B4" s="4" t="s">
        <v>1</v>
      </c>
    </row>
    <row r="5" spans="1:241" ht="13.8">
      <c r="A5" s="9"/>
      <c r="C5" s="7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HB5" s="45"/>
      <c r="HC5" s="45"/>
      <c r="HD5" s="45"/>
      <c r="HE5" s="45"/>
      <c r="HF5" s="45"/>
      <c r="HG5" s="45"/>
    </row>
    <row r="6" spans="1:241" ht="12.75" customHeight="1">
      <c r="A6" s="9"/>
      <c r="B6" s="8"/>
      <c r="C6" s="547" t="s">
        <v>364</v>
      </c>
      <c r="D6" s="547" t="s">
        <v>365</v>
      </c>
      <c r="E6" s="546" t="s">
        <v>366</v>
      </c>
      <c r="F6" s="546"/>
      <c r="G6" s="7"/>
      <c r="H6" s="547" t="s">
        <v>367</v>
      </c>
      <c r="I6" s="546" t="s">
        <v>368</v>
      </c>
      <c r="J6" s="546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HB6" s="544" t="s">
        <v>2</v>
      </c>
      <c r="HC6" s="544"/>
      <c r="HD6" s="544"/>
      <c r="HE6" s="544"/>
      <c r="HF6" s="544"/>
      <c r="HG6" s="544"/>
      <c r="HH6" s="544"/>
      <c r="HI6" s="544"/>
    </row>
    <row r="7" spans="1:241" ht="13.8">
      <c r="A7" s="9"/>
      <c r="B7" s="10"/>
      <c r="C7" s="547"/>
      <c r="D7" s="547"/>
      <c r="E7" s="133" t="s">
        <v>3</v>
      </c>
      <c r="F7" s="133" t="s">
        <v>4</v>
      </c>
      <c r="G7" s="11"/>
      <c r="H7" s="545"/>
      <c r="I7" s="133" t="s">
        <v>3</v>
      </c>
      <c r="J7" s="133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12">
        <v>45323</v>
      </c>
      <c r="GL7" s="12">
        <v>45352</v>
      </c>
      <c r="GM7" s="12">
        <v>45383</v>
      </c>
      <c r="GN7" s="12">
        <v>45413</v>
      </c>
      <c r="GO7" s="12">
        <v>45444</v>
      </c>
      <c r="GP7" s="12">
        <v>45474</v>
      </c>
      <c r="GQ7" s="12">
        <v>45505</v>
      </c>
      <c r="GR7" s="12">
        <v>45536</v>
      </c>
      <c r="GS7" s="12">
        <v>45566</v>
      </c>
      <c r="GT7" s="12">
        <v>45597</v>
      </c>
      <c r="GU7" s="12">
        <v>45627</v>
      </c>
      <c r="GV7" s="12">
        <v>45658</v>
      </c>
      <c r="GW7" s="12">
        <v>45689</v>
      </c>
      <c r="GX7" s="12">
        <v>45717</v>
      </c>
      <c r="GY7" s="12">
        <v>45748</v>
      </c>
      <c r="GZ7" s="12">
        <v>45778</v>
      </c>
      <c r="HA7" s="13"/>
      <c r="HB7" s="14">
        <v>2009</v>
      </c>
      <c r="HC7" s="14">
        <v>2010</v>
      </c>
      <c r="HD7" s="14" t="s">
        <v>369</v>
      </c>
      <c r="HE7" s="14" t="s">
        <v>370</v>
      </c>
      <c r="HF7" s="14" t="s">
        <v>371</v>
      </c>
      <c r="HG7" s="14" t="s">
        <v>372</v>
      </c>
      <c r="HH7" s="14" t="s">
        <v>373</v>
      </c>
      <c r="HI7" s="14" t="s">
        <v>374</v>
      </c>
      <c r="HJ7" s="14" t="s">
        <v>375</v>
      </c>
      <c r="HK7" s="14" t="s">
        <v>376</v>
      </c>
      <c r="HL7" s="14" t="s">
        <v>377</v>
      </c>
      <c r="HM7" s="14" t="s">
        <v>378</v>
      </c>
      <c r="HN7" s="14" t="s">
        <v>379</v>
      </c>
      <c r="HO7" s="14" t="s">
        <v>380</v>
      </c>
      <c r="HP7" s="14" t="s">
        <v>381</v>
      </c>
      <c r="HQ7" s="14" t="s">
        <v>382</v>
      </c>
      <c r="HR7" s="14" t="s">
        <v>383</v>
      </c>
    </row>
    <row r="8" spans="1:241" ht="13.8">
      <c r="A8" s="15"/>
      <c r="B8" s="24" t="s">
        <v>81</v>
      </c>
      <c r="C8" s="25">
        <v>500.5439720105494</v>
      </c>
      <c r="D8" s="25">
        <v>589.65405655850361</v>
      </c>
      <c r="E8" s="25">
        <v>-89.110084547954216</v>
      </c>
      <c r="F8" s="26">
        <v>-0.1511226515900565</v>
      </c>
      <c r="G8" s="27"/>
      <c r="H8" s="25">
        <v>385.52885475662373</v>
      </c>
      <c r="I8" s="25">
        <v>204.12520180187988</v>
      </c>
      <c r="J8" s="26">
        <v>0.52946802627974454</v>
      </c>
      <c r="K8" s="27"/>
      <c r="L8" s="25">
        <v>127.70442399999999</v>
      </c>
      <c r="M8" s="25">
        <v>135.40686099999999</v>
      </c>
      <c r="N8" s="25">
        <v>114.744499</v>
      </c>
      <c r="O8" s="25">
        <v>114.76816700000001</v>
      </c>
      <c r="P8" s="25">
        <v>169.05677900000001</v>
      </c>
      <c r="Q8" s="25">
        <v>150.23247799999999</v>
      </c>
      <c r="R8" s="25">
        <v>110.069998</v>
      </c>
      <c r="S8" s="25">
        <v>132.56626600000001</v>
      </c>
      <c r="T8" s="25">
        <v>118.410201</v>
      </c>
      <c r="U8" s="25">
        <v>104.793244</v>
      </c>
      <c r="V8" s="25">
        <v>81.792669000000004</v>
      </c>
      <c r="W8" s="25">
        <v>82.920283999999995</v>
      </c>
      <c r="X8" s="25">
        <v>75</v>
      </c>
      <c r="Y8" s="25">
        <v>53.3</v>
      </c>
      <c r="Z8" s="25">
        <v>51.2</v>
      </c>
      <c r="AA8" s="25">
        <v>68.8</v>
      </c>
      <c r="AB8" s="25">
        <v>93.6</v>
      </c>
      <c r="AC8" s="25">
        <v>162.29999999999998</v>
      </c>
      <c r="AD8" s="25">
        <v>169.7</v>
      </c>
      <c r="AE8" s="25">
        <v>176.5</v>
      </c>
      <c r="AF8" s="25">
        <v>122.6</v>
      </c>
      <c r="AG8" s="25">
        <v>138.70000000000002</v>
      </c>
      <c r="AH8" s="25">
        <v>166.7</v>
      </c>
      <c r="AI8" s="25">
        <v>129.19999999999999</v>
      </c>
      <c r="AJ8" s="25">
        <v>113.330436655</v>
      </c>
      <c r="AK8" s="25">
        <v>88.600260344499944</v>
      </c>
      <c r="AL8" s="25">
        <v>90.506455946999907</v>
      </c>
      <c r="AM8" s="25">
        <v>73.724769492999997</v>
      </c>
      <c r="AN8" s="25">
        <v>88.456639757999952</v>
      </c>
      <c r="AO8" s="25">
        <v>153.26336292230005</v>
      </c>
      <c r="AP8" s="25">
        <v>139.86230135849001</v>
      </c>
      <c r="AQ8" s="25">
        <v>180.31279803454001</v>
      </c>
      <c r="AR8" s="25">
        <v>163.46467577700002</v>
      </c>
      <c r="AS8" s="25">
        <v>170.48460172</v>
      </c>
      <c r="AT8" s="25">
        <v>136.90945624900002</v>
      </c>
      <c r="AU8" s="25">
        <v>102.8953645113267</v>
      </c>
      <c r="AV8" s="25">
        <v>94.414761329000129</v>
      </c>
      <c r="AW8" s="25">
        <v>96.136455474999977</v>
      </c>
      <c r="AX8" s="25">
        <v>103.134492561</v>
      </c>
      <c r="AY8" s="25">
        <v>159.59076710899967</v>
      </c>
      <c r="AZ8" s="25">
        <v>218.7183702889912</v>
      </c>
      <c r="BA8" s="25">
        <v>139.96833112799996</v>
      </c>
      <c r="BB8" s="25">
        <v>126.65993929300004</v>
      </c>
      <c r="BC8" s="25">
        <v>146.24885691859421</v>
      </c>
      <c r="BD8" s="25">
        <v>158.59243327701245</v>
      </c>
      <c r="BE8" s="25">
        <v>165.14206690980066</v>
      </c>
      <c r="BF8" s="25">
        <v>191.22711184200048</v>
      </c>
      <c r="BG8" s="25">
        <v>173.18109689330666</v>
      </c>
      <c r="BH8" s="25">
        <v>137.9473245545004</v>
      </c>
      <c r="BI8" s="25">
        <v>119.40393414216871</v>
      </c>
      <c r="BJ8" s="25">
        <v>112.62655656285298</v>
      </c>
      <c r="BK8" s="25">
        <v>116.90974059772384</v>
      </c>
      <c r="BL8" s="25">
        <v>164.9046988092098</v>
      </c>
      <c r="BM8" s="25">
        <v>197.64955119607703</v>
      </c>
      <c r="BN8" s="25">
        <v>205.51074408073342</v>
      </c>
      <c r="BO8" s="25">
        <v>159.97861633902579</v>
      </c>
      <c r="BP8" s="25">
        <v>169.31734558563036</v>
      </c>
      <c r="BQ8" s="25">
        <v>165.83485158887436</v>
      </c>
      <c r="BR8" s="25">
        <v>149.51382547835144</v>
      </c>
      <c r="BS8" s="25">
        <v>154.51472361833905</v>
      </c>
      <c r="BT8" s="25">
        <v>141.00308903232772</v>
      </c>
      <c r="BU8" s="25">
        <v>120.08023371905477</v>
      </c>
      <c r="BV8" s="25">
        <v>116.6543293230106</v>
      </c>
      <c r="BW8" s="25">
        <v>107.76967014846652</v>
      </c>
      <c r="BX8" s="25">
        <v>126.72809776325138</v>
      </c>
      <c r="BY8" s="25">
        <v>107.8007907472789</v>
      </c>
      <c r="BZ8" s="25">
        <v>87.20353098324793</v>
      </c>
      <c r="CA8" s="25">
        <v>91.045819307814554</v>
      </c>
      <c r="CB8" s="25">
        <v>89.518257537362189</v>
      </c>
      <c r="CC8" s="25">
        <v>88.706109255538578</v>
      </c>
      <c r="CD8" s="25">
        <v>82.80119499897431</v>
      </c>
      <c r="CE8" s="25">
        <v>91.847563125624561</v>
      </c>
      <c r="CF8" s="25">
        <v>73.993461276564162</v>
      </c>
      <c r="CG8" s="25">
        <v>79.937512978538066</v>
      </c>
      <c r="CH8" s="25">
        <v>89.183483118454063</v>
      </c>
      <c r="CI8" s="25">
        <v>81.264017647034777</v>
      </c>
      <c r="CJ8" s="25">
        <v>68.037332956405166</v>
      </c>
      <c r="CK8" s="25">
        <v>76.017014161068943</v>
      </c>
      <c r="CL8" s="25">
        <v>63.431345581458267</v>
      </c>
      <c r="CM8" s="25">
        <v>55.554387489926818</v>
      </c>
      <c r="CN8" s="25">
        <v>79.230161918023796</v>
      </c>
      <c r="CO8" s="25">
        <v>80.548172895828188</v>
      </c>
      <c r="CP8" s="25">
        <v>89.331950051046874</v>
      </c>
      <c r="CQ8" s="25">
        <v>90.937399421352211</v>
      </c>
      <c r="CR8" s="25">
        <v>83.433229794573194</v>
      </c>
      <c r="CS8" s="25">
        <v>71.117245655650095</v>
      </c>
      <c r="CT8" s="25">
        <v>73.997687672272093</v>
      </c>
      <c r="CU8" s="25">
        <v>70.344628504711295</v>
      </c>
      <c r="CV8" s="25">
        <v>113.70664608177749</v>
      </c>
      <c r="CW8" s="25">
        <v>134.24</v>
      </c>
      <c r="CX8" s="25">
        <v>106.15990460550063</v>
      </c>
      <c r="CY8" s="25">
        <v>110.61660195140017</v>
      </c>
      <c r="CZ8" s="25">
        <v>105.68104371915985</v>
      </c>
      <c r="DA8" s="25">
        <v>153.94424250786778</v>
      </c>
      <c r="DB8" s="25">
        <v>250.32213134851349</v>
      </c>
      <c r="DC8" s="25">
        <v>224.87500399999999</v>
      </c>
      <c r="DD8" s="25">
        <v>200.52770599999999</v>
      </c>
      <c r="DE8" s="25">
        <v>138.07473302967216</v>
      </c>
      <c r="DF8" s="25">
        <v>181.24180134172468</v>
      </c>
      <c r="DG8" s="25">
        <v>195.81536700000001</v>
      </c>
      <c r="DH8" s="25">
        <v>279.78325999999998</v>
      </c>
      <c r="DI8" s="25">
        <v>143.465825</v>
      </c>
      <c r="DJ8" s="25">
        <v>168.03770687596716</v>
      </c>
      <c r="DK8" s="25">
        <v>162.04291942760722</v>
      </c>
      <c r="DL8" s="25">
        <v>202.45465044524192</v>
      </c>
      <c r="DM8" s="25">
        <v>201.31355085179578</v>
      </c>
      <c r="DN8" s="25">
        <v>170.60693925343463</v>
      </c>
      <c r="DO8" s="25">
        <v>126.62080733853655</v>
      </c>
      <c r="DP8" s="25">
        <v>174.44151793800003</v>
      </c>
      <c r="DQ8" s="25">
        <v>232.30832464450668</v>
      </c>
      <c r="DR8" s="25">
        <v>166.40869000130104</v>
      </c>
      <c r="DS8" s="25">
        <v>163.92755589268</v>
      </c>
      <c r="DT8" s="25">
        <v>177.73625909950087</v>
      </c>
      <c r="DU8" s="25">
        <v>130.95627142728827</v>
      </c>
      <c r="DV8" s="25">
        <v>128.0518292271129</v>
      </c>
      <c r="DW8" s="25">
        <v>107.29088319954157</v>
      </c>
      <c r="DX8" s="25">
        <v>107.06980090948602</v>
      </c>
      <c r="DY8" s="25">
        <v>147.30240821508082</v>
      </c>
      <c r="DZ8" s="25">
        <v>113.66990186142091</v>
      </c>
      <c r="EA8" s="25">
        <v>103.42625750850993</v>
      </c>
      <c r="EB8" s="25">
        <v>96.555760960771565</v>
      </c>
      <c r="EC8" s="25">
        <v>77.140324699616031</v>
      </c>
      <c r="ED8" s="25">
        <v>71.588015915305334</v>
      </c>
      <c r="EE8" s="25">
        <v>65.580735237940743</v>
      </c>
      <c r="EF8" s="25">
        <v>67.731287325426379</v>
      </c>
      <c r="EG8" s="25">
        <v>98.975149472949653</v>
      </c>
      <c r="EH8" s="25">
        <v>85.73655132496728</v>
      </c>
      <c r="EI8" s="25">
        <v>84.649658379325416</v>
      </c>
      <c r="EJ8" s="25">
        <v>90.105396273994842</v>
      </c>
      <c r="EK8" s="25">
        <v>102.13076261266228</v>
      </c>
      <c r="EL8" s="25">
        <v>66.751996737931975</v>
      </c>
      <c r="EM8" s="25">
        <v>69.469659766019788</v>
      </c>
      <c r="EN8" s="25">
        <v>98.514102539106005</v>
      </c>
      <c r="EO8" s="25">
        <v>84.794403475267259</v>
      </c>
      <c r="EP8" s="25">
        <v>132.48537535925314</v>
      </c>
      <c r="EQ8" s="25">
        <v>89.728917654731902</v>
      </c>
      <c r="ER8" s="25">
        <v>90.588917654731901</v>
      </c>
      <c r="ES8" s="25">
        <v>83.660712393665122</v>
      </c>
      <c r="ET8" s="25">
        <v>85.069536393890615</v>
      </c>
      <c r="EU8" s="25">
        <v>100.84528516331463</v>
      </c>
      <c r="EV8" s="25">
        <v>98.457540562380245</v>
      </c>
      <c r="EW8" s="25">
        <v>106.84418817955978</v>
      </c>
      <c r="EX8" s="25">
        <v>120.61886094763462</v>
      </c>
      <c r="EY8" s="25">
        <v>111.76404528882864</v>
      </c>
      <c r="EZ8" s="25">
        <v>103.39125309052841</v>
      </c>
      <c r="FA8" s="25">
        <v>94.528713472745608</v>
      </c>
      <c r="FB8" s="25">
        <v>128.1489143121812</v>
      </c>
      <c r="FC8" s="25">
        <v>123.61059689276385</v>
      </c>
      <c r="FD8" s="25">
        <v>116.62254756389696</v>
      </c>
      <c r="FE8" s="25">
        <v>145.50960438213221</v>
      </c>
      <c r="FF8" s="25">
        <v>129.07427145570671</v>
      </c>
      <c r="FG8" s="25">
        <v>151.61143065170114</v>
      </c>
      <c r="FH8" s="25">
        <v>100.14416223588738</v>
      </c>
      <c r="FI8" s="25">
        <v>120.25</v>
      </c>
      <c r="FJ8" s="25">
        <v>95.817774325746868</v>
      </c>
      <c r="FK8" s="25">
        <v>104.97126625592368</v>
      </c>
      <c r="FL8" s="25">
        <v>108.94713297633862</v>
      </c>
      <c r="FM8" s="25">
        <v>100.52477829101358</v>
      </c>
      <c r="FN8" s="25">
        <v>118.28151175054681</v>
      </c>
      <c r="FO8" s="25">
        <v>103.2206510448208</v>
      </c>
      <c r="FP8" s="25">
        <v>108.8</v>
      </c>
      <c r="FQ8" s="25">
        <v>95.36238846607516</v>
      </c>
      <c r="FR8" s="25">
        <v>113.94718325324024</v>
      </c>
      <c r="FS8" s="25">
        <v>121.35658631542981</v>
      </c>
      <c r="FT8" s="25">
        <v>137.40045909437254</v>
      </c>
      <c r="FU8" s="25">
        <v>119.67486678326054</v>
      </c>
      <c r="FV8" s="25">
        <v>126.37864487800626</v>
      </c>
      <c r="FW8" s="25">
        <v>114.29165168350619</v>
      </c>
      <c r="FX8" s="25">
        <v>101.07745008464941</v>
      </c>
      <c r="FY8" s="25">
        <v>81.085771561827755</v>
      </c>
      <c r="FZ8" s="25">
        <v>72.362623696791417</v>
      </c>
      <c r="GA8" s="25">
        <v>73.204813124329391</v>
      </c>
      <c r="GB8" s="25">
        <v>57.798196289025753</v>
      </c>
      <c r="GC8" s="25">
        <v>73.25644890832325</v>
      </c>
      <c r="GD8" s="25">
        <v>68.054809644546182</v>
      </c>
      <c r="GE8" s="25">
        <v>71.591122534158558</v>
      </c>
      <c r="GF8" s="25">
        <v>57.472758364980415</v>
      </c>
      <c r="GG8" s="25">
        <v>72.728135877935955</v>
      </c>
      <c r="GH8" s="25">
        <v>85.325098631599758</v>
      </c>
      <c r="GI8" s="25">
        <v>100.75341934121607</v>
      </c>
      <c r="GJ8" s="25">
        <v>179.85659337046911</v>
      </c>
      <c r="GK8" s="25">
        <v>90.918014552604717</v>
      </c>
      <c r="GL8" s="25">
        <v>80.232195144725239</v>
      </c>
      <c r="GM8" s="25">
        <v>85.982222256114639</v>
      </c>
      <c r="GN8" s="25">
        <v>152.66503123458989</v>
      </c>
      <c r="GO8" s="25">
        <v>136.01542016915255</v>
      </c>
      <c r="GP8" s="25">
        <v>127.22254511506516</v>
      </c>
      <c r="GQ8" s="25">
        <v>120.19099135707314</v>
      </c>
      <c r="GR8" s="25">
        <v>103.91973218640639</v>
      </c>
      <c r="GS8" s="25">
        <v>93.034972533585588</v>
      </c>
      <c r="GT8" s="25">
        <v>91.208082492168231</v>
      </c>
      <c r="GU8" s="25">
        <v>116.70248504115412</v>
      </c>
      <c r="GV8" s="25">
        <v>97.041706431308029</v>
      </c>
      <c r="GW8" s="25">
        <v>87.229423483334742</v>
      </c>
      <c r="GX8" s="25">
        <v>86.992616323570303</v>
      </c>
      <c r="GY8" s="25">
        <v>90.509406643561832</v>
      </c>
      <c r="GZ8" s="25">
        <v>138.77081912877446</v>
      </c>
      <c r="HA8" s="27"/>
      <c r="HB8" s="25">
        <v>1442.46587</v>
      </c>
      <c r="HC8" s="25">
        <v>1407.6</v>
      </c>
      <c r="HD8" s="25">
        <v>1501.8111227701565</v>
      </c>
      <c r="HE8" s="25">
        <v>1773.0146830247056</v>
      </c>
      <c r="HF8" s="25">
        <v>1854.1119125534876</v>
      </c>
      <c r="HG8" s="25">
        <v>1251.1586859419522</v>
      </c>
      <c r="HH8" s="25">
        <v>927.4662394957013</v>
      </c>
      <c r="HI8" s="25">
        <v>1498.438365841426</v>
      </c>
      <c r="HJ8" s="25">
        <v>2169.9852665639801</v>
      </c>
      <c r="HK8" s="25">
        <v>1752.5896999244292</v>
      </c>
      <c r="HL8" s="25">
        <v>976.41529870691136</v>
      </c>
      <c r="HM8" s="25">
        <v>1203.3718856123637</v>
      </c>
      <c r="HN8" s="25">
        <v>1413.6805346392139</v>
      </c>
      <c r="HO8" s="25">
        <v>1368.1858545366106</v>
      </c>
      <c r="HP8" s="25">
        <v>914.71064805938386</v>
      </c>
      <c r="HQ8" s="25">
        <v>1377.9482854531088</v>
      </c>
      <c r="HR8" s="25">
        <f>+C8</f>
        <v>500.5439720105494</v>
      </c>
      <c r="HS8" s="37"/>
      <c r="HT8" s="37"/>
      <c r="HU8" s="37"/>
      <c r="HV8" s="37"/>
      <c r="HW8" s="37"/>
      <c r="HX8" s="37"/>
      <c r="HY8" s="37"/>
      <c r="HZ8" s="37"/>
      <c r="IA8" s="37"/>
      <c r="IB8" s="37"/>
      <c r="IC8" s="37"/>
      <c r="ID8" s="37"/>
      <c r="IE8" s="37"/>
      <c r="IF8" s="37"/>
      <c r="IG8" s="37"/>
    </row>
    <row r="9" spans="1:241" ht="13.8">
      <c r="A9" s="15"/>
      <c r="B9" s="18" t="s">
        <v>82</v>
      </c>
      <c r="C9" s="19">
        <v>457.3047170320516</v>
      </c>
      <c r="D9" s="19">
        <v>456.84405655850361</v>
      </c>
      <c r="E9" s="19">
        <v>0.46066047354798911</v>
      </c>
      <c r="F9" s="20">
        <v>1.0083538724750746E-3</v>
      </c>
      <c r="G9" s="19"/>
      <c r="H9" s="19">
        <v>357.45885475662374</v>
      </c>
      <c r="I9" s="19">
        <v>99.385201801879873</v>
      </c>
      <c r="J9" s="20">
        <v>0.27803256369057189</v>
      </c>
      <c r="K9" s="19"/>
      <c r="L9" s="19">
        <v>71.429999999999993</v>
      </c>
      <c r="M9" s="19">
        <v>79.14</v>
      </c>
      <c r="N9" s="19">
        <v>82.03</v>
      </c>
      <c r="O9" s="19">
        <v>83.75</v>
      </c>
      <c r="P9" s="19">
        <v>84.5</v>
      </c>
      <c r="Q9" s="19">
        <v>88.27000000000001</v>
      </c>
      <c r="R9" s="19">
        <v>96.710000000000008</v>
      </c>
      <c r="S9" s="19">
        <v>51.14</v>
      </c>
      <c r="T9" s="19">
        <v>52.58</v>
      </c>
      <c r="U9" s="19">
        <v>55.660000000000004</v>
      </c>
      <c r="V9" s="19">
        <v>86.48</v>
      </c>
      <c r="W9" s="19">
        <v>88.87</v>
      </c>
      <c r="X9" s="19">
        <v>80.8</v>
      </c>
      <c r="Y9" s="19">
        <v>74.8</v>
      </c>
      <c r="Z9" s="19">
        <v>85.4</v>
      </c>
      <c r="AA9" s="19">
        <v>83.5</v>
      </c>
      <c r="AB9" s="19">
        <v>91.1</v>
      </c>
      <c r="AC9" s="19">
        <v>159.69999999999999</v>
      </c>
      <c r="AD9" s="19">
        <v>166.6</v>
      </c>
      <c r="AE9" s="19">
        <v>173</v>
      </c>
      <c r="AF9" s="19">
        <v>119.3</v>
      </c>
      <c r="AG9" s="19">
        <v>135.4</v>
      </c>
      <c r="AH9" s="19">
        <v>164.1</v>
      </c>
      <c r="AI9" s="19">
        <v>124.8</v>
      </c>
      <c r="AJ9" s="19">
        <v>108.93043665499999</v>
      </c>
      <c r="AK9" s="19">
        <v>84.900260344499941</v>
      </c>
      <c r="AL9" s="19">
        <v>86.806455946999904</v>
      </c>
      <c r="AM9" s="19">
        <v>70.224769492999997</v>
      </c>
      <c r="AN9" s="19">
        <v>84.656639757999955</v>
      </c>
      <c r="AO9" s="19">
        <v>150.46336292230004</v>
      </c>
      <c r="AP9" s="19">
        <v>135.96230135849001</v>
      </c>
      <c r="AQ9" s="19">
        <v>177.71279803454001</v>
      </c>
      <c r="AR9" s="19">
        <v>160.66467577700001</v>
      </c>
      <c r="AS9" s="19">
        <v>167.28460172000001</v>
      </c>
      <c r="AT9" s="19">
        <v>132.50945624900001</v>
      </c>
      <c r="AU9" s="19">
        <v>97.495364511326699</v>
      </c>
      <c r="AV9" s="19">
        <v>89.420469957633301</v>
      </c>
      <c r="AW9" s="19">
        <v>92.844197777197294</v>
      </c>
      <c r="AX9" s="19">
        <v>101.59079348597041</v>
      </c>
      <c r="AY9" s="19">
        <v>158.08134099490002</v>
      </c>
      <c r="AZ9" s="19">
        <v>215.81342609591971</v>
      </c>
      <c r="BA9" s="19">
        <v>136.24930285306894</v>
      </c>
      <c r="BB9" s="19">
        <v>122.83405062612756</v>
      </c>
      <c r="BC9" s="19">
        <v>141.25436085715407</v>
      </c>
      <c r="BD9" s="19">
        <v>153.00802749934013</v>
      </c>
      <c r="BE9" s="19">
        <v>157.61686389031635</v>
      </c>
      <c r="BF9" s="19">
        <v>177.16705569302908</v>
      </c>
      <c r="BG9" s="19">
        <v>166.1117148916336</v>
      </c>
      <c r="BH9" s="19">
        <v>111.45396501235409</v>
      </c>
      <c r="BI9" s="19">
        <v>100.40080473634201</v>
      </c>
      <c r="BJ9" s="19">
        <v>100.69730869340708</v>
      </c>
      <c r="BK9" s="19">
        <v>104.50386013799304</v>
      </c>
      <c r="BL9" s="19">
        <v>149.3312063288831</v>
      </c>
      <c r="BM9" s="19">
        <v>171.40179405629192</v>
      </c>
      <c r="BN9" s="19">
        <v>176.15695789061911</v>
      </c>
      <c r="BO9" s="19">
        <v>152.49245143439407</v>
      </c>
      <c r="BP9" s="19">
        <v>161.32125198615392</v>
      </c>
      <c r="BQ9" s="19">
        <v>156.8016482663451</v>
      </c>
      <c r="BR9" s="19">
        <v>140.67141876065594</v>
      </c>
      <c r="BS9" s="19">
        <v>146.95584106301308</v>
      </c>
      <c r="BT9" s="19">
        <v>135.3234789021821</v>
      </c>
      <c r="BU9" s="19">
        <v>114.93027699539961</v>
      </c>
      <c r="BV9" s="19">
        <v>113.99700278019299</v>
      </c>
      <c r="BW9" s="19">
        <v>106.54565289466974</v>
      </c>
      <c r="BX9" s="19">
        <v>124.37297413885909</v>
      </c>
      <c r="BY9" s="19">
        <v>105.56519922687761</v>
      </c>
      <c r="BZ9" s="19">
        <v>85.771372630928695</v>
      </c>
      <c r="CA9" s="19">
        <v>88.345304072635997</v>
      </c>
      <c r="CB9" s="19">
        <v>84.5346083138338</v>
      </c>
      <c r="CC9" s="19">
        <v>84.653817449651001</v>
      </c>
      <c r="CD9" s="19">
        <v>80.061992900347505</v>
      </c>
      <c r="CE9" s="19">
        <v>88.158416501202495</v>
      </c>
      <c r="CF9" s="19">
        <v>70.986449680245698</v>
      </c>
      <c r="CG9" s="19">
        <v>77.737041077546195</v>
      </c>
      <c r="CH9" s="19">
        <v>87.757063722963494</v>
      </c>
      <c r="CI9" s="19">
        <v>80.842033924513998</v>
      </c>
      <c r="CJ9" s="19">
        <v>68.824938175168995</v>
      </c>
      <c r="CK9" s="19">
        <v>76.725405738030204</v>
      </c>
      <c r="CL9" s="19">
        <v>63.883086006655098</v>
      </c>
      <c r="CM9" s="19">
        <v>56.109246357089603</v>
      </c>
      <c r="CN9" s="19">
        <v>78.203808620351793</v>
      </c>
      <c r="CO9" s="19">
        <v>78.670578820204199</v>
      </c>
      <c r="CP9" s="19">
        <v>85.788278575663298</v>
      </c>
      <c r="CQ9" s="19">
        <v>87.944251897706707</v>
      </c>
      <c r="CR9" s="19">
        <v>54.530636706676198</v>
      </c>
      <c r="CS9" s="19">
        <v>46.711246601898701</v>
      </c>
      <c r="CT9" s="19">
        <v>49.295899992989597</v>
      </c>
      <c r="CU9" s="19">
        <v>47.379336287182703</v>
      </c>
      <c r="CV9" s="19">
        <v>74.706252709488595</v>
      </c>
      <c r="CW9" s="19">
        <v>103.02092197313499</v>
      </c>
      <c r="CX9" s="19">
        <v>102.68545460597301</v>
      </c>
      <c r="CY9" s="19">
        <v>107.666096167902</v>
      </c>
      <c r="CZ9" s="19">
        <v>101.457738768249</v>
      </c>
      <c r="DA9" s="19">
        <v>146.53550882423599</v>
      </c>
      <c r="DB9" s="19">
        <v>236.673588015946</v>
      </c>
      <c r="DC9" s="19">
        <v>215.01552899999999</v>
      </c>
      <c r="DD9" s="19">
        <v>191.72756200000001</v>
      </c>
      <c r="DE9" s="19">
        <v>133.04017739599999</v>
      </c>
      <c r="DF9" s="19">
        <v>175.34599056439899</v>
      </c>
      <c r="DG9" s="19">
        <v>188.074918</v>
      </c>
      <c r="DH9" s="19">
        <v>265.74507699999998</v>
      </c>
      <c r="DI9" s="19">
        <v>137.837311</v>
      </c>
      <c r="DJ9" s="19">
        <v>160.65514956645799</v>
      </c>
      <c r="DK9" s="19">
        <v>155.740734276561</v>
      </c>
      <c r="DL9" s="19">
        <v>193.16686609371101</v>
      </c>
      <c r="DM9" s="19">
        <v>190.27249032525299</v>
      </c>
      <c r="DN9" s="19">
        <v>160.65190375829499</v>
      </c>
      <c r="DO9" s="19">
        <v>119.23850983689</v>
      </c>
      <c r="DP9" s="19">
        <v>166.20127022125999</v>
      </c>
      <c r="DQ9" s="19">
        <v>220.14732853847099</v>
      </c>
      <c r="DR9" s="19">
        <v>159.26484556958999</v>
      </c>
      <c r="DS9" s="19">
        <v>157.76793189632301</v>
      </c>
      <c r="DT9" s="19">
        <v>170.22525288506699</v>
      </c>
      <c r="DU9" s="19">
        <v>127.083756100754</v>
      </c>
      <c r="DV9" s="19">
        <v>124.82411525641299</v>
      </c>
      <c r="DW9" s="19">
        <v>104.61605967362399</v>
      </c>
      <c r="DX9" s="19">
        <v>102.94043617808765</v>
      </c>
      <c r="DY9" s="19">
        <v>139.63959144805827</v>
      </c>
      <c r="DZ9" s="19">
        <v>107.17652414532077</v>
      </c>
      <c r="EA9" s="19">
        <v>98.478882220050508</v>
      </c>
      <c r="EB9" s="19">
        <v>92.06576096077157</v>
      </c>
      <c r="EC9" s="19">
        <v>73.180324699616037</v>
      </c>
      <c r="ED9" s="19">
        <v>69.408015915305327</v>
      </c>
      <c r="EE9" s="19">
        <v>63.88073523794074</v>
      </c>
      <c r="EF9" s="19">
        <v>66.831287325426374</v>
      </c>
      <c r="EG9" s="19">
        <v>96.40514947294966</v>
      </c>
      <c r="EH9" s="19">
        <v>83.546551324967282</v>
      </c>
      <c r="EI9" s="19">
        <v>82.469658379325409</v>
      </c>
      <c r="EJ9" s="19">
        <v>88.095396273994837</v>
      </c>
      <c r="EK9" s="19">
        <v>98.550762612662282</v>
      </c>
      <c r="EL9" s="19">
        <v>62.711996737931969</v>
      </c>
      <c r="EM9" s="19">
        <v>65.859659766019789</v>
      </c>
      <c r="EN9" s="19">
        <v>94.844102539106004</v>
      </c>
      <c r="EO9" s="19">
        <v>81.844403475267256</v>
      </c>
      <c r="EP9" s="19">
        <v>129.08537535925313</v>
      </c>
      <c r="EQ9" s="19">
        <v>87.768917654731908</v>
      </c>
      <c r="ER9" s="19">
        <v>87.768917654731908</v>
      </c>
      <c r="ES9" s="19">
        <v>81.250712393665125</v>
      </c>
      <c r="ET9" s="19">
        <v>83.43953639389062</v>
      </c>
      <c r="EU9" s="19">
        <v>98.535285163314626</v>
      </c>
      <c r="EV9" s="19">
        <v>94.877540562380247</v>
      </c>
      <c r="EW9" s="19">
        <v>102.49418817955979</v>
      </c>
      <c r="EX9" s="19">
        <v>116.82886094763461</v>
      </c>
      <c r="EY9" s="19">
        <v>107.04404528882864</v>
      </c>
      <c r="EZ9" s="19">
        <v>97.661253090528405</v>
      </c>
      <c r="FA9" s="19">
        <v>90.208713472745615</v>
      </c>
      <c r="FB9" s="19">
        <v>123.7789143121812</v>
      </c>
      <c r="FC9" s="19">
        <v>119.21059689276385</v>
      </c>
      <c r="FD9" s="19">
        <v>111.89254756389695</v>
      </c>
      <c r="FE9" s="19">
        <v>140.7096043821322</v>
      </c>
      <c r="FF9" s="19">
        <v>124.57427145570671</v>
      </c>
      <c r="FG9" s="19">
        <v>146.42143065170114</v>
      </c>
      <c r="FH9" s="19">
        <v>95.244162235887373</v>
      </c>
      <c r="FI9" s="19">
        <v>116.07</v>
      </c>
      <c r="FJ9" s="19">
        <v>91.787774325746867</v>
      </c>
      <c r="FK9" s="19">
        <v>100.45126625592368</v>
      </c>
      <c r="FL9" s="19">
        <v>104.37713297633863</v>
      </c>
      <c r="FM9" s="19">
        <v>97.01477829101357</v>
      </c>
      <c r="FN9" s="19">
        <v>114.14151175054681</v>
      </c>
      <c r="FO9" s="19">
        <v>99.510651044820804</v>
      </c>
      <c r="FP9" s="19">
        <v>105.25</v>
      </c>
      <c r="FQ9" s="19">
        <v>92.012388466075166</v>
      </c>
      <c r="FR9" s="19">
        <v>110.20718325324025</v>
      </c>
      <c r="FS9" s="19">
        <v>117.03658631542982</v>
      </c>
      <c r="FT9" s="19">
        <v>133.97045909437253</v>
      </c>
      <c r="FU9" s="19">
        <v>115.10486678326055</v>
      </c>
      <c r="FV9" s="19">
        <v>120.54864487800626</v>
      </c>
      <c r="FW9" s="19">
        <v>109.67165168350618</v>
      </c>
      <c r="FX9" s="19">
        <v>95.437450084649413</v>
      </c>
      <c r="FY9" s="19">
        <v>77.20577156182776</v>
      </c>
      <c r="FZ9" s="19">
        <v>67.342623696791421</v>
      </c>
      <c r="GA9" s="19">
        <v>66.264813124329393</v>
      </c>
      <c r="GB9" s="19">
        <v>51.208196289025757</v>
      </c>
      <c r="GC9" s="19">
        <v>66.076448908323258</v>
      </c>
      <c r="GD9" s="19">
        <v>60.564809644546187</v>
      </c>
      <c r="GE9" s="19">
        <v>63.301122534158566</v>
      </c>
      <c r="GF9" s="19">
        <v>48.932758364980415</v>
      </c>
      <c r="GG9" s="19">
        <v>63.478135877935962</v>
      </c>
      <c r="GH9" s="19">
        <v>75.605098631599759</v>
      </c>
      <c r="GI9" s="19">
        <v>90.113419341216073</v>
      </c>
      <c r="GJ9" s="19">
        <v>79.616593370469118</v>
      </c>
      <c r="GK9" s="19">
        <v>83.028014552604716</v>
      </c>
      <c r="GL9" s="19">
        <v>72.082195144725233</v>
      </c>
      <c r="GM9" s="19">
        <v>78.01222225611464</v>
      </c>
      <c r="GN9" s="19">
        <v>144.10503123458989</v>
      </c>
      <c r="GO9" s="19">
        <v>126.90542016915256</v>
      </c>
      <c r="GP9" s="19">
        <v>117.23254511506516</v>
      </c>
      <c r="GQ9" s="19">
        <v>109.78099135707315</v>
      </c>
      <c r="GR9" s="19">
        <v>94.399732186406396</v>
      </c>
      <c r="GS9" s="19">
        <v>83.70497253358559</v>
      </c>
      <c r="GT9" s="19">
        <v>82.718082492168236</v>
      </c>
      <c r="GU9" s="19">
        <v>105.97248504115412</v>
      </c>
      <c r="GV9" s="19">
        <v>87.851706431308031</v>
      </c>
      <c r="GW9" s="19">
        <v>79.80942348333474</v>
      </c>
      <c r="GX9" s="19">
        <v>78.872616323570298</v>
      </c>
      <c r="GY9" s="19">
        <v>82.116882747945937</v>
      </c>
      <c r="GZ9" s="19">
        <v>128.65408804589256</v>
      </c>
      <c r="HA9" s="27"/>
      <c r="HB9" s="19">
        <v>920.56000000000006</v>
      </c>
      <c r="HC9" s="19">
        <v>1458.5</v>
      </c>
      <c r="HD9" s="19">
        <v>1457.6111227701565</v>
      </c>
      <c r="HE9" s="19">
        <v>1711.9916046222907</v>
      </c>
      <c r="HF9" s="19">
        <v>1672.1885083664529</v>
      </c>
      <c r="HG9" s="19">
        <v>1212.2600968067809</v>
      </c>
      <c r="HH9" s="19">
        <v>913.47218259613919</v>
      </c>
      <c r="HI9" s="19">
        <v>1285.6782096536767</v>
      </c>
      <c r="HJ9" s="19">
        <v>2071.4966898175671</v>
      </c>
      <c r="HK9" s="19">
        <v>1678.3659941330193</v>
      </c>
      <c r="HL9" s="19">
        <v>943.00529870691139</v>
      </c>
      <c r="HM9" s="19">
        <v>1165.7818856123638</v>
      </c>
      <c r="HN9" s="19">
        <v>1358.0105346392138</v>
      </c>
      <c r="HO9" s="19">
        <v>1318.8458545366107</v>
      </c>
      <c r="HP9" s="19">
        <v>825.53064805938391</v>
      </c>
      <c r="HQ9" s="19">
        <v>1177.5582854531087</v>
      </c>
      <c r="HR9" s="19">
        <f t="shared" ref="HR9:HR14" si="0">+C9</f>
        <v>457.3047170320516</v>
      </c>
      <c r="HS9" s="37"/>
      <c r="HT9" s="37"/>
      <c r="HU9" s="37"/>
      <c r="HV9" s="37"/>
      <c r="HW9" s="37"/>
      <c r="HX9" s="37"/>
      <c r="HY9" s="37"/>
      <c r="HZ9" s="37"/>
      <c r="IA9" s="37"/>
      <c r="IB9" s="37"/>
      <c r="IC9" s="37"/>
      <c r="ID9" s="37"/>
      <c r="IE9" s="37"/>
      <c r="IF9" s="37"/>
      <c r="IG9" s="37"/>
    </row>
    <row r="10" spans="1:241" ht="13.8">
      <c r="A10" s="15"/>
      <c r="B10" s="18" t="s">
        <v>83</v>
      </c>
      <c r="C10" s="19">
        <v>0</v>
      </c>
      <c r="D10" s="19">
        <v>0</v>
      </c>
      <c r="E10" s="19">
        <v>0</v>
      </c>
      <c r="F10" s="20">
        <v>0</v>
      </c>
      <c r="G10" s="19"/>
      <c r="H10" s="19">
        <v>0</v>
      </c>
      <c r="I10" s="19">
        <v>0</v>
      </c>
      <c r="J10" s="20">
        <v>0</v>
      </c>
      <c r="K10" s="19"/>
      <c r="L10" s="19">
        <v>0</v>
      </c>
      <c r="M10" s="19">
        <v>0</v>
      </c>
      <c r="N10" s="19">
        <v>0</v>
      </c>
      <c r="O10" s="19">
        <v>0</v>
      </c>
      <c r="P10" s="19">
        <v>0</v>
      </c>
      <c r="Q10" s="19">
        <v>0</v>
      </c>
      <c r="R10" s="19">
        <v>0</v>
      </c>
      <c r="S10" s="19">
        <v>0</v>
      </c>
      <c r="T10" s="19">
        <v>0</v>
      </c>
      <c r="U10" s="19">
        <v>0</v>
      </c>
      <c r="V10" s="19">
        <v>0</v>
      </c>
      <c r="W10" s="19">
        <v>0</v>
      </c>
      <c r="X10" s="19">
        <v>0</v>
      </c>
      <c r="Y10" s="19">
        <v>0</v>
      </c>
      <c r="Z10" s="19">
        <v>0</v>
      </c>
      <c r="AA10" s="19">
        <v>0</v>
      </c>
      <c r="AB10" s="19">
        <v>0</v>
      </c>
      <c r="AC10" s="19">
        <v>0</v>
      </c>
      <c r="AD10" s="19">
        <v>0</v>
      </c>
      <c r="AE10" s="19">
        <v>0</v>
      </c>
      <c r="AF10" s="19">
        <v>0</v>
      </c>
      <c r="AG10" s="19">
        <v>0</v>
      </c>
      <c r="AH10" s="19">
        <v>0</v>
      </c>
      <c r="AI10" s="19">
        <v>0</v>
      </c>
      <c r="AJ10" s="19">
        <v>94.006145707939794</v>
      </c>
      <c r="AK10" s="19">
        <v>69.757913788969603</v>
      </c>
      <c r="AL10" s="19">
        <v>70.618053114120499</v>
      </c>
      <c r="AM10" s="19">
        <v>55.824729274679498</v>
      </c>
      <c r="AN10" s="19">
        <v>67.867728823390109</v>
      </c>
      <c r="AO10" s="19">
        <v>134.24901042306001</v>
      </c>
      <c r="AP10" s="19">
        <v>119.42543452648</v>
      </c>
      <c r="AQ10" s="19">
        <v>155.21256177254</v>
      </c>
      <c r="AR10" s="19">
        <v>139.61119073981001</v>
      </c>
      <c r="AS10" s="19">
        <v>145.1162307468</v>
      </c>
      <c r="AT10" s="19">
        <v>110.32903586753</v>
      </c>
      <c r="AU10" s="19">
        <v>79.875432182916697</v>
      </c>
      <c r="AV10" s="19">
        <v>65.92494797936331</v>
      </c>
      <c r="AW10" s="19">
        <v>68.685750361477304</v>
      </c>
      <c r="AX10" s="19">
        <v>75.370579528290406</v>
      </c>
      <c r="AY10" s="19">
        <v>133.91283981823</v>
      </c>
      <c r="AZ10" s="19">
        <v>186.581890116338</v>
      </c>
      <c r="BA10" s="19">
        <v>103.166092105069</v>
      </c>
      <c r="BB10" s="19">
        <v>88.743973664177489</v>
      </c>
      <c r="BC10" s="19">
        <v>108.095563364984</v>
      </c>
      <c r="BD10" s="19">
        <v>119.65549164549724</v>
      </c>
      <c r="BE10" s="19">
        <v>123.66887158203625</v>
      </c>
      <c r="BF10" s="19">
        <v>144.11597700348901</v>
      </c>
      <c r="BG10" s="19">
        <v>136.03335403017701</v>
      </c>
      <c r="BH10" s="19">
        <v>0</v>
      </c>
      <c r="BI10" s="19">
        <v>0</v>
      </c>
      <c r="BJ10" s="19">
        <v>0</v>
      </c>
      <c r="BK10" s="19">
        <v>0</v>
      </c>
      <c r="BL10" s="19">
        <v>0</v>
      </c>
      <c r="BM10" s="19">
        <v>0</v>
      </c>
      <c r="BN10" s="19">
        <v>0</v>
      </c>
      <c r="BO10" s="19">
        <v>0</v>
      </c>
      <c r="BP10" s="19">
        <v>0</v>
      </c>
      <c r="BQ10" s="19">
        <v>0</v>
      </c>
      <c r="BR10" s="19">
        <v>0</v>
      </c>
      <c r="BS10" s="19">
        <v>0</v>
      </c>
      <c r="BT10" s="19">
        <v>0</v>
      </c>
      <c r="BU10" s="19">
        <v>0</v>
      </c>
      <c r="BV10" s="19">
        <v>0</v>
      </c>
      <c r="BW10" s="19">
        <v>0</v>
      </c>
      <c r="BX10" s="19">
        <v>0</v>
      </c>
      <c r="BY10" s="19">
        <v>0</v>
      </c>
      <c r="BZ10" s="19">
        <v>0</v>
      </c>
      <c r="CA10" s="19">
        <v>0</v>
      </c>
      <c r="CB10" s="19">
        <v>0</v>
      </c>
      <c r="CC10" s="19">
        <v>0</v>
      </c>
      <c r="CD10" s="19">
        <v>0</v>
      </c>
      <c r="CE10" s="19">
        <v>0</v>
      </c>
      <c r="CF10" s="19">
        <v>0</v>
      </c>
      <c r="CG10" s="19">
        <v>0</v>
      </c>
      <c r="CH10" s="19">
        <v>0</v>
      </c>
      <c r="CI10" s="19">
        <v>0</v>
      </c>
      <c r="CJ10" s="19">
        <v>0</v>
      </c>
      <c r="CK10" s="19">
        <v>0</v>
      </c>
      <c r="CL10" s="19">
        <v>0</v>
      </c>
      <c r="CM10" s="19">
        <v>0</v>
      </c>
      <c r="CN10" s="19">
        <v>0</v>
      </c>
      <c r="CO10" s="19">
        <v>1</v>
      </c>
      <c r="CP10" s="19">
        <v>0</v>
      </c>
      <c r="CQ10" s="19">
        <v>0</v>
      </c>
      <c r="CR10" s="19">
        <v>0</v>
      </c>
      <c r="CS10" s="19">
        <v>0</v>
      </c>
      <c r="CT10" s="19">
        <v>0</v>
      </c>
      <c r="CU10" s="19">
        <v>0</v>
      </c>
      <c r="CV10" s="19">
        <v>0</v>
      </c>
      <c r="CW10" s="19">
        <v>0</v>
      </c>
      <c r="CX10" s="19">
        <v>0</v>
      </c>
      <c r="CY10" s="19">
        <v>0</v>
      </c>
      <c r="CZ10" s="19">
        <v>0</v>
      </c>
      <c r="DA10" s="19">
        <v>0</v>
      </c>
      <c r="DB10" s="19">
        <v>0</v>
      </c>
      <c r="DC10" s="19">
        <v>0</v>
      </c>
      <c r="DD10" s="19">
        <v>0</v>
      </c>
      <c r="DE10" s="19">
        <v>0</v>
      </c>
      <c r="DF10" s="19">
        <v>0</v>
      </c>
      <c r="DG10" s="19">
        <v>0</v>
      </c>
      <c r="DH10" s="19">
        <v>0</v>
      </c>
      <c r="DI10" s="19">
        <v>0</v>
      </c>
      <c r="DJ10" s="19">
        <v>0</v>
      </c>
      <c r="DK10" s="19">
        <v>0</v>
      </c>
      <c r="DL10" s="19">
        <v>0</v>
      </c>
      <c r="DM10" s="19">
        <v>0</v>
      </c>
      <c r="DN10" s="19">
        <v>0</v>
      </c>
      <c r="DO10" s="19">
        <v>0</v>
      </c>
      <c r="DP10" s="19">
        <v>0</v>
      </c>
      <c r="DQ10" s="19">
        <v>0</v>
      </c>
      <c r="DR10" s="19">
        <v>0</v>
      </c>
      <c r="DS10" s="19">
        <v>0</v>
      </c>
      <c r="DT10" s="19">
        <v>0</v>
      </c>
      <c r="DU10" s="19">
        <v>0</v>
      </c>
      <c r="DV10" s="19">
        <v>0</v>
      </c>
      <c r="DW10" s="19">
        <v>0</v>
      </c>
      <c r="DX10" s="19">
        <v>0</v>
      </c>
      <c r="DY10" s="19">
        <v>0</v>
      </c>
      <c r="DZ10" s="19">
        <v>0</v>
      </c>
      <c r="EA10" s="19">
        <v>0</v>
      </c>
      <c r="EB10" s="19">
        <v>0</v>
      </c>
      <c r="EC10" s="19">
        <v>0</v>
      </c>
      <c r="ED10" s="19">
        <v>0</v>
      </c>
      <c r="EE10" s="19">
        <v>0</v>
      </c>
      <c r="EF10" s="19">
        <v>0</v>
      </c>
      <c r="EG10" s="19">
        <v>0</v>
      </c>
      <c r="EH10" s="19">
        <v>0</v>
      </c>
      <c r="EI10" s="19">
        <v>0</v>
      </c>
      <c r="EJ10" s="19">
        <v>0</v>
      </c>
      <c r="EK10" s="19">
        <v>0</v>
      </c>
      <c r="EL10" s="19">
        <v>0</v>
      </c>
      <c r="EM10" s="19">
        <v>0</v>
      </c>
      <c r="EN10" s="19">
        <v>0</v>
      </c>
      <c r="EO10" s="19">
        <v>0</v>
      </c>
      <c r="EP10" s="19">
        <v>0</v>
      </c>
      <c r="EQ10" s="19">
        <v>0</v>
      </c>
      <c r="ER10" s="19">
        <v>0</v>
      </c>
      <c r="ES10" s="19">
        <v>0</v>
      </c>
      <c r="ET10" s="19">
        <v>0</v>
      </c>
      <c r="EU10" s="19">
        <v>0</v>
      </c>
      <c r="EV10" s="19">
        <v>0</v>
      </c>
      <c r="EW10" s="19">
        <v>0</v>
      </c>
      <c r="EX10" s="19">
        <v>0</v>
      </c>
      <c r="EY10" s="19">
        <v>0</v>
      </c>
      <c r="EZ10" s="19">
        <v>0</v>
      </c>
      <c r="FA10" s="19">
        <v>0</v>
      </c>
      <c r="FB10" s="19">
        <v>0</v>
      </c>
      <c r="FC10" s="19">
        <v>0</v>
      </c>
      <c r="FD10" s="19">
        <v>0</v>
      </c>
      <c r="FE10" s="19">
        <v>0</v>
      </c>
      <c r="FF10" s="19">
        <v>0</v>
      </c>
      <c r="FG10" s="19">
        <v>0</v>
      </c>
      <c r="FH10" s="19">
        <v>0</v>
      </c>
      <c r="FI10" s="19">
        <v>0</v>
      </c>
      <c r="FJ10" s="19">
        <v>0</v>
      </c>
      <c r="FK10" s="19">
        <v>0</v>
      </c>
      <c r="FL10" s="19">
        <v>0</v>
      </c>
      <c r="FM10" s="19">
        <v>0</v>
      </c>
      <c r="FN10" s="19">
        <v>0</v>
      </c>
      <c r="FO10" s="19">
        <v>0</v>
      </c>
      <c r="FP10" s="19">
        <v>0</v>
      </c>
      <c r="FQ10" s="19">
        <v>0</v>
      </c>
      <c r="FR10" s="19">
        <v>0</v>
      </c>
      <c r="FS10" s="19">
        <v>0</v>
      </c>
      <c r="FT10" s="19">
        <v>0</v>
      </c>
      <c r="FU10" s="19">
        <v>0</v>
      </c>
      <c r="FV10" s="19">
        <v>0</v>
      </c>
      <c r="FW10" s="19">
        <v>0</v>
      </c>
      <c r="FX10" s="19">
        <v>0</v>
      </c>
      <c r="FY10" s="19">
        <v>0</v>
      </c>
      <c r="FZ10" s="19">
        <v>0</v>
      </c>
      <c r="GA10" s="19">
        <v>0</v>
      </c>
      <c r="GB10" s="19">
        <v>0</v>
      </c>
      <c r="GC10" s="19">
        <v>0</v>
      </c>
      <c r="GD10" s="19">
        <v>0</v>
      </c>
      <c r="GE10" s="19">
        <v>0</v>
      </c>
      <c r="GF10" s="19">
        <v>0</v>
      </c>
      <c r="GG10" s="19">
        <v>0</v>
      </c>
      <c r="GH10" s="19">
        <v>0</v>
      </c>
      <c r="GI10" s="19">
        <v>0</v>
      </c>
      <c r="GJ10" s="19">
        <v>0</v>
      </c>
      <c r="GK10" s="19">
        <v>0</v>
      </c>
      <c r="GL10" s="19">
        <v>0</v>
      </c>
      <c r="GM10" s="19">
        <v>0</v>
      </c>
      <c r="GN10" s="19">
        <v>0</v>
      </c>
      <c r="GO10" s="19">
        <v>0</v>
      </c>
      <c r="GP10" s="19">
        <v>0</v>
      </c>
      <c r="GQ10" s="19">
        <v>0</v>
      </c>
      <c r="GR10" s="19">
        <v>0</v>
      </c>
      <c r="GS10" s="19">
        <v>0</v>
      </c>
      <c r="GT10" s="19">
        <v>0</v>
      </c>
      <c r="GU10" s="19">
        <v>0</v>
      </c>
      <c r="GV10" s="19">
        <v>0</v>
      </c>
      <c r="GW10" s="19">
        <v>0</v>
      </c>
      <c r="GX10" s="19">
        <v>0</v>
      </c>
      <c r="GY10" s="19">
        <v>0</v>
      </c>
      <c r="GZ10" s="19">
        <v>0</v>
      </c>
      <c r="HA10" s="27"/>
      <c r="HB10" s="19">
        <v>0</v>
      </c>
      <c r="HC10" s="19">
        <v>0</v>
      </c>
      <c r="HD10" s="19">
        <v>1241.8934669682362</v>
      </c>
      <c r="HE10" s="19">
        <v>1353.955331199129</v>
      </c>
      <c r="HF10" s="19">
        <v>0</v>
      </c>
      <c r="HG10" s="19">
        <v>0</v>
      </c>
      <c r="HH10" s="19">
        <v>1</v>
      </c>
      <c r="HI10" s="19">
        <v>0</v>
      </c>
      <c r="HJ10" s="19">
        <v>0</v>
      </c>
      <c r="HK10" s="19">
        <v>0</v>
      </c>
      <c r="HL10" s="19">
        <v>0</v>
      </c>
      <c r="HM10" s="19">
        <v>0</v>
      </c>
      <c r="HN10" s="19">
        <v>0</v>
      </c>
      <c r="HO10" s="19">
        <v>0</v>
      </c>
      <c r="HP10" s="19">
        <v>0</v>
      </c>
      <c r="HQ10" s="19">
        <v>0</v>
      </c>
      <c r="HR10" s="19">
        <f t="shared" si="0"/>
        <v>0</v>
      </c>
      <c r="HS10" s="37"/>
      <c r="HT10" s="37"/>
      <c r="HU10" s="37"/>
      <c r="HV10" s="37"/>
      <c r="HW10" s="37"/>
      <c r="HX10" s="37"/>
      <c r="HY10" s="37"/>
      <c r="HZ10" s="37"/>
      <c r="IA10" s="37"/>
      <c r="IB10" s="37"/>
      <c r="IC10" s="37"/>
      <c r="ID10" s="37"/>
      <c r="IE10" s="37"/>
      <c r="IF10" s="37"/>
      <c r="IG10" s="37"/>
    </row>
    <row r="11" spans="1:241" ht="13.8">
      <c r="A11" s="15"/>
      <c r="B11" s="18" t="s">
        <v>84</v>
      </c>
      <c r="C11" s="19">
        <v>457.3047170320516</v>
      </c>
      <c r="D11" s="19">
        <v>456.84405655850361</v>
      </c>
      <c r="E11" s="19">
        <v>0.46066047354798911</v>
      </c>
      <c r="F11" s="20">
        <v>1.0083538724750746E-3</v>
      </c>
      <c r="G11" s="19"/>
      <c r="H11" s="19">
        <v>357.45885475662374</v>
      </c>
      <c r="I11" s="19">
        <v>99.385201801879873</v>
      </c>
      <c r="J11" s="20">
        <v>0.27803256369057189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4.9563163349999995</v>
      </c>
      <c r="AK11" s="19">
        <v>4.9569993797400098</v>
      </c>
      <c r="AL11" s="19">
        <v>5.0925616620000005</v>
      </c>
      <c r="AM11" s="19">
        <v>3.9147489090000001</v>
      </c>
      <c r="AN11" s="19">
        <v>5.4155603149999996</v>
      </c>
      <c r="AO11" s="19">
        <v>5.3077961860000009</v>
      </c>
      <c r="AP11" s="19">
        <v>5.2499226720100003</v>
      </c>
      <c r="AQ11" s="19">
        <v>10.969437262</v>
      </c>
      <c r="AR11" s="19">
        <v>10.963051935000001</v>
      </c>
      <c r="AS11" s="19">
        <v>11.514872642</v>
      </c>
      <c r="AT11" s="19">
        <v>11.039009631999997</v>
      </c>
      <c r="AU11" s="19">
        <v>8.0145983219999994</v>
      </c>
      <c r="AV11" s="19">
        <v>10.781638203999997</v>
      </c>
      <c r="AW11" s="19">
        <v>10.665261529999999</v>
      </c>
      <c r="AX11" s="19">
        <v>10.960140868999998</v>
      </c>
      <c r="AY11" s="19">
        <v>9.9824687339999976</v>
      </c>
      <c r="AZ11" s="19">
        <v>10.972236965991714</v>
      </c>
      <c r="BA11" s="19">
        <v>11.186815270999999</v>
      </c>
      <c r="BB11" s="19">
        <v>11.535431876999999</v>
      </c>
      <c r="BC11" s="19">
        <v>11.493924868000001</v>
      </c>
      <c r="BD11" s="19">
        <v>11.329833471012799</v>
      </c>
      <c r="BE11" s="19">
        <v>11.269274039000001</v>
      </c>
      <c r="BF11" s="19">
        <v>11.29263415</v>
      </c>
      <c r="BG11" s="19">
        <v>10.028159241406501</v>
      </c>
      <c r="BH11" s="19">
        <v>90.796999351934005</v>
      </c>
      <c r="BI11" s="19">
        <v>80.8892677513319</v>
      </c>
      <c r="BJ11" s="19">
        <v>80.211488676806994</v>
      </c>
      <c r="BK11" s="19">
        <v>82.853398242733107</v>
      </c>
      <c r="BL11" s="19">
        <v>127.424231270923</v>
      </c>
      <c r="BM11" s="19">
        <v>150.50163432398199</v>
      </c>
      <c r="BN11" s="19">
        <v>154.27900880388901</v>
      </c>
      <c r="BO11" s="19">
        <v>130.228444596294</v>
      </c>
      <c r="BP11" s="19">
        <v>139.59139628164399</v>
      </c>
      <c r="BQ11" s="19">
        <v>134.756050527355</v>
      </c>
      <c r="BR11" s="19">
        <v>118.53579405493601</v>
      </c>
      <c r="BS11" s="19">
        <v>127.55095722798301</v>
      </c>
      <c r="BT11" s="19">
        <v>115.10624899660201</v>
      </c>
      <c r="BU11" s="19">
        <v>94.4873697141295</v>
      </c>
      <c r="BV11" s="19">
        <v>91.8608728139329</v>
      </c>
      <c r="BW11" s="19">
        <v>84.826928331149801</v>
      </c>
      <c r="BX11" s="19">
        <v>102.03023314071901</v>
      </c>
      <c r="BY11" s="19">
        <v>91.499754586217605</v>
      </c>
      <c r="BZ11" s="19">
        <v>73.412475988268696</v>
      </c>
      <c r="CA11" s="19">
        <v>76.197759931296005</v>
      </c>
      <c r="CB11" s="19">
        <v>72.963557545393797</v>
      </c>
      <c r="CC11" s="19">
        <v>73.220357603650996</v>
      </c>
      <c r="CD11" s="19">
        <v>69.329890886347499</v>
      </c>
      <c r="CE11" s="19">
        <v>82.581356924202495</v>
      </c>
      <c r="CF11" s="19">
        <v>70.986449680245698</v>
      </c>
      <c r="CG11" s="19">
        <v>77.737041077546195</v>
      </c>
      <c r="CH11" s="19">
        <v>87.757063722963494</v>
      </c>
      <c r="CI11" s="19">
        <v>80.842033924513998</v>
      </c>
      <c r="CJ11" s="19">
        <v>68.824938175168995</v>
      </c>
      <c r="CK11" s="19">
        <v>76.725405738030204</v>
      </c>
      <c r="CL11" s="19">
        <v>63.883086006655098</v>
      </c>
      <c r="CM11" s="19">
        <v>56.109246357089603</v>
      </c>
      <c r="CN11" s="19">
        <v>78.203808620351793</v>
      </c>
      <c r="CO11" s="19">
        <v>77.670578820204199</v>
      </c>
      <c r="CP11" s="19">
        <v>85.788278575663298</v>
      </c>
      <c r="CQ11" s="19">
        <v>87.944251897706707</v>
      </c>
      <c r="CR11" s="19">
        <v>54.530636706676198</v>
      </c>
      <c r="CS11" s="19">
        <v>46.711246601898701</v>
      </c>
      <c r="CT11" s="19">
        <v>49.295899992989597</v>
      </c>
      <c r="CU11" s="19">
        <v>47.379336287182703</v>
      </c>
      <c r="CV11" s="19">
        <v>74.706252709488595</v>
      </c>
      <c r="CW11" s="19">
        <v>103.02092197313499</v>
      </c>
      <c r="CX11" s="19">
        <v>102.68545460597301</v>
      </c>
      <c r="CY11" s="19">
        <v>107.666096167902</v>
      </c>
      <c r="CZ11" s="19">
        <v>101.457738768249</v>
      </c>
      <c r="DA11" s="19">
        <v>146.53550882423599</v>
      </c>
      <c r="DB11" s="19">
        <v>236.673588015946</v>
      </c>
      <c r="DC11" s="19">
        <v>215.01552899999999</v>
      </c>
      <c r="DD11" s="19">
        <v>191.72756200000001</v>
      </c>
      <c r="DE11" s="19">
        <v>133.04017739599999</v>
      </c>
      <c r="DF11" s="19">
        <v>175.34599056439899</v>
      </c>
      <c r="DG11" s="19">
        <v>188.074918</v>
      </c>
      <c r="DH11" s="19">
        <v>265.74507699999998</v>
      </c>
      <c r="DI11" s="19">
        <v>137.837311</v>
      </c>
      <c r="DJ11" s="19">
        <v>160.65514956645799</v>
      </c>
      <c r="DK11" s="19">
        <v>155.740734276561</v>
      </c>
      <c r="DL11" s="19">
        <v>193.16686609371101</v>
      </c>
      <c r="DM11" s="19">
        <v>190.27249032525299</v>
      </c>
      <c r="DN11" s="19">
        <v>160.65190375829499</v>
      </c>
      <c r="DO11" s="19">
        <v>119.23850983689</v>
      </c>
      <c r="DP11" s="19">
        <v>166.20127022125999</v>
      </c>
      <c r="DQ11" s="19">
        <v>220.14732853847099</v>
      </c>
      <c r="DR11" s="19">
        <v>159.26484556958999</v>
      </c>
      <c r="DS11" s="19">
        <v>157.76793189632301</v>
      </c>
      <c r="DT11" s="19">
        <v>170.22525288506699</v>
      </c>
      <c r="DU11" s="19">
        <v>127.083756100754</v>
      </c>
      <c r="DV11" s="19">
        <v>124.82411525641299</v>
      </c>
      <c r="DW11" s="19">
        <v>104.61605967362399</v>
      </c>
      <c r="DX11" s="19">
        <v>102.94043617808765</v>
      </c>
      <c r="DY11" s="19">
        <v>139.63959144805827</v>
      </c>
      <c r="DZ11" s="19">
        <v>107.17652414532077</v>
      </c>
      <c r="EA11" s="19">
        <v>98.478882220050508</v>
      </c>
      <c r="EB11" s="19">
        <v>92.06576096077157</v>
      </c>
      <c r="EC11" s="19">
        <v>73.180324699616037</v>
      </c>
      <c r="ED11" s="19">
        <v>69.408015915305327</v>
      </c>
      <c r="EE11" s="19">
        <v>63.88073523794074</v>
      </c>
      <c r="EF11" s="19">
        <v>66.831287325426374</v>
      </c>
      <c r="EG11" s="19">
        <v>96.40514947294966</v>
      </c>
      <c r="EH11" s="19">
        <v>83.546551324967282</v>
      </c>
      <c r="EI11" s="19">
        <v>82.469658379325409</v>
      </c>
      <c r="EJ11" s="19">
        <v>88.095396273994837</v>
      </c>
      <c r="EK11" s="19">
        <v>98.550762612662282</v>
      </c>
      <c r="EL11" s="19">
        <v>62.711996737931969</v>
      </c>
      <c r="EM11" s="19">
        <v>65.859659766019789</v>
      </c>
      <c r="EN11" s="19">
        <v>94.844102539106004</v>
      </c>
      <c r="EO11" s="19">
        <v>81.844403475267256</v>
      </c>
      <c r="EP11" s="19">
        <v>129.08537535925313</v>
      </c>
      <c r="EQ11" s="19">
        <v>87.768917654731908</v>
      </c>
      <c r="ER11" s="19">
        <v>87.768917654731908</v>
      </c>
      <c r="ES11" s="19">
        <v>81.250712393665125</v>
      </c>
      <c r="ET11" s="19">
        <v>83.43953639389062</v>
      </c>
      <c r="EU11" s="19">
        <v>98.535285163314626</v>
      </c>
      <c r="EV11" s="19">
        <v>94.877540562380247</v>
      </c>
      <c r="EW11" s="19">
        <v>102.49418817955979</v>
      </c>
      <c r="EX11" s="19">
        <v>116.82886094763461</v>
      </c>
      <c r="EY11" s="19">
        <v>107.04404528882864</v>
      </c>
      <c r="EZ11" s="19">
        <v>97.661253090528405</v>
      </c>
      <c r="FA11" s="19">
        <v>90.208713472745615</v>
      </c>
      <c r="FB11" s="19">
        <v>123.7789143121812</v>
      </c>
      <c r="FC11" s="19">
        <v>119.21059689276385</v>
      </c>
      <c r="FD11" s="19">
        <v>111.89254756389695</v>
      </c>
      <c r="FE11" s="19">
        <v>140.7096043821322</v>
      </c>
      <c r="FF11" s="19">
        <v>124.57427145570671</v>
      </c>
      <c r="FG11" s="19">
        <v>146.42143065170114</v>
      </c>
      <c r="FH11" s="19">
        <v>95.244162235887373</v>
      </c>
      <c r="FI11" s="19">
        <v>116.07</v>
      </c>
      <c r="FJ11" s="19">
        <v>91.787774325746867</v>
      </c>
      <c r="FK11" s="19">
        <v>100.45126625592368</v>
      </c>
      <c r="FL11" s="19">
        <v>104.37713297633863</v>
      </c>
      <c r="FM11" s="19">
        <v>97.01477829101357</v>
      </c>
      <c r="FN11" s="19">
        <v>114.14151175054681</v>
      </c>
      <c r="FO11" s="19">
        <v>99.510651044820804</v>
      </c>
      <c r="FP11" s="19">
        <v>105.25</v>
      </c>
      <c r="FQ11" s="19">
        <v>92.012388466075166</v>
      </c>
      <c r="FR11" s="19">
        <v>110.20718325324025</v>
      </c>
      <c r="FS11" s="19">
        <v>117.03658631542982</v>
      </c>
      <c r="FT11" s="19">
        <v>133.97045909437253</v>
      </c>
      <c r="FU11" s="19">
        <v>115.10486678326055</v>
      </c>
      <c r="FV11" s="19">
        <v>120.54864487800626</v>
      </c>
      <c r="FW11" s="19">
        <v>109.67165168350618</v>
      </c>
      <c r="FX11" s="19">
        <v>95.437450084649413</v>
      </c>
      <c r="FY11" s="19">
        <v>77.20577156182776</v>
      </c>
      <c r="FZ11" s="19">
        <v>67.342623696791421</v>
      </c>
      <c r="GA11" s="19">
        <v>66.264813124329393</v>
      </c>
      <c r="GB11" s="19">
        <v>51.208196289025757</v>
      </c>
      <c r="GC11" s="19">
        <v>66.076448908323258</v>
      </c>
      <c r="GD11" s="19">
        <v>60.564809644546187</v>
      </c>
      <c r="GE11" s="19">
        <v>63.301122534158566</v>
      </c>
      <c r="GF11" s="19">
        <v>48.932758364980415</v>
      </c>
      <c r="GG11" s="19">
        <v>63.478135877935962</v>
      </c>
      <c r="GH11" s="19">
        <v>75.605098631599759</v>
      </c>
      <c r="GI11" s="19">
        <v>90.113419341216073</v>
      </c>
      <c r="GJ11" s="19">
        <v>79.616593370469118</v>
      </c>
      <c r="GK11" s="19">
        <v>83.028014552604716</v>
      </c>
      <c r="GL11" s="19">
        <v>72.082195144725233</v>
      </c>
      <c r="GM11" s="19">
        <v>78.01222225611464</v>
      </c>
      <c r="GN11" s="19">
        <v>144.10503123458989</v>
      </c>
      <c r="GO11" s="19">
        <v>126.90542016915256</v>
      </c>
      <c r="GP11" s="19">
        <v>117.23254511506516</v>
      </c>
      <c r="GQ11" s="19">
        <v>109.78099135707315</v>
      </c>
      <c r="GR11" s="19">
        <v>94.399732186406396</v>
      </c>
      <c r="GS11" s="19">
        <v>83.70497253358559</v>
      </c>
      <c r="GT11" s="19">
        <v>82.718082492168236</v>
      </c>
      <c r="GU11" s="19">
        <v>105.97248504115412</v>
      </c>
      <c r="GV11" s="19">
        <v>87.851706431308031</v>
      </c>
      <c r="GW11" s="19">
        <v>79.80942348333474</v>
      </c>
      <c r="GX11" s="19">
        <v>78.872616323570298</v>
      </c>
      <c r="GY11" s="19">
        <v>82.116882747945937</v>
      </c>
      <c r="GZ11" s="19">
        <v>128.65408804589256</v>
      </c>
      <c r="HA11" s="27"/>
      <c r="HB11" s="19">
        <v>0</v>
      </c>
      <c r="HC11" s="19">
        <v>0</v>
      </c>
      <c r="HD11" s="19">
        <v>87.394875251750022</v>
      </c>
      <c r="HE11" s="19">
        <v>131.497819220411</v>
      </c>
      <c r="HF11" s="19">
        <v>1417.6186711098121</v>
      </c>
      <c r="HG11" s="19">
        <v>1027.5168064619102</v>
      </c>
      <c r="HH11" s="19">
        <v>912.47218259613919</v>
      </c>
      <c r="HI11" s="19">
        <v>1285.6782096536767</v>
      </c>
      <c r="HJ11" s="19">
        <v>2071.4966898175671</v>
      </c>
      <c r="HK11" s="19">
        <v>1678.3659941330193</v>
      </c>
      <c r="HL11" s="19">
        <v>943.00529870691139</v>
      </c>
      <c r="HM11" s="19">
        <v>1165.7818856123638</v>
      </c>
      <c r="HN11" s="19">
        <v>1358.0105346392138</v>
      </c>
      <c r="HO11" s="19">
        <v>1318.8458545366107</v>
      </c>
      <c r="HP11" s="19">
        <v>825.53064805938391</v>
      </c>
      <c r="HQ11" s="19">
        <v>1177.5582854531087</v>
      </c>
      <c r="HR11" s="19">
        <f t="shared" si="0"/>
        <v>457.3047170320516</v>
      </c>
      <c r="HS11" s="37"/>
      <c r="HT11" s="37"/>
      <c r="HU11" s="37"/>
      <c r="HV11" s="37"/>
      <c r="HW11" s="37"/>
      <c r="HX11" s="37"/>
      <c r="HY11" s="37"/>
      <c r="HZ11" s="37"/>
      <c r="IA11" s="37"/>
      <c r="IB11" s="37"/>
      <c r="IC11" s="37"/>
      <c r="ID11" s="37"/>
      <c r="IE11" s="37"/>
      <c r="IF11" s="37"/>
      <c r="IG11" s="37"/>
    </row>
    <row r="12" spans="1:241" ht="13.8">
      <c r="A12" s="15"/>
      <c r="B12" s="18" t="s">
        <v>85</v>
      </c>
      <c r="C12" s="19">
        <v>0</v>
      </c>
      <c r="D12" s="19">
        <v>0</v>
      </c>
      <c r="E12" s="19">
        <v>0</v>
      </c>
      <c r="F12" s="20">
        <v>0</v>
      </c>
      <c r="G12" s="19"/>
      <c r="H12" s="19">
        <v>0</v>
      </c>
      <c r="I12" s="19">
        <v>0</v>
      </c>
      <c r="J12" s="20">
        <v>0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2.3226</v>
      </c>
      <c r="BA12" s="19">
        <v>7.9999999999999396</v>
      </c>
      <c r="BB12" s="19">
        <v>8.0000000000000799</v>
      </c>
      <c r="BC12" s="19">
        <v>8.0000000000000799</v>
      </c>
      <c r="BD12" s="19">
        <v>8.0000000000000799</v>
      </c>
      <c r="BE12" s="19">
        <v>8.0000000000000799</v>
      </c>
      <c r="BF12" s="19">
        <v>8.0000000000000799</v>
      </c>
      <c r="BG12" s="19">
        <v>8.0000000000000799</v>
      </c>
      <c r="BH12" s="19">
        <v>8.0000000000000799</v>
      </c>
      <c r="BI12" s="19">
        <v>8.0000000000001101</v>
      </c>
      <c r="BJ12" s="19">
        <v>8.0000000000000799</v>
      </c>
      <c r="BK12" s="19">
        <v>7.9999999999999396</v>
      </c>
      <c r="BL12" s="19">
        <v>8.0000000000000799</v>
      </c>
      <c r="BM12" s="19">
        <v>7.9999999999999396</v>
      </c>
      <c r="BN12" s="19">
        <v>8.0000000000000799</v>
      </c>
      <c r="BO12" s="19">
        <v>8.0000000000000799</v>
      </c>
      <c r="BP12" s="19">
        <v>7.9999999999999396</v>
      </c>
      <c r="BQ12" s="19">
        <v>8.0000000000000799</v>
      </c>
      <c r="BR12" s="19">
        <v>7.9999999999999396</v>
      </c>
      <c r="BS12" s="19">
        <v>8.0000000000000799</v>
      </c>
      <c r="BT12" s="19">
        <v>8.0000000000000799</v>
      </c>
      <c r="BU12" s="19">
        <v>8.0000000000001101</v>
      </c>
      <c r="BV12" s="19">
        <v>8.0000000000000799</v>
      </c>
      <c r="BW12" s="19">
        <v>7.9999999999999396</v>
      </c>
      <c r="BX12" s="19">
        <v>8.0000000000000799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0</v>
      </c>
      <c r="CZ12" s="19">
        <v>0</v>
      </c>
      <c r="DA12" s="19">
        <v>0</v>
      </c>
      <c r="DB12" s="19">
        <v>0</v>
      </c>
      <c r="DC12" s="19">
        <v>0</v>
      </c>
      <c r="DD12" s="19">
        <v>0</v>
      </c>
      <c r="DE12" s="19">
        <v>0</v>
      </c>
      <c r="DF12" s="19">
        <v>0</v>
      </c>
      <c r="DG12" s="19">
        <v>0</v>
      </c>
      <c r="DH12" s="19">
        <v>0</v>
      </c>
      <c r="DI12" s="19">
        <v>0</v>
      </c>
      <c r="DJ12" s="19">
        <v>0</v>
      </c>
      <c r="DK12" s="19">
        <v>0</v>
      </c>
      <c r="DL12" s="19">
        <v>0</v>
      </c>
      <c r="DM12" s="19">
        <v>0</v>
      </c>
      <c r="DN12" s="19">
        <v>0</v>
      </c>
      <c r="DO12" s="19">
        <v>0</v>
      </c>
      <c r="DP12" s="19">
        <v>0</v>
      </c>
      <c r="DQ12" s="19">
        <v>0</v>
      </c>
      <c r="DR12" s="19">
        <v>0</v>
      </c>
      <c r="DS12" s="19">
        <v>0</v>
      </c>
      <c r="DT12" s="19">
        <v>0</v>
      </c>
      <c r="DU12" s="19">
        <v>0</v>
      </c>
      <c r="DV12" s="19">
        <v>0</v>
      </c>
      <c r="DW12" s="19">
        <v>0</v>
      </c>
      <c r="DX12" s="19">
        <v>0</v>
      </c>
      <c r="DY12" s="19">
        <v>0</v>
      </c>
      <c r="DZ12" s="19">
        <v>0</v>
      </c>
      <c r="EA12" s="19">
        <v>0</v>
      </c>
      <c r="EB12" s="19">
        <v>0</v>
      </c>
      <c r="EC12" s="19">
        <v>0</v>
      </c>
      <c r="ED12" s="19">
        <v>0</v>
      </c>
      <c r="EE12" s="19">
        <v>0</v>
      </c>
      <c r="EF12" s="19">
        <v>0</v>
      </c>
      <c r="EG12" s="19">
        <v>0</v>
      </c>
      <c r="EH12" s="19">
        <v>0</v>
      </c>
      <c r="EI12" s="19">
        <v>0</v>
      </c>
      <c r="EJ12" s="19">
        <v>0</v>
      </c>
      <c r="EK12" s="19">
        <v>0</v>
      </c>
      <c r="EL12" s="19">
        <v>0</v>
      </c>
      <c r="EM12" s="19">
        <v>0</v>
      </c>
      <c r="EN12" s="19">
        <v>0</v>
      </c>
      <c r="EO12" s="19">
        <v>0</v>
      </c>
      <c r="EP12" s="19">
        <v>0</v>
      </c>
      <c r="EQ12" s="19">
        <v>0</v>
      </c>
      <c r="ER12" s="19">
        <v>0</v>
      </c>
      <c r="ES12" s="19">
        <v>0</v>
      </c>
      <c r="ET12" s="19">
        <v>0</v>
      </c>
      <c r="EU12" s="19">
        <v>0</v>
      </c>
      <c r="EV12" s="19">
        <v>0</v>
      </c>
      <c r="EW12" s="19">
        <v>0</v>
      </c>
      <c r="EX12" s="19">
        <v>0</v>
      </c>
      <c r="EY12" s="19">
        <v>0</v>
      </c>
      <c r="EZ12" s="19">
        <v>0</v>
      </c>
      <c r="FA12" s="19">
        <v>0</v>
      </c>
      <c r="FB12" s="19">
        <v>0</v>
      </c>
      <c r="FC12" s="19">
        <v>0</v>
      </c>
      <c r="FD12" s="19">
        <v>0</v>
      </c>
      <c r="FE12" s="19">
        <v>0</v>
      </c>
      <c r="FF12" s="19">
        <v>0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0</v>
      </c>
      <c r="FM12" s="19">
        <v>0</v>
      </c>
      <c r="FN12" s="19">
        <v>0</v>
      </c>
      <c r="FO12" s="19">
        <v>0</v>
      </c>
      <c r="FP12" s="19">
        <v>0</v>
      </c>
      <c r="FQ12" s="19">
        <v>0</v>
      </c>
      <c r="FR12" s="19">
        <v>0</v>
      </c>
      <c r="FS12" s="19">
        <v>0</v>
      </c>
      <c r="FT12" s="19">
        <v>0</v>
      </c>
      <c r="FU12" s="19">
        <v>0</v>
      </c>
      <c r="FV12" s="19">
        <v>0</v>
      </c>
      <c r="FW12" s="19">
        <v>0</v>
      </c>
      <c r="FX12" s="19">
        <v>0</v>
      </c>
      <c r="FY12" s="19">
        <v>0</v>
      </c>
      <c r="FZ12" s="19">
        <v>0</v>
      </c>
      <c r="GA12" s="19">
        <v>0</v>
      </c>
      <c r="GB12" s="19">
        <v>0</v>
      </c>
      <c r="GC12" s="19">
        <v>0</v>
      </c>
      <c r="GD12" s="19">
        <v>0</v>
      </c>
      <c r="GE12" s="19">
        <v>0</v>
      </c>
      <c r="GF12" s="19">
        <v>0</v>
      </c>
      <c r="GG12" s="19">
        <v>0</v>
      </c>
      <c r="GH12" s="19">
        <v>0</v>
      </c>
      <c r="GI12" s="19">
        <v>0</v>
      </c>
      <c r="GJ12" s="19">
        <v>0</v>
      </c>
      <c r="GK12" s="19">
        <v>0</v>
      </c>
      <c r="GL12" s="19">
        <v>0</v>
      </c>
      <c r="GM12" s="19">
        <v>0</v>
      </c>
      <c r="GN12" s="19">
        <v>0</v>
      </c>
      <c r="GO12" s="19">
        <v>0</v>
      </c>
      <c r="GP12" s="19">
        <v>0</v>
      </c>
      <c r="GQ12" s="19">
        <v>0</v>
      </c>
      <c r="GR12" s="19">
        <v>0</v>
      </c>
      <c r="GS12" s="19">
        <v>0</v>
      </c>
      <c r="GT12" s="19">
        <v>0</v>
      </c>
      <c r="GU12" s="19">
        <v>0</v>
      </c>
      <c r="GV12" s="19">
        <v>0</v>
      </c>
      <c r="GW12" s="19">
        <v>0</v>
      </c>
      <c r="GX12" s="19">
        <v>0</v>
      </c>
      <c r="GY12" s="19">
        <v>0</v>
      </c>
      <c r="GZ12" s="19">
        <v>0</v>
      </c>
      <c r="HA12" s="27"/>
      <c r="HB12" s="19">
        <v>0</v>
      </c>
      <c r="HC12" s="19">
        <v>0</v>
      </c>
      <c r="HD12" s="19">
        <v>0</v>
      </c>
      <c r="HE12" s="19">
        <v>58.322600000000413</v>
      </c>
      <c r="HF12" s="19">
        <v>96.000000000000441</v>
      </c>
      <c r="HG12" s="19">
        <v>40.000000000000291</v>
      </c>
      <c r="HH12" s="19">
        <v>0</v>
      </c>
      <c r="HI12" s="19">
        <v>0</v>
      </c>
      <c r="HJ12" s="19">
        <v>0</v>
      </c>
      <c r="HK12" s="19">
        <v>0</v>
      </c>
      <c r="HL12" s="19">
        <v>0</v>
      </c>
      <c r="HM12" s="19">
        <v>0</v>
      </c>
      <c r="HN12" s="19">
        <v>0</v>
      </c>
      <c r="HO12" s="19">
        <v>0</v>
      </c>
      <c r="HP12" s="19">
        <v>0</v>
      </c>
      <c r="HQ12" s="19">
        <v>0</v>
      </c>
      <c r="HR12" s="19">
        <f t="shared" si="0"/>
        <v>0</v>
      </c>
      <c r="HS12" s="37"/>
      <c r="HT12" s="37"/>
      <c r="HU12" s="37"/>
      <c r="HV12" s="37"/>
      <c r="HW12" s="37"/>
      <c r="HX12" s="37"/>
      <c r="HY12" s="37"/>
      <c r="HZ12" s="37"/>
      <c r="IA12" s="37"/>
      <c r="IB12" s="37"/>
      <c r="IC12" s="37"/>
      <c r="ID12" s="37"/>
      <c r="IE12" s="37"/>
      <c r="IF12" s="37"/>
      <c r="IG12" s="37"/>
    </row>
    <row r="13" spans="1:241" ht="13.8">
      <c r="A13" s="15"/>
      <c r="B13" s="18" t="s">
        <v>86</v>
      </c>
      <c r="C13" s="19">
        <v>0</v>
      </c>
      <c r="D13" s="19">
        <v>0</v>
      </c>
      <c r="E13" s="19">
        <v>0</v>
      </c>
      <c r="F13" s="20">
        <v>0</v>
      </c>
      <c r="G13" s="19"/>
      <c r="H13" s="19">
        <v>0</v>
      </c>
      <c r="I13" s="19">
        <v>0</v>
      </c>
      <c r="J13" s="20">
        <v>0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9.9679746120602015</v>
      </c>
      <c r="AK13" s="19">
        <v>10.185347175790332</v>
      </c>
      <c r="AL13" s="19">
        <v>11.095841170879408</v>
      </c>
      <c r="AM13" s="19">
        <v>10.485291309320495</v>
      </c>
      <c r="AN13" s="19">
        <v>11.373350619609853</v>
      </c>
      <c r="AO13" s="19">
        <v>10.906556313240019</v>
      </c>
      <c r="AP13" s="19">
        <v>11.286944160000001</v>
      </c>
      <c r="AQ13" s="19">
        <v>11.530799</v>
      </c>
      <c r="AR13" s="19">
        <v>10.09043310219</v>
      </c>
      <c r="AS13" s="19">
        <v>10.6534983312</v>
      </c>
      <c r="AT13" s="19">
        <v>11.141410749469999</v>
      </c>
      <c r="AU13" s="19">
        <v>9.6053340064099988</v>
      </c>
      <c r="AV13" s="19">
        <v>12.71388377427</v>
      </c>
      <c r="AW13" s="19">
        <v>13.493185885720001</v>
      </c>
      <c r="AX13" s="19">
        <v>15.260073088679999</v>
      </c>
      <c r="AY13" s="19">
        <v>14.186032442670001</v>
      </c>
      <c r="AZ13" s="19">
        <v>15.936699013589999</v>
      </c>
      <c r="BA13" s="19">
        <v>13.896395477</v>
      </c>
      <c r="BB13" s="19">
        <v>14.55464508495</v>
      </c>
      <c r="BC13" s="19">
        <v>13.66487262417</v>
      </c>
      <c r="BD13" s="19">
        <v>14.022702382829999</v>
      </c>
      <c r="BE13" s="19">
        <v>14.678718269279999</v>
      </c>
      <c r="BF13" s="19">
        <v>13.758444539539999</v>
      </c>
      <c r="BG13" s="19">
        <v>12.05020162005</v>
      </c>
      <c r="BH13" s="19">
        <v>12.656965660419999</v>
      </c>
      <c r="BI13" s="19">
        <v>11.51153698501</v>
      </c>
      <c r="BJ13" s="19">
        <v>12.4858200166</v>
      </c>
      <c r="BK13" s="19">
        <v>13.650461895259999</v>
      </c>
      <c r="BL13" s="19">
        <v>13.90697505796</v>
      </c>
      <c r="BM13" s="19">
        <v>12.90015973231</v>
      </c>
      <c r="BN13" s="19">
        <v>13.87794908673</v>
      </c>
      <c r="BO13" s="19">
        <v>14.2640068381</v>
      </c>
      <c r="BP13" s="19">
        <v>13.729855704509999</v>
      </c>
      <c r="BQ13" s="19">
        <v>14.045597738990001</v>
      </c>
      <c r="BR13" s="19">
        <v>14.13562470572</v>
      </c>
      <c r="BS13" s="19">
        <v>11.404883835030001</v>
      </c>
      <c r="BT13" s="19">
        <v>12.21722990558</v>
      </c>
      <c r="BU13" s="19">
        <v>12.442907281269999</v>
      </c>
      <c r="BV13" s="19">
        <v>14.13612996626</v>
      </c>
      <c r="BW13" s="19">
        <v>13.71872456352</v>
      </c>
      <c r="BX13" s="19">
        <v>14.34274099814</v>
      </c>
      <c r="BY13" s="19">
        <v>14.065444640660001</v>
      </c>
      <c r="BZ13" s="19">
        <v>12.35889664266</v>
      </c>
      <c r="CA13" s="19">
        <v>12.147544141339999</v>
      </c>
      <c r="CB13" s="19">
        <v>11.571050768439999</v>
      </c>
      <c r="CC13" s="19">
        <v>11.433459846</v>
      </c>
      <c r="CD13" s="19">
        <v>10.732102014000001</v>
      </c>
      <c r="CE13" s="19">
        <v>5.577059577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0</v>
      </c>
      <c r="ED13" s="19">
        <v>0</v>
      </c>
      <c r="EE13" s="19">
        <v>0</v>
      </c>
      <c r="EF13" s="19">
        <v>0</v>
      </c>
      <c r="EG13" s="19">
        <v>0</v>
      </c>
      <c r="EH13" s="19">
        <v>0</v>
      </c>
      <c r="EI13" s="19">
        <v>0</v>
      </c>
      <c r="EJ13" s="19">
        <v>0</v>
      </c>
      <c r="EK13" s="19">
        <v>0</v>
      </c>
      <c r="EL13" s="19">
        <v>0</v>
      </c>
      <c r="EM13" s="19">
        <v>0</v>
      </c>
      <c r="EN13" s="19">
        <v>0</v>
      </c>
      <c r="EO13" s="19">
        <v>0</v>
      </c>
      <c r="EP13" s="19">
        <v>0</v>
      </c>
      <c r="EQ13" s="19">
        <v>0</v>
      </c>
      <c r="ER13" s="19">
        <v>0</v>
      </c>
      <c r="ES13" s="19">
        <v>0</v>
      </c>
      <c r="ET13" s="19">
        <v>0</v>
      </c>
      <c r="EU13" s="19">
        <v>0</v>
      </c>
      <c r="EV13" s="19">
        <v>0</v>
      </c>
      <c r="EW13" s="19">
        <v>0</v>
      </c>
      <c r="EX13" s="19">
        <v>0</v>
      </c>
      <c r="EY13" s="19">
        <v>0</v>
      </c>
      <c r="EZ13" s="19">
        <v>0</v>
      </c>
      <c r="FA13" s="19">
        <v>0</v>
      </c>
      <c r="FB13" s="19">
        <v>0</v>
      </c>
      <c r="FC13" s="19">
        <v>0</v>
      </c>
      <c r="FD13" s="19">
        <v>0</v>
      </c>
      <c r="FE13" s="19">
        <v>0</v>
      </c>
      <c r="FF13" s="19">
        <v>0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0</v>
      </c>
      <c r="FM13" s="19">
        <v>0</v>
      </c>
      <c r="FN13" s="19">
        <v>0</v>
      </c>
      <c r="FO13" s="19">
        <v>0</v>
      </c>
      <c r="FP13" s="19">
        <v>0</v>
      </c>
      <c r="FQ13" s="19">
        <v>0</v>
      </c>
      <c r="FR13" s="19">
        <v>0</v>
      </c>
      <c r="FS13" s="19">
        <v>0</v>
      </c>
      <c r="FT13" s="19">
        <v>0</v>
      </c>
      <c r="FU13" s="19">
        <v>0</v>
      </c>
      <c r="FV13" s="19">
        <v>0</v>
      </c>
      <c r="FW13" s="19">
        <v>0</v>
      </c>
      <c r="FX13" s="19">
        <v>0</v>
      </c>
      <c r="FY13" s="19">
        <v>0</v>
      </c>
      <c r="FZ13" s="19">
        <v>0</v>
      </c>
      <c r="GA13" s="19">
        <v>0</v>
      </c>
      <c r="GB13" s="19">
        <v>0</v>
      </c>
      <c r="GC13" s="19">
        <v>0</v>
      </c>
      <c r="GD13" s="19">
        <v>0</v>
      </c>
      <c r="GE13" s="19">
        <v>0</v>
      </c>
      <c r="GF13" s="19">
        <v>0</v>
      </c>
      <c r="GG13" s="19">
        <v>0</v>
      </c>
      <c r="GH13" s="19">
        <v>0</v>
      </c>
      <c r="GI13" s="19">
        <v>0</v>
      </c>
      <c r="GJ13" s="19">
        <v>0</v>
      </c>
      <c r="GK13" s="19">
        <v>0</v>
      </c>
      <c r="GL13" s="19">
        <v>0</v>
      </c>
      <c r="GM13" s="19">
        <v>0</v>
      </c>
      <c r="GN13" s="19">
        <v>0</v>
      </c>
      <c r="GO13" s="19">
        <v>0</v>
      </c>
      <c r="GP13" s="19">
        <v>0</v>
      </c>
      <c r="GQ13" s="19">
        <v>0</v>
      </c>
      <c r="GR13" s="19">
        <v>0</v>
      </c>
      <c r="GS13" s="19">
        <v>0</v>
      </c>
      <c r="GT13" s="19">
        <v>0</v>
      </c>
      <c r="GU13" s="19">
        <v>0</v>
      </c>
      <c r="GV13" s="19">
        <v>0</v>
      </c>
      <c r="GW13" s="19">
        <v>0</v>
      </c>
      <c r="GX13" s="19">
        <v>0</v>
      </c>
      <c r="GY13" s="19">
        <v>0</v>
      </c>
      <c r="GZ13" s="19">
        <v>0</v>
      </c>
      <c r="HA13" s="27"/>
      <c r="HB13" s="19">
        <v>0</v>
      </c>
      <c r="HC13" s="19">
        <v>0</v>
      </c>
      <c r="HD13" s="19">
        <v>128.32278055017031</v>
      </c>
      <c r="HE13" s="19">
        <v>168.21585420274999</v>
      </c>
      <c r="HF13" s="19">
        <v>158.56983725664003</v>
      </c>
      <c r="HG13" s="19">
        <v>144.74329034486999</v>
      </c>
      <c r="HH13" s="19">
        <v>0</v>
      </c>
      <c r="HI13" s="19">
        <v>0</v>
      </c>
      <c r="HJ13" s="19">
        <v>0</v>
      </c>
      <c r="HK13" s="19">
        <v>0</v>
      </c>
      <c r="HL13" s="19">
        <v>0</v>
      </c>
      <c r="HM13" s="19">
        <v>0</v>
      </c>
      <c r="HN13" s="19">
        <v>0</v>
      </c>
      <c r="HO13" s="19">
        <v>0</v>
      </c>
      <c r="HP13" s="19">
        <v>0</v>
      </c>
      <c r="HQ13" s="19">
        <v>0</v>
      </c>
      <c r="HR13" s="19">
        <f t="shared" si="0"/>
        <v>0</v>
      </c>
      <c r="HS13" s="37"/>
      <c r="HT13" s="37"/>
      <c r="HU13" s="37"/>
      <c r="HV13" s="37"/>
      <c r="HW13" s="37"/>
      <c r="HX13" s="37"/>
      <c r="HY13" s="37"/>
      <c r="HZ13" s="37"/>
      <c r="IA13" s="37"/>
      <c r="IB13" s="37"/>
      <c r="IC13" s="37"/>
      <c r="ID13" s="37"/>
      <c r="IE13" s="37"/>
      <c r="IF13" s="37"/>
      <c r="IG13" s="37"/>
    </row>
    <row r="14" spans="1:241" ht="13.8">
      <c r="A14" s="15"/>
      <c r="B14" s="18" t="s">
        <v>67</v>
      </c>
      <c r="C14" s="19">
        <v>43.23925497849779</v>
      </c>
      <c r="D14" s="19">
        <v>132.81</v>
      </c>
      <c r="E14" s="19">
        <v>-89.570745021502205</v>
      </c>
      <c r="F14" s="20">
        <v>-0.67442771644832622</v>
      </c>
      <c r="G14" s="19"/>
      <c r="H14" s="19">
        <v>28.07</v>
      </c>
      <c r="I14" s="19">
        <v>104.74000000000001</v>
      </c>
      <c r="J14" s="20">
        <v>3.7313858211613824</v>
      </c>
      <c r="K14" s="19"/>
      <c r="L14" s="19">
        <v>56.274424000000003</v>
      </c>
      <c r="M14" s="19">
        <v>56.266860999999992</v>
      </c>
      <c r="N14" s="19">
        <v>32.714499000000004</v>
      </c>
      <c r="O14" s="19">
        <v>31.018167000000005</v>
      </c>
      <c r="P14" s="19">
        <v>84.556779000000006</v>
      </c>
      <c r="Q14" s="19">
        <v>61.962477999999976</v>
      </c>
      <c r="R14" s="19">
        <v>13.35999799999999</v>
      </c>
      <c r="S14" s="19">
        <v>81.426266000000012</v>
      </c>
      <c r="T14" s="19">
        <v>65.830201000000002</v>
      </c>
      <c r="U14" s="19">
        <v>49.133243999999998</v>
      </c>
      <c r="V14" s="19">
        <v>-4.6873310000000004</v>
      </c>
      <c r="W14" s="19">
        <v>-5.9497160000000093</v>
      </c>
      <c r="X14" s="19">
        <v>-5.8</v>
      </c>
      <c r="Y14" s="19">
        <v>-21.5</v>
      </c>
      <c r="Z14" s="19">
        <v>-34.200000000000003</v>
      </c>
      <c r="AA14" s="19">
        <v>-14.7</v>
      </c>
      <c r="AB14" s="19">
        <v>2.5</v>
      </c>
      <c r="AC14" s="19">
        <v>2.6</v>
      </c>
      <c r="AD14" s="19">
        <v>3.1</v>
      </c>
      <c r="AE14" s="19">
        <v>3.5</v>
      </c>
      <c r="AF14" s="19">
        <v>3.3</v>
      </c>
      <c r="AG14" s="19">
        <v>3.3</v>
      </c>
      <c r="AH14" s="19">
        <v>2.6</v>
      </c>
      <c r="AI14" s="19">
        <v>4.4000000000000004</v>
      </c>
      <c r="AJ14" s="19">
        <v>4.4000000000000004</v>
      </c>
      <c r="AK14" s="19">
        <v>3.7</v>
      </c>
      <c r="AL14" s="19">
        <v>3.7</v>
      </c>
      <c r="AM14" s="19">
        <v>3.5</v>
      </c>
      <c r="AN14" s="19">
        <v>3.8</v>
      </c>
      <c r="AO14" s="19">
        <v>2.8</v>
      </c>
      <c r="AP14" s="19">
        <v>3.9</v>
      </c>
      <c r="AQ14" s="19">
        <v>2.6</v>
      </c>
      <c r="AR14" s="19">
        <v>2.8</v>
      </c>
      <c r="AS14" s="19">
        <v>3.2</v>
      </c>
      <c r="AT14" s="19">
        <v>4.4000000000000004</v>
      </c>
      <c r="AU14" s="19">
        <v>5.4</v>
      </c>
      <c r="AV14" s="19">
        <v>4.9942913713668302</v>
      </c>
      <c r="AW14" s="19">
        <v>3.2922576978026798</v>
      </c>
      <c r="AX14" s="19">
        <v>1.5436990750296</v>
      </c>
      <c r="AY14" s="19">
        <v>1.5094261140996501</v>
      </c>
      <c r="AZ14" s="19">
        <v>2.9049441930714801</v>
      </c>
      <c r="BA14" s="19">
        <v>3.7190282749310097</v>
      </c>
      <c r="BB14" s="19">
        <v>3.8258886668724701</v>
      </c>
      <c r="BC14" s="19">
        <v>4.9944960614401399</v>
      </c>
      <c r="BD14" s="19">
        <v>5.5844057776723197</v>
      </c>
      <c r="BE14" s="19">
        <v>7.5252030194843096</v>
      </c>
      <c r="BF14" s="19">
        <v>14.0600561489714</v>
      </c>
      <c r="BG14" s="19">
        <v>7.0693820016730697</v>
      </c>
      <c r="BH14" s="19">
        <v>26.493359542146301</v>
      </c>
      <c r="BI14" s="19">
        <v>19.003129405826702</v>
      </c>
      <c r="BJ14" s="19">
        <v>11.9292478694459</v>
      </c>
      <c r="BK14" s="19">
        <v>12.405880459730801</v>
      </c>
      <c r="BL14" s="19">
        <v>15.573492480326699</v>
      </c>
      <c r="BM14" s="19">
        <v>26.247757139785101</v>
      </c>
      <c r="BN14" s="19">
        <v>29.353786190114299</v>
      </c>
      <c r="BO14" s="19">
        <v>7.48616490463173</v>
      </c>
      <c r="BP14" s="19">
        <v>7.9960935994764304</v>
      </c>
      <c r="BQ14" s="19">
        <v>9.0332033225292605</v>
      </c>
      <c r="BR14" s="19">
        <v>8.8424067176954999</v>
      </c>
      <c r="BS14" s="19">
        <v>7.55888255532596</v>
      </c>
      <c r="BT14" s="19">
        <v>5.6796101301456101</v>
      </c>
      <c r="BU14" s="19">
        <v>5.1499567236551602</v>
      </c>
      <c r="BV14" s="19">
        <v>2.65732654281762</v>
      </c>
      <c r="BW14" s="19">
        <v>1.22401725379677</v>
      </c>
      <c r="BX14" s="19">
        <v>2.3551236243922902</v>
      </c>
      <c r="BY14" s="19">
        <v>2.2355915204012802</v>
      </c>
      <c r="BZ14" s="19">
        <v>1.43215835231924</v>
      </c>
      <c r="CA14" s="19">
        <v>2.70051523517856</v>
      </c>
      <c r="CB14" s="19">
        <v>4.9836492235283902</v>
      </c>
      <c r="CC14" s="19">
        <v>4.0522918058875801</v>
      </c>
      <c r="CD14" s="19">
        <v>2.73920209862681</v>
      </c>
      <c r="CE14" s="19">
        <v>3.6891466244220701</v>
      </c>
      <c r="CF14" s="19">
        <v>3.00701159631847</v>
      </c>
      <c r="CG14" s="19">
        <v>2.2004719009918698</v>
      </c>
      <c r="CH14" s="19">
        <v>1.42641939549057</v>
      </c>
      <c r="CI14" s="19">
        <v>0.42198372252078398</v>
      </c>
      <c r="CJ14" s="19">
        <v>-0.78760521876382805</v>
      </c>
      <c r="CK14" s="19">
        <v>-0.70839157696126398</v>
      </c>
      <c r="CL14" s="19">
        <v>-0.45174042519683399</v>
      </c>
      <c r="CM14" s="19">
        <v>-0.55485886716278598</v>
      </c>
      <c r="CN14" s="19">
        <v>1.026353297672</v>
      </c>
      <c r="CO14" s="19">
        <v>1.8775940756239899</v>
      </c>
      <c r="CP14" s="19">
        <v>3.5436714753835798</v>
      </c>
      <c r="CQ14" s="19">
        <v>2.9931475236455101</v>
      </c>
      <c r="CR14" s="19">
        <v>28.902593087896999</v>
      </c>
      <c r="CS14" s="19">
        <v>24.405999053751401</v>
      </c>
      <c r="CT14" s="19">
        <v>24.7017876792825</v>
      </c>
      <c r="CU14" s="19">
        <v>22.965292217528599</v>
      </c>
      <c r="CV14" s="19">
        <v>39.000393372288897</v>
      </c>
      <c r="CW14" s="19">
        <v>31.21907802686502</v>
      </c>
      <c r="CX14" s="19">
        <v>3.4744499995276201</v>
      </c>
      <c r="CY14" s="19">
        <v>2.9505057834981701</v>
      </c>
      <c r="CZ14" s="19">
        <v>4.2233049509108396</v>
      </c>
      <c r="DA14" s="19">
        <v>7.4087336836317803</v>
      </c>
      <c r="DB14" s="19">
        <v>13.648543332567501</v>
      </c>
      <c r="DC14" s="19">
        <v>9.8594749999999998</v>
      </c>
      <c r="DD14" s="19">
        <v>8.8001439999999995</v>
      </c>
      <c r="DE14" s="19">
        <v>5.0345556336721797</v>
      </c>
      <c r="DF14" s="19">
        <v>5.89581077732569</v>
      </c>
      <c r="DG14" s="19">
        <v>7.7404489999999999</v>
      </c>
      <c r="DH14" s="19">
        <v>14.038183</v>
      </c>
      <c r="DI14" s="19">
        <v>5.628514</v>
      </c>
      <c r="DJ14" s="19">
        <v>7.3825573095091599</v>
      </c>
      <c r="DK14" s="19">
        <v>6.3021851510462197</v>
      </c>
      <c r="DL14" s="19">
        <v>9.2877843515309095</v>
      </c>
      <c r="DM14" s="19">
        <v>11.0410605265428</v>
      </c>
      <c r="DN14" s="19">
        <v>9.9550354951396294</v>
      </c>
      <c r="DO14" s="19">
        <v>7.3822975016465504</v>
      </c>
      <c r="DP14" s="19">
        <v>8.2402477167400399</v>
      </c>
      <c r="DQ14" s="19">
        <v>12.1609961060357</v>
      </c>
      <c r="DR14" s="19">
        <v>7.1438444317110497</v>
      </c>
      <c r="DS14" s="19">
        <v>6.1596239963569897</v>
      </c>
      <c r="DT14" s="19">
        <v>7.5110062144338796</v>
      </c>
      <c r="DU14" s="19">
        <v>3.8725153265342702</v>
      </c>
      <c r="DV14" s="19">
        <v>3.2277139706999201</v>
      </c>
      <c r="DW14" s="19">
        <v>2.6748235259175699</v>
      </c>
      <c r="DX14" s="19">
        <v>4.1293647313983701</v>
      </c>
      <c r="DY14" s="19">
        <v>7.6628167670225498</v>
      </c>
      <c r="DZ14" s="19">
        <v>6.4933777161001398</v>
      </c>
      <c r="EA14" s="19">
        <v>4.94737528845942</v>
      </c>
      <c r="EB14" s="19">
        <v>4.49</v>
      </c>
      <c r="EC14" s="19">
        <v>3.96</v>
      </c>
      <c r="ED14" s="19">
        <v>2.1800000000000002</v>
      </c>
      <c r="EE14" s="19">
        <v>1.7</v>
      </c>
      <c r="EF14" s="19">
        <v>0.9</v>
      </c>
      <c r="EG14" s="19">
        <v>2.57</v>
      </c>
      <c r="EH14" s="19">
        <v>2.19</v>
      </c>
      <c r="EI14" s="19">
        <v>2.1800000000000002</v>
      </c>
      <c r="EJ14" s="19">
        <v>2.0099999999999998</v>
      </c>
      <c r="EK14" s="19">
        <v>3.58</v>
      </c>
      <c r="EL14" s="19">
        <v>4.04</v>
      </c>
      <c r="EM14" s="19">
        <v>3.61</v>
      </c>
      <c r="EN14" s="19">
        <v>3.67</v>
      </c>
      <c r="EO14" s="19">
        <v>2.95</v>
      </c>
      <c r="EP14" s="19">
        <v>3.4</v>
      </c>
      <c r="EQ14" s="19">
        <v>1.96</v>
      </c>
      <c r="ER14" s="19">
        <v>2.82</v>
      </c>
      <c r="ES14" s="19">
        <v>2.41</v>
      </c>
      <c r="ET14" s="19">
        <v>1.63</v>
      </c>
      <c r="EU14" s="19">
        <v>2.31</v>
      </c>
      <c r="EV14" s="19">
        <v>3.58</v>
      </c>
      <c r="EW14" s="19">
        <v>4.3499999999999996</v>
      </c>
      <c r="EX14" s="19">
        <v>3.79</v>
      </c>
      <c r="EY14" s="19">
        <v>4.72</v>
      </c>
      <c r="EZ14" s="19">
        <v>5.73</v>
      </c>
      <c r="FA14" s="19">
        <v>4.32</v>
      </c>
      <c r="FB14" s="19">
        <v>4.37</v>
      </c>
      <c r="FC14" s="19">
        <v>4.4000000000000004</v>
      </c>
      <c r="FD14" s="19">
        <v>4.7300000000000004</v>
      </c>
      <c r="FE14" s="19">
        <v>4.8</v>
      </c>
      <c r="FF14" s="19">
        <v>4.5</v>
      </c>
      <c r="FG14" s="19">
        <v>5.19</v>
      </c>
      <c r="FH14" s="19">
        <v>4.9000000000000004</v>
      </c>
      <c r="FI14" s="19">
        <v>4.18</v>
      </c>
      <c r="FJ14" s="19">
        <v>4.03</v>
      </c>
      <c r="FK14" s="19">
        <v>4.5199999999999996</v>
      </c>
      <c r="FL14" s="19">
        <v>4.57</v>
      </c>
      <c r="FM14" s="19">
        <v>3.51</v>
      </c>
      <c r="FN14" s="19">
        <v>4.1399999999999997</v>
      </c>
      <c r="FO14" s="19">
        <v>3.71</v>
      </c>
      <c r="FP14" s="19">
        <v>3.55</v>
      </c>
      <c r="FQ14" s="19">
        <v>3.35</v>
      </c>
      <c r="FR14" s="19">
        <v>3.74</v>
      </c>
      <c r="FS14" s="19">
        <v>4.32</v>
      </c>
      <c r="FT14" s="19">
        <v>3.43</v>
      </c>
      <c r="FU14" s="19">
        <v>4.57</v>
      </c>
      <c r="FV14" s="19">
        <v>5.83</v>
      </c>
      <c r="FW14" s="19">
        <v>4.62</v>
      </c>
      <c r="FX14" s="19">
        <v>5.64</v>
      </c>
      <c r="FY14" s="19">
        <v>3.88</v>
      </c>
      <c r="FZ14" s="19">
        <v>5.0199999999999996</v>
      </c>
      <c r="GA14" s="19">
        <v>6.94</v>
      </c>
      <c r="GB14" s="19">
        <v>6.59</v>
      </c>
      <c r="GC14" s="19">
        <v>7.18</v>
      </c>
      <c r="GD14" s="19">
        <v>7.49</v>
      </c>
      <c r="GE14" s="19">
        <v>8.2899999999999991</v>
      </c>
      <c r="GF14" s="19">
        <v>8.5399999999999991</v>
      </c>
      <c r="GG14" s="19">
        <v>9.25</v>
      </c>
      <c r="GH14" s="19">
        <v>9.7200000000000006</v>
      </c>
      <c r="GI14" s="19">
        <v>10.64</v>
      </c>
      <c r="GJ14" s="19">
        <v>100.24</v>
      </c>
      <c r="GK14" s="19">
        <v>7.89</v>
      </c>
      <c r="GL14" s="19">
        <v>8.15</v>
      </c>
      <c r="GM14" s="19">
        <v>7.97</v>
      </c>
      <c r="GN14" s="19">
        <v>8.56</v>
      </c>
      <c r="GO14" s="19">
        <v>9.11</v>
      </c>
      <c r="GP14" s="19">
        <v>9.99</v>
      </c>
      <c r="GQ14" s="19">
        <v>10.41</v>
      </c>
      <c r="GR14" s="19">
        <v>9.52</v>
      </c>
      <c r="GS14" s="19">
        <v>9.33</v>
      </c>
      <c r="GT14" s="19">
        <v>8.49</v>
      </c>
      <c r="GU14" s="19">
        <v>10.73</v>
      </c>
      <c r="GV14" s="19">
        <v>9.19</v>
      </c>
      <c r="GW14" s="19">
        <v>7.42</v>
      </c>
      <c r="GX14" s="19">
        <v>8.1199999999999992</v>
      </c>
      <c r="GY14" s="19">
        <v>8.392523895615895</v>
      </c>
      <c r="GZ14" s="19">
        <v>10.116731082881898</v>
      </c>
      <c r="HA14" s="27"/>
      <c r="HB14" s="19">
        <v>521.90587000000005</v>
      </c>
      <c r="HC14" s="19">
        <v>-50.90000000000002</v>
      </c>
      <c r="HD14" s="19">
        <v>44.2</v>
      </c>
      <c r="HE14" s="19">
        <v>61.02307840241496</v>
      </c>
      <c r="HF14" s="19">
        <v>181.92340418703469</v>
      </c>
      <c r="HG14" s="19">
        <v>38.898589135171385</v>
      </c>
      <c r="HH14" s="19">
        <v>13.994056899562061</v>
      </c>
      <c r="HI14" s="19">
        <v>212.76015618774929</v>
      </c>
      <c r="HJ14" s="19">
        <v>98.488576746413131</v>
      </c>
      <c r="HK14" s="19">
        <v>74.223705791409884</v>
      </c>
      <c r="HL14" s="19">
        <v>33.409999999999997</v>
      </c>
      <c r="HM14" s="19">
        <v>37.589999999999996</v>
      </c>
      <c r="HN14" s="19">
        <v>55.67</v>
      </c>
      <c r="HO14" s="19">
        <v>49.339999999999996</v>
      </c>
      <c r="HP14" s="19">
        <v>89.179999999999993</v>
      </c>
      <c r="HQ14" s="19">
        <v>200.39000000000004</v>
      </c>
      <c r="HR14" s="19">
        <f t="shared" si="0"/>
        <v>43.23925497849779</v>
      </c>
      <c r="HS14" s="37"/>
      <c r="HT14" s="37"/>
      <c r="HU14" s="37"/>
      <c r="HV14" s="37"/>
      <c r="HW14" s="37"/>
      <c r="HX14" s="37"/>
      <c r="HY14" s="37"/>
      <c r="HZ14" s="37"/>
      <c r="IA14" s="37"/>
      <c r="IB14" s="37"/>
      <c r="IC14" s="37"/>
      <c r="ID14" s="37"/>
      <c r="IE14" s="37"/>
      <c r="IF14" s="37"/>
      <c r="IG14" s="37"/>
    </row>
    <row r="15" spans="1:241" ht="13.8">
      <c r="A15" s="15"/>
      <c r="B15" s="29"/>
      <c r="C15" s="30"/>
      <c r="D15" s="30"/>
      <c r="E15" s="30"/>
      <c r="F15" s="30"/>
      <c r="G15" s="30"/>
      <c r="H15" s="30"/>
      <c r="I15" s="30"/>
      <c r="K15" s="30"/>
      <c r="L15" s="30"/>
      <c r="M15" s="30"/>
      <c r="N15" s="30"/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  <c r="AQ15" s="30"/>
      <c r="AR15" s="30"/>
      <c r="AS15" s="30"/>
      <c r="AT15" s="30"/>
      <c r="AU15" s="30"/>
      <c r="AV15" s="30"/>
      <c r="AW15" s="30"/>
      <c r="AX15" s="30"/>
      <c r="AY15" s="30"/>
      <c r="AZ15" s="30"/>
      <c r="BA15" s="30"/>
      <c r="BB15" s="30"/>
      <c r="BC15" s="30"/>
      <c r="BD15" s="30"/>
      <c r="BE15" s="30"/>
      <c r="BF15" s="30"/>
      <c r="BG15" s="30"/>
      <c r="BH15" s="30"/>
      <c r="BI15" s="30"/>
      <c r="BJ15" s="30"/>
      <c r="BK15" s="30"/>
      <c r="BL15" s="30"/>
      <c r="BM15" s="30"/>
      <c r="BN15" s="30"/>
      <c r="BO15" s="30"/>
      <c r="BP15" s="30"/>
      <c r="BQ15" s="30"/>
      <c r="BR15" s="30"/>
      <c r="BS15" s="30"/>
      <c r="BT15" s="30"/>
      <c r="BU15" s="30"/>
      <c r="BV15" s="30"/>
      <c r="BW15" s="30"/>
      <c r="BX15" s="30"/>
      <c r="BY15" s="30"/>
      <c r="BZ15" s="30"/>
      <c r="CA15" s="30"/>
      <c r="CB15" s="30"/>
      <c r="CC15" s="30"/>
      <c r="CD15" s="30"/>
      <c r="CE15" s="30"/>
      <c r="CF15" s="30"/>
      <c r="CG15" s="30"/>
      <c r="CH15" s="30"/>
      <c r="CI15" s="30"/>
      <c r="CJ15" s="30"/>
      <c r="CK15" s="30"/>
      <c r="CL15" s="30"/>
      <c r="CM15" s="30"/>
      <c r="CN15" s="30"/>
      <c r="CO15" s="30"/>
      <c r="CP15" s="30"/>
      <c r="CQ15" s="30"/>
      <c r="CR15" s="30"/>
      <c r="CS15" s="30"/>
      <c r="CT15" s="30"/>
      <c r="CU15" s="30"/>
      <c r="CV15" s="30"/>
      <c r="CW15" s="30"/>
      <c r="CX15" s="30"/>
      <c r="CY15" s="30"/>
      <c r="CZ15" s="30"/>
      <c r="DA15" s="30"/>
      <c r="DB15" s="30"/>
      <c r="DC15" s="30"/>
      <c r="DD15" s="30"/>
      <c r="DE15" s="30"/>
      <c r="DF15" s="30"/>
      <c r="DG15" s="30"/>
      <c r="DH15" s="30"/>
      <c r="DI15" s="30"/>
      <c r="DJ15" s="30"/>
      <c r="DK15" s="30"/>
      <c r="DL15" s="30"/>
      <c r="DM15" s="30"/>
      <c r="DN15" s="30"/>
      <c r="DO15" s="30"/>
      <c r="DP15" s="30"/>
      <c r="DQ15" s="30"/>
      <c r="DR15" s="30"/>
      <c r="DS15" s="30"/>
      <c r="DT15" s="30"/>
      <c r="DU15" s="30"/>
      <c r="DV15" s="30"/>
      <c r="DW15" s="30"/>
      <c r="DX15" s="30"/>
      <c r="DY15" s="30"/>
      <c r="DZ15" s="30"/>
      <c r="EA15" s="30"/>
      <c r="EB15" s="30"/>
      <c r="EC15" s="30"/>
      <c r="ED15" s="30"/>
      <c r="EE15" s="30"/>
      <c r="EF15" s="30"/>
      <c r="EG15" s="30"/>
      <c r="EH15" s="30"/>
      <c r="EI15" s="30"/>
      <c r="EJ15" s="30"/>
      <c r="EK15" s="30"/>
      <c r="EL15" s="30"/>
      <c r="EM15" s="30"/>
      <c r="EN15" s="30"/>
      <c r="EO15" s="30"/>
      <c r="EP15" s="30"/>
      <c r="EQ15" s="30"/>
      <c r="ER15" s="30"/>
      <c r="ES15" s="30"/>
      <c r="ET15" s="30"/>
      <c r="EU15" s="30"/>
      <c r="EV15" s="30"/>
      <c r="EW15" s="30"/>
      <c r="EX15" s="30"/>
      <c r="EY15" s="30"/>
      <c r="EZ15" s="30"/>
      <c r="FA15" s="30"/>
      <c r="FB15" s="30"/>
      <c r="FC15" s="30"/>
      <c r="FD15" s="30"/>
      <c r="FE15" s="30"/>
      <c r="FF15" s="30"/>
      <c r="FG15" s="30"/>
      <c r="FH15" s="30"/>
      <c r="FI15" s="30"/>
      <c r="FJ15" s="30"/>
      <c r="FK15" s="30"/>
      <c r="FL15" s="30"/>
      <c r="FM15" s="30"/>
      <c r="FN15" s="30"/>
      <c r="FO15" s="30"/>
      <c r="FP15" s="30"/>
      <c r="FQ15" s="30"/>
      <c r="FR15" s="30"/>
      <c r="FS15" s="30"/>
      <c r="FT15" s="30"/>
      <c r="FU15" s="30"/>
      <c r="FV15" s="30"/>
      <c r="FW15" s="30"/>
      <c r="FX15" s="30"/>
      <c r="FY15" s="30"/>
      <c r="FZ15" s="30"/>
      <c r="GA15" s="30"/>
      <c r="GB15" s="30"/>
      <c r="GC15" s="30"/>
      <c r="GD15" s="30"/>
      <c r="GE15" s="30"/>
      <c r="GF15" s="30"/>
      <c r="GG15" s="30"/>
      <c r="GH15" s="30"/>
      <c r="GI15" s="30"/>
      <c r="GJ15" s="30"/>
      <c r="GK15" s="30"/>
      <c r="GL15" s="30"/>
      <c r="GM15" s="30"/>
      <c r="GN15" s="30"/>
      <c r="GO15" s="30"/>
      <c r="GP15" s="30"/>
      <c r="GQ15" s="30"/>
      <c r="GR15" s="30"/>
      <c r="GS15" s="30"/>
      <c r="GT15" s="30"/>
      <c r="GU15" s="30"/>
      <c r="GV15" s="30"/>
      <c r="GW15" s="30"/>
      <c r="GX15" s="30"/>
      <c r="GY15" s="30"/>
      <c r="GZ15" s="30"/>
      <c r="HA15" s="27"/>
      <c r="HB15" s="160"/>
      <c r="HC15" s="160"/>
      <c r="HD15" s="160"/>
      <c r="HE15" s="160"/>
      <c r="HF15" s="160"/>
      <c r="HG15" s="160"/>
      <c r="HH15" s="160"/>
      <c r="HI15" s="160"/>
      <c r="HJ15" s="160"/>
      <c r="HK15" s="160"/>
      <c r="HL15" s="160"/>
      <c r="HM15" s="156"/>
      <c r="HN15" s="156"/>
      <c r="HO15" s="156"/>
      <c r="HP15" s="156"/>
      <c r="HQ15" s="156"/>
      <c r="HR15" s="156"/>
      <c r="HS15" s="37"/>
      <c r="HT15" s="37"/>
      <c r="HU15" s="37"/>
      <c r="HV15" s="37"/>
      <c r="HW15" s="37"/>
      <c r="HX15" s="37"/>
      <c r="HY15" s="37"/>
      <c r="HZ15" s="37"/>
      <c r="IA15" s="37"/>
      <c r="IB15" s="37"/>
      <c r="IC15" s="37"/>
      <c r="ID15" s="37"/>
      <c r="IE15" s="37"/>
      <c r="IF15" s="37"/>
      <c r="IG15" s="37"/>
    </row>
    <row r="16" spans="1:241" ht="13.8">
      <c r="A16" s="15"/>
      <c r="B16" s="24" t="s">
        <v>87</v>
      </c>
      <c r="C16" s="31">
        <v>13.979466574645752</v>
      </c>
      <c r="D16" s="31">
        <v>14.062673150135838</v>
      </c>
      <c r="E16" s="31">
        <v>-8.3206575490086365E-2</v>
      </c>
      <c r="F16" s="26">
        <v>-5.9168391814100173E-3</v>
      </c>
      <c r="G16" s="27"/>
      <c r="H16" s="31">
        <v>16.719994247531993</v>
      </c>
      <c r="I16" s="31">
        <v>-2.6573210973961547</v>
      </c>
      <c r="J16" s="26">
        <v>-0.15893074232297638</v>
      </c>
      <c r="K16" s="22"/>
      <c r="L16" s="31">
        <v>8.7778530181812773</v>
      </c>
      <c r="M16" s="31">
        <v>9.6112158527955476</v>
      </c>
      <c r="N16" s="31">
        <v>10.254175672134965</v>
      </c>
      <c r="O16" s="31">
        <v>10.144911326760237</v>
      </c>
      <c r="P16" s="31">
        <v>10.647437742351862</v>
      </c>
      <c r="Q16" s="31">
        <v>11.82128034456438</v>
      </c>
      <c r="R16" s="31">
        <v>13.173435326127652</v>
      </c>
      <c r="S16" s="31">
        <v>12.985801315068294</v>
      </c>
      <c r="T16" s="31">
        <v>14.007871043827899</v>
      </c>
      <c r="U16" s="31">
        <v>13.616285236606391</v>
      </c>
      <c r="V16" s="31">
        <v>11.554048643276383</v>
      </c>
      <c r="W16" s="31">
        <v>11.399752182359398</v>
      </c>
      <c r="X16" s="31">
        <v>11.597024052788989</v>
      </c>
      <c r="Y16" s="31">
        <v>11.78694283940108</v>
      </c>
      <c r="Z16" s="31">
        <v>10.200414224471523</v>
      </c>
      <c r="AA16" s="31">
        <v>12.144561676168403</v>
      </c>
      <c r="AB16" s="31">
        <v>11.174251696103422</v>
      </c>
      <c r="AC16" s="31">
        <v>9.3549527195740954</v>
      </c>
      <c r="AD16" s="31">
        <v>8.5934289471899703</v>
      </c>
      <c r="AE16" s="31">
        <v>8.8503149130411263</v>
      </c>
      <c r="AF16" s="31">
        <v>9.8934124158148649</v>
      </c>
      <c r="AG16" s="31">
        <v>9.4657245702430046</v>
      </c>
      <c r="AH16" s="31">
        <v>9.0176869523824674</v>
      </c>
      <c r="AI16" s="31">
        <v>9.6434147627521192</v>
      </c>
      <c r="AJ16" s="31">
        <v>10.234663009106397</v>
      </c>
      <c r="AK16" s="31">
        <v>11.174386253135408</v>
      </c>
      <c r="AL16" s="31">
        <v>11.142953996059745</v>
      </c>
      <c r="AM16" s="31">
        <v>11.854471603859324</v>
      </c>
      <c r="AN16" s="31">
        <v>11.233255061472669</v>
      </c>
      <c r="AO16" s="31">
        <v>9.2740855769304993</v>
      </c>
      <c r="AP16" s="31">
        <v>9.2649225629127159</v>
      </c>
      <c r="AQ16" s="31">
        <v>9.2105852654753146</v>
      </c>
      <c r="AR16" s="31">
        <v>8.7858667170058951</v>
      </c>
      <c r="AS16" s="31">
        <v>9.0672775815070139</v>
      </c>
      <c r="AT16" s="31">
        <v>9.5842395753047249</v>
      </c>
      <c r="AU16" s="31">
        <v>11.529760927137893</v>
      </c>
      <c r="AV16" s="31">
        <v>12.296140723598802</v>
      </c>
      <c r="AW16" s="31">
        <v>13.012277598552021</v>
      </c>
      <c r="AX16" s="31">
        <v>10.979447734536809</v>
      </c>
      <c r="AY16" s="31">
        <v>9.3181483836300512</v>
      </c>
      <c r="AZ16" s="31">
        <v>8.6682223508711047</v>
      </c>
      <c r="BA16" s="31">
        <v>9.9985025743076434</v>
      </c>
      <c r="BB16" s="31">
        <v>10.521616860209944</v>
      </c>
      <c r="BC16" s="31">
        <v>9.7005698371508213</v>
      </c>
      <c r="BD16" s="31">
        <v>9.823490854697658</v>
      </c>
      <c r="BE16" s="31">
        <v>9.4073279193269652</v>
      </c>
      <c r="BF16" s="31">
        <v>8.9604219664942732</v>
      </c>
      <c r="BG16" s="31">
        <v>9.5725051371532679</v>
      </c>
      <c r="BH16" s="31">
        <v>10.793327590404083</v>
      </c>
      <c r="BI16" s="31">
        <v>12.247499727374136</v>
      </c>
      <c r="BJ16" s="31">
        <v>12.965343519593246</v>
      </c>
      <c r="BK16" s="31">
        <v>12.651617622565354</v>
      </c>
      <c r="BL16" s="31">
        <v>9.805559296849065</v>
      </c>
      <c r="BM16" s="31">
        <v>8.9329710314164767</v>
      </c>
      <c r="BN16" s="31">
        <v>9.066818196549324</v>
      </c>
      <c r="BO16" s="31">
        <v>9.972821962957255</v>
      </c>
      <c r="BP16" s="31">
        <v>9.1423109539088934</v>
      </c>
      <c r="BQ16" s="31">
        <v>9.219841715197223</v>
      </c>
      <c r="BR16" s="31">
        <v>10.494819491362167</v>
      </c>
      <c r="BS16" s="31">
        <v>9.8467002617636705</v>
      </c>
      <c r="BT16" s="31">
        <v>12.931179697987954</v>
      </c>
      <c r="BU16" s="31">
        <v>13.58441870315035</v>
      </c>
      <c r="BV16" s="31">
        <v>14.04375271084149</v>
      </c>
      <c r="BW16" s="31">
        <v>14.58374880413734</v>
      </c>
      <c r="BX16" s="31">
        <v>14.157384476268042</v>
      </c>
      <c r="BY16" s="31">
        <v>14.876399512511288</v>
      </c>
      <c r="BZ16" s="31">
        <v>15.363007408263481</v>
      </c>
      <c r="CA16" s="31">
        <v>14.542005851546097</v>
      </c>
      <c r="CB16" s="31">
        <v>14.348679000523349</v>
      </c>
      <c r="CC16" s="31">
        <v>14.673983044286478</v>
      </c>
      <c r="CD16" s="31">
        <v>15.044483300354978</v>
      </c>
      <c r="CE16" s="31">
        <v>14.867089610988634</v>
      </c>
      <c r="CF16" s="31">
        <v>16.438371578394069</v>
      </c>
      <c r="CG16" s="31">
        <v>15.998561885901086</v>
      </c>
      <c r="CH16" s="31">
        <v>15.447436044420479</v>
      </c>
      <c r="CI16" s="31">
        <v>16.10952378742002</v>
      </c>
      <c r="CJ16" s="31">
        <v>17.293208897828087</v>
      </c>
      <c r="CK16" s="31">
        <v>16.571392996557091</v>
      </c>
      <c r="CL16" s="31">
        <v>17.718892924609456</v>
      </c>
      <c r="CM16" s="31">
        <v>18.724510735975937</v>
      </c>
      <c r="CN16" s="31">
        <v>16.205429209116517</v>
      </c>
      <c r="CO16" s="31">
        <v>16.459227483355914</v>
      </c>
      <c r="CP16" s="31">
        <v>15.22838689931838</v>
      </c>
      <c r="CQ16" s="31">
        <v>15.130566685302934</v>
      </c>
      <c r="CR16" s="31">
        <v>13.573169830166467</v>
      </c>
      <c r="CS16" s="31">
        <v>14.691242816603346</v>
      </c>
      <c r="CT16" s="31">
        <v>14.762460434984959</v>
      </c>
      <c r="CU16" s="31">
        <v>15.415474991397391</v>
      </c>
      <c r="CV16" s="31">
        <v>12.947278391936431</v>
      </c>
      <c r="CW16" s="31">
        <v>12.313428049381226</v>
      </c>
      <c r="CX16" s="31">
        <v>12.33817529290951</v>
      </c>
      <c r="CY16" s="31">
        <v>12.249084355462616</v>
      </c>
      <c r="CZ16" s="31">
        <v>12.661957942928565</v>
      </c>
      <c r="DA16" s="31">
        <v>9.6367600408040914</v>
      </c>
      <c r="DB16" s="31">
        <v>10.094745375576037</v>
      </c>
      <c r="DC16" s="31">
        <v>11.493053769641071</v>
      </c>
      <c r="DD16" s="31">
        <v>12.023645675176677</v>
      </c>
      <c r="DE16" s="31">
        <v>13.362676283320168</v>
      </c>
      <c r="DF16" s="31">
        <v>12.177723354844961</v>
      </c>
      <c r="DG16" s="31">
        <v>11.990363459372174</v>
      </c>
      <c r="DH16" s="31">
        <v>11.303337166926763</v>
      </c>
      <c r="DI16" s="31">
        <v>12.744818336567738</v>
      </c>
      <c r="DJ16" s="31">
        <v>15.416770455066436</v>
      </c>
      <c r="DK16" s="31">
        <v>10.631539288608563</v>
      </c>
      <c r="DL16" s="31">
        <v>9.7765136041982643</v>
      </c>
      <c r="DM16" s="31">
        <v>9.9616465422733178</v>
      </c>
      <c r="DN16" s="31">
        <v>10.406594288547552</v>
      </c>
      <c r="DO16" s="31">
        <v>11.529954664934996</v>
      </c>
      <c r="DP16" s="31">
        <v>10.465403620168694</v>
      </c>
      <c r="DQ16" s="31">
        <v>9.6212604255190897</v>
      </c>
      <c r="DR16" s="31">
        <v>10.812447551961851</v>
      </c>
      <c r="DS16" s="31">
        <v>10.832188244422044</v>
      </c>
      <c r="DT16" s="31">
        <v>10.033567479379753</v>
      </c>
      <c r="DU16" s="31">
        <v>11.690917746261578</v>
      </c>
      <c r="DV16" s="31">
        <v>11.748854620948503</v>
      </c>
      <c r="DW16" s="31">
        <v>12.737441570705807</v>
      </c>
      <c r="DX16" s="31">
        <v>13.010526240196565</v>
      </c>
      <c r="DY16" s="31">
        <v>11.484884333874088</v>
      </c>
      <c r="DZ16" s="31">
        <v>12.254416442622414</v>
      </c>
      <c r="EA16" s="31">
        <v>12.847056334201326</v>
      </c>
      <c r="EB16" s="31">
        <v>13.758801561124518</v>
      </c>
      <c r="EC16" s="31">
        <v>14.880321131114439</v>
      </c>
      <c r="ED16" s="31">
        <v>15.34863314442339</v>
      </c>
      <c r="EE16" s="31">
        <v>15.749255461836434</v>
      </c>
      <c r="EF16" s="31">
        <v>15.615492971579945</v>
      </c>
      <c r="EG16" s="31">
        <v>13.232232896765931</v>
      </c>
      <c r="EH16" s="31">
        <v>14.020907011521084</v>
      </c>
      <c r="EI16" s="31">
        <v>14.143484369058774</v>
      </c>
      <c r="EJ16" s="31">
        <v>13.639064874808318</v>
      </c>
      <c r="EK16" s="31">
        <v>13.047101275170469</v>
      </c>
      <c r="EL16" s="31">
        <v>15.570367426293119</v>
      </c>
      <c r="EM16" s="31">
        <v>14.927520370175509</v>
      </c>
      <c r="EN16" s="31">
        <v>12.876974076721815</v>
      </c>
      <c r="EO16" s="31">
        <v>13.712879226304489</v>
      </c>
      <c r="EP16" s="31">
        <v>11.214377519869426</v>
      </c>
      <c r="EQ16" s="31">
        <v>13.21416267884296</v>
      </c>
      <c r="ER16" s="31">
        <v>12.920632274444893</v>
      </c>
      <c r="ES16" s="31">
        <v>13.367437996944439</v>
      </c>
      <c r="ET16" s="31">
        <v>13.184560776473392</v>
      </c>
      <c r="EU16" s="31">
        <v>12.763354916145845</v>
      </c>
      <c r="EV16" s="31">
        <v>12.960895525627739</v>
      </c>
      <c r="EW16" s="31">
        <v>11.284148555431885</v>
      </c>
      <c r="EX16" s="31">
        <v>11.875519185445182</v>
      </c>
      <c r="EY16" s="31">
        <v>12.041279781122077</v>
      </c>
      <c r="EZ16" s="31">
        <v>12.630599721260172</v>
      </c>
      <c r="FA16" s="31">
        <v>12.954130643185554</v>
      </c>
      <c r="FB16" s="31">
        <v>11.476539477611313</v>
      </c>
      <c r="FC16" s="31">
        <v>11.887555994532443</v>
      </c>
      <c r="FD16" s="31">
        <v>12.078687354069839</v>
      </c>
      <c r="FE16" s="31">
        <v>11.170906794001066</v>
      </c>
      <c r="FF16" s="31">
        <v>12.026632472047554</v>
      </c>
      <c r="FG16" s="31">
        <v>11.653288584732161</v>
      </c>
      <c r="FH16" s="31">
        <v>13.994580110364815</v>
      </c>
      <c r="FI16" s="31">
        <v>13.603236437964064</v>
      </c>
      <c r="FJ16" s="31">
        <v>15.427578778962689</v>
      </c>
      <c r="FK16" s="31">
        <v>15.413148412846919</v>
      </c>
      <c r="FL16" s="31">
        <v>14.924380239064192</v>
      </c>
      <c r="FM16" s="31">
        <v>14.392253231691759</v>
      </c>
      <c r="FN16" s="31">
        <v>13.812149608287417</v>
      </c>
      <c r="FO16" s="31">
        <v>14.859603812946522</v>
      </c>
      <c r="FP16" s="31">
        <v>15.097408523553444</v>
      </c>
      <c r="FQ16" s="31">
        <v>17.014821176365231</v>
      </c>
      <c r="FR16" s="31">
        <v>17.275394189923176</v>
      </c>
      <c r="FS16" s="31">
        <v>16.803190374554493</v>
      </c>
      <c r="FT16" s="31">
        <v>15.868112959520394</v>
      </c>
      <c r="FU16" s="31">
        <v>17.555911907792403</v>
      </c>
      <c r="FV16" s="31">
        <v>16.651980573633786</v>
      </c>
      <c r="FW16" s="31">
        <v>15.787764800374449</v>
      </c>
      <c r="FX16" s="31">
        <v>16.464173689840354</v>
      </c>
      <c r="FY16" s="31">
        <v>17.600073465189055</v>
      </c>
      <c r="FZ16" s="31">
        <v>16.381586566538353</v>
      </c>
      <c r="GA16" s="31">
        <v>15.304988208600953</v>
      </c>
      <c r="GB16" s="31">
        <v>18.148570100732478</v>
      </c>
      <c r="GC16" s="31">
        <v>15.831999534566668</v>
      </c>
      <c r="GD16" s="31">
        <v>16.622625201775019</v>
      </c>
      <c r="GE16" s="31">
        <v>16.197667853814707</v>
      </c>
      <c r="GF16" s="31">
        <v>18.480176158840191</v>
      </c>
      <c r="GG16" s="31">
        <v>16.307048399341355</v>
      </c>
      <c r="GH16" s="31">
        <v>14.663311877618618</v>
      </c>
      <c r="GI16" s="31">
        <v>13.736594855710923</v>
      </c>
      <c r="GJ16" s="31">
        <v>14.413151039871197</v>
      </c>
      <c r="GK16" s="31">
        <v>14.997430930890705</v>
      </c>
      <c r="GL16" s="31">
        <v>17.500773980472662</v>
      </c>
      <c r="GM16" s="31">
        <v>13.818995214515164</v>
      </c>
      <c r="GN16" s="31">
        <v>11.423453913861961</v>
      </c>
      <c r="GO16" s="31">
        <v>11.978804677499792</v>
      </c>
      <c r="GP16" s="31">
        <v>12.416038911968791</v>
      </c>
      <c r="GQ16" s="31">
        <v>12.862878263703401</v>
      </c>
      <c r="GR16" s="31">
        <v>13.372331404606786</v>
      </c>
      <c r="GS16" s="31">
        <v>13.551406653963907</v>
      </c>
      <c r="GT16" s="31">
        <v>13.532463849270465</v>
      </c>
      <c r="GU16" s="31">
        <v>12.849486669280537</v>
      </c>
      <c r="GV16" s="31">
        <v>14.153382581505577</v>
      </c>
      <c r="GW16" s="31">
        <v>14.134427665457535</v>
      </c>
      <c r="GX16" s="31">
        <v>15.018632409716789</v>
      </c>
      <c r="GY16" s="31">
        <v>14.633378317734721</v>
      </c>
      <c r="GZ16" s="31">
        <v>12.682513854496561</v>
      </c>
      <c r="HA16" s="27"/>
      <c r="HB16" s="31">
        <v>11.429480832003561</v>
      </c>
      <c r="HC16" s="31">
        <v>9.743846356156558</v>
      </c>
      <c r="HD16" s="31">
        <v>9.9111033142358931</v>
      </c>
      <c r="HE16" s="31">
        <v>9.9044915199039156</v>
      </c>
      <c r="HF16" s="31">
        <v>10.193290131060468</v>
      </c>
      <c r="HG16" s="31">
        <v>14.325423469458668</v>
      </c>
      <c r="HH16" s="31">
        <v>16.311630904089579</v>
      </c>
      <c r="HI16" s="31">
        <v>12.063924323871841</v>
      </c>
      <c r="HJ16" s="31">
        <v>11.675430078556049</v>
      </c>
      <c r="HK16" s="31">
        <v>11.199168541990728</v>
      </c>
      <c r="HL16" s="31">
        <v>14.350944677418914</v>
      </c>
      <c r="HM16" s="31">
        <v>12.515028904342634</v>
      </c>
      <c r="HN16" s="31">
        <v>12.702463611875956</v>
      </c>
      <c r="HO16" s="31">
        <v>15.862808836772762</v>
      </c>
      <c r="HP16" s="31">
        <v>16.158050103462994</v>
      </c>
      <c r="HQ16" s="31">
        <v>13.375870288316472</v>
      </c>
      <c r="HR16" s="31">
        <f>+C16</f>
        <v>13.979466574645752</v>
      </c>
      <c r="HS16" s="37"/>
      <c r="HT16" s="37"/>
      <c r="HU16" s="37"/>
      <c r="HV16" s="37"/>
      <c r="HW16" s="37"/>
      <c r="HX16" s="37"/>
      <c r="HY16" s="37"/>
      <c r="HZ16" s="37"/>
      <c r="IA16" s="37"/>
      <c r="IB16" s="37"/>
      <c r="IC16" s="37"/>
      <c r="ID16" s="37"/>
      <c r="IE16" s="37"/>
      <c r="IF16" s="37"/>
      <c r="IG16" s="37"/>
    </row>
    <row r="17" spans="1:241" ht="13.8">
      <c r="A17" s="15"/>
      <c r="B17" s="29"/>
      <c r="C17" s="30"/>
      <c r="D17" s="30"/>
      <c r="E17" s="30"/>
      <c r="F17" s="30"/>
      <c r="G17" s="30"/>
      <c r="H17" s="30"/>
      <c r="I17" s="30"/>
      <c r="K17" s="30"/>
      <c r="L17" s="30"/>
      <c r="M17" s="30"/>
      <c r="N17" s="30"/>
      <c r="O17" s="30"/>
      <c r="P17" s="30"/>
      <c r="Q17" s="30"/>
      <c r="R17" s="30"/>
      <c r="S17" s="30"/>
      <c r="T17" s="30"/>
      <c r="U17" s="30"/>
      <c r="V17" s="30"/>
      <c r="W17" s="30"/>
      <c r="X17" s="30"/>
      <c r="Y17" s="30"/>
      <c r="Z17" s="30"/>
      <c r="AA17" s="30"/>
      <c r="AB17" s="30"/>
      <c r="AC17" s="30"/>
      <c r="AD17" s="30"/>
      <c r="AE17" s="30"/>
      <c r="AF17" s="30"/>
      <c r="AG17" s="30"/>
      <c r="AH17" s="30"/>
      <c r="AI17" s="30"/>
      <c r="AJ17" s="30"/>
      <c r="AK17" s="30"/>
      <c r="AL17" s="30"/>
      <c r="AM17" s="30"/>
      <c r="AN17" s="30"/>
      <c r="AO17" s="30"/>
      <c r="AP17" s="30"/>
      <c r="AQ17" s="30"/>
      <c r="AR17" s="30"/>
      <c r="AS17" s="30"/>
      <c r="AT17" s="30"/>
      <c r="AU17" s="30"/>
      <c r="AV17" s="30"/>
      <c r="AW17" s="30"/>
      <c r="AX17" s="30"/>
      <c r="AY17" s="30"/>
      <c r="AZ17" s="30"/>
      <c r="BA17" s="30"/>
      <c r="BB17" s="30"/>
      <c r="BC17" s="30"/>
      <c r="BD17" s="30"/>
      <c r="BE17" s="30"/>
      <c r="BF17" s="30"/>
      <c r="BG17" s="30"/>
      <c r="BH17" s="30"/>
      <c r="BI17" s="30"/>
      <c r="BJ17" s="30"/>
      <c r="BK17" s="30"/>
      <c r="BL17" s="30"/>
      <c r="BM17" s="30"/>
      <c r="BN17" s="30"/>
      <c r="BO17" s="30"/>
      <c r="BP17" s="30"/>
      <c r="BQ17" s="30"/>
      <c r="BR17" s="30"/>
      <c r="BS17" s="30"/>
      <c r="BT17" s="30"/>
      <c r="BU17" s="30"/>
      <c r="BV17" s="30"/>
      <c r="BW17" s="30"/>
      <c r="BX17" s="30"/>
      <c r="BY17" s="30"/>
      <c r="BZ17" s="30"/>
      <c r="CA17" s="30"/>
      <c r="CB17" s="30"/>
      <c r="CC17" s="30"/>
      <c r="CD17" s="30"/>
      <c r="CE17" s="30"/>
      <c r="CF17" s="30"/>
      <c r="CG17" s="30"/>
      <c r="CH17" s="30"/>
      <c r="CI17" s="30"/>
      <c r="CJ17" s="30"/>
      <c r="CK17" s="30"/>
      <c r="CL17" s="30"/>
      <c r="CM17" s="30"/>
      <c r="CN17" s="30"/>
      <c r="CO17" s="30"/>
      <c r="CP17" s="30"/>
      <c r="CQ17" s="30"/>
      <c r="CR17" s="30"/>
      <c r="CS17" s="30"/>
      <c r="CT17" s="30"/>
      <c r="CU17" s="30"/>
      <c r="CV17" s="30"/>
      <c r="CW17" s="30"/>
      <c r="CX17" s="30"/>
      <c r="CY17" s="30"/>
      <c r="CZ17" s="30"/>
      <c r="DA17" s="30"/>
      <c r="DB17" s="30"/>
      <c r="DC17" s="30"/>
      <c r="DD17" s="30"/>
      <c r="DE17" s="30"/>
      <c r="DF17" s="30"/>
      <c r="DG17" s="30"/>
      <c r="DH17" s="30"/>
      <c r="DI17" s="30"/>
      <c r="DJ17" s="30"/>
      <c r="DK17" s="30"/>
      <c r="DL17" s="30"/>
      <c r="DM17" s="30"/>
      <c r="DN17" s="30"/>
      <c r="DO17" s="30"/>
      <c r="DP17" s="30"/>
      <c r="DQ17" s="30"/>
      <c r="DR17" s="30"/>
      <c r="DS17" s="30"/>
      <c r="DT17" s="30"/>
      <c r="DU17" s="30"/>
      <c r="DV17" s="30"/>
      <c r="DW17" s="30"/>
      <c r="DX17" s="30"/>
      <c r="DY17" s="30"/>
      <c r="DZ17" s="30"/>
      <c r="EA17" s="30"/>
      <c r="EB17" s="30"/>
      <c r="EC17" s="30"/>
      <c r="ED17" s="30"/>
      <c r="EE17" s="30"/>
      <c r="EF17" s="30"/>
      <c r="EG17" s="30"/>
      <c r="EH17" s="30"/>
      <c r="EI17" s="30"/>
      <c r="EJ17" s="30"/>
      <c r="EK17" s="30"/>
      <c r="EL17" s="30"/>
      <c r="EM17" s="30"/>
      <c r="EN17" s="30"/>
      <c r="EO17" s="30"/>
      <c r="EP17" s="30"/>
      <c r="EQ17" s="30"/>
      <c r="ER17" s="30"/>
      <c r="ES17" s="30"/>
      <c r="ET17" s="30"/>
      <c r="EU17" s="30"/>
      <c r="EV17" s="30"/>
      <c r="EW17" s="30"/>
      <c r="EX17" s="30"/>
      <c r="EY17" s="30"/>
      <c r="EZ17" s="30"/>
      <c r="FA17" s="30"/>
      <c r="FB17" s="30"/>
      <c r="FC17" s="30"/>
      <c r="FD17" s="30"/>
      <c r="FE17" s="30"/>
      <c r="FF17" s="30"/>
      <c r="FG17" s="30"/>
      <c r="FH17" s="30"/>
      <c r="FI17" s="30"/>
      <c r="FJ17" s="30"/>
      <c r="FK17" s="30"/>
      <c r="FL17" s="30"/>
      <c r="FM17" s="30"/>
      <c r="FN17" s="30"/>
      <c r="FO17" s="30"/>
      <c r="FP17" s="30"/>
      <c r="FQ17" s="30"/>
      <c r="FR17" s="30"/>
      <c r="FS17" s="30"/>
      <c r="FT17" s="30"/>
      <c r="FU17" s="30"/>
      <c r="FV17" s="30"/>
      <c r="FW17" s="30"/>
      <c r="FX17" s="30"/>
      <c r="FY17" s="30"/>
      <c r="FZ17" s="30"/>
      <c r="GA17" s="30"/>
      <c r="GB17" s="30"/>
      <c r="GC17" s="30"/>
      <c r="GD17" s="30"/>
      <c r="GE17" s="30"/>
      <c r="GF17" s="30"/>
      <c r="GG17" s="30"/>
      <c r="GH17" s="30"/>
      <c r="GI17" s="30"/>
      <c r="GJ17" s="30"/>
      <c r="GK17" s="30"/>
      <c r="GL17" s="30"/>
      <c r="GM17" s="30"/>
      <c r="GN17" s="30"/>
      <c r="GO17" s="30"/>
      <c r="GP17" s="30"/>
      <c r="GQ17" s="30"/>
      <c r="GR17" s="30"/>
      <c r="GS17" s="30"/>
      <c r="GT17" s="30"/>
      <c r="GU17" s="30"/>
      <c r="GV17" s="30"/>
      <c r="GW17" s="30"/>
      <c r="GX17" s="30"/>
      <c r="GY17" s="30"/>
      <c r="GZ17" s="30"/>
      <c r="HA17" s="27"/>
      <c r="HB17" s="160"/>
      <c r="HC17" s="160"/>
      <c r="HD17" s="160"/>
      <c r="HE17" s="160"/>
      <c r="HF17" s="160"/>
      <c r="HG17" s="160"/>
      <c r="HH17" s="160"/>
      <c r="HI17" s="160"/>
      <c r="HJ17" s="160"/>
      <c r="HK17" s="160"/>
      <c r="HL17" s="160"/>
      <c r="HM17" s="156"/>
      <c r="HN17" s="156"/>
      <c r="HO17" s="156"/>
      <c r="HP17" s="156"/>
      <c r="HQ17" s="156"/>
      <c r="HR17" s="156"/>
      <c r="HS17" s="37"/>
      <c r="HT17" s="37"/>
      <c r="HU17" s="37"/>
      <c r="HV17" s="37"/>
      <c r="HW17" s="37"/>
      <c r="HX17" s="37"/>
      <c r="HY17" s="37"/>
      <c r="HZ17" s="37"/>
      <c r="IA17" s="37"/>
      <c r="IB17" s="37"/>
      <c r="IC17" s="37"/>
      <c r="ID17" s="37"/>
      <c r="IE17" s="37"/>
      <c r="IF17" s="37"/>
      <c r="IG17" s="37"/>
    </row>
    <row r="18" spans="1:241" ht="13.8">
      <c r="A18" s="15"/>
      <c r="B18" s="24" t="s">
        <v>31</v>
      </c>
      <c r="C18" s="25">
        <v>69.973377258618939</v>
      </c>
      <c r="D18" s="25">
        <v>82.921122690339473</v>
      </c>
      <c r="E18" s="25">
        <v>-12.947745431720534</v>
      </c>
      <c r="F18" s="26">
        <v>-0.15614532234533987</v>
      </c>
      <c r="G18" s="27"/>
      <c r="H18" s="25">
        <v>64.460402337883465</v>
      </c>
      <c r="I18" s="25">
        <v>18.460720352456008</v>
      </c>
      <c r="J18" s="26">
        <v>0.28638853750384702</v>
      </c>
      <c r="K18" s="27"/>
      <c r="L18" s="25">
        <v>11.209706636435016</v>
      </c>
      <c r="M18" s="25">
        <v>13.014245690204831</v>
      </c>
      <c r="N18" s="25">
        <v>11.766102501571147</v>
      </c>
      <c r="O18" s="25">
        <v>11.643128773498104</v>
      </c>
      <c r="P18" s="25">
        <v>18.000215293250378</v>
      </c>
      <c r="Q18" s="25">
        <v>17.759402392966006</v>
      </c>
      <c r="R18" s="25">
        <v>14.5</v>
      </c>
      <c r="S18" s="25">
        <v>17.214791913564934</v>
      </c>
      <c r="T18" s="25">
        <v>16.586748258817412</v>
      </c>
      <c r="U18" s="25">
        <v>14.268947011732912</v>
      </c>
      <c r="V18" s="25">
        <v>9.4503647628940435</v>
      </c>
      <c r="W18" s="25">
        <v>9.4527068849086096</v>
      </c>
      <c r="X18" s="25">
        <v>8.6977680395917414</v>
      </c>
      <c r="Y18" s="25">
        <v>6.2824405334007754</v>
      </c>
      <c r="Z18" s="25">
        <v>5.2226120829294196</v>
      </c>
      <c r="AA18" s="25">
        <v>8.3554584332038608</v>
      </c>
      <c r="AB18" s="25">
        <v>10.459099587552801</v>
      </c>
      <c r="AC18" s="25">
        <v>15.183088263868756</v>
      </c>
      <c r="AD18" s="25">
        <v>14.583048923381376</v>
      </c>
      <c r="AE18" s="25">
        <v>15.620805821517587</v>
      </c>
      <c r="AF18" s="25">
        <v>12.129323621789023</v>
      </c>
      <c r="AG18" s="25">
        <v>13.12895997892705</v>
      </c>
      <c r="AH18" s="25">
        <v>15.032484149621572</v>
      </c>
      <c r="AI18" s="25">
        <v>12.459291873475737</v>
      </c>
      <c r="AJ18" s="25">
        <v>11.598988278388042</v>
      </c>
      <c r="AK18" s="25">
        <v>9.9005353121779844</v>
      </c>
      <c r="AL18" s="25">
        <v>10.08509274963828</v>
      </c>
      <c r="AM18" s="25">
        <v>8.7396818645584258</v>
      </c>
      <c r="AN18" s="25">
        <v>9.936559962824175</v>
      </c>
      <c r="AO18" s="25">
        <v>14.213775435495675</v>
      </c>
      <c r="AP18" s="25">
        <v>12.958133915571718</v>
      </c>
      <c r="AQ18" s="25">
        <v>16.607864007535603</v>
      </c>
      <c r="AR18" s="25">
        <v>14.361788543153043</v>
      </c>
      <c r="AS18" s="25">
        <v>15.458312071679083</v>
      </c>
      <c r="AT18" s="25">
        <v>13.121730288151166</v>
      </c>
      <c r="AU18" s="25">
        <v>11.863589533263056</v>
      </c>
      <c r="AV18" s="25">
        <v>11.609371916863799</v>
      </c>
      <c r="AW18" s="25">
        <v>12.509542459815361</v>
      </c>
      <c r="AX18" s="25">
        <v>11.323597707014748</v>
      </c>
      <c r="AY18" s="25">
        <v>14.870904485790053</v>
      </c>
      <c r="AZ18" s="25">
        <v>18.95899465885136</v>
      </c>
      <c r="BA18" s="25">
        <v>13.994737191048523</v>
      </c>
      <c r="BB18" s="25">
        <v>13.326673527783971</v>
      </c>
      <c r="BC18" s="25">
        <v>14.186972501423012</v>
      </c>
      <c r="BD18" s="25">
        <v>15.579313179209803</v>
      </c>
      <c r="BE18" s="25">
        <v>15.535455766959297</v>
      </c>
      <c r="BF18" s="25">
        <v>17.134756135383181</v>
      </c>
      <c r="BG18" s="25">
        <v>16.577769396690158</v>
      </c>
      <c r="BH18" s="25">
        <v>14.889106641365156</v>
      </c>
      <c r="BI18" s="25">
        <v>14.623996508536104</v>
      </c>
      <c r="BJ18" s="25">
        <v>14.60241995266288</v>
      </c>
      <c r="BK18" s="25">
        <v>14.79097334395707</v>
      </c>
      <c r="BL18" s="25">
        <v>16.169828025027421</v>
      </c>
      <c r="BM18" s="25">
        <v>17.655977152070239</v>
      </c>
      <c r="BN18" s="25">
        <v>18.633285540175851</v>
      </c>
      <c r="BO18" s="25">
        <v>15.954382586293489</v>
      </c>
      <c r="BP18" s="25">
        <v>15.47951823234286</v>
      </c>
      <c r="BQ18" s="25">
        <v>15.289710825126443</v>
      </c>
      <c r="BR18" s="25">
        <v>15.69120609858324</v>
      </c>
      <c r="BS18" s="25">
        <v>15.214601694990403</v>
      </c>
      <c r="BT18" s="25">
        <v>18.233362822484242</v>
      </c>
      <c r="BU18" s="25">
        <v>16.31220172811793</v>
      </c>
      <c r="BV18" s="25">
        <v>16.382645536614259</v>
      </c>
      <c r="BW18" s="25">
        <v>15.716857981499739</v>
      </c>
      <c r="BX18" s="25">
        <v>17.94138403980434</v>
      </c>
      <c r="BY18" s="25">
        <v>16.036876309211511</v>
      </c>
      <c r="BZ18" s="25">
        <v>13.397084925223719</v>
      </c>
      <c r="CA18" s="25">
        <v>13.23988837133048</v>
      </c>
      <c r="CB18" s="25">
        <v>12.844687420897898</v>
      </c>
      <c r="CC18" s="25">
        <v>13.016719431403969</v>
      </c>
      <c r="CD18" s="25">
        <v>12.45701195411505</v>
      </c>
      <c r="CE18" s="25">
        <v>13.655059515395958</v>
      </c>
      <c r="CF18" s="25">
        <v>12.163320108356745</v>
      </c>
      <c r="CG18" s="25">
        <v>12.788852483921625</v>
      </c>
      <c r="CH18" s="25">
        <v>13.776561516909725</v>
      </c>
      <c r="CI18" s="25">
        <v>13.09124625346227</v>
      </c>
      <c r="CJ18" s="25">
        <v>11.76583811666198</v>
      </c>
      <c r="CK18" s="25">
        <v>12.597078160879191</v>
      </c>
      <c r="CL18" s="25">
        <v>11.239332204217581</v>
      </c>
      <c r="CM18" s="25">
        <v>10.40228724985702</v>
      </c>
      <c r="CN18" s="25">
        <v>12.839587801893741</v>
      </c>
      <c r="CO18" s="25">
        <v>13.25760701061119</v>
      </c>
      <c r="CP18" s="25">
        <v>13.60381497847926</v>
      </c>
      <c r="CQ18" s="25">
        <v>13.759343861327981</v>
      </c>
      <c r="CR18" s="25">
        <v>11.324533974810469</v>
      </c>
      <c r="CS18" s="25">
        <v>10.448007243751849</v>
      </c>
      <c r="CT18" s="25">
        <v>10.923879365422909</v>
      </c>
      <c r="CU18" s="25">
        <v>10.84395861493517</v>
      </c>
      <c r="CV18" s="25">
        <v>14.721916018341609</v>
      </c>
      <c r="CW18" s="25">
        <v>16.52954581348936</v>
      </c>
      <c r="CX18" s="25">
        <v>13.098195121012182</v>
      </c>
      <c r="CY18" s="25">
        <v>13.549520884173312</v>
      </c>
      <c r="CZ18" s="25">
        <v>13.381289309367968</v>
      </c>
      <c r="DA18" s="25">
        <v>14.83523724711675</v>
      </c>
      <c r="DB18" s="25">
        <v>25.269381778347441</v>
      </c>
      <c r="DC18" s="25">
        <v>25.845005124202508</v>
      </c>
      <c r="DD18" s="25">
        <v>24.110740850000003</v>
      </c>
      <c r="DE18" s="25">
        <v>18.45047960381364</v>
      </c>
      <c r="DF18" s="25">
        <v>22.071125170732913</v>
      </c>
      <c r="DG18" s="25">
        <v>23.478974212603521</v>
      </c>
      <c r="DH18" s="25">
        <v>31.624845214419338</v>
      </c>
      <c r="DI18" s="25">
        <v>18.284458771308181</v>
      </c>
      <c r="DJ18" s="25">
        <v>25.905987547025248</v>
      </c>
      <c r="DK18" s="25">
        <v>17.227656643354379</v>
      </c>
      <c r="DL18" s="25">
        <v>19.793006443111118</v>
      </c>
      <c r="DM18" s="25">
        <v>20.054144377555552</v>
      </c>
      <c r="DN18" s="25">
        <v>17.75437199621372</v>
      </c>
      <c r="DO18" s="25">
        <v>14.599321682507949</v>
      </c>
      <c r="DP18" s="25">
        <v>18.256008933360675</v>
      </c>
      <c r="DQ18" s="25">
        <v>22.350988904208329</v>
      </c>
      <c r="DR18" s="25">
        <v>17.99285232829746</v>
      </c>
      <c r="DS18" s="25">
        <v>17.756941438775261</v>
      </c>
      <c r="DT18" s="25">
        <v>17.833287492073659</v>
      </c>
      <c r="DU18" s="25">
        <v>15.309989976135324</v>
      </c>
      <c r="DV18" s="25">
        <v>15.04462325535874</v>
      </c>
      <c r="DW18" s="25">
        <v>13.666113558235821</v>
      </c>
      <c r="DX18" s="25">
        <v>13.9303445426549</v>
      </c>
      <c r="DY18" s="25">
        <v>16.917511204513076</v>
      </c>
      <c r="DZ18" s="25">
        <v>13.929583144018725</v>
      </c>
      <c r="EA18" s="25">
        <v>13.287229566474402</v>
      </c>
      <c r="EB18" s="25">
        <v>13.284915546426294</v>
      </c>
      <c r="EC18" s="25">
        <v>11.478728036887254</v>
      </c>
      <c r="ED18" s="25">
        <v>10.987781938211647</v>
      </c>
      <c r="EE18" s="25">
        <v>10.328477526373874</v>
      </c>
      <c r="EF18" s="25">
        <v>10.576574411862573</v>
      </c>
      <c r="EG18" s="25">
        <v>13.096622288182896</v>
      </c>
      <c r="EH18" s="25">
        <v>12.021042136158709</v>
      </c>
      <c r="EI18" s="25">
        <v>11.97241120134154</v>
      </c>
      <c r="EJ18" s="25">
        <v>12.289533453513274</v>
      </c>
      <c r="EK18" s="25">
        <v>13.325104031177986</v>
      </c>
      <c r="EL18" s="25">
        <v>10.393531156483206</v>
      </c>
      <c r="EM18" s="25">
        <v>10.370097612664225</v>
      </c>
      <c r="EN18" s="25">
        <v>12.685635445875828</v>
      </c>
      <c r="EO18" s="25">
        <v>11.627754139228735</v>
      </c>
      <c r="EP18" s="25">
        <v>14.857410151402712</v>
      </c>
      <c r="EQ18" s="25">
        <v>11.856925148861315</v>
      </c>
      <c r="ER18" s="25">
        <v>11.704660931567599</v>
      </c>
      <c r="ES18" s="25">
        <v>11.183293857025197</v>
      </c>
      <c r="ET18" s="25">
        <v>11.216044728116659</v>
      </c>
      <c r="EU18" s="25">
        <v>12.871241661593213</v>
      </c>
      <c r="EV18" s="25">
        <v>12.760978969392657</v>
      </c>
      <c r="EW18" s="25">
        <v>12.05645691702672</v>
      </c>
      <c r="EX18" s="25">
        <v>14.324115973101794</v>
      </c>
      <c r="EY18" s="25">
        <v>13.457821387927844</v>
      </c>
      <c r="EZ18" s="25">
        <v>13.058935324659679</v>
      </c>
      <c r="FA18" s="25">
        <v>12.245373038582009</v>
      </c>
      <c r="FB18" s="25">
        <v>14.707060741167769</v>
      </c>
      <c r="FC18" s="25">
        <v>14.694278920803082</v>
      </c>
      <c r="FD18" s="25">
        <v>14.086472904594505</v>
      </c>
      <c r="FE18" s="25">
        <v>16.25474228184768</v>
      </c>
      <c r="FF18" s="25">
        <v>15.52328824395083</v>
      </c>
      <c r="FG18" s="25">
        <v>17.667717541283807</v>
      </c>
      <c r="FH18" s="25">
        <v>14.014755009954968</v>
      </c>
      <c r="FI18" s="25">
        <v>16.357891816651787</v>
      </c>
      <c r="FJ18" s="25">
        <v>14.782362618353282</v>
      </c>
      <c r="FK18" s="25">
        <v>16.179377058870216</v>
      </c>
      <c r="FL18" s="25">
        <v>16.259684384947668</v>
      </c>
      <c r="FM18" s="25">
        <v>14.467780652239378</v>
      </c>
      <c r="FN18" s="25">
        <v>16.337219361929584</v>
      </c>
      <c r="FO18" s="25">
        <v>15.338179798404417</v>
      </c>
      <c r="FP18" s="25">
        <v>16.425980473626147</v>
      </c>
      <c r="FQ18" s="25">
        <v>16.225739867013431</v>
      </c>
      <c r="FR18" s="25">
        <v>19.68482507531138</v>
      </c>
      <c r="FS18" s="25">
        <v>20.391778230642217</v>
      </c>
      <c r="FT18" s="25">
        <v>21.802860055994646</v>
      </c>
      <c r="FU18" s="25">
        <v>21.010014188237129</v>
      </c>
      <c r="FV18" s="25">
        <v>21.04454739430723</v>
      </c>
      <c r="FW18" s="25">
        <v>18.044097154255162</v>
      </c>
      <c r="FX18" s="25">
        <v>16.641566943198363</v>
      </c>
      <c r="FY18" s="25">
        <v>14.27115536469706</v>
      </c>
      <c r="FZ18" s="25">
        <v>11.854145842708281</v>
      </c>
      <c r="GA18" s="25">
        <v>11.203988016806976</v>
      </c>
      <c r="GB18" s="25">
        <v>10.489546170472796</v>
      </c>
      <c r="GC18" s="25">
        <v>11.597960650205806</v>
      </c>
      <c r="GD18" s="25">
        <v>11.312495938994349</v>
      </c>
      <c r="GE18" s="25">
        <v>11.596092240900497</v>
      </c>
      <c r="GF18" s="25">
        <v>10.621066989192943</v>
      </c>
      <c r="GG18" s="25">
        <v>11.859812317553759</v>
      </c>
      <c r="GH18" s="25">
        <v>12.511485322237169</v>
      </c>
      <c r="GI18" s="25">
        <v>13.840089018178343</v>
      </c>
      <c r="GJ18" s="25">
        <v>25.923002457652679</v>
      </c>
      <c r="GK18" s="25">
        <v>13.63536643626405</v>
      </c>
      <c r="GL18" s="25">
        <v>14.041255131850125</v>
      </c>
      <c r="GM18" s="25">
        <v>11.881879178906274</v>
      </c>
      <c r="GN18" s="25">
        <v>17.439619485666341</v>
      </c>
      <c r="GO18" s="25">
        <v>16.29302151334344</v>
      </c>
      <c r="GP18" s="25">
        <v>15.796000706283539</v>
      </c>
      <c r="GQ18" s="25">
        <v>15.460020902198593</v>
      </c>
      <c r="GR18" s="25">
        <v>13.896490982746087</v>
      </c>
      <c r="GS18" s="25">
        <v>12.60754745842981</v>
      </c>
      <c r="GT18" s="25">
        <v>12.34270079086545</v>
      </c>
      <c r="GU18" s="25">
        <v>14.995670258082214</v>
      </c>
      <c r="GV18" s="25">
        <v>13.734683974844529</v>
      </c>
      <c r="GW18" s="25">
        <v>12.329379765247579</v>
      </c>
      <c r="GX18" s="25">
        <v>13.065101269232308</v>
      </c>
      <c r="GY18" s="25">
        <v>13.244583887289327</v>
      </c>
      <c r="GZ18" s="25">
        <v>17.599628362005184</v>
      </c>
      <c r="HA18" s="27"/>
      <c r="HB18" s="25">
        <v>164.86636011984339</v>
      </c>
      <c r="HC18" s="25">
        <v>137.15438130925969</v>
      </c>
      <c r="HD18" s="25">
        <v>148.84605196243626</v>
      </c>
      <c r="HE18" s="25">
        <v>175.60808892683326</v>
      </c>
      <c r="HF18" s="25">
        <v>188.99500660113117</v>
      </c>
      <c r="HG18" s="25">
        <v>179.23378003609909</v>
      </c>
      <c r="HH18" s="25">
        <v>151.28486974657829</v>
      </c>
      <c r="HI18" s="25">
        <v>180.77047049497153</v>
      </c>
      <c r="HJ18" s="25">
        <v>253.3551125126456</v>
      </c>
      <c r="HK18" s="25">
        <v>196.27547434410639</v>
      </c>
      <c r="HL18" s="25">
        <v>140.12481933928348</v>
      </c>
      <c r="HM18" s="25">
        <v>150.60233931112029</v>
      </c>
      <c r="HN18" s="25">
        <v>179.57225550071962</v>
      </c>
      <c r="HO18" s="25">
        <v>217.03270663690842</v>
      </c>
      <c r="HP18" s="25">
        <v>147.79940481514632</v>
      </c>
      <c r="HQ18" s="25">
        <v>184.31257530228862</v>
      </c>
      <c r="HR18" s="25">
        <f t="shared" ref="HR18:HR24" si="1">+C18</f>
        <v>69.973377258618939</v>
      </c>
      <c r="HS18" s="37"/>
      <c r="HT18" s="37"/>
      <c r="HU18" s="37"/>
      <c r="HV18" s="37"/>
      <c r="HW18" s="37"/>
      <c r="HX18" s="37"/>
      <c r="HY18" s="37"/>
      <c r="HZ18" s="37"/>
      <c r="IA18" s="37"/>
      <c r="IB18" s="37"/>
      <c r="IC18" s="37"/>
      <c r="ID18" s="37"/>
      <c r="IE18" s="37"/>
      <c r="IF18" s="37"/>
      <c r="IG18" s="37"/>
    </row>
    <row r="19" spans="1:241" ht="13.8">
      <c r="A19" s="15"/>
      <c r="B19" s="18" t="s">
        <v>82</v>
      </c>
      <c r="C19" s="19">
        <v>41.007575340111686</v>
      </c>
      <c r="D19" s="19">
        <v>42.786514864533835</v>
      </c>
      <c r="E19" s="19">
        <v>-1.7789395244221495</v>
      </c>
      <c r="F19" s="20">
        <v>-4.1577107414671209E-2</v>
      </c>
      <c r="G19" s="19"/>
      <c r="H19" s="19">
        <v>33.836241626135795</v>
      </c>
      <c r="I19" s="19">
        <v>8.9502732383980401</v>
      </c>
      <c r="J19" s="20">
        <v>0.264517357964623</v>
      </c>
      <c r="K19" s="43"/>
      <c r="L19" s="19">
        <v>5.3616346133562978</v>
      </c>
      <c r="M19" s="19">
        <v>6.9919461592290197</v>
      </c>
      <c r="N19" s="19">
        <v>7.9274023338358797</v>
      </c>
      <c r="O19" s="19">
        <v>7.7197438268525902</v>
      </c>
      <c r="P19" s="19">
        <v>8.3844819219055005</v>
      </c>
      <c r="Q19" s="19">
        <v>10.06166169569371</v>
      </c>
      <c r="R19" s="19">
        <v>12.200000000000001</v>
      </c>
      <c r="S19" s="19">
        <v>5.4696301242038503</v>
      </c>
      <c r="T19" s="19">
        <v>5.7747235696468362</v>
      </c>
      <c r="U19" s="19">
        <v>6.5801506602565674</v>
      </c>
      <c r="V19" s="19">
        <v>9.4077739665722238</v>
      </c>
      <c r="W19" s="19">
        <v>9.3161537754050485</v>
      </c>
      <c r="X19" s="19">
        <v>8.2352065745646641</v>
      </c>
      <c r="Y19" s="19">
        <v>7.8762331594495656</v>
      </c>
      <c r="Z19" s="19">
        <v>8.8748894374892835</v>
      </c>
      <c r="AA19" s="19">
        <v>8.7140886810281568</v>
      </c>
      <c r="AB19" s="19">
        <v>8.5492517326858319</v>
      </c>
      <c r="AC19" s="19">
        <v>13.162940906973425</v>
      </c>
      <c r="AD19" s="19">
        <v>13.970464411584768</v>
      </c>
      <c r="AE19" s="19">
        <v>14.345751666273745</v>
      </c>
      <c r="AF19" s="19">
        <v>10.353320793079563</v>
      </c>
      <c r="AG19" s="19">
        <v>11.506041265894007</v>
      </c>
      <c r="AH19" s="19">
        <v>13.771517115278492</v>
      </c>
      <c r="AI19" s="19">
        <v>10.859325744860151</v>
      </c>
      <c r="AJ19" s="19">
        <v>9.3294673145633649</v>
      </c>
      <c r="AK19" s="19">
        <v>7.6112076907371105</v>
      </c>
      <c r="AL19" s="19">
        <v>7.7120526141607799</v>
      </c>
      <c r="AM19" s="19">
        <v>6.3531911915659913</v>
      </c>
      <c r="AN19" s="19">
        <v>9.9017109847202178</v>
      </c>
      <c r="AO19" s="19">
        <v>15.081942617509576</v>
      </c>
      <c r="AP19" s="19">
        <v>13.8080709198293</v>
      </c>
      <c r="AQ19" s="19">
        <v>18.284158405885496</v>
      </c>
      <c r="AR19" s="19">
        <v>15.9455408225481</v>
      </c>
      <c r="AS19" s="19">
        <v>16.876218214917422</v>
      </c>
      <c r="AT19" s="19">
        <v>13.954485019004862</v>
      </c>
      <c r="AU19" s="19">
        <v>11.838716341934546</v>
      </c>
      <c r="AV19" s="19">
        <v>11.317995564963258</v>
      </c>
      <c r="AW19" s="19">
        <v>13.52637103164918</v>
      </c>
      <c r="AX19" s="19">
        <v>11.929135584024381</v>
      </c>
      <c r="AY19" s="19">
        <v>16.311810817829013</v>
      </c>
      <c r="AZ19" s="19">
        <v>21.56380071419936</v>
      </c>
      <c r="BA19" s="19">
        <v>15.838558627603403</v>
      </c>
      <c r="BB19" s="19">
        <v>14.734159215425951</v>
      </c>
      <c r="BC19" s="19">
        <v>15.545489957445282</v>
      </c>
      <c r="BD19" s="19">
        <v>17.003508089734304</v>
      </c>
      <c r="BE19" s="19">
        <v>17.327544530961287</v>
      </c>
      <c r="BF19" s="19">
        <v>18.388131689058362</v>
      </c>
      <c r="BG19" s="19">
        <v>18.421381962450628</v>
      </c>
      <c r="BH19" s="19">
        <v>13.716226914398687</v>
      </c>
      <c r="BI19" s="19">
        <v>13.63016004483857</v>
      </c>
      <c r="BJ19" s="19">
        <v>13.84195899752071</v>
      </c>
      <c r="BK19" s="19">
        <v>13.922010584200621</v>
      </c>
      <c r="BL19" s="19">
        <v>14.7813415748599</v>
      </c>
      <c r="BM19" s="19">
        <v>15.23080080363488</v>
      </c>
      <c r="BN19" s="19">
        <v>15.560679096292571</v>
      </c>
      <c r="BO19" s="19">
        <v>16.11760090492805</v>
      </c>
      <c r="BP19" s="19">
        <v>15.673072944048272</v>
      </c>
      <c r="BQ19" s="19">
        <v>15.65895223135419</v>
      </c>
      <c r="BR19" s="19">
        <v>15.549251007903111</v>
      </c>
      <c r="BS19" s="19">
        <v>15.22525148359065</v>
      </c>
      <c r="BT19" s="19">
        <v>18.531357787776631</v>
      </c>
      <c r="BU19" s="19">
        <v>15.838809868693019</v>
      </c>
      <c r="BV19" s="19">
        <v>13.921390541936869</v>
      </c>
      <c r="BW19" s="19">
        <v>13.20652436167074</v>
      </c>
      <c r="BX19" s="19">
        <v>15.0882624721834</v>
      </c>
      <c r="BY19" s="19">
        <v>13.07387617300377</v>
      </c>
      <c r="BZ19" s="19">
        <v>10.60447133862276</v>
      </c>
      <c r="CA19" s="19">
        <v>10.819585827383991</v>
      </c>
      <c r="CB19" s="19">
        <v>10.342169697019319</v>
      </c>
      <c r="CC19" s="19">
        <v>10.216597553327169</v>
      </c>
      <c r="CD19" s="19">
        <v>9.54705128258062</v>
      </c>
      <c r="CE19" s="19">
        <v>10.269366655580388</v>
      </c>
      <c r="CF19" s="19">
        <v>7.4889369607981147</v>
      </c>
      <c r="CG19" s="19">
        <v>8.1977490607981149</v>
      </c>
      <c r="CH19" s="19">
        <v>9.249851430798115</v>
      </c>
      <c r="CI19" s="19">
        <v>8.4884135500000006</v>
      </c>
      <c r="CJ19" s="19">
        <v>7.2266184999999998</v>
      </c>
      <c r="CK19" s="19">
        <v>8.0561676000000002</v>
      </c>
      <c r="CL19" s="19">
        <v>6.7077240400000004</v>
      </c>
      <c r="CM19" s="19">
        <v>5.89147087</v>
      </c>
      <c r="CN19" s="19">
        <v>8.5574417300000007</v>
      </c>
      <c r="CO19" s="19">
        <v>8.3221415454897905</v>
      </c>
      <c r="CP19" s="19">
        <v>9.0067159027478905</v>
      </c>
      <c r="CQ19" s="19">
        <v>9.2341466099999998</v>
      </c>
      <c r="CR19" s="19">
        <v>5.4530636799999996</v>
      </c>
      <c r="CS19" s="19">
        <v>4.6711246600000003</v>
      </c>
      <c r="CT19" s="19">
        <v>4.9295900100000001</v>
      </c>
      <c r="CU19" s="19">
        <v>4.7379336299999997</v>
      </c>
      <c r="CV19" s="19">
        <v>7.1554847973343403</v>
      </c>
      <c r="CW19" s="19">
        <v>8.4378696600000005</v>
      </c>
      <c r="CX19" s="19">
        <v>8.3185661100000008</v>
      </c>
      <c r="CY19" s="19">
        <v>8.8169374200000004</v>
      </c>
      <c r="CZ19" s="19">
        <v>8.5894347154124695</v>
      </c>
      <c r="DA19" s="19">
        <v>9.7120032424657499</v>
      </c>
      <c r="DB19" s="19">
        <v>20.330338040000001</v>
      </c>
      <c r="DC19" s="19">
        <v>20.81575136</v>
      </c>
      <c r="DD19" s="19">
        <v>19.010485330000002</v>
      </c>
      <c r="DE19" s="19">
        <v>13.27155346</v>
      </c>
      <c r="DF19" s="19">
        <v>16.742132130000002</v>
      </c>
      <c r="DG19" s="19">
        <v>18.172876970000001</v>
      </c>
      <c r="DH19" s="19">
        <v>25.797284319999999</v>
      </c>
      <c r="DI19" s="19">
        <v>12.73907445</v>
      </c>
      <c r="DJ19" s="19">
        <v>20.32727444</v>
      </c>
      <c r="DK19" s="19">
        <v>11.721751360000001</v>
      </c>
      <c r="DL19" s="19">
        <v>14.52127812</v>
      </c>
      <c r="DM19" s="19">
        <v>14.271010520000001</v>
      </c>
      <c r="DN19" s="19">
        <v>12.09780119</v>
      </c>
      <c r="DO19" s="19">
        <v>8.9518746999999994</v>
      </c>
      <c r="DP19" s="19">
        <v>12.720655508714527</v>
      </c>
      <c r="DQ19" s="19">
        <v>16.51104964</v>
      </c>
      <c r="DR19" s="19">
        <v>12.19397283</v>
      </c>
      <c r="DS19" s="19">
        <v>11.83259489223486</v>
      </c>
      <c r="DT19" s="19">
        <v>12.76689397</v>
      </c>
      <c r="DU19" s="19">
        <v>9.8104546883029435</v>
      </c>
      <c r="DV19" s="19">
        <v>9.3832039112150696</v>
      </c>
      <c r="DW19" s="19">
        <v>7.91091999</v>
      </c>
      <c r="DX19" s="19">
        <v>7.7205327133565715</v>
      </c>
      <c r="DY19" s="19">
        <v>10.514640344157836</v>
      </c>
      <c r="DZ19" s="19">
        <v>8.0696747509078577</v>
      </c>
      <c r="EA19" s="19">
        <v>7.6236043794375226</v>
      </c>
      <c r="EB19" s="19">
        <v>7.6549155464262952</v>
      </c>
      <c r="EC19" s="19">
        <v>6.1696093810585477</v>
      </c>
      <c r="ED19" s="19">
        <v>5.3484051737390059</v>
      </c>
      <c r="EE19" s="19">
        <v>4.7910551428455559</v>
      </c>
      <c r="EF19" s="19">
        <v>5.0325361294860365</v>
      </c>
      <c r="EG19" s="19">
        <v>7.2303862104712149</v>
      </c>
      <c r="EH19" s="19">
        <v>6.2659913493725359</v>
      </c>
      <c r="EI19" s="19">
        <v>6.185224378449405</v>
      </c>
      <c r="EJ19" s="19">
        <v>6.6071547205496017</v>
      </c>
      <c r="EK19" s="19">
        <v>7.3913071959496683</v>
      </c>
      <c r="EL19" s="19">
        <v>4.7033997553448872</v>
      </c>
      <c r="EM19" s="19">
        <v>4.9394744824514838</v>
      </c>
      <c r="EN19" s="19">
        <v>7.1215544179838899</v>
      </c>
      <c r="EO19" s="19">
        <v>6.1500005847442676</v>
      </c>
      <c r="EP19" s="19">
        <v>9.45391770984949</v>
      </c>
      <c r="EQ19" s="19">
        <v>6.582668824104891</v>
      </c>
      <c r="ER19" s="19">
        <v>6.582668824104891</v>
      </c>
      <c r="ES19" s="19">
        <v>6.0938034295248853</v>
      </c>
      <c r="ET19" s="19">
        <v>6.2579652295417851</v>
      </c>
      <c r="EU19" s="19">
        <v>7.3901463872486044</v>
      </c>
      <c r="EV19" s="19">
        <v>7.1158155421785185</v>
      </c>
      <c r="EW19" s="19">
        <v>7.6870641134669917</v>
      </c>
      <c r="EX19" s="19">
        <v>8.7621645710725975</v>
      </c>
      <c r="EY19" s="19">
        <v>8.1040095417644871</v>
      </c>
      <c r="EZ19" s="19">
        <v>7.4991223305567285</v>
      </c>
      <c r="FA19" s="19">
        <v>6.7841526534088405</v>
      </c>
      <c r="FB19" s="19">
        <v>9.3048041799623462</v>
      </c>
      <c r="FC19" s="19">
        <v>9.2289637686218491</v>
      </c>
      <c r="FD19" s="19">
        <v>8.4778878494249597</v>
      </c>
      <c r="FE19" s="19">
        <v>10.728580922402699</v>
      </c>
      <c r="FF19" s="19">
        <v>9.8418743810019933</v>
      </c>
      <c r="FG19" s="19">
        <v>11.920627711318533</v>
      </c>
      <c r="FH19" s="19">
        <v>8.1907473509589757</v>
      </c>
      <c r="FI19" s="19">
        <v>10.199999999999999</v>
      </c>
      <c r="FJ19" s="19">
        <v>8.7987884481156957</v>
      </c>
      <c r="FK19" s="19">
        <v>10.073577127380783</v>
      </c>
      <c r="FL19" s="19">
        <v>10.206489191130752</v>
      </c>
      <c r="FM19" s="19">
        <v>8.5847831507340526</v>
      </c>
      <c r="FN19" s="19">
        <v>10.301234470298791</v>
      </c>
      <c r="FO19" s="19">
        <v>9.316003689169527</v>
      </c>
      <c r="FP19" s="19">
        <v>10.19</v>
      </c>
      <c r="FQ19" s="19">
        <v>10.11668007849177</v>
      </c>
      <c r="FR19" s="19">
        <v>13.530196757678489</v>
      </c>
      <c r="FS19" s="19">
        <v>14.196404132822105</v>
      </c>
      <c r="FT19" s="19">
        <v>15.33269167969241</v>
      </c>
      <c r="FU19" s="19">
        <v>14.753513256074232</v>
      </c>
      <c r="FV19" s="19">
        <v>14.770182156073297</v>
      </c>
      <c r="FW19" s="19">
        <v>11.888421542029731</v>
      </c>
      <c r="FX19" s="19">
        <v>10.42720574464451</v>
      </c>
      <c r="FY19" s="19">
        <v>8.2835941747443886</v>
      </c>
      <c r="FZ19" s="19">
        <v>5.9949028694214057</v>
      </c>
      <c r="GA19" s="19">
        <v>5.0027344528024651</v>
      </c>
      <c r="GB19" s="19">
        <v>4.1278043845230279</v>
      </c>
      <c r="GC19" s="19">
        <v>5.1820848666756696</v>
      </c>
      <c r="GD19" s="19">
        <v>4.8225252009883111</v>
      </c>
      <c r="GE19" s="19">
        <v>5.1139685905534424</v>
      </c>
      <c r="GF19" s="19">
        <v>4.0128211092780948</v>
      </c>
      <c r="GG19" s="19">
        <v>5.2106547746910863</v>
      </c>
      <c r="GH19" s="19">
        <v>6.2311296490054637</v>
      </c>
      <c r="GI19" s="19">
        <v>7.7045472375656141</v>
      </c>
      <c r="GJ19" s="19">
        <v>9.896751779665367</v>
      </c>
      <c r="GK19" s="19">
        <v>7.8590250739262055</v>
      </c>
      <c r="GL19" s="19">
        <v>8.0388155496220985</v>
      </c>
      <c r="GM19" s="19">
        <v>6.0181799487586254</v>
      </c>
      <c r="GN19" s="19">
        <v>10.973742512561538</v>
      </c>
      <c r="GO19" s="19">
        <v>9.653406512686443</v>
      </c>
      <c r="GP19" s="19">
        <v>9.2758069262137077</v>
      </c>
      <c r="GQ19" s="19">
        <v>9.0848016836289336</v>
      </c>
      <c r="GR19" s="19">
        <v>7.406183943259304</v>
      </c>
      <c r="GS19" s="19">
        <v>6.496939266759302</v>
      </c>
      <c r="GT19" s="19">
        <v>6.5584643678559882</v>
      </c>
      <c r="GU19" s="19">
        <v>8.5999213327119985</v>
      </c>
      <c r="GV19" s="19">
        <v>7.8137649390820005</v>
      </c>
      <c r="GW19" s="19">
        <v>6.9836738449289566</v>
      </c>
      <c r="GX19" s="19">
        <v>7.1947846938520197</v>
      </c>
      <c r="GY19" s="19">
        <v>7.4207439924176626</v>
      </c>
      <c r="GZ19" s="19">
        <v>11.594607869831041</v>
      </c>
      <c r="HA19" s="27"/>
      <c r="HB19" s="19">
        <v>95.195302646957515</v>
      </c>
      <c r="HC19" s="19">
        <v>130.21903148916164</v>
      </c>
      <c r="HD19" s="19">
        <v>146.69676213737677</v>
      </c>
      <c r="HE19" s="19">
        <v>191.9078877853444</v>
      </c>
      <c r="HF19" s="19">
        <v>178.90730658757022</v>
      </c>
      <c r="HG19" s="19">
        <v>151.45946355977867</v>
      </c>
      <c r="HH19" s="19">
        <v>96.427377800632016</v>
      </c>
      <c r="HI19" s="19">
        <v>111.96809732521257</v>
      </c>
      <c r="HJ19" s="19">
        <v>187.62439699000004</v>
      </c>
      <c r="HK19" s="19">
        <v>127.05819761832717</v>
      </c>
      <c r="HL19" s="19">
        <v>72.319459466144238</v>
      </c>
      <c r="HM19" s="19">
        <v>87.30177917558531</v>
      </c>
      <c r="HN19" s="19">
        <v>111.04912672315342</v>
      </c>
      <c r="HO19" s="19">
        <v>143.18660010419518</v>
      </c>
      <c r="HP19" s="19">
        <v>72.113973054893478</v>
      </c>
      <c r="HQ19" s="19">
        <v>99.862038897649526</v>
      </c>
      <c r="HR19" s="19">
        <f t="shared" si="1"/>
        <v>41.007575340111686</v>
      </c>
      <c r="HS19" s="37"/>
      <c r="HT19" s="37"/>
      <c r="HU19" s="37"/>
      <c r="HV19" s="37"/>
      <c r="HW19" s="37"/>
      <c r="HX19" s="37"/>
      <c r="HY19" s="37"/>
      <c r="HZ19" s="37"/>
      <c r="IA19" s="37"/>
      <c r="IB19" s="37"/>
      <c r="IC19" s="37"/>
      <c r="ID19" s="37"/>
      <c r="IE19" s="37"/>
      <c r="IF19" s="37"/>
      <c r="IG19" s="37"/>
    </row>
    <row r="20" spans="1:241" ht="13.8">
      <c r="A20" s="15"/>
      <c r="B20" s="18" t="s">
        <v>83</v>
      </c>
      <c r="C20" s="19">
        <v>0</v>
      </c>
      <c r="D20" s="19">
        <v>0</v>
      </c>
      <c r="E20" s="19">
        <v>0</v>
      </c>
      <c r="F20" s="20">
        <v>0</v>
      </c>
      <c r="G20" s="19"/>
      <c r="H20" s="19">
        <v>0</v>
      </c>
      <c r="I20" s="19">
        <v>0</v>
      </c>
      <c r="J20" s="20">
        <v>0</v>
      </c>
      <c r="K20" s="43"/>
      <c r="L20" s="19">
        <v>2.7107536561546599</v>
      </c>
      <c r="M20" s="19">
        <v>2.7095513885310196</v>
      </c>
      <c r="N20" s="19">
        <v>3.5012765034290103</v>
      </c>
      <c r="O20" s="19">
        <v>3.4616689235520202</v>
      </c>
      <c r="P20" s="19">
        <v>3.8288565840801003</v>
      </c>
      <c r="Q20" s="19">
        <v>4.6510371801914996</v>
      </c>
      <c r="R20" s="19">
        <v>5.7</v>
      </c>
      <c r="S20" s="19">
        <v>4.8735344517255799</v>
      </c>
      <c r="T20" s="19">
        <v>5.0210525899999991</v>
      </c>
      <c r="U20" s="19">
        <v>5.3509165400000001</v>
      </c>
      <c r="V20" s="19">
        <v>5.3509165899999998</v>
      </c>
      <c r="W20" s="19">
        <v>5.2626285800000003</v>
      </c>
      <c r="X20" s="19">
        <v>4.6785556499999998</v>
      </c>
      <c r="Y20" s="19">
        <v>4.4761454599999997</v>
      </c>
      <c r="Z20" s="19">
        <v>5.1082319100000007</v>
      </c>
      <c r="AA20" s="19">
        <v>5.0566053599999998</v>
      </c>
      <c r="AB20" s="19">
        <v>3.0062740150217917</v>
      </c>
      <c r="AC20" s="19">
        <v>9.5463022113250258</v>
      </c>
      <c r="AD20" s="19">
        <v>10.294245120518328</v>
      </c>
      <c r="AE20" s="19">
        <v>10.599773486204032</v>
      </c>
      <c r="AF20" s="19">
        <v>6.7979279956969405</v>
      </c>
      <c r="AG20" s="19">
        <v>7.6990367852790849</v>
      </c>
      <c r="AH20" s="19">
        <v>9.9816776629407666</v>
      </c>
      <c r="AI20" s="19">
        <v>6.9318973598253635</v>
      </c>
      <c r="AJ20" s="19">
        <v>7.7859757435276951</v>
      </c>
      <c r="AK20" s="19">
        <v>5.9839626212590531</v>
      </c>
      <c r="AL20" s="19">
        <v>5.9160078297853049</v>
      </c>
      <c r="AM20" s="19">
        <v>4.650705891991759</v>
      </c>
      <c r="AN20" s="19">
        <v>8.0435247304403532</v>
      </c>
      <c r="AO20" s="19">
        <v>13.241537991336747</v>
      </c>
      <c r="AP20" s="19">
        <v>11.894683419739362</v>
      </c>
      <c r="AQ20" s="19">
        <v>15.837643022311561</v>
      </c>
      <c r="AR20" s="19">
        <v>13.741965307289384</v>
      </c>
      <c r="AS20" s="19">
        <v>14.534143746248299</v>
      </c>
      <c r="AT20" s="19">
        <v>11.635809202900763</v>
      </c>
      <c r="AU20" s="19">
        <v>9.9189213380376273</v>
      </c>
      <c r="AV20" s="19">
        <v>8.6495860286050394</v>
      </c>
      <c r="AW20" s="19">
        <v>10.588200201227005</v>
      </c>
      <c r="AX20" s="19">
        <v>8.9174365063558767</v>
      </c>
      <c r="AY20" s="19">
        <v>13.58294268592406</v>
      </c>
      <c r="AZ20" s="19">
        <v>18.386178710158397</v>
      </c>
      <c r="BA20" s="19">
        <v>12.242600127715152</v>
      </c>
      <c r="BB20" s="19">
        <v>11.043755413496058</v>
      </c>
      <c r="BC20" s="19">
        <v>11.907218409929573</v>
      </c>
      <c r="BD20" s="19">
        <v>13.27515763538393</v>
      </c>
      <c r="BE20" s="19">
        <v>13.56382140865993</v>
      </c>
      <c r="BF20" s="19">
        <v>14.511670145242242</v>
      </c>
      <c r="BG20" s="19">
        <v>14.878432098187496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0</v>
      </c>
      <c r="EQ20" s="19">
        <v>0</v>
      </c>
      <c r="ER20" s="19">
        <v>0</v>
      </c>
      <c r="ES20" s="19">
        <v>0</v>
      </c>
      <c r="ET20" s="19">
        <v>0</v>
      </c>
      <c r="EU20" s="19">
        <v>0</v>
      </c>
      <c r="EV20" s="19">
        <v>0</v>
      </c>
      <c r="EW20" s="19">
        <v>0</v>
      </c>
      <c r="EX20" s="19">
        <v>0</v>
      </c>
      <c r="EY20" s="19">
        <v>0</v>
      </c>
      <c r="EZ20" s="19">
        <v>0</v>
      </c>
      <c r="FA20" s="19">
        <v>0</v>
      </c>
      <c r="FB20" s="19">
        <v>0</v>
      </c>
      <c r="FC20" s="19">
        <v>0</v>
      </c>
      <c r="FD20" s="19">
        <v>0</v>
      </c>
      <c r="FE20" s="19">
        <v>0</v>
      </c>
      <c r="FF20" s="19">
        <v>0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0</v>
      </c>
      <c r="FM20" s="19">
        <v>0</v>
      </c>
      <c r="FN20" s="19">
        <v>0</v>
      </c>
      <c r="FO20" s="19">
        <v>0</v>
      </c>
      <c r="FP20" s="19">
        <v>0</v>
      </c>
      <c r="FQ20" s="19">
        <v>0</v>
      </c>
      <c r="FR20" s="19">
        <v>0</v>
      </c>
      <c r="FS20" s="19">
        <v>0</v>
      </c>
      <c r="FT20" s="19">
        <v>0</v>
      </c>
      <c r="FU20" s="19">
        <v>0</v>
      </c>
      <c r="FV20" s="19">
        <v>0</v>
      </c>
      <c r="FW20" s="19">
        <v>0</v>
      </c>
      <c r="FX20" s="19">
        <v>0</v>
      </c>
      <c r="FY20" s="19">
        <v>0</v>
      </c>
      <c r="FZ20" s="19">
        <v>0</v>
      </c>
      <c r="GA20" s="19">
        <v>0</v>
      </c>
      <c r="GB20" s="19">
        <v>0</v>
      </c>
      <c r="GC20" s="19">
        <v>0</v>
      </c>
      <c r="GD20" s="19">
        <v>0</v>
      </c>
      <c r="GE20" s="19">
        <v>0</v>
      </c>
      <c r="GF20" s="19">
        <v>0</v>
      </c>
      <c r="GG20" s="19">
        <v>0</v>
      </c>
      <c r="GH20" s="19">
        <v>0</v>
      </c>
      <c r="GI20" s="19">
        <v>0</v>
      </c>
      <c r="GJ20" s="19">
        <v>0</v>
      </c>
      <c r="GK20" s="19">
        <v>0</v>
      </c>
      <c r="GL20" s="19">
        <v>0</v>
      </c>
      <c r="GM20" s="19">
        <v>0</v>
      </c>
      <c r="GN20" s="19">
        <v>0</v>
      </c>
      <c r="GO20" s="19">
        <v>0</v>
      </c>
      <c r="GP20" s="19">
        <v>0</v>
      </c>
      <c r="GQ20" s="19">
        <v>0</v>
      </c>
      <c r="GR20" s="19">
        <v>0</v>
      </c>
      <c r="GS20" s="19">
        <v>0</v>
      </c>
      <c r="GT20" s="19">
        <v>0</v>
      </c>
      <c r="GU20" s="19">
        <v>0</v>
      </c>
      <c r="GV20" s="19">
        <v>0</v>
      </c>
      <c r="GW20" s="19">
        <v>0</v>
      </c>
      <c r="GX20" s="19">
        <v>0</v>
      </c>
      <c r="GY20" s="19">
        <v>0</v>
      </c>
      <c r="GZ20" s="19">
        <v>0</v>
      </c>
      <c r="HA20" s="27"/>
      <c r="HB20" s="19">
        <v>52.422192987663884</v>
      </c>
      <c r="HC20" s="19">
        <v>84.17667301681135</v>
      </c>
      <c r="HD20" s="19">
        <v>123.18488084486791</v>
      </c>
      <c r="HE20" s="19">
        <v>151.54699937088475</v>
      </c>
      <c r="HF20" s="19">
        <v>0</v>
      </c>
      <c r="HG20" s="19">
        <v>0</v>
      </c>
      <c r="HH20" s="19">
        <v>0</v>
      </c>
      <c r="HI20" s="19">
        <v>0</v>
      </c>
      <c r="HJ20" s="19">
        <v>0</v>
      </c>
      <c r="HK20" s="19">
        <v>0</v>
      </c>
      <c r="HL20" s="19">
        <v>0</v>
      </c>
      <c r="HM20" s="19">
        <v>0</v>
      </c>
      <c r="HN20" s="19">
        <v>0</v>
      </c>
      <c r="HO20" s="19">
        <v>0</v>
      </c>
      <c r="HP20" s="19">
        <v>0</v>
      </c>
      <c r="HQ20" s="19">
        <v>0</v>
      </c>
      <c r="HR20" s="19">
        <f t="shared" si="1"/>
        <v>0</v>
      </c>
      <c r="HS20" s="37"/>
      <c r="HT20" s="37"/>
      <c r="HU20" s="37"/>
      <c r="HV20" s="37"/>
      <c r="HW20" s="37"/>
      <c r="HX20" s="37"/>
      <c r="HY20" s="37"/>
      <c r="HZ20" s="37"/>
      <c r="IA20" s="37"/>
      <c r="IB20" s="37"/>
      <c r="IC20" s="37"/>
      <c r="ID20" s="37"/>
      <c r="IE20" s="37"/>
      <c r="IF20" s="37"/>
      <c r="IG20" s="37"/>
    </row>
    <row r="21" spans="1:241" ht="13.8">
      <c r="A21" s="15"/>
      <c r="B21" s="18" t="s">
        <v>84</v>
      </c>
      <c r="C21" s="19">
        <v>41.007575340111686</v>
      </c>
      <c r="D21" s="19">
        <v>42.786514864533835</v>
      </c>
      <c r="E21" s="19">
        <v>-1.7789395244221495</v>
      </c>
      <c r="F21" s="20">
        <v>-4.1577107414671209E-2</v>
      </c>
      <c r="G21" s="19"/>
      <c r="H21" s="19">
        <v>33.836241626135795</v>
      </c>
      <c r="I21" s="19">
        <v>8.9502732383980401</v>
      </c>
      <c r="J21" s="20">
        <v>0.264517357964623</v>
      </c>
      <c r="K21" s="43"/>
      <c r="L21" s="19">
        <v>2.6508809572016374</v>
      </c>
      <c r="M21" s="19">
        <v>4.2823947706979997</v>
      </c>
      <c r="N21" s="19">
        <v>4.4261258304068694</v>
      </c>
      <c r="O21" s="19">
        <v>4.25807490330057</v>
      </c>
      <c r="P21" s="19">
        <v>4.5556253378254006</v>
      </c>
      <c r="Q21" s="19">
        <v>5.2096825347951397</v>
      </c>
      <c r="R21" s="19">
        <v>6.2</v>
      </c>
      <c r="S21" s="19">
        <v>0.31241281558731632</v>
      </c>
      <c r="T21" s="19">
        <v>0.24937668265253077</v>
      </c>
      <c r="U21" s="19">
        <v>0.30205628000000001</v>
      </c>
      <c r="V21" s="19">
        <v>2.8552035099999999</v>
      </c>
      <c r="W21" s="19">
        <v>3.0506471500000001</v>
      </c>
      <c r="X21" s="19">
        <v>2.7498748800000001</v>
      </c>
      <c r="Y21" s="19">
        <v>2.5581534499999998</v>
      </c>
      <c r="Z21" s="19">
        <v>2.8406617000000001</v>
      </c>
      <c r="AA21" s="19">
        <v>2.7368076800000001</v>
      </c>
      <c r="AB21" s="19">
        <v>4.6483505257646041</v>
      </c>
      <c r="AC21" s="19">
        <v>2.7457178600000001</v>
      </c>
      <c r="AD21" s="19">
        <v>2.7856799039765292</v>
      </c>
      <c r="AE21" s="19">
        <v>2.8157249800000006</v>
      </c>
      <c r="AF21" s="19">
        <v>2.6472030179505519</v>
      </c>
      <c r="AG21" s="19">
        <v>2.8472259599999994</v>
      </c>
      <c r="AH21" s="19">
        <v>2.8912228299999998</v>
      </c>
      <c r="AI21" s="19">
        <v>2.8750722399999997</v>
      </c>
      <c r="AJ21" s="19">
        <v>0.40430068000000008</v>
      </c>
      <c r="AK21" s="19">
        <v>0.41968384000000003</v>
      </c>
      <c r="AL21" s="19">
        <v>0.42741182999999999</v>
      </c>
      <c r="AM21" s="19">
        <v>0.34914383999999998</v>
      </c>
      <c r="AN21" s="19">
        <v>0.45772620999999997</v>
      </c>
      <c r="AO21" s="19">
        <v>0.45963824999999991</v>
      </c>
      <c r="AP21" s="19">
        <v>0.46842573999999998</v>
      </c>
      <c r="AQ21" s="19">
        <v>0.99403607000000005</v>
      </c>
      <c r="AR21" s="19">
        <v>0.96014560000000004</v>
      </c>
      <c r="AS21" s="19">
        <v>0.99543230999999988</v>
      </c>
      <c r="AT21" s="19">
        <v>0.94484771000000001</v>
      </c>
      <c r="AU21" s="19">
        <v>0.74373705000000001</v>
      </c>
      <c r="AV21" s="19">
        <v>0.91960328999999996</v>
      </c>
      <c r="AW21" s="19">
        <v>0.89258125318427506</v>
      </c>
      <c r="AX21" s="19">
        <v>0.90854568362806409</v>
      </c>
      <c r="AY21" s="19">
        <v>0.84023082870392207</v>
      </c>
      <c r="AZ21" s="19">
        <v>0.86611681209166302</v>
      </c>
      <c r="BA21" s="19">
        <v>0.88310629139604202</v>
      </c>
      <c r="BB21" s="19">
        <v>0.91014977038618206</v>
      </c>
      <c r="BC21" s="19">
        <v>0.93826519489246807</v>
      </c>
      <c r="BD21" s="19">
        <v>0.92566276554260496</v>
      </c>
      <c r="BE21" s="19">
        <v>0.87293488329646718</v>
      </c>
      <c r="BF21" s="19">
        <v>1.2033926500000001</v>
      </c>
      <c r="BG21" s="19">
        <v>0.86694217357581504</v>
      </c>
      <c r="BH21" s="19">
        <v>10.747931351801601</v>
      </c>
      <c r="BI21" s="19">
        <v>10.835822180070279</v>
      </c>
      <c r="BJ21" s="19">
        <v>10.956186706767141</v>
      </c>
      <c r="BK21" s="19">
        <v>10.94651226254058</v>
      </c>
      <c r="BL21" s="19">
        <v>11.766956700907199</v>
      </c>
      <c r="BM21" s="19">
        <v>12.344945028256999</v>
      </c>
      <c r="BN21" s="19">
        <v>12.443542563939401</v>
      </c>
      <c r="BO21" s="19">
        <v>12.898433949779101</v>
      </c>
      <c r="BP21" s="19">
        <v>12.635469206282901</v>
      </c>
      <c r="BQ21" s="19">
        <v>12.6072016295374</v>
      </c>
      <c r="BR21" s="19">
        <v>12.522553069413901</v>
      </c>
      <c r="BS21" s="19">
        <v>12.5329982431617</v>
      </c>
      <c r="BT21" s="19">
        <v>15.7437942061784</v>
      </c>
      <c r="BU21" s="19">
        <v>12.970741037788899</v>
      </c>
      <c r="BV21" s="19">
        <v>10.7749272640855</v>
      </c>
      <c r="BW21" s="19">
        <v>10.140080164971</v>
      </c>
      <c r="BX21" s="19">
        <v>11.935319004866001</v>
      </c>
      <c r="BY21" s="19">
        <v>10.910979503875099</v>
      </c>
      <c r="BZ21" s="19">
        <v>8.7779018065741496</v>
      </c>
      <c r="CA21" s="19">
        <v>9.0327662581885004</v>
      </c>
      <c r="CB21" s="19">
        <v>8.6698093983909192</v>
      </c>
      <c r="CC21" s="19">
        <v>8.7572204979978601</v>
      </c>
      <c r="CD21" s="19">
        <v>8.2841520477498793</v>
      </c>
      <c r="CE21" s="19">
        <v>9.6943784109807503</v>
      </c>
      <c r="CF21" s="19">
        <v>7.4535772099999997</v>
      </c>
      <c r="CG21" s="19">
        <v>8.16238931</v>
      </c>
      <c r="CH21" s="19">
        <v>9.2144916800000001</v>
      </c>
      <c r="CI21" s="19">
        <v>8.4884135500000006</v>
      </c>
      <c r="CJ21" s="19">
        <v>7.2266184999999998</v>
      </c>
      <c r="CK21" s="19">
        <v>8.0561676000000002</v>
      </c>
      <c r="CL21" s="19">
        <v>6.7077240400000004</v>
      </c>
      <c r="CM21" s="19">
        <v>5.89147087</v>
      </c>
      <c r="CN21" s="19">
        <v>8.5574417300000007</v>
      </c>
      <c r="CO21" s="19">
        <v>8.3221415454897905</v>
      </c>
      <c r="CP21" s="19">
        <v>9.0067159027478905</v>
      </c>
      <c r="CQ21" s="19">
        <v>9.2341466099999998</v>
      </c>
      <c r="CR21" s="19">
        <v>5.4530636799999996</v>
      </c>
      <c r="CS21" s="19">
        <v>4.6711246600000003</v>
      </c>
      <c r="CT21" s="19">
        <v>4.9295900100000001</v>
      </c>
      <c r="CU21" s="19">
        <v>4.7379336299999997</v>
      </c>
      <c r="CV21" s="19">
        <v>7.1554847973343403</v>
      </c>
      <c r="CW21" s="19">
        <v>8.4378696600000005</v>
      </c>
      <c r="CX21" s="19">
        <v>8.3185661100000008</v>
      </c>
      <c r="CY21" s="19">
        <v>8.8169374200000004</v>
      </c>
      <c r="CZ21" s="19">
        <v>8.5894347154124695</v>
      </c>
      <c r="DA21" s="19">
        <v>9.7120032424657499</v>
      </c>
      <c r="DB21" s="19">
        <v>20.330338040000001</v>
      </c>
      <c r="DC21" s="19">
        <v>20.81575136</v>
      </c>
      <c r="DD21" s="19">
        <v>19.010485330000002</v>
      </c>
      <c r="DE21" s="19">
        <v>13.27155346</v>
      </c>
      <c r="DF21" s="19">
        <v>16.742132130000002</v>
      </c>
      <c r="DG21" s="19">
        <v>18.172876970000001</v>
      </c>
      <c r="DH21" s="19">
        <v>25.797284319999999</v>
      </c>
      <c r="DI21" s="19">
        <v>12.73907445</v>
      </c>
      <c r="DJ21" s="19">
        <v>12.32727444</v>
      </c>
      <c r="DK21" s="19">
        <v>11.721751360000001</v>
      </c>
      <c r="DL21" s="19">
        <v>14.52127812</v>
      </c>
      <c r="DM21" s="19">
        <v>14.271010520000001</v>
      </c>
      <c r="DN21" s="19">
        <v>12.09780119</v>
      </c>
      <c r="DO21" s="19">
        <v>8.9518746999999994</v>
      </c>
      <c r="DP21" s="19">
        <v>12.720655508714527</v>
      </c>
      <c r="DQ21" s="19">
        <v>16.51104964</v>
      </c>
      <c r="DR21" s="19">
        <v>12.19397283</v>
      </c>
      <c r="DS21" s="19">
        <v>11.83259489223486</v>
      </c>
      <c r="DT21" s="19">
        <v>12.76689397</v>
      </c>
      <c r="DU21" s="19">
        <v>9.8104546883029435</v>
      </c>
      <c r="DV21" s="19">
        <v>9.3832039112150696</v>
      </c>
      <c r="DW21" s="19">
        <v>7.91091999</v>
      </c>
      <c r="DX21" s="19">
        <v>7.7205327133565715</v>
      </c>
      <c r="DY21" s="19">
        <v>10.514640344157836</v>
      </c>
      <c r="DZ21" s="19">
        <v>8.0696747509078577</v>
      </c>
      <c r="EA21" s="19">
        <v>7.6236043794375226</v>
      </c>
      <c r="EB21" s="19">
        <v>7.6549155464262952</v>
      </c>
      <c r="EC21" s="19">
        <v>6.1696093810585477</v>
      </c>
      <c r="ED21" s="19">
        <v>5.3484051737390059</v>
      </c>
      <c r="EE21" s="19">
        <v>4.7910551428455559</v>
      </c>
      <c r="EF21" s="19">
        <v>5.0325361294860365</v>
      </c>
      <c r="EG21" s="19">
        <v>7.2303862104712149</v>
      </c>
      <c r="EH21" s="19">
        <v>6.2659913493725359</v>
      </c>
      <c r="EI21" s="19">
        <v>6.185224378449405</v>
      </c>
      <c r="EJ21" s="19">
        <v>6.6071547205496017</v>
      </c>
      <c r="EK21" s="19">
        <v>7.3913071959496683</v>
      </c>
      <c r="EL21" s="19">
        <v>4.7033997553448872</v>
      </c>
      <c r="EM21" s="19">
        <v>4.9394744824514838</v>
      </c>
      <c r="EN21" s="19">
        <v>7.1215544179838899</v>
      </c>
      <c r="EO21" s="19">
        <v>6.1500005847442676</v>
      </c>
      <c r="EP21" s="19">
        <v>9.45391770984949</v>
      </c>
      <c r="EQ21" s="19">
        <v>6.582668824104891</v>
      </c>
      <c r="ER21" s="19">
        <v>6.582668824104891</v>
      </c>
      <c r="ES21" s="19">
        <v>6.0938034295248853</v>
      </c>
      <c r="ET21" s="19">
        <v>6.2579652295417851</v>
      </c>
      <c r="EU21" s="19">
        <v>7.3901463872486044</v>
      </c>
      <c r="EV21" s="19">
        <v>7.1158155421785185</v>
      </c>
      <c r="EW21" s="19">
        <v>7.6870641134669917</v>
      </c>
      <c r="EX21" s="19">
        <v>8.7621645710725975</v>
      </c>
      <c r="EY21" s="19">
        <v>8.1040095417644871</v>
      </c>
      <c r="EZ21" s="19">
        <v>7.4991223305567285</v>
      </c>
      <c r="FA21" s="19">
        <v>6.7841526534088405</v>
      </c>
      <c r="FB21" s="19">
        <v>9.3048041799623462</v>
      </c>
      <c r="FC21" s="19">
        <v>9.2289637686218491</v>
      </c>
      <c r="FD21" s="19">
        <v>8.4778878494249597</v>
      </c>
      <c r="FE21" s="19">
        <v>10.728580922402699</v>
      </c>
      <c r="FF21" s="19">
        <v>9.8418743810019933</v>
      </c>
      <c r="FG21" s="19">
        <v>11.920627711318533</v>
      </c>
      <c r="FH21" s="19">
        <v>8.1907473509589757</v>
      </c>
      <c r="FI21" s="19">
        <v>10.199999999999999</v>
      </c>
      <c r="FJ21" s="19">
        <v>8.7987884481156957</v>
      </c>
      <c r="FK21" s="19">
        <v>10.073577127380783</v>
      </c>
      <c r="FL21" s="19">
        <v>10.206489191130752</v>
      </c>
      <c r="FM21" s="19">
        <v>8.5847831507340526</v>
      </c>
      <c r="FN21" s="19">
        <v>10.301234470298791</v>
      </c>
      <c r="FO21" s="19">
        <v>9.316003689169527</v>
      </c>
      <c r="FP21" s="19">
        <v>10.19</v>
      </c>
      <c r="FQ21" s="19">
        <v>10.11668007849177</v>
      </c>
      <c r="FR21" s="19">
        <v>13.530196757678489</v>
      </c>
      <c r="FS21" s="19">
        <v>14.196404132822105</v>
      </c>
      <c r="FT21" s="19">
        <v>15.33269167969241</v>
      </c>
      <c r="FU21" s="19">
        <v>14.753513256074232</v>
      </c>
      <c r="FV21" s="19">
        <v>14.770182156073297</v>
      </c>
      <c r="FW21" s="19">
        <v>11.888421542029731</v>
      </c>
      <c r="FX21" s="19">
        <v>10.42720574464451</v>
      </c>
      <c r="FY21" s="19">
        <v>8.2835941747443886</v>
      </c>
      <c r="FZ21" s="19">
        <v>5.9949028694214057</v>
      </c>
      <c r="GA21" s="19">
        <v>5.0027344528024651</v>
      </c>
      <c r="GB21" s="19">
        <v>4.1278043845230279</v>
      </c>
      <c r="GC21" s="19">
        <v>5.1820848666756696</v>
      </c>
      <c r="GD21" s="19">
        <v>4.8225252009883111</v>
      </c>
      <c r="GE21" s="19">
        <v>5.1139685905534424</v>
      </c>
      <c r="GF21" s="19">
        <v>4.0128211092780948</v>
      </c>
      <c r="GG21" s="19">
        <v>5.2106547746910863</v>
      </c>
      <c r="GH21" s="19">
        <v>6.2311296490054637</v>
      </c>
      <c r="GI21" s="19">
        <v>7.7045472375656141</v>
      </c>
      <c r="GJ21" s="19">
        <v>9.896751779665367</v>
      </c>
      <c r="GK21" s="19">
        <v>7.8590250739262055</v>
      </c>
      <c r="GL21" s="19">
        <v>8.0388155496220985</v>
      </c>
      <c r="GM21" s="19">
        <v>6.0181799487586254</v>
      </c>
      <c r="GN21" s="19">
        <v>10.973742512561538</v>
      </c>
      <c r="GO21" s="19">
        <v>9.653406512686443</v>
      </c>
      <c r="GP21" s="19">
        <v>9.2758069262137077</v>
      </c>
      <c r="GQ21" s="19">
        <v>9.0848016836289336</v>
      </c>
      <c r="GR21" s="19">
        <v>7.406183943259304</v>
      </c>
      <c r="GS21" s="19">
        <v>6.496939266759302</v>
      </c>
      <c r="GT21" s="19">
        <v>6.5584643678559882</v>
      </c>
      <c r="GU21" s="19">
        <v>8.5999213327119985</v>
      </c>
      <c r="GV21" s="19">
        <v>7.8137649390820005</v>
      </c>
      <c r="GW21" s="19">
        <v>6.9836738449289566</v>
      </c>
      <c r="GX21" s="19">
        <v>7.1947846938520197</v>
      </c>
      <c r="GY21" s="19">
        <v>7.4207439924176626</v>
      </c>
      <c r="GZ21" s="19">
        <v>11.594607869831041</v>
      </c>
      <c r="HA21" s="27"/>
      <c r="HB21" s="19">
        <v>38.352480772467466</v>
      </c>
      <c r="HC21" s="19">
        <v>35.141695027691689</v>
      </c>
      <c r="HD21" s="19">
        <v>7.62452913</v>
      </c>
      <c r="HE21" s="19">
        <v>11.027531596697504</v>
      </c>
      <c r="HF21" s="19">
        <v>143.23855289245822</v>
      </c>
      <c r="HG21" s="19">
        <v>125.69206960164696</v>
      </c>
      <c r="HH21" s="19">
        <v>96.321298548237664</v>
      </c>
      <c r="HI21" s="19">
        <v>111.96809732521257</v>
      </c>
      <c r="HJ21" s="19">
        <v>179.62439699000004</v>
      </c>
      <c r="HK21" s="19">
        <v>127.05819761832717</v>
      </c>
      <c r="HL21" s="19">
        <v>72.319459466144238</v>
      </c>
      <c r="HM21" s="19">
        <v>87.30177917558531</v>
      </c>
      <c r="HN21" s="19">
        <v>111.04912672315342</v>
      </c>
      <c r="HO21" s="19">
        <v>143.18660010419518</v>
      </c>
      <c r="HP21" s="19">
        <v>72.113973054893478</v>
      </c>
      <c r="HQ21" s="19">
        <v>99.862038897649526</v>
      </c>
      <c r="HR21" s="19">
        <f t="shared" si="1"/>
        <v>41.007575340111686</v>
      </c>
      <c r="HS21" s="37"/>
      <c r="HT21" s="37"/>
      <c r="HU21" s="37"/>
      <c r="HV21" s="37"/>
      <c r="HW21" s="37"/>
      <c r="HX21" s="37"/>
      <c r="HY21" s="37"/>
      <c r="HZ21" s="37"/>
      <c r="IA21" s="37"/>
      <c r="IB21" s="37"/>
      <c r="IC21" s="37"/>
      <c r="ID21" s="37"/>
      <c r="IE21" s="37"/>
      <c r="IF21" s="37"/>
      <c r="IG21" s="37"/>
    </row>
    <row r="22" spans="1:241" ht="13.8">
      <c r="A22" s="15"/>
      <c r="B22" s="18" t="s">
        <v>85</v>
      </c>
      <c r="C22" s="19">
        <v>0</v>
      </c>
      <c r="D22" s="19">
        <v>0</v>
      </c>
      <c r="E22" s="19">
        <v>0</v>
      </c>
      <c r="F22" s="20">
        <v>0</v>
      </c>
      <c r="G22" s="19"/>
      <c r="H22" s="19">
        <v>0</v>
      </c>
      <c r="I22" s="19">
        <v>0</v>
      </c>
      <c r="J22" s="20">
        <v>0</v>
      </c>
      <c r="K22" s="43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.26129032000000002</v>
      </c>
      <c r="BA22" s="19">
        <v>0.9</v>
      </c>
      <c r="BB22" s="19">
        <v>0.9</v>
      </c>
      <c r="BC22" s="19">
        <v>0.9</v>
      </c>
      <c r="BD22" s="19">
        <v>0.9</v>
      </c>
      <c r="BE22" s="19">
        <v>0.91783910020345805</v>
      </c>
      <c r="BF22" s="19">
        <v>0.9</v>
      </c>
      <c r="BG22" s="19">
        <v>0.9</v>
      </c>
      <c r="BH22" s="19">
        <v>0.91047294732976702</v>
      </c>
      <c r="BI22" s="19">
        <v>0.90814726473641205</v>
      </c>
      <c r="BJ22" s="19">
        <v>0.904277284333728</v>
      </c>
      <c r="BK22" s="19">
        <v>0.9</v>
      </c>
      <c r="BL22" s="19">
        <v>0.92951890631515999</v>
      </c>
      <c r="BM22" s="19">
        <v>0.91757191999999999</v>
      </c>
      <c r="BN22" s="19">
        <v>0.9</v>
      </c>
      <c r="BO22" s="19">
        <v>0.9</v>
      </c>
      <c r="BP22" s="19">
        <v>0.9</v>
      </c>
      <c r="BQ22" s="19">
        <v>0.9</v>
      </c>
      <c r="BR22" s="19">
        <v>0.9</v>
      </c>
      <c r="BS22" s="19">
        <v>0.9</v>
      </c>
      <c r="BT22" s="19">
        <v>0.93541240000000003</v>
      </c>
      <c r="BU22" s="19">
        <v>0.95668975000000001</v>
      </c>
      <c r="BV22" s="19">
        <v>1.01034951</v>
      </c>
      <c r="BW22" s="19">
        <v>0.96175884</v>
      </c>
      <c r="BX22" s="19">
        <v>0.97222350999999996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0</v>
      </c>
      <c r="CZ22" s="19">
        <v>0</v>
      </c>
      <c r="DA22" s="19">
        <v>0</v>
      </c>
      <c r="DB22" s="19">
        <v>0</v>
      </c>
      <c r="DC22" s="19">
        <v>0</v>
      </c>
      <c r="DD22" s="19">
        <v>0</v>
      </c>
      <c r="DE22" s="19">
        <v>0</v>
      </c>
      <c r="DF22" s="19">
        <v>0</v>
      </c>
      <c r="DG22" s="19">
        <v>0</v>
      </c>
      <c r="DH22" s="19">
        <v>0</v>
      </c>
      <c r="DI22" s="19">
        <v>0</v>
      </c>
      <c r="DJ22" s="19">
        <v>8</v>
      </c>
      <c r="DK22" s="19">
        <v>0</v>
      </c>
      <c r="DL22" s="19">
        <v>0</v>
      </c>
      <c r="DM22" s="19">
        <v>0</v>
      </c>
      <c r="DN22" s="19">
        <v>0</v>
      </c>
      <c r="DO22" s="19">
        <v>0</v>
      </c>
      <c r="DP22" s="19">
        <v>0</v>
      </c>
      <c r="DQ22" s="19">
        <v>0</v>
      </c>
      <c r="DR22" s="19">
        <v>0</v>
      </c>
      <c r="DS22" s="19">
        <v>0</v>
      </c>
      <c r="DT22" s="19">
        <v>0</v>
      </c>
      <c r="DU22" s="19">
        <v>0</v>
      </c>
      <c r="DV22" s="19">
        <v>0</v>
      </c>
      <c r="DW22" s="19">
        <v>0</v>
      </c>
      <c r="DX22" s="19">
        <v>0</v>
      </c>
      <c r="DY22" s="19">
        <v>0</v>
      </c>
      <c r="DZ22" s="19">
        <v>0</v>
      </c>
      <c r="EA22" s="19">
        <v>0</v>
      </c>
      <c r="EB22" s="19">
        <v>0</v>
      </c>
      <c r="EC22" s="19">
        <v>0</v>
      </c>
      <c r="ED22" s="19">
        <v>0</v>
      </c>
      <c r="EE22" s="19">
        <v>0</v>
      </c>
      <c r="EF22" s="19">
        <v>0</v>
      </c>
      <c r="EG22" s="19">
        <v>0</v>
      </c>
      <c r="EH22" s="19">
        <v>0</v>
      </c>
      <c r="EI22" s="19">
        <v>0</v>
      </c>
      <c r="EJ22" s="19">
        <v>0</v>
      </c>
      <c r="EK22" s="19">
        <v>0</v>
      </c>
      <c r="EL22" s="19">
        <v>0</v>
      </c>
      <c r="EM22" s="19">
        <v>0</v>
      </c>
      <c r="EN22" s="19">
        <v>0</v>
      </c>
      <c r="EO22" s="19">
        <v>0</v>
      </c>
      <c r="EP22" s="19">
        <v>0</v>
      </c>
      <c r="EQ22" s="19">
        <v>0</v>
      </c>
      <c r="ER22" s="19">
        <v>0</v>
      </c>
      <c r="ES22" s="19">
        <v>0</v>
      </c>
      <c r="ET22" s="19">
        <v>0</v>
      </c>
      <c r="EU22" s="19">
        <v>0</v>
      </c>
      <c r="EV22" s="19">
        <v>0</v>
      </c>
      <c r="EW22" s="19">
        <v>0</v>
      </c>
      <c r="EX22" s="19">
        <v>0</v>
      </c>
      <c r="EY22" s="19">
        <v>0</v>
      </c>
      <c r="EZ22" s="19">
        <v>0</v>
      </c>
      <c r="FA22" s="19">
        <v>0</v>
      </c>
      <c r="FB22" s="19">
        <v>0</v>
      </c>
      <c r="FC22" s="19">
        <v>0</v>
      </c>
      <c r="FD22" s="19">
        <v>0</v>
      </c>
      <c r="FE22" s="19">
        <v>0</v>
      </c>
      <c r="FF22" s="19">
        <v>0</v>
      </c>
      <c r="FG22" s="19">
        <v>0</v>
      </c>
      <c r="FH22" s="19">
        <v>0</v>
      </c>
      <c r="FI22" s="19">
        <v>0</v>
      </c>
      <c r="FJ22" s="19">
        <v>0</v>
      </c>
      <c r="FK22" s="19">
        <v>0</v>
      </c>
      <c r="FL22" s="19">
        <v>0</v>
      </c>
      <c r="FM22" s="19">
        <v>0</v>
      </c>
      <c r="FN22" s="19">
        <v>0</v>
      </c>
      <c r="FO22" s="19">
        <v>0</v>
      </c>
      <c r="FP22" s="19">
        <v>0</v>
      </c>
      <c r="FQ22" s="19">
        <v>0</v>
      </c>
      <c r="FR22" s="19">
        <v>0</v>
      </c>
      <c r="FS22" s="19">
        <v>0</v>
      </c>
      <c r="FT22" s="19">
        <v>0</v>
      </c>
      <c r="FU22" s="19">
        <v>0</v>
      </c>
      <c r="FV22" s="19">
        <v>0</v>
      </c>
      <c r="FW22" s="19">
        <v>0</v>
      </c>
      <c r="FX22" s="19">
        <v>0</v>
      </c>
      <c r="FY22" s="19">
        <v>0</v>
      </c>
      <c r="FZ22" s="19">
        <v>0</v>
      </c>
      <c r="GA22" s="19">
        <v>0</v>
      </c>
      <c r="GB22" s="19">
        <v>0</v>
      </c>
      <c r="GC22" s="19">
        <v>0</v>
      </c>
      <c r="GD22" s="19">
        <v>0</v>
      </c>
      <c r="GE22" s="19">
        <v>0</v>
      </c>
      <c r="GF22" s="19">
        <v>0</v>
      </c>
      <c r="GG22" s="19">
        <v>0</v>
      </c>
      <c r="GH22" s="19">
        <v>0</v>
      </c>
      <c r="GI22" s="19">
        <v>0</v>
      </c>
      <c r="GJ22" s="19">
        <v>0</v>
      </c>
      <c r="GK22" s="19">
        <v>0</v>
      </c>
      <c r="GL22" s="19">
        <v>0</v>
      </c>
      <c r="GM22" s="19">
        <v>0</v>
      </c>
      <c r="GN22" s="19">
        <v>0</v>
      </c>
      <c r="GO22" s="19">
        <v>0</v>
      </c>
      <c r="GP22" s="19">
        <v>0</v>
      </c>
      <c r="GQ22" s="19">
        <v>0</v>
      </c>
      <c r="GR22" s="19">
        <v>0</v>
      </c>
      <c r="GS22" s="19">
        <v>0</v>
      </c>
      <c r="GT22" s="19">
        <v>0</v>
      </c>
      <c r="GU22" s="19">
        <v>0</v>
      </c>
      <c r="GV22" s="19">
        <v>0</v>
      </c>
      <c r="GW22" s="19">
        <v>0</v>
      </c>
      <c r="GX22" s="19">
        <v>0</v>
      </c>
      <c r="GY22" s="19">
        <v>0</v>
      </c>
      <c r="GZ22" s="19">
        <v>0</v>
      </c>
      <c r="HA22" s="27"/>
      <c r="HB22" s="19">
        <v>0</v>
      </c>
      <c r="HC22" s="19">
        <v>0</v>
      </c>
      <c r="HD22" s="19">
        <v>0</v>
      </c>
      <c r="HE22" s="19">
        <v>6.5791294202034587</v>
      </c>
      <c r="HF22" s="19">
        <v>10.869988322715068</v>
      </c>
      <c r="HG22" s="19">
        <v>4.8364340099999996</v>
      </c>
      <c r="HH22" s="19">
        <v>0</v>
      </c>
      <c r="HI22" s="19">
        <v>0</v>
      </c>
      <c r="HJ22" s="19">
        <v>8</v>
      </c>
      <c r="HK22" s="19">
        <v>0</v>
      </c>
      <c r="HL22" s="19">
        <v>0</v>
      </c>
      <c r="HM22" s="19">
        <v>0</v>
      </c>
      <c r="HN22" s="19">
        <v>0</v>
      </c>
      <c r="HO22" s="19">
        <v>0</v>
      </c>
      <c r="HP22" s="19">
        <v>0</v>
      </c>
      <c r="HQ22" s="19">
        <v>0</v>
      </c>
      <c r="HR22" s="19">
        <f t="shared" si="1"/>
        <v>0</v>
      </c>
      <c r="HS22" s="37"/>
      <c r="HT22" s="37"/>
      <c r="HU22" s="37"/>
      <c r="HV22" s="37"/>
      <c r="HW22" s="37"/>
      <c r="HX22" s="37"/>
      <c r="HY22" s="37"/>
      <c r="HZ22" s="37"/>
      <c r="IA22" s="37"/>
      <c r="IB22" s="37"/>
      <c r="IC22" s="37"/>
      <c r="ID22" s="37"/>
      <c r="IE22" s="37"/>
      <c r="IF22" s="37"/>
      <c r="IG22" s="37"/>
    </row>
    <row r="23" spans="1:241" ht="13.8">
      <c r="A23" s="15"/>
      <c r="B23" s="18" t="s">
        <v>86</v>
      </c>
      <c r="C23" s="19">
        <v>0</v>
      </c>
      <c r="D23" s="19">
        <v>0</v>
      </c>
      <c r="E23" s="19">
        <v>0</v>
      </c>
      <c r="F23" s="20">
        <v>0</v>
      </c>
      <c r="G23" s="19"/>
      <c r="H23" s="19">
        <v>0</v>
      </c>
      <c r="I23" s="19">
        <v>0</v>
      </c>
      <c r="J23" s="20">
        <v>0</v>
      </c>
      <c r="K23" s="43"/>
      <c r="L23" s="19">
        <v>0</v>
      </c>
      <c r="M23" s="19">
        <v>0</v>
      </c>
      <c r="N23" s="19">
        <v>0</v>
      </c>
      <c r="O23" s="19">
        <v>0</v>
      </c>
      <c r="P23" s="19">
        <v>0</v>
      </c>
      <c r="Q23" s="19">
        <v>0.20094198070706945</v>
      </c>
      <c r="R23" s="19">
        <v>0.3</v>
      </c>
      <c r="S23" s="19">
        <v>0.28368285689095479</v>
      </c>
      <c r="T23" s="19">
        <v>0.50429429699430661</v>
      </c>
      <c r="U23" s="19">
        <v>0.92717784025656702</v>
      </c>
      <c r="V23" s="19">
        <v>1.2016538665722236</v>
      </c>
      <c r="W23" s="19">
        <v>1.0028780454050472</v>
      </c>
      <c r="X23" s="19">
        <v>0.80677604456466456</v>
      </c>
      <c r="Y23" s="19">
        <v>0.84193424944956652</v>
      </c>
      <c r="Z23" s="19">
        <v>0.925995827489282</v>
      </c>
      <c r="AA23" s="19">
        <v>0.92067564102815758</v>
      </c>
      <c r="AB23" s="19">
        <v>0.89462719189943729</v>
      </c>
      <c r="AC23" s="19">
        <v>0.87092083564839751</v>
      </c>
      <c r="AD23" s="19">
        <v>0.89053938708991132</v>
      </c>
      <c r="AE23" s="19">
        <v>0.93025320006971179</v>
      </c>
      <c r="AF23" s="19">
        <v>0.90818977943207058</v>
      </c>
      <c r="AG23" s="19">
        <v>0.95977852061492386</v>
      </c>
      <c r="AH23" s="19">
        <v>0.89861662233772555</v>
      </c>
      <c r="AI23" s="19">
        <v>1.0523561450347882</v>
      </c>
      <c r="AJ23" s="19">
        <v>1.139190891035669</v>
      </c>
      <c r="AK23" s="19">
        <v>1.2075612294780571</v>
      </c>
      <c r="AL23" s="19">
        <v>1.3686329543754756</v>
      </c>
      <c r="AM23" s="19">
        <v>1.3533414595742324</v>
      </c>
      <c r="AN23" s="19">
        <v>1.4004600442798643</v>
      </c>
      <c r="AO23" s="19">
        <v>1.3807663761728297</v>
      </c>
      <c r="AP23" s="19">
        <v>1.4449617600899365</v>
      </c>
      <c r="AQ23" s="19">
        <v>1.4524793135739351</v>
      </c>
      <c r="AR23" s="19">
        <v>1.2434299152587158</v>
      </c>
      <c r="AS23" s="19">
        <v>1.3466421586691228</v>
      </c>
      <c r="AT23" s="19">
        <v>1.3738281061040989</v>
      </c>
      <c r="AU23" s="19">
        <v>1.1760579538969187</v>
      </c>
      <c r="AV23" s="19">
        <v>1.7488062463582199</v>
      </c>
      <c r="AW23" s="19">
        <v>2.0455895772378998</v>
      </c>
      <c r="AX23" s="19">
        <v>2.1031533940404401</v>
      </c>
      <c r="AY23" s="19">
        <v>1.88863730320103</v>
      </c>
      <c r="AZ23" s="19">
        <v>2.0502148719492999</v>
      </c>
      <c r="BA23" s="19">
        <v>1.8128522084922101</v>
      </c>
      <c r="BB23" s="19">
        <v>1.88025403154371</v>
      </c>
      <c r="BC23" s="19">
        <v>1.8000063526232399</v>
      </c>
      <c r="BD23" s="19">
        <v>1.90268768880777</v>
      </c>
      <c r="BE23" s="19">
        <v>1.97294913880143</v>
      </c>
      <c r="BF23" s="19">
        <v>1.7730688938161201</v>
      </c>
      <c r="BG23" s="19">
        <v>1.7760076906873199</v>
      </c>
      <c r="BH23" s="19">
        <v>2.05782261526732</v>
      </c>
      <c r="BI23" s="19">
        <v>1.88619060003188</v>
      </c>
      <c r="BJ23" s="19">
        <v>1.98149500641984</v>
      </c>
      <c r="BK23" s="19">
        <v>2.07549832166004</v>
      </c>
      <c r="BL23" s="19">
        <v>2.0848659676375401</v>
      </c>
      <c r="BM23" s="19">
        <v>1.9682838553778801</v>
      </c>
      <c r="BN23" s="19">
        <v>2.21713653235317</v>
      </c>
      <c r="BO23" s="19">
        <v>2.3191669551489502</v>
      </c>
      <c r="BP23" s="19">
        <v>2.13760373776537</v>
      </c>
      <c r="BQ23" s="19">
        <v>2.15175060181679</v>
      </c>
      <c r="BR23" s="19">
        <v>2.12669793848921</v>
      </c>
      <c r="BS23" s="19">
        <v>1.79225324042895</v>
      </c>
      <c r="BT23" s="19">
        <v>1.8521511815982299</v>
      </c>
      <c r="BU23" s="19">
        <v>1.91137908090412</v>
      </c>
      <c r="BV23" s="19">
        <v>2.13611376785137</v>
      </c>
      <c r="BW23" s="19">
        <v>2.1046853566997399</v>
      </c>
      <c r="BX23" s="19">
        <v>2.1807199573173999</v>
      </c>
      <c r="BY23" s="19">
        <v>2.1628966691286702</v>
      </c>
      <c r="BZ23" s="19">
        <v>1.8265695320486099</v>
      </c>
      <c r="CA23" s="19">
        <v>1.78681956919549</v>
      </c>
      <c r="CB23" s="19">
        <v>1.6723602986284001</v>
      </c>
      <c r="CC23" s="19">
        <v>1.4593770553293099</v>
      </c>
      <c r="CD23" s="19">
        <v>1.26289923483074</v>
      </c>
      <c r="CE23" s="19">
        <v>0.57498824459963704</v>
      </c>
      <c r="CF23" s="19">
        <v>3.5359750798115298E-2</v>
      </c>
      <c r="CG23" s="19">
        <v>3.5359750798115298E-2</v>
      </c>
      <c r="CH23" s="19">
        <v>3.5359750798115298E-2</v>
      </c>
      <c r="CI23" s="19">
        <v>0</v>
      </c>
      <c r="CJ23" s="19">
        <v>0</v>
      </c>
      <c r="CK23" s="19">
        <v>0</v>
      </c>
      <c r="CL23" s="19">
        <v>0</v>
      </c>
      <c r="CM23" s="19">
        <v>0</v>
      </c>
      <c r="CN23" s="19">
        <v>0</v>
      </c>
      <c r="CO23" s="19">
        <v>0</v>
      </c>
      <c r="CP23" s="19">
        <v>0</v>
      </c>
      <c r="CQ23" s="19">
        <v>0</v>
      </c>
      <c r="CR23" s="19">
        <v>0</v>
      </c>
      <c r="CS23" s="19">
        <v>0</v>
      </c>
      <c r="CT23" s="19">
        <v>0</v>
      </c>
      <c r="CU23" s="19">
        <v>0</v>
      </c>
      <c r="CV23" s="19">
        <v>0</v>
      </c>
      <c r="CW23" s="19">
        <v>0</v>
      </c>
      <c r="CX23" s="19">
        <v>0</v>
      </c>
      <c r="CY23" s="19">
        <v>0</v>
      </c>
      <c r="CZ23" s="19">
        <v>0</v>
      </c>
      <c r="DA23" s="19">
        <v>0</v>
      </c>
      <c r="DB23" s="19">
        <v>0</v>
      </c>
      <c r="DC23" s="19">
        <v>0</v>
      </c>
      <c r="DD23" s="19">
        <v>0</v>
      </c>
      <c r="DE23" s="19">
        <v>0</v>
      </c>
      <c r="DF23" s="19">
        <v>0</v>
      </c>
      <c r="DG23" s="19">
        <v>0</v>
      </c>
      <c r="DH23" s="19">
        <v>0</v>
      </c>
      <c r="DI23" s="19">
        <v>0</v>
      </c>
      <c r="DJ23" s="19">
        <v>0</v>
      </c>
      <c r="DK23" s="19">
        <v>0</v>
      </c>
      <c r="DL23" s="19">
        <v>0</v>
      </c>
      <c r="DM23" s="19">
        <v>0</v>
      </c>
      <c r="DN23" s="19">
        <v>0</v>
      </c>
      <c r="DO23" s="19">
        <v>0</v>
      </c>
      <c r="DP23" s="19">
        <v>0</v>
      </c>
      <c r="DQ23" s="19">
        <v>0</v>
      </c>
      <c r="DR23" s="19">
        <v>0</v>
      </c>
      <c r="DS23" s="19">
        <v>0</v>
      </c>
      <c r="DT23" s="19">
        <v>0</v>
      </c>
      <c r="DU23" s="19">
        <v>0</v>
      </c>
      <c r="DV23" s="19">
        <v>0</v>
      </c>
      <c r="DW23" s="19">
        <v>0</v>
      </c>
      <c r="DX23" s="19">
        <v>0</v>
      </c>
      <c r="DY23" s="19">
        <v>0</v>
      </c>
      <c r="DZ23" s="19">
        <v>0</v>
      </c>
      <c r="EA23" s="19">
        <v>0</v>
      </c>
      <c r="EB23" s="19">
        <v>0</v>
      </c>
      <c r="EC23" s="19">
        <v>0</v>
      </c>
      <c r="ED23" s="19">
        <v>0</v>
      </c>
      <c r="EE23" s="19">
        <v>0</v>
      </c>
      <c r="EF23" s="19">
        <v>0</v>
      </c>
      <c r="EG23" s="19">
        <v>0</v>
      </c>
      <c r="EH23" s="19">
        <v>0</v>
      </c>
      <c r="EI23" s="19">
        <v>0</v>
      </c>
      <c r="EJ23" s="19">
        <v>0</v>
      </c>
      <c r="EK23" s="19">
        <v>0</v>
      </c>
      <c r="EL23" s="19">
        <v>0</v>
      </c>
      <c r="EM23" s="19">
        <v>0</v>
      </c>
      <c r="EN23" s="19">
        <v>0</v>
      </c>
      <c r="EO23" s="19">
        <v>0</v>
      </c>
      <c r="EP23" s="19">
        <v>0</v>
      </c>
      <c r="EQ23" s="19">
        <v>0</v>
      </c>
      <c r="ER23" s="19">
        <v>0</v>
      </c>
      <c r="ES23" s="19">
        <v>0</v>
      </c>
      <c r="ET23" s="19">
        <v>0</v>
      </c>
      <c r="EU23" s="19">
        <v>0</v>
      </c>
      <c r="EV23" s="19">
        <v>0</v>
      </c>
      <c r="EW23" s="19">
        <v>0</v>
      </c>
      <c r="EX23" s="19">
        <v>0</v>
      </c>
      <c r="EY23" s="19">
        <v>0</v>
      </c>
      <c r="EZ23" s="19">
        <v>0</v>
      </c>
      <c r="FA23" s="19">
        <v>0</v>
      </c>
      <c r="FB23" s="19">
        <v>0</v>
      </c>
      <c r="FC23" s="19">
        <v>0</v>
      </c>
      <c r="FD23" s="19">
        <v>0</v>
      </c>
      <c r="FE23" s="19">
        <v>0</v>
      </c>
      <c r="FF23" s="19">
        <v>0</v>
      </c>
      <c r="FG23" s="19">
        <v>0</v>
      </c>
      <c r="FH23" s="19">
        <v>0</v>
      </c>
      <c r="FI23" s="19">
        <v>0</v>
      </c>
      <c r="FJ23" s="19">
        <v>0</v>
      </c>
      <c r="FK23" s="19">
        <v>0</v>
      </c>
      <c r="FL23" s="19">
        <v>0</v>
      </c>
      <c r="FM23" s="19">
        <v>0</v>
      </c>
      <c r="FN23" s="19">
        <v>0</v>
      </c>
      <c r="FO23" s="19">
        <v>0</v>
      </c>
      <c r="FP23" s="19">
        <v>0</v>
      </c>
      <c r="FQ23" s="19">
        <v>0</v>
      </c>
      <c r="FR23" s="19">
        <v>0</v>
      </c>
      <c r="FS23" s="19">
        <v>0</v>
      </c>
      <c r="FT23" s="19">
        <v>0</v>
      </c>
      <c r="FU23" s="19">
        <v>0</v>
      </c>
      <c r="FV23" s="19">
        <v>0</v>
      </c>
      <c r="FW23" s="19">
        <v>0</v>
      </c>
      <c r="FX23" s="19">
        <v>0</v>
      </c>
      <c r="FY23" s="19">
        <v>0</v>
      </c>
      <c r="FZ23" s="19">
        <v>0</v>
      </c>
      <c r="GA23" s="19">
        <v>0</v>
      </c>
      <c r="GB23" s="19">
        <v>0</v>
      </c>
      <c r="GC23" s="19">
        <v>0</v>
      </c>
      <c r="GD23" s="19">
        <v>0</v>
      </c>
      <c r="GE23" s="19">
        <v>0</v>
      </c>
      <c r="GF23" s="19">
        <v>0</v>
      </c>
      <c r="GG23" s="19">
        <v>0</v>
      </c>
      <c r="GH23" s="19">
        <v>0</v>
      </c>
      <c r="GI23" s="19">
        <v>0</v>
      </c>
      <c r="GJ23" s="19">
        <v>0</v>
      </c>
      <c r="GK23" s="19">
        <v>0</v>
      </c>
      <c r="GL23" s="19">
        <v>0</v>
      </c>
      <c r="GM23" s="19">
        <v>0</v>
      </c>
      <c r="GN23" s="19">
        <v>0</v>
      </c>
      <c r="GO23" s="19">
        <v>0</v>
      </c>
      <c r="GP23" s="19">
        <v>0</v>
      </c>
      <c r="GQ23" s="19">
        <v>0</v>
      </c>
      <c r="GR23" s="19">
        <v>0</v>
      </c>
      <c r="GS23" s="19">
        <v>0</v>
      </c>
      <c r="GT23" s="19">
        <v>0</v>
      </c>
      <c r="GU23" s="19">
        <v>0</v>
      </c>
      <c r="GV23" s="19">
        <v>0</v>
      </c>
      <c r="GW23" s="19">
        <v>0</v>
      </c>
      <c r="GX23" s="19">
        <v>0</v>
      </c>
      <c r="GY23" s="19">
        <v>0</v>
      </c>
      <c r="GZ23" s="19">
        <v>0</v>
      </c>
      <c r="HA23" s="27"/>
      <c r="HB23" s="19">
        <v>4.4206288868261687</v>
      </c>
      <c r="HC23" s="19">
        <v>10.900663444658637</v>
      </c>
      <c r="HD23" s="19">
        <v>15.887352162508858</v>
      </c>
      <c r="HE23" s="19">
        <v>22.754227397558687</v>
      </c>
      <c r="HF23" s="19">
        <v>24.798765372396943</v>
      </c>
      <c r="HG23" s="19">
        <v>20.930959948131719</v>
      </c>
      <c r="HH23" s="19">
        <v>0.1060792523943459</v>
      </c>
      <c r="HI23" s="19">
        <v>0</v>
      </c>
      <c r="HJ23" s="19">
        <v>0</v>
      </c>
      <c r="HK23" s="19">
        <v>0</v>
      </c>
      <c r="HL23" s="19">
        <v>0</v>
      </c>
      <c r="HM23" s="19">
        <v>0</v>
      </c>
      <c r="HN23" s="19">
        <v>0</v>
      </c>
      <c r="HO23" s="19">
        <v>0</v>
      </c>
      <c r="HP23" s="19">
        <v>0</v>
      </c>
      <c r="HQ23" s="19">
        <v>0</v>
      </c>
      <c r="HR23" s="19">
        <f t="shared" si="1"/>
        <v>0</v>
      </c>
      <c r="HS23" s="37"/>
      <c r="HT23" s="37"/>
      <c r="HU23" s="37"/>
      <c r="HV23" s="37"/>
      <c r="HW23" s="37"/>
      <c r="HX23" s="37"/>
      <c r="HY23" s="37"/>
      <c r="HZ23" s="37"/>
      <c r="IA23" s="37"/>
      <c r="IB23" s="37"/>
      <c r="IC23" s="37"/>
      <c r="ID23" s="37"/>
      <c r="IE23" s="37"/>
      <c r="IF23" s="37"/>
      <c r="IG23" s="37"/>
    </row>
    <row r="24" spans="1:241" ht="13.8">
      <c r="A24" s="15"/>
      <c r="B24" s="18" t="s">
        <v>67</v>
      </c>
      <c r="C24" s="19">
        <v>28.965801918507246</v>
      </c>
      <c r="D24" s="19">
        <v>40.134607825805638</v>
      </c>
      <c r="E24" s="19">
        <v>-11.168805907298392</v>
      </c>
      <c r="F24" s="20">
        <v>-0.27828366869246207</v>
      </c>
      <c r="G24" s="19"/>
      <c r="H24" s="19">
        <v>30.624160711747678</v>
      </c>
      <c r="I24" s="19">
        <v>9.5104471140579605</v>
      </c>
      <c r="J24" s="20">
        <v>0.31055372271507431</v>
      </c>
      <c r="K24" s="43"/>
      <c r="L24" s="19">
        <v>5.8480720230787187</v>
      </c>
      <c r="M24" s="19">
        <v>6.0222995309758103</v>
      </c>
      <c r="N24" s="19">
        <v>3.8387001677352668</v>
      </c>
      <c r="O24" s="19">
        <v>3.923384946645514</v>
      </c>
      <c r="P24" s="19">
        <v>9.6157333713448772</v>
      </c>
      <c r="Q24" s="19">
        <v>7.6977406972722955</v>
      </c>
      <c r="R24" s="19">
        <v>2.2999999999999998</v>
      </c>
      <c r="S24" s="19">
        <v>11.745161789361083</v>
      </c>
      <c r="T24" s="19">
        <v>10.812024689170576</v>
      </c>
      <c r="U24" s="19">
        <v>7.6887963514763449</v>
      </c>
      <c r="V24" s="19">
        <v>4.2590796321819627E-2</v>
      </c>
      <c r="W24" s="19">
        <v>0.13655310950356175</v>
      </c>
      <c r="X24" s="19">
        <v>0.46256146502707657</v>
      </c>
      <c r="Y24" s="19">
        <v>-1.59379262604879</v>
      </c>
      <c r="Z24" s="19">
        <v>-3.6522773545598644</v>
      </c>
      <c r="AA24" s="19">
        <v>-0.35863024782429659</v>
      </c>
      <c r="AB24" s="19">
        <v>1.90984785486697</v>
      </c>
      <c r="AC24" s="19">
        <v>2.0201473568953308</v>
      </c>
      <c r="AD24" s="19">
        <v>0.612584511796608</v>
      </c>
      <c r="AE24" s="19">
        <v>1.2750541552438415</v>
      </c>
      <c r="AF24" s="19">
        <v>1.7760028287094602</v>
      </c>
      <c r="AG24" s="19">
        <v>1.6229187130330425</v>
      </c>
      <c r="AH24" s="19">
        <v>1.2609670343430806</v>
      </c>
      <c r="AI24" s="19">
        <v>1.5999661286155857</v>
      </c>
      <c r="AJ24" s="19">
        <v>2.2695209638246761</v>
      </c>
      <c r="AK24" s="19">
        <v>2.2893276214408744</v>
      </c>
      <c r="AL24" s="19">
        <v>2.3730401354774995</v>
      </c>
      <c r="AM24" s="19">
        <v>2.3864906729924344</v>
      </c>
      <c r="AN24" s="19">
        <v>3.4848978103956284E-2</v>
      </c>
      <c r="AO24" s="19">
        <v>-0.86816718201389997</v>
      </c>
      <c r="AP24" s="19">
        <v>-0.8499370042575809</v>
      </c>
      <c r="AQ24" s="19">
        <v>-1.6762943983498921</v>
      </c>
      <c r="AR24" s="19">
        <v>-1.583752279395056</v>
      </c>
      <c r="AS24" s="19">
        <v>-1.4179061432383386</v>
      </c>
      <c r="AT24" s="19">
        <v>-0.83275473085369445</v>
      </c>
      <c r="AU24" s="19">
        <v>2.4873191328510052E-2</v>
      </c>
      <c r="AV24" s="19">
        <v>0.29137635190054101</v>
      </c>
      <c r="AW24" s="19">
        <v>-1.0168285718338199</v>
      </c>
      <c r="AX24" s="19">
        <v>-0.60553787700963302</v>
      </c>
      <c r="AY24" s="19">
        <v>-1.4409063320389599</v>
      </c>
      <c r="AZ24" s="19">
        <v>-2.6048060553479999</v>
      </c>
      <c r="BA24" s="19">
        <v>-1.84382143655488</v>
      </c>
      <c r="BB24" s="19">
        <v>-1.4074856876419799</v>
      </c>
      <c r="BC24" s="19">
        <v>-1.3585174560222699</v>
      </c>
      <c r="BD24" s="19">
        <v>-1.4241949105245</v>
      </c>
      <c r="BE24" s="19">
        <v>-1.79208876400199</v>
      </c>
      <c r="BF24" s="19">
        <v>-1.2533755536751801</v>
      </c>
      <c r="BG24" s="19">
        <v>-1.8436125657604701</v>
      </c>
      <c r="BH24" s="19">
        <v>1.1728797269664699</v>
      </c>
      <c r="BI24" s="19">
        <v>0.99383646369753398</v>
      </c>
      <c r="BJ24" s="19">
        <v>0.76046095514217005</v>
      </c>
      <c r="BK24" s="19">
        <v>0.86896275975644999</v>
      </c>
      <c r="BL24" s="19">
        <v>1.38848645016752</v>
      </c>
      <c r="BM24" s="19">
        <v>2.4251763484353601</v>
      </c>
      <c r="BN24" s="19">
        <v>3.0726064438832799</v>
      </c>
      <c r="BO24" s="19">
        <v>-0.16321831863456099</v>
      </c>
      <c r="BP24" s="19">
        <v>-0.193554711705411</v>
      </c>
      <c r="BQ24" s="19">
        <v>-0.36924140622774798</v>
      </c>
      <c r="BR24" s="19">
        <v>0.14195509068012899</v>
      </c>
      <c r="BS24" s="19">
        <v>-1.06497886002473E-2</v>
      </c>
      <c r="BT24" s="19">
        <v>-0.297994965292388</v>
      </c>
      <c r="BU24" s="19">
        <v>0.47339185942491102</v>
      </c>
      <c r="BV24" s="19">
        <v>2.4612549946773901</v>
      </c>
      <c r="BW24" s="19">
        <v>2.5103336198289998</v>
      </c>
      <c r="BX24" s="19">
        <v>2.8531215676209398</v>
      </c>
      <c r="BY24" s="19">
        <v>2.9630001362077398</v>
      </c>
      <c r="BZ24" s="19">
        <v>2.79261358660096</v>
      </c>
      <c r="CA24" s="19">
        <v>2.42030254394649</v>
      </c>
      <c r="CB24" s="19">
        <v>2.5025177238785798</v>
      </c>
      <c r="CC24" s="19">
        <v>2.8001218780768</v>
      </c>
      <c r="CD24" s="19">
        <v>2.9099606715344302</v>
      </c>
      <c r="CE24" s="19">
        <v>3.38569285981557</v>
      </c>
      <c r="CF24" s="19">
        <v>4.6743831475586299</v>
      </c>
      <c r="CG24" s="19">
        <v>4.5911034231235099</v>
      </c>
      <c r="CH24" s="19">
        <v>4.5267100861116099</v>
      </c>
      <c r="CI24" s="19">
        <v>4.60283270346227</v>
      </c>
      <c r="CJ24" s="19">
        <v>4.5392196166619803</v>
      </c>
      <c r="CK24" s="19">
        <v>4.5409105608791904</v>
      </c>
      <c r="CL24" s="19">
        <v>4.5316081642175803</v>
      </c>
      <c r="CM24" s="19">
        <v>4.5108163798570198</v>
      </c>
      <c r="CN24" s="19">
        <v>4.2821460718937399</v>
      </c>
      <c r="CO24" s="19">
        <v>4.9354654651213998</v>
      </c>
      <c r="CP24" s="19">
        <v>4.5970990757313697</v>
      </c>
      <c r="CQ24" s="19">
        <v>4.5251972513279801</v>
      </c>
      <c r="CR24" s="19">
        <v>5.8714702948104698</v>
      </c>
      <c r="CS24" s="19">
        <v>5.77688258375185</v>
      </c>
      <c r="CT24" s="19">
        <v>5.99428935542291</v>
      </c>
      <c r="CU24" s="19">
        <v>6.1060249849351704</v>
      </c>
      <c r="CV24" s="19">
        <v>7.5664312210072699</v>
      </c>
      <c r="CW24" s="19">
        <v>8.0916761534893595</v>
      </c>
      <c r="CX24" s="19">
        <v>4.7796290110121804</v>
      </c>
      <c r="CY24" s="19">
        <v>4.7325834641733104</v>
      </c>
      <c r="CZ24" s="19">
        <v>4.7918545939554997</v>
      </c>
      <c r="DA24" s="19">
        <v>5.1232340046509997</v>
      </c>
      <c r="DB24" s="19">
        <v>4.9390437383474399</v>
      </c>
      <c r="DC24" s="19">
        <v>5.0292537642025099</v>
      </c>
      <c r="DD24" s="19">
        <v>5.1002555200000002</v>
      </c>
      <c r="DE24" s="19">
        <v>5.1789261438136398</v>
      </c>
      <c r="DF24" s="19">
        <v>5.32899304073291</v>
      </c>
      <c r="DG24" s="19">
        <v>5.3060972426035198</v>
      </c>
      <c r="DH24" s="19">
        <v>5.8275608944193404</v>
      </c>
      <c r="DI24" s="19">
        <v>5.5453843213081804</v>
      </c>
      <c r="DJ24" s="19">
        <v>5.5787131070252496</v>
      </c>
      <c r="DK24" s="19">
        <v>5.5059052833543802</v>
      </c>
      <c r="DL24" s="19">
        <v>5.2717283231111196</v>
      </c>
      <c r="DM24" s="19">
        <v>5.7831338575555504</v>
      </c>
      <c r="DN24" s="19">
        <v>5.6565708062137201</v>
      </c>
      <c r="DO24" s="19">
        <v>5.6474469825079501</v>
      </c>
      <c r="DP24" s="19">
        <v>5.53535342464615</v>
      </c>
      <c r="DQ24" s="19">
        <v>5.8399392642083301</v>
      </c>
      <c r="DR24" s="19">
        <v>5.7988794982974596</v>
      </c>
      <c r="DS24" s="19">
        <v>5.9243465465404004</v>
      </c>
      <c r="DT24" s="19">
        <v>5.0663935220736596</v>
      </c>
      <c r="DU24" s="19">
        <v>5.49953528783238</v>
      </c>
      <c r="DV24" s="19">
        <v>5.6614193441436704</v>
      </c>
      <c r="DW24" s="19">
        <v>5.7551935682358204</v>
      </c>
      <c r="DX24" s="19">
        <v>6.2098118292983298</v>
      </c>
      <c r="DY24" s="19">
        <v>6.4028708603552396</v>
      </c>
      <c r="DZ24" s="19">
        <v>5.8599083931108673</v>
      </c>
      <c r="EA24" s="19">
        <v>5.6636251870368799</v>
      </c>
      <c r="EB24" s="19">
        <v>5.63</v>
      </c>
      <c r="EC24" s="19">
        <v>5.3091186558287076</v>
      </c>
      <c r="ED24" s="19">
        <v>5.6393767644726411</v>
      </c>
      <c r="EE24" s="19">
        <v>5.5374223835283178</v>
      </c>
      <c r="EF24" s="19">
        <v>5.5440382823765368</v>
      </c>
      <c r="EG24" s="19">
        <v>5.8662360777116822</v>
      </c>
      <c r="EH24" s="19">
        <v>5.755050786786172</v>
      </c>
      <c r="EI24" s="19">
        <v>5.7871868228921342</v>
      </c>
      <c r="EJ24" s="19">
        <v>5.6823787329636719</v>
      </c>
      <c r="EK24" s="19">
        <v>5.9337968352283177</v>
      </c>
      <c r="EL24" s="19">
        <v>5.6901314011383182</v>
      </c>
      <c r="EM24" s="19">
        <v>5.4306231302127399</v>
      </c>
      <c r="EN24" s="19">
        <v>5.5640810278919375</v>
      </c>
      <c r="EO24" s="19">
        <v>5.4777535544844671</v>
      </c>
      <c r="EP24" s="19">
        <v>5.4034924415532224</v>
      </c>
      <c r="EQ24" s="19">
        <v>5.2742563247564247</v>
      </c>
      <c r="ER24" s="19">
        <v>5.1219921074627077</v>
      </c>
      <c r="ES24" s="19">
        <v>5.0894904275003112</v>
      </c>
      <c r="ET24" s="19">
        <v>4.9580794985748735</v>
      </c>
      <c r="EU24" s="19">
        <v>5.4810952743446091</v>
      </c>
      <c r="EV24" s="19">
        <v>5.6451634272141389</v>
      </c>
      <c r="EW24" s="19">
        <v>4.3693928035597285</v>
      </c>
      <c r="EX24" s="19">
        <v>5.5619514020291971</v>
      </c>
      <c r="EY24" s="19">
        <v>5.3538118461633575</v>
      </c>
      <c r="EZ24" s="19">
        <v>5.5598129941029502</v>
      </c>
      <c r="FA24" s="19">
        <v>5.4612203851731698</v>
      </c>
      <c r="FB24" s="19">
        <v>5.4022565612054221</v>
      </c>
      <c r="FC24" s="19">
        <v>5.4653151521812324</v>
      </c>
      <c r="FD24" s="19">
        <v>5.6085850551695451</v>
      </c>
      <c r="FE24" s="19">
        <v>5.5261613594449805</v>
      </c>
      <c r="FF24" s="19">
        <v>5.681413862948836</v>
      </c>
      <c r="FG24" s="19">
        <v>5.7470898299652724</v>
      </c>
      <c r="FH24" s="19">
        <v>5.8240076589959919</v>
      </c>
      <c r="FI24" s="19">
        <v>6.1578918166517882</v>
      </c>
      <c r="FJ24" s="19">
        <v>5.9835741702375866</v>
      </c>
      <c r="FK24" s="19">
        <v>6.1057999314894342</v>
      </c>
      <c r="FL24" s="19">
        <v>6.0531951938169177</v>
      </c>
      <c r="FM24" s="19">
        <v>5.8829975015053257</v>
      </c>
      <c r="FN24" s="19">
        <v>6.0359848916307914</v>
      </c>
      <c r="FO24" s="19">
        <v>6.0221761092348896</v>
      </c>
      <c r="FP24" s="19">
        <v>6.2359804736261495</v>
      </c>
      <c r="FQ24" s="19">
        <v>6.1090597885216615</v>
      </c>
      <c r="FR24" s="19">
        <v>6.1546283176328922</v>
      </c>
      <c r="FS24" s="19">
        <v>6.1953740978201131</v>
      </c>
      <c r="FT24" s="19">
        <v>6.4701683763022366</v>
      </c>
      <c r="FU24" s="19">
        <v>6.2565009321628988</v>
      </c>
      <c r="FV24" s="19">
        <v>6.2743652382339352</v>
      </c>
      <c r="FW24" s="19">
        <v>6.1556756122254335</v>
      </c>
      <c r="FX24" s="19">
        <v>6.2143611985538536</v>
      </c>
      <c r="FY24" s="19">
        <v>5.9875611899526717</v>
      </c>
      <c r="FZ24" s="19">
        <v>5.8592429732868752</v>
      </c>
      <c r="GA24" s="19">
        <v>6.201253564004511</v>
      </c>
      <c r="GB24" s="19">
        <v>6.3617417859497687</v>
      </c>
      <c r="GC24" s="19">
        <v>6.4158757835301357</v>
      </c>
      <c r="GD24" s="19">
        <v>6.489970738006039</v>
      </c>
      <c r="GE24" s="19">
        <v>6.4821236503470532</v>
      </c>
      <c r="GF24" s="19">
        <v>6.6082458799148487</v>
      </c>
      <c r="GG24" s="19">
        <v>6.6491575428626728</v>
      </c>
      <c r="GH24" s="19">
        <v>6.2803556732317052</v>
      </c>
      <c r="GI24" s="19">
        <v>6.1355417806127281</v>
      </c>
      <c r="GJ24" s="19">
        <v>16.026250677987314</v>
      </c>
      <c r="GK24" s="19">
        <v>5.7763413623378437</v>
      </c>
      <c r="GL24" s="19">
        <v>6.0024395822280265</v>
      </c>
      <c r="GM24" s="19">
        <v>5.863699230147648</v>
      </c>
      <c r="GN24" s="19">
        <v>6.4658769731048036</v>
      </c>
      <c r="GO24" s="19">
        <v>6.6396150006569963</v>
      </c>
      <c r="GP24" s="19">
        <v>6.5201937800698309</v>
      </c>
      <c r="GQ24" s="19">
        <v>6.3752192185696597</v>
      </c>
      <c r="GR24" s="19">
        <v>6.4903070394867841</v>
      </c>
      <c r="GS24" s="19">
        <v>6.1106081916705088</v>
      </c>
      <c r="GT24" s="19">
        <v>5.7842364230094612</v>
      </c>
      <c r="GU24" s="19">
        <v>6.3957489253702153</v>
      </c>
      <c r="GV24" s="19">
        <v>5.9209190357625276</v>
      </c>
      <c r="GW24" s="19">
        <v>5.3457059203186219</v>
      </c>
      <c r="GX24" s="19">
        <v>5.8703165753802882</v>
      </c>
      <c r="GY24" s="19">
        <v>5.8238398948716643</v>
      </c>
      <c r="GZ24" s="19">
        <v>6.005020492174145</v>
      </c>
      <c r="HA24" s="27"/>
      <c r="HB24" s="19">
        <v>69.671057472885877</v>
      </c>
      <c r="HC24" s="19">
        <v>6.935349820098045</v>
      </c>
      <c r="HD24" s="19">
        <v>2.1492898250594878</v>
      </c>
      <c r="HE24" s="19">
        <v>-16.299798858511142</v>
      </c>
      <c r="HF24" s="19">
        <v>10.087700013560946</v>
      </c>
      <c r="HG24" s="19">
        <v>27.774316476320426</v>
      </c>
      <c r="HH24" s="19">
        <v>54.857491945946286</v>
      </c>
      <c r="HI24" s="19">
        <v>68.802373169758965</v>
      </c>
      <c r="HJ24" s="19">
        <v>65.730715522645568</v>
      </c>
      <c r="HK24" s="19">
        <v>69.2172767257792</v>
      </c>
      <c r="HL24" s="19">
        <v>67.805359873139224</v>
      </c>
      <c r="HM24" s="19">
        <v>63.300560135534973</v>
      </c>
      <c r="HN24" s="19">
        <v>68.523128777566214</v>
      </c>
      <c r="HO24" s="19">
        <v>73.84610653271325</v>
      </c>
      <c r="HP24" s="19">
        <v>75.685431760252854</v>
      </c>
      <c r="HQ24" s="19">
        <v>84.450536404639095</v>
      </c>
      <c r="HR24" s="19">
        <f t="shared" si="1"/>
        <v>28.965801918507246</v>
      </c>
      <c r="HS24" s="37"/>
      <c r="HT24" s="37"/>
      <c r="HU24" s="37"/>
      <c r="HV24" s="37"/>
      <c r="HW24" s="37"/>
      <c r="HX24" s="37"/>
      <c r="HY24" s="37"/>
      <c r="HZ24" s="37"/>
      <c r="IA24" s="37"/>
      <c r="IB24" s="37"/>
      <c r="IC24" s="37"/>
      <c r="ID24" s="37"/>
      <c r="IE24" s="37"/>
      <c r="IF24" s="37"/>
      <c r="IG24" s="37"/>
    </row>
    <row r="25" spans="1:241" ht="13.8">
      <c r="A25" s="15"/>
      <c r="B25" s="29"/>
      <c r="C25" s="30"/>
      <c r="D25" s="30"/>
      <c r="E25" s="30"/>
      <c r="F25" s="30"/>
      <c r="G25" s="30"/>
      <c r="H25" s="30"/>
      <c r="I25" s="30"/>
      <c r="K25" s="30"/>
      <c r="L25" s="30"/>
      <c r="M25" s="30"/>
      <c r="N25" s="30"/>
      <c r="O25" s="30"/>
      <c r="P25" s="30"/>
      <c r="Q25" s="30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30"/>
      <c r="AH25" s="30"/>
      <c r="AI25" s="30"/>
      <c r="AJ25" s="30"/>
      <c r="AK25" s="30"/>
      <c r="AL25" s="30"/>
      <c r="AM25" s="30"/>
      <c r="AN25" s="30"/>
      <c r="AO25" s="30"/>
      <c r="AP25" s="30"/>
      <c r="AQ25" s="30"/>
      <c r="AR25" s="30"/>
      <c r="AS25" s="30"/>
      <c r="AT25" s="30"/>
      <c r="AU25" s="30"/>
      <c r="AV25" s="30"/>
      <c r="AW25" s="30"/>
      <c r="AX25" s="30"/>
      <c r="AY25" s="30"/>
      <c r="AZ25" s="30"/>
      <c r="BA25" s="30"/>
      <c r="BB25" s="30"/>
      <c r="BC25" s="30"/>
      <c r="BD25" s="30"/>
      <c r="BE25" s="30"/>
      <c r="BF25" s="30"/>
      <c r="BG25" s="30"/>
      <c r="BH25" s="30"/>
      <c r="BI25" s="30"/>
      <c r="BJ25" s="30"/>
      <c r="BK25" s="30"/>
      <c r="BL25" s="30"/>
      <c r="BM25" s="30"/>
      <c r="BN25" s="30"/>
      <c r="BO25" s="30"/>
      <c r="BP25" s="30"/>
      <c r="BQ25" s="30"/>
      <c r="BR25" s="30"/>
      <c r="BS25" s="30"/>
      <c r="BT25" s="30"/>
      <c r="BU25" s="30"/>
      <c r="BV25" s="30"/>
      <c r="BW25" s="30"/>
      <c r="BX25" s="30"/>
      <c r="BY25" s="30"/>
      <c r="BZ25" s="30"/>
      <c r="CA25" s="30"/>
      <c r="CB25" s="30"/>
      <c r="CC25" s="30"/>
      <c r="CD25" s="30"/>
      <c r="CE25" s="30"/>
      <c r="CF25" s="30"/>
      <c r="CG25" s="30"/>
      <c r="CH25" s="30"/>
      <c r="CI25" s="30"/>
      <c r="CJ25" s="30"/>
      <c r="CK25" s="30"/>
      <c r="CL25" s="30"/>
      <c r="CM25" s="30"/>
      <c r="CN25" s="30"/>
      <c r="CO25" s="30"/>
      <c r="CP25" s="30"/>
      <c r="CQ25" s="30"/>
      <c r="CR25" s="30"/>
      <c r="CS25" s="30"/>
      <c r="CT25" s="30"/>
      <c r="CU25" s="30"/>
      <c r="CV25" s="30"/>
      <c r="CW25" s="30"/>
      <c r="CX25" s="30"/>
      <c r="CY25" s="30"/>
      <c r="CZ25" s="30"/>
      <c r="DA25" s="30"/>
      <c r="DB25" s="30"/>
      <c r="DC25" s="30"/>
      <c r="DD25" s="30"/>
      <c r="DE25" s="30"/>
      <c r="DF25" s="30"/>
      <c r="DG25" s="30"/>
      <c r="DH25" s="30"/>
      <c r="DI25" s="30"/>
      <c r="DJ25" s="30"/>
      <c r="DK25" s="30"/>
      <c r="DL25" s="30"/>
      <c r="DM25" s="30"/>
      <c r="DN25" s="30"/>
      <c r="DO25" s="30"/>
      <c r="DP25" s="30"/>
      <c r="DQ25" s="30"/>
      <c r="DR25" s="30"/>
      <c r="DS25" s="30"/>
      <c r="DT25" s="30"/>
      <c r="DU25" s="30"/>
      <c r="DV25" s="30"/>
      <c r="DW25" s="30"/>
      <c r="DX25" s="30"/>
      <c r="DY25" s="30"/>
      <c r="DZ25" s="30"/>
      <c r="EA25" s="30"/>
      <c r="EB25" s="30"/>
      <c r="EC25" s="30"/>
      <c r="ED25" s="30"/>
      <c r="EE25" s="30"/>
      <c r="EF25" s="30"/>
      <c r="EG25" s="30"/>
      <c r="EH25" s="30"/>
      <c r="EI25" s="30"/>
      <c r="EJ25" s="30"/>
      <c r="EK25" s="30"/>
      <c r="EL25" s="30"/>
      <c r="EM25" s="30"/>
      <c r="EN25" s="30"/>
      <c r="EO25" s="30"/>
      <c r="EP25" s="30"/>
      <c r="EQ25" s="30"/>
      <c r="ER25" s="30"/>
      <c r="ES25" s="30"/>
      <c r="ET25" s="30"/>
      <c r="EU25" s="30"/>
      <c r="EV25" s="30"/>
      <c r="EW25" s="30"/>
      <c r="EX25" s="30"/>
      <c r="EY25" s="30"/>
      <c r="EZ25" s="30"/>
      <c r="FA25" s="30"/>
      <c r="FB25" s="30"/>
      <c r="FC25" s="30"/>
      <c r="FD25" s="30"/>
      <c r="FE25" s="30"/>
      <c r="FF25" s="30"/>
      <c r="FG25" s="30"/>
      <c r="FH25" s="30"/>
      <c r="FI25" s="30"/>
      <c r="FJ25" s="30"/>
      <c r="FK25" s="30"/>
      <c r="FL25" s="30"/>
      <c r="FM25" s="30"/>
      <c r="FN25" s="30"/>
      <c r="FO25" s="30"/>
      <c r="FP25" s="30"/>
      <c r="FQ25" s="30"/>
      <c r="FR25" s="30"/>
      <c r="FS25" s="30"/>
      <c r="FT25" s="30"/>
      <c r="FU25" s="30"/>
      <c r="FV25" s="30"/>
      <c r="FW25" s="30"/>
      <c r="FX25" s="30"/>
      <c r="FY25" s="30"/>
      <c r="FZ25" s="30"/>
      <c r="GA25" s="30"/>
      <c r="GB25" s="30"/>
      <c r="GC25" s="30"/>
      <c r="GD25" s="30"/>
      <c r="GE25" s="30"/>
      <c r="GF25" s="30"/>
      <c r="GG25" s="30"/>
      <c r="GH25" s="30"/>
      <c r="GI25" s="30"/>
      <c r="GJ25" s="30"/>
      <c r="GK25" s="30"/>
      <c r="GL25" s="30"/>
      <c r="GM25" s="30"/>
      <c r="GN25" s="30"/>
      <c r="GO25" s="30"/>
      <c r="GP25" s="30"/>
      <c r="GQ25" s="30"/>
      <c r="GR25" s="30"/>
      <c r="GS25" s="30"/>
      <c r="GT25" s="30"/>
      <c r="GU25" s="30"/>
      <c r="GV25" s="30"/>
      <c r="GW25" s="30"/>
      <c r="GX25" s="30"/>
      <c r="GY25" s="30"/>
      <c r="GZ25" s="30"/>
      <c r="HA25" s="27"/>
      <c r="HB25" s="160"/>
      <c r="HC25" s="160"/>
      <c r="HD25" s="160"/>
      <c r="HE25" s="160"/>
      <c r="HF25" s="160"/>
      <c r="HG25" s="160"/>
      <c r="HH25" s="160"/>
      <c r="HI25" s="160"/>
      <c r="HJ25" s="160"/>
      <c r="HK25" s="160"/>
      <c r="HL25" s="160"/>
      <c r="HM25" s="156"/>
      <c r="HN25" s="156"/>
      <c r="HO25" s="156"/>
      <c r="HP25" s="156"/>
      <c r="HQ25" s="156"/>
      <c r="HR25" s="156"/>
      <c r="HS25" s="37"/>
      <c r="HT25" s="37"/>
      <c r="HU25" s="37"/>
      <c r="HV25" s="37"/>
      <c r="HW25" s="37"/>
      <c r="HX25" s="37"/>
      <c r="HY25" s="37"/>
      <c r="HZ25" s="37"/>
      <c r="IA25" s="37"/>
      <c r="IB25" s="37"/>
      <c r="IC25" s="37"/>
      <c r="ID25" s="37"/>
      <c r="IE25" s="37"/>
      <c r="IF25" s="37"/>
      <c r="IG25" s="37"/>
    </row>
    <row r="26" spans="1:241" ht="13.8">
      <c r="A26" s="15"/>
      <c r="B26" s="24" t="s">
        <v>38</v>
      </c>
      <c r="C26" s="25">
        <v>0</v>
      </c>
      <c r="D26" s="25">
        <v>0</v>
      </c>
      <c r="E26" s="25">
        <v>0</v>
      </c>
      <c r="F26" s="26">
        <v>0</v>
      </c>
      <c r="G26" s="27"/>
      <c r="H26" s="25">
        <v>0</v>
      </c>
      <c r="I26" s="25">
        <v>0</v>
      </c>
      <c r="J26" s="26">
        <v>0</v>
      </c>
      <c r="K26" s="19"/>
      <c r="L26" s="25">
        <v>3.7600367198785769E-4</v>
      </c>
      <c r="M26" s="25">
        <v>5.1269670105926202E-3</v>
      </c>
      <c r="N26" s="25">
        <v>4.5474796461464021E-3</v>
      </c>
      <c r="O26" s="25">
        <v>4.2233429593035887E-2</v>
      </c>
      <c r="P26" s="25">
        <v>2.2463187957184542E-2</v>
      </c>
      <c r="Q26" s="25">
        <v>2.827681569132761E-2</v>
      </c>
      <c r="R26" s="25">
        <v>3.8911370843777268E-3</v>
      </c>
      <c r="S26" s="25">
        <v>7.3060325140688535E-4</v>
      </c>
      <c r="T26" s="25">
        <v>10.477437497473886</v>
      </c>
      <c r="U26" s="25">
        <v>3.6983644859813086E-3</v>
      </c>
      <c r="V26" s="25">
        <v>1.2449480106247577E-2</v>
      </c>
      <c r="W26" s="25">
        <v>-10.153468608313126</v>
      </c>
      <c r="X26" s="25">
        <v>0</v>
      </c>
      <c r="Y26" s="25">
        <v>0</v>
      </c>
      <c r="Z26" s="25">
        <v>0</v>
      </c>
      <c r="AA26" s="25">
        <v>0.18042738415071216</v>
      </c>
      <c r="AB26" s="25">
        <v>0</v>
      </c>
      <c r="AC26" s="25">
        <v>0</v>
      </c>
      <c r="AD26" s="25">
        <v>0.43899425707930995</v>
      </c>
      <c r="AE26" s="25">
        <v>9.1317978333491133E-4</v>
      </c>
      <c r="AF26" s="25">
        <v>1.8651277787974648E-7</v>
      </c>
      <c r="AG26" s="25">
        <v>2.559368602780436E-3</v>
      </c>
      <c r="AH26" s="25">
        <v>8.6780325443390469E-2</v>
      </c>
      <c r="AI26" s="25">
        <v>2.1701973418496855E-2</v>
      </c>
      <c r="AJ26" s="25">
        <v>0.17130240125296661</v>
      </c>
      <c r="AK26" s="25">
        <v>7.0040779589617427E-4</v>
      </c>
      <c r="AL26" s="25">
        <v>5.4409828212272054E-2</v>
      </c>
      <c r="AM26" s="25">
        <v>9.1953654875497591E-4</v>
      </c>
      <c r="AN26" s="25">
        <v>4.193324098920574E-3</v>
      </c>
      <c r="AO26" s="25">
        <v>1.6323971963107143E-3</v>
      </c>
      <c r="AP26" s="25">
        <v>0.73048854964235677</v>
      </c>
      <c r="AQ26" s="25">
        <v>0.16835072799748244</v>
      </c>
      <c r="AR26" s="25">
        <v>4.4014816675694843E-4</v>
      </c>
      <c r="AS26" s="25">
        <v>1.8035064126120351E-5</v>
      </c>
      <c r="AT26" s="25">
        <v>3.6453803113113247E-4</v>
      </c>
      <c r="AU26" s="25">
        <v>0.59338036165943953</v>
      </c>
      <c r="AV26" s="25">
        <v>3.0387605656947419E-6</v>
      </c>
      <c r="AW26" s="25">
        <v>0.21015662485425449</v>
      </c>
      <c r="AX26" s="25">
        <v>5.1192005856365469E-5</v>
      </c>
      <c r="AY26" s="25">
        <v>3.8820414282936411E-3</v>
      </c>
      <c r="AZ26" s="25">
        <v>3.8902027922300492E-2</v>
      </c>
      <c r="BA26" s="25">
        <v>3.7131291160977198</v>
      </c>
      <c r="BB26" s="25">
        <v>0.41148021312518035</v>
      </c>
      <c r="BC26" s="25">
        <v>0.75425572571691113</v>
      </c>
      <c r="BD26" s="25">
        <v>0</v>
      </c>
      <c r="BE26" s="25">
        <v>1.6925835317214354E-3</v>
      </c>
      <c r="BF26" s="25">
        <v>1.8109404535091905E-3</v>
      </c>
      <c r="BG26" s="25">
        <v>5.5139621934452751E-2</v>
      </c>
      <c r="BH26" s="25">
        <v>1.1984679208022932E-2</v>
      </c>
      <c r="BI26" s="25">
        <v>2.7704829530446928E-5</v>
      </c>
      <c r="BJ26" s="25">
        <v>8.760113512628781E-7</v>
      </c>
      <c r="BK26" s="25">
        <v>5.6526246971129424E-4</v>
      </c>
      <c r="BL26" s="25">
        <v>6.5008789949348527E-4</v>
      </c>
      <c r="BM26" s="25">
        <v>3.0210902997651213E-3</v>
      </c>
      <c r="BN26" s="25">
        <v>1.7398171215024457E-2</v>
      </c>
      <c r="BO26" s="25">
        <v>4.9363715733317017E-3</v>
      </c>
      <c r="BP26" s="25">
        <v>4.9579075305577661E-2</v>
      </c>
      <c r="BQ26" s="25">
        <v>4.7422247990723332E-3</v>
      </c>
      <c r="BR26" s="25">
        <v>0</v>
      </c>
      <c r="BS26" s="25">
        <v>5.4352724849881497E-2</v>
      </c>
      <c r="BT26" s="25">
        <v>4.4418166733381115E-2</v>
      </c>
      <c r="BU26" s="25">
        <v>1.0430344335679236E-6</v>
      </c>
      <c r="BV26" s="25">
        <v>4.4692333678089911E-3</v>
      </c>
      <c r="BW26" s="25">
        <v>0</v>
      </c>
      <c r="BX26" s="25">
        <v>1.0672268038242833E-2</v>
      </c>
      <c r="BY26" s="25">
        <v>1.5385388134154842E-3</v>
      </c>
      <c r="BZ26" s="25">
        <v>4.6179128351413308E-2</v>
      </c>
      <c r="CA26" s="25">
        <v>2.0101991670030462E-4</v>
      </c>
      <c r="CB26" s="25">
        <v>9.4822421941346043E-3</v>
      </c>
      <c r="CC26" s="25">
        <v>0.10466332896819525</v>
      </c>
      <c r="CD26" s="25">
        <v>1.6901561586865816E-5</v>
      </c>
      <c r="CE26" s="25">
        <v>8.3630494751093225E-3</v>
      </c>
      <c r="CF26" s="25">
        <v>8.7047419080766141E-3</v>
      </c>
      <c r="CG26" s="25">
        <v>2.3968341217021636E-3</v>
      </c>
      <c r="CH26" s="25">
        <v>2.6850689571955915E-3</v>
      </c>
      <c r="CI26" s="25">
        <v>1.2837167904912266E-3</v>
      </c>
      <c r="CJ26" s="25">
        <v>9.8484784218109862E-3</v>
      </c>
      <c r="CK26" s="25">
        <v>9.6288456614620089E-3</v>
      </c>
      <c r="CL26" s="25">
        <v>3.3006770896905273E-3</v>
      </c>
      <c r="CM26" s="25">
        <v>4.6740047803328505E-6</v>
      </c>
      <c r="CN26" s="25">
        <v>3.9054056982148304E-3</v>
      </c>
      <c r="CO26" s="25">
        <v>0.19216319354831593</v>
      </c>
      <c r="CP26" s="25">
        <v>2.6791811292598161E-3</v>
      </c>
      <c r="CQ26" s="25">
        <v>7.5552817295844064E-4</v>
      </c>
      <c r="CR26" s="25">
        <v>5.001403034939955E-4</v>
      </c>
      <c r="CS26" s="25">
        <v>5.0854161112834915E-4</v>
      </c>
      <c r="CT26" s="25">
        <v>4.9821717813374551E-4</v>
      </c>
      <c r="CU26" s="25">
        <v>2.060788969217181E-2</v>
      </c>
      <c r="CV26" s="25">
        <v>1.2483388161477961E-2</v>
      </c>
      <c r="CW26" s="25">
        <v>1.6582232004485103E-3</v>
      </c>
      <c r="CX26" s="25">
        <v>3.7403269521355809E-2</v>
      </c>
      <c r="CY26" s="25">
        <v>2.6193230028191915E-2</v>
      </c>
      <c r="CZ26" s="25">
        <v>2.8341984337709483E-2</v>
      </c>
      <c r="DA26" s="25">
        <v>2.7214145586180013E-4</v>
      </c>
      <c r="DB26" s="25">
        <v>5.4211475596327918E-3</v>
      </c>
      <c r="DC26" s="25">
        <v>0</v>
      </c>
      <c r="DD26" s="25">
        <v>3.0749358738681738E-2</v>
      </c>
      <c r="DE26" s="25">
        <v>1.1248847300465747E-3</v>
      </c>
      <c r="DF26" s="25">
        <v>3.260628270480924E-4</v>
      </c>
      <c r="DG26" s="25">
        <v>5.6558501049078095E-4</v>
      </c>
      <c r="DH26" s="25">
        <v>4.861790211677017E-4</v>
      </c>
      <c r="DI26" s="25">
        <v>1.8996055118872699E-4</v>
      </c>
      <c r="DJ26" s="25">
        <v>1.8004733105443071E-6</v>
      </c>
      <c r="DK26" s="25">
        <v>6.8290200532773409E-5</v>
      </c>
      <c r="DL26" s="25">
        <v>0</v>
      </c>
      <c r="DM26" s="25">
        <v>3.8857068787449245E-3</v>
      </c>
      <c r="DN26" s="25">
        <v>2.8723297572867575E-3</v>
      </c>
      <c r="DO26" s="25">
        <v>6.0446271873178768E-4</v>
      </c>
      <c r="DP26" s="25">
        <v>2.3441755963382325E-4</v>
      </c>
      <c r="DQ26" s="25">
        <v>0</v>
      </c>
      <c r="DR26" s="25">
        <v>5.0098658499903037E-5</v>
      </c>
      <c r="DS26" s="25">
        <v>2.4300992088001995E-4</v>
      </c>
      <c r="DT26" s="25">
        <v>3.0411159107562879E-4</v>
      </c>
      <c r="DU26" s="25">
        <v>8.6675597629112789E-5</v>
      </c>
      <c r="DV26" s="25">
        <v>0</v>
      </c>
      <c r="DW26" s="25">
        <v>0</v>
      </c>
      <c r="DX26" s="25">
        <v>0</v>
      </c>
      <c r="DY26" s="25">
        <v>0</v>
      </c>
      <c r="DZ26" s="25">
        <v>0</v>
      </c>
      <c r="EA26" s="25">
        <v>0</v>
      </c>
      <c r="EB26" s="25">
        <v>0</v>
      </c>
      <c r="EC26" s="25">
        <v>0</v>
      </c>
      <c r="ED26" s="25">
        <v>0</v>
      </c>
      <c r="EE26" s="25">
        <v>0</v>
      </c>
      <c r="EF26" s="25">
        <v>0</v>
      </c>
      <c r="EG26" s="25">
        <v>0</v>
      </c>
      <c r="EH26" s="25">
        <v>0</v>
      </c>
      <c r="EI26" s="25">
        <v>0</v>
      </c>
      <c r="EJ26" s="25">
        <v>0</v>
      </c>
      <c r="EK26" s="25">
        <v>0</v>
      </c>
      <c r="EL26" s="25">
        <v>0</v>
      </c>
      <c r="EM26" s="25">
        <v>0</v>
      </c>
      <c r="EN26" s="25">
        <v>5.8000022595210566E-4</v>
      </c>
      <c r="EO26" s="25">
        <v>3.4588590636722366E-5</v>
      </c>
      <c r="EP26" s="25">
        <v>4.350665904958977E-5</v>
      </c>
      <c r="EQ26" s="25">
        <v>4.3135019252092636E-5</v>
      </c>
      <c r="ER26" s="25">
        <v>0</v>
      </c>
      <c r="ES26" s="25">
        <v>0</v>
      </c>
      <c r="ET26" s="25">
        <v>0</v>
      </c>
      <c r="EU26" s="25">
        <v>0</v>
      </c>
      <c r="EV26" s="25">
        <v>0</v>
      </c>
      <c r="EW26" s="25">
        <v>0</v>
      </c>
      <c r="EX26" s="25">
        <v>0</v>
      </c>
      <c r="EY26" s="25">
        <v>0</v>
      </c>
      <c r="EZ26" s="25">
        <v>0</v>
      </c>
      <c r="FA26" s="25">
        <v>0</v>
      </c>
      <c r="FB26" s="25">
        <v>0</v>
      </c>
      <c r="FC26" s="25">
        <v>0</v>
      </c>
      <c r="FD26" s="25">
        <v>0</v>
      </c>
      <c r="FE26" s="25">
        <v>0</v>
      </c>
      <c r="FF26" s="25">
        <v>0</v>
      </c>
      <c r="FG26" s="25">
        <v>0</v>
      </c>
      <c r="FH26" s="25">
        <v>0</v>
      </c>
      <c r="FI26" s="25">
        <v>0</v>
      </c>
      <c r="FJ26" s="25">
        <v>0</v>
      </c>
      <c r="FK26" s="25">
        <v>0</v>
      </c>
      <c r="FL26" s="25">
        <v>0</v>
      </c>
      <c r="FM26" s="25">
        <v>0</v>
      </c>
      <c r="FN26" s="25">
        <v>0</v>
      </c>
      <c r="FO26" s="25">
        <v>0</v>
      </c>
      <c r="FP26" s="25">
        <v>0</v>
      </c>
      <c r="FQ26" s="25">
        <v>0</v>
      </c>
      <c r="FR26" s="25">
        <v>0</v>
      </c>
      <c r="FS26" s="25">
        <v>0</v>
      </c>
      <c r="FT26" s="25">
        <v>0</v>
      </c>
      <c r="FU26" s="25">
        <v>0</v>
      </c>
      <c r="FV26" s="25">
        <v>0</v>
      </c>
      <c r="FW26" s="25">
        <v>0</v>
      </c>
      <c r="FX26" s="25">
        <v>0</v>
      </c>
      <c r="FY26" s="25">
        <v>0</v>
      </c>
      <c r="FZ26" s="25">
        <v>0</v>
      </c>
      <c r="GA26" s="25">
        <v>0</v>
      </c>
      <c r="GB26" s="25">
        <v>0</v>
      </c>
      <c r="GC26" s="25">
        <v>0</v>
      </c>
      <c r="GD26" s="25">
        <v>0</v>
      </c>
      <c r="GE26" s="25">
        <v>0</v>
      </c>
      <c r="GF26" s="25">
        <v>0</v>
      </c>
      <c r="GG26" s="25">
        <v>0</v>
      </c>
      <c r="GH26" s="25">
        <v>0</v>
      </c>
      <c r="GI26" s="25">
        <v>0</v>
      </c>
      <c r="GJ26" s="25">
        <v>0</v>
      </c>
      <c r="GK26" s="25">
        <v>0</v>
      </c>
      <c r="GL26" s="25">
        <v>0</v>
      </c>
      <c r="GM26" s="25">
        <v>0</v>
      </c>
      <c r="GN26" s="25">
        <v>0</v>
      </c>
      <c r="GO26" s="25">
        <v>0</v>
      </c>
      <c r="GP26" s="25">
        <v>0</v>
      </c>
      <c r="GQ26" s="25">
        <v>0</v>
      </c>
      <c r="GR26" s="25">
        <v>0</v>
      </c>
      <c r="GS26" s="25">
        <v>0</v>
      </c>
      <c r="GT26" s="25">
        <v>0</v>
      </c>
      <c r="GU26" s="25">
        <v>0</v>
      </c>
      <c r="GV26" s="25">
        <v>0</v>
      </c>
      <c r="GW26" s="25">
        <v>0</v>
      </c>
      <c r="GX26" s="25">
        <v>0</v>
      </c>
      <c r="GY26" s="25">
        <v>0</v>
      </c>
      <c r="GZ26" s="25">
        <v>0</v>
      </c>
      <c r="HA26" s="27"/>
      <c r="HB26" s="25">
        <v>0.44776235765904815</v>
      </c>
      <c r="HC26" s="25">
        <v>0.73137667499080261</v>
      </c>
      <c r="HD26" s="25">
        <v>1.726200255666414</v>
      </c>
      <c r="HE26" s="25">
        <v>5.1905031258307668</v>
      </c>
      <c r="HF26" s="25">
        <v>0.1472582684607622</v>
      </c>
      <c r="HG26" s="25">
        <v>0.23000492045442167</v>
      </c>
      <c r="HH26" s="25">
        <v>0.23735634550395848</v>
      </c>
      <c r="HI26" s="25">
        <v>0.13388817304960618</v>
      </c>
      <c r="HJ26" s="25">
        <v>4.0874620907230409E-2</v>
      </c>
      <c r="HK26" s="25">
        <v>9.1831332771848779E-4</v>
      </c>
      <c r="HL26" s="25">
        <v>0</v>
      </c>
      <c r="HM26" s="25">
        <v>7.0123049489051047E-4</v>
      </c>
      <c r="HN26" s="25">
        <v>0</v>
      </c>
      <c r="HO26" s="25">
        <v>0</v>
      </c>
      <c r="HP26" s="25">
        <v>0</v>
      </c>
      <c r="HQ26" s="25">
        <v>0</v>
      </c>
      <c r="HR26" s="25">
        <f>+C26</f>
        <v>0</v>
      </c>
      <c r="HS26" s="37"/>
      <c r="HT26" s="37"/>
      <c r="HU26" s="37"/>
      <c r="HV26" s="37"/>
      <c r="HW26" s="37"/>
      <c r="HX26" s="37"/>
      <c r="HY26" s="37"/>
      <c r="HZ26" s="37"/>
      <c r="IA26" s="37"/>
      <c r="IB26" s="37"/>
      <c r="IC26" s="37"/>
      <c r="ID26" s="37"/>
      <c r="IE26" s="37"/>
      <c r="IF26" s="37"/>
      <c r="IG26" s="37"/>
    </row>
    <row r="27" spans="1:241" ht="13.8">
      <c r="A27" s="15"/>
      <c r="B27" s="29"/>
      <c r="C27" s="30"/>
      <c r="D27" s="30"/>
      <c r="E27" s="30"/>
      <c r="F27" s="30"/>
      <c r="G27" s="30"/>
      <c r="H27" s="30"/>
      <c r="I27" s="30"/>
      <c r="K27" s="30"/>
      <c r="L27" s="30"/>
      <c r="M27" s="30"/>
      <c r="N27" s="30"/>
      <c r="O27" s="30"/>
      <c r="P27" s="30"/>
      <c r="Q27" s="30"/>
      <c r="R27" s="30"/>
      <c r="S27" s="30"/>
      <c r="T27" s="30"/>
      <c r="U27" s="30"/>
      <c r="V27" s="30"/>
      <c r="W27" s="30"/>
      <c r="X27" s="30"/>
      <c r="Y27" s="30"/>
      <c r="Z27" s="30"/>
      <c r="AA27" s="30"/>
      <c r="AB27" s="30"/>
      <c r="AC27" s="30"/>
      <c r="AD27" s="30"/>
      <c r="AE27" s="30"/>
      <c r="AF27" s="30"/>
      <c r="AG27" s="30"/>
      <c r="AH27" s="30"/>
      <c r="AI27" s="30"/>
      <c r="AJ27" s="30"/>
      <c r="AK27" s="30"/>
      <c r="AL27" s="30"/>
      <c r="AM27" s="30"/>
      <c r="AN27" s="30"/>
      <c r="AO27" s="30"/>
      <c r="AP27" s="30"/>
      <c r="AQ27" s="30"/>
      <c r="AR27" s="30"/>
      <c r="AS27" s="30"/>
      <c r="AT27" s="30"/>
      <c r="AU27" s="30"/>
      <c r="AV27" s="30"/>
      <c r="AW27" s="30"/>
      <c r="AX27" s="30"/>
      <c r="AY27" s="30"/>
      <c r="AZ27" s="30"/>
      <c r="BA27" s="30"/>
      <c r="BB27" s="30"/>
      <c r="BC27" s="30"/>
      <c r="BD27" s="30"/>
      <c r="BE27" s="30"/>
      <c r="BF27" s="30"/>
      <c r="BG27" s="30"/>
      <c r="BH27" s="30"/>
      <c r="BI27" s="30"/>
      <c r="BJ27" s="30"/>
      <c r="BK27" s="30"/>
      <c r="BL27" s="30"/>
      <c r="BM27" s="30"/>
      <c r="BN27" s="30"/>
      <c r="BO27" s="30"/>
      <c r="BP27" s="30"/>
      <c r="BQ27" s="30"/>
      <c r="BR27" s="30"/>
      <c r="BS27" s="30"/>
      <c r="BT27" s="30"/>
      <c r="BU27" s="30"/>
      <c r="BV27" s="30"/>
      <c r="BW27" s="30"/>
      <c r="BX27" s="30"/>
      <c r="BY27" s="30"/>
      <c r="BZ27" s="30"/>
      <c r="CA27" s="30"/>
      <c r="CB27" s="30"/>
      <c r="CC27" s="30"/>
      <c r="CD27" s="30"/>
      <c r="CE27" s="30"/>
      <c r="CF27" s="30"/>
      <c r="CG27" s="30"/>
      <c r="CH27" s="30"/>
      <c r="CI27" s="30"/>
      <c r="CJ27" s="30"/>
      <c r="CK27" s="30"/>
      <c r="CL27" s="30"/>
      <c r="CM27" s="30"/>
      <c r="CN27" s="30"/>
      <c r="CO27" s="30"/>
      <c r="CP27" s="30"/>
      <c r="CQ27" s="30"/>
      <c r="CR27" s="30"/>
      <c r="CS27" s="30"/>
      <c r="CT27" s="30"/>
      <c r="CU27" s="30"/>
      <c r="CV27" s="30"/>
      <c r="CW27" s="30"/>
      <c r="CX27" s="30"/>
      <c r="CY27" s="30"/>
      <c r="CZ27" s="30"/>
      <c r="DA27" s="30"/>
      <c r="DB27" s="30"/>
      <c r="DC27" s="30"/>
      <c r="DD27" s="30"/>
      <c r="DE27" s="30"/>
      <c r="DF27" s="30"/>
      <c r="DG27" s="30"/>
      <c r="DH27" s="30"/>
      <c r="DI27" s="30"/>
      <c r="DJ27" s="30"/>
      <c r="DK27" s="30"/>
      <c r="DL27" s="30"/>
      <c r="DM27" s="30"/>
      <c r="DN27" s="30"/>
      <c r="DO27" s="30"/>
      <c r="DP27" s="30"/>
      <c r="DQ27" s="30"/>
      <c r="DR27" s="30"/>
      <c r="DS27" s="30"/>
      <c r="DT27" s="30"/>
      <c r="DU27" s="30"/>
      <c r="DV27" s="30"/>
      <c r="DW27" s="30"/>
      <c r="DX27" s="30"/>
      <c r="DY27" s="30"/>
      <c r="DZ27" s="30"/>
      <c r="EA27" s="30"/>
      <c r="EB27" s="30"/>
      <c r="EC27" s="30"/>
      <c r="ED27" s="30"/>
      <c r="EE27" s="30"/>
      <c r="EF27" s="30"/>
      <c r="EG27" s="30"/>
      <c r="EH27" s="30"/>
      <c r="EI27" s="30"/>
      <c r="EJ27" s="30"/>
      <c r="EK27" s="30"/>
      <c r="EL27" s="30"/>
      <c r="EM27" s="30"/>
      <c r="EN27" s="30"/>
      <c r="EO27" s="30"/>
      <c r="EP27" s="30"/>
      <c r="EQ27" s="30"/>
      <c r="ER27" s="30"/>
      <c r="ES27" s="30"/>
      <c r="ET27" s="30"/>
      <c r="EU27" s="30"/>
      <c r="EV27" s="30"/>
      <c r="EW27" s="30"/>
      <c r="EX27" s="30"/>
      <c r="EY27" s="30"/>
      <c r="EZ27" s="30"/>
      <c r="FA27" s="30"/>
      <c r="FB27" s="30"/>
      <c r="FC27" s="30"/>
      <c r="FD27" s="30"/>
      <c r="FE27" s="30"/>
      <c r="FF27" s="30"/>
      <c r="FG27" s="30"/>
      <c r="FH27" s="30"/>
      <c r="FI27" s="30"/>
      <c r="FJ27" s="30"/>
      <c r="FK27" s="30"/>
      <c r="FL27" s="30"/>
      <c r="FM27" s="30"/>
      <c r="FN27" s="30"/>
      <c r="FO27" s="30"/>
      <c r="FP27" s="30"/>
      <c r="FQ27" s="30"/>
      <c r="FR27" s="30"/>
      <c r="FS27" s="30"/>
      <c r="FT27" s="30"/>
      <c r="FU27" s="30"/>
      <c r="FV27" s="30"/>
      <c r="FW27" s="30"/>
      <c r="FX27" s="30"/>
      <c r="FY27" s="30"/>
      <c r="FZ27" s="30"/>
      <c r="GA27" s="30"/>
      <c r="GB27" s="30"/>
      <c r="GC27" s="30"/>
      <c r="GD27" s="30"/>
      <c r="GE27" s="30"/>
      <c r="GF27" s="30"/>
      <c r="GG27" s="30"/>
      <c r="GH27" s="30"/>
      <c r="GI27" s="30"/>
      <c r="GJ27" s="30"/>
      <c r="GK27" s="30"/>
      <c r="GL27" s="30"/>
      <c r="GM27" s="30"/>
      <c r="GN27" s="30"/>
      <c r="GO27" s="30"/>
      <c r="GP27" s="30"/>
      <c r="GQ27" s="30"/>
      <c r="GR27" s="30"/>
      <c r="GS27" s="30"/>
      <c r="GT27" s="30"/>
      <c r="GU27" s="30"/>
      <c r="GV27" s="30"/>
      <c r="GW27" s="30"/>
      <c r="GX27" s="30"/>
      <c r="GY27" s="30"/>
      <c r="GZ27" s="30"/>
      <c r="HA27" s="27"/>
      <c r="HB27" s="160"/>
      <c r="HC27" s="160"/>
      <c r="HD27" s="160"/>
      <c r="HE27" s="160"/>
      <c r="HF27" s="160"/>
      <c r="HG27" s="160"/>
      <c r="HH27" s="160"/>
      <c r="HI27" s="160"/>
      <c r="HJ27" s="160"/>
      <c r="HK27" s="160"/>
      <c r="HL27" s="160"/>
      <c r="HM27" s="156"/>
      <c r="HN27" s="156"/>
      <c r="HO27" s="156"/>
      <c r="HP27" s="156"/>
      <c r="HQ27" s="156"/>
      <c r="HR27" s="156"/>
      <c r="HS27" s="37"/>
      <c r="HT27" s="37"/>
      <c r="HU27" s="37"/>
      <c r="HV27" s="37"/>
      <c r="HW27" s="37"/>
      <c r="HX27" s="37"/>
      <c r="HY27" s="37"/>
      <c r="HZ27" s="37"/>
      <c r="IA27" s="37"/>
      <c r="IB27" s="37"/>
      <c r="IC27" s="37"/>
      <c r="ID27" s="37"/>
      <c r="IE27" s="37"/>
      <c r="IF27" s="37"/>
      <c r="IG27" s="37"/>
    </row>
    <row r="28" spans="1:241" ht="13.8">
      <c r="A28" s="15"/>
      <c r="B28" s="24" t="s">
        <v>39</v>
      </c>
      <c r="C28" s="25">
        <v>30.453590068523155</v>
      </c>
      <c r="D28" s="25">
        <v>31.113183457326102</v>
      </c>
      <c r="E28" s="25">
        <v>-0.65959338880294638</v>
      </c>
      <c r="F28" s="26">
        <v>-2.119980392580607E-2</v>
      </c>
      <c r="G28" s="27"/>
      <c r="H28" s="25">
        <v>20.062788795678177</v>
      </c>
      <c r="I28" s="25">
        <v>11.050394661647925</v>
      </c>
      <c r="J28" s="26">
        <v>0.55079055928796616</v>
      </c>
      <c r="K28" s="27"/>
      <c r="L28" s="25">
        <v>1.5765080642935791</v>
      </c>
      <c r="M28" s="25">
        <v>1.9366734259007374</v>
      </c>
      <c r="N28" s="25">
        <v>2.3342022422101585</v>
      </c>
      <c r="O28" s="25">
        <v>1.8124826621145202</v>
      </c>
      <c r="P28" s="25">
        <v>1.9292244552547493</v>
      </c>
      <c r="Q28" s="25">
        <v>1.5086740792064359</v>
      </c>
      <c r="R28" s="25">
        <v>2.1437443428286551</v>
      </c>
      <c r="S28" s="25">
        <v>1.6955678117361781</v>
      </c>
      <c r="T28" s="25">
        <v>2.0448515279865567</v>
      </c>
      <c r="U28" s="25">
        <v>1.9151799303212966</v>
      </c>
      <c r="V28" s="25">
        <v>2.6379593962702672</v>
      </c>
      <c r="W28" s="25">
        <v>2.283266723440494</v>
      </c>
      <c r="X28" s="25">
        <v>2.7553013176496579</v>
      </c>
      <c r="Y28" s="25">
        <v>2.251927157916767</v>
      </c>
      <c r="Z28" s="25">
        <v>3.9385028265335027</v>
      </c>
      <c r="AA28" s="25">
        <v>3.3859946785110444</v>
      </c>
      <c r="AB28" s="25">
        <v>4.6673454328588546</v>
      </c>
      <c r="AC28" s="25">
        <v>2.0289493611265037</v>
      </c>
      <c r="AD28" s="25">
        <v>3.3729461983291738</v>
      </c>
      <c r="AE28" s="25">
        <v>2.4090309798617784</v>
      </c>
      <c r="AF28" s="25">
        <v>1.8667593712548989</v>
      </c>
      <c r="AG28" s="25">
        <v>2.1469558863773632</v>
      </c>
      <c r="AH28" s="25">
        <v>2.1233404748439386</v>
      </c>
      <c r="AI28" s="25">
        <v>4.0344102565337066</v>
      </c>
      <c r="AJ28" s="25">
        <v>2.1870250966227966</v>
      </c>
      <c r="AK28" s="25">
        <v>3.0704710240559985</v>
      </c>
      <c r="AL28" s="25">
        <v>1.9253098672969513</v>
      </c>
      <c r="AM28" s="25">
        <v>2.3539814392630372</v>
      </c>
      <c r="AN28" s="25">
        <v>2.1880932472040002</v>
      </c>
      <c r="AO28" s="25">
        <v>2.2227618270148892</v>
      </c>
      <c r="AP28" s="25">
        <v>1.6611923561948645</v>
      </c>
      <c r="AQ28" s="25">
        <v>2.352869493338928</v>
      </c>
      <c r="AR28" s="25">
        <v>2.8469073981320832</v>
      </c>
      <c r="AS28" s="25">
        <v>3.4753817921432795</v>
      </c>
      <c r="AT28" s="25">
        <v>2.1005063521530856</v>
      </c>
      <c r="AU28" s="25">
        <v>4.7153701585657899</v>
      </c>
      <c r="AV28" s="25">
        <v>2.3105910133823571</v>
      </c>
      <c r="AW28" s="25">
        <v>2.726163449203685</v>
      </c>
      <c r="AX28" s="25">
        <v>2.0847080151323567</v>
      </c>
      <c r="AY28" s="25">
        <v>2.1914097854898631</v>
      </c>
      <c r="AZ28" s="25">
        <v>2.6822381181863295</v>
      </c>
      <c r="BA28" s="25">
        <v>3.2589212031704329</v>
      </c>
      <c r="BB28" s="25">
        <v>2.4254770931298801</v>
      </c>
      <c r="BC28" s="25">
        <v>2.2078358329185646</v>
      </c>
      <c r="BD28" s="25">
        <v>2.2069653182765649</v>
      </c>
      <c r="BE28" s="25">
        <v>2.9334041263038588</v>
      </c>
      <c r="BF28" s="25">
        <v>3.0149911705291439</v>
      </c>
      <c r="BG28" s="25">
        <v>6.1472430194120316</v>
      </c>
      <c r="BH28" s="25">
        <v>1.9762118010576393</v>
      </c>
      <c r="BI28" s="25">
        <v>3.0919266407944122</v>
      </c>
      <c r="BJ28" s="25">
        <v>2.7590558288950047</v>
      </c>
      <c r="BK28" s="25">
        <v>2.9433261111124609</v>
      </c>
      <c r="BL28" s="25">
        <v>3.5481773816634861</v>
      </c>
      <c r="BM28" s="25">
        <v>3.451715497440853</v>
      </c>
      <c r="BN28" s="25">
        <v>4.0043812979779343</v>
      </c>
      <c r="BO28" s="25">
        <v>3.4343651538220783</v>
      </c>
      <c r="BP28" s="25">
        <v>4.2417615248442839</v>
      </c>
      <c r="BQ28" s="25">
        <v>4.4311166015528523</v>
      </c>
      <c r="BR28" s="25">
        <v>4.0217275304757605</v>
      </c>
      <c r="BS28" s="25">
        <v>9.3608510541082364</v>
      </c>
      <c r="BT28" s="25">
        <v>3.527068237481731</v>
      </c>
      <c r="BU28" s="25">
        <v>3.3696083938334986</v>
      </c>
      <c r="BV28" s="25">
        <v>4.2110919854508095</v>
      </c>
      <c r="BW28" s="25">
        <v>4.5865885602125749</v>
      </c>
      <c r="BX28" s="25">
        <v>4.1110730481146698</v>
      </c>
      <c r="BY28" s="25">
        <v>4.939817336037958</v>
      </c>
      <c r="BZ28" s="25">
        <v>5.9419322532008092</v>
      </c>
      <c r="CA28" s="25">
        <v>10.296501258210707</v>
      </c>
      <c r="CB28" s="25">
        <v>5.0340987694170769</v>
      </c>
      <c r="CC28" s="25">
        <v>7.3171080214537056</v>
      </c>
      <c r="CD28" s="25">
        <v>4.9388352750105335</v>
      </c>
      <c r="CE28" s="25">
        <v>12.031009238786563</v>
      </c>
      <c r="CF28" s="25">
        <v>4.5049399770045815</v>
      </c>
      <c r="CG28" s="25">
        <v>5.7790286537720279</v>
      </c>
      <c r="CH28" s="25">
        <v>5.4722556144474943</v>
      </c>
      <c r="CI28" s="25">
        <v>4.8465011625108598</v>
      </c>
      <c r="CJ28" s="25">
        <v>7.3746298629480229</v>
      </c>
      <c r="CK28" s="25">
        <v>4.5053514544616604</v>
      </c>
      <c r="CL28" s="25">
        <v>4.4397146227849227</v>
      </c>
      <c r="CM28" s="25">
        <v>4.8754211368923102</v>
      </c>
      <c r="CN28" s="25">
        <v>8.7875189348680713</v>
      </c>
      <c r="CO28" s="25">
        <v>4.7272266094467934</v>
      </c>
      <c r="CP28" s="25">
        <v>5.1363521498548419</v>
      </c>
      <c r="CQ28" s="25">
        <v>9.8725467216661489</v>
      </c>
      <c r="CR28" s="25">
        <v>3.3490082803176118</v>
      </c>
      <c r="CS28" s="25">
        <v>6.7585059585877172</v>
      </c>
      <c r="CT28" s="25">
        <v>5.286432946294866</v>
      </c>
      <c r="CU28" s="25">
        <v>6.2309925427720891</v>
      </c>
      <c r="CV28" s="25">
        <v>5.7670431774906881</v>
      </c>
      <c r="CW28" s="25">
        <v>5.2345982830308637</v>
      </c>
      <c r="CX28" s="25">
        <v>5.5718996671341143</v>
      </c>
      <c r="CY28" s="25">
        <v>7.3810328256470337</v>
      </c>
      <c r="CZ28" s="25">
        <v>4.7401980785973254</v>
      </c>
      <c r="DA28" s="25">
        <v>5.1227430022546621</v>
      </c>
      <c r="DB28" s="25">
        <v>5.7843850595513979</v>
      </c>
      <c r="DC28" s="25">
        <v>8.5680439680679417</v>
      </c>
      <c r="DD28" s="25">
        <v>3.9826119484083886</v>
      </c>
      <c r="DE28" s="25">
        <v>3.6043834478075891</v>
      </c>
      <c r="DF28" s="25">
        <v>5.1754613607736726</v>
      </c>
      <c r="DG28" s="25">
        <v>5.1846246428094194</v>
      </c>
      <c r="DH28" s="25">
        <v>4.7537204252933174</v>
      </c>
      <c r="DI28" s="25">
        <v>4.3412963889812781</v>
      </c>
      <c r="DJ28" s="25">
        <v>5.1744230287667632</v>
      </c>
      <c r="DK28" s="25">
        <v>4.6635262709253507</v>
      </c>
      <c r="DL28" s="25">
        <v>5.0066125134637884</v>
      </c>
      <c r="DM28" s="25">
        <v>4.1437763370923699</v>
      </c>
      <c r="DN28" s="25">
        <v>6.9408721686168153</v>
      </c>
      <c r="DO28" s="25">
        <v>10.61508394034964</v>
      </c>
      <c r="DP28" s="25">
        <v>6.6193653133628096</v>
      </c>
      <c r="DQ28" s="25">
        <v>5.8289164957910762</v>
      </c>
      <c r="DR28" s="25">
        <v>7.3450653715633587</v>
      </c>
      <c r="DS28" s="25">
        <v>5.1247927323832991</v>
      </c>
      <c r="DT28" s="25">
        <v>8.8922594532992729</v>
      </c>
      <c r="DU28" s="25">
        <v>7.56489615509925</v>
      </c>
      <c r="DV28" s="25">
        <v>9.1636702539725423</v>
      </c>
      <c r="DW28" s="25">
        <v>6.3222881816134286</v>
      </c>
      <c r="DX28" s="25">
        <v>5.1503929467210483</v>
      </c>
      <c r="DY28" s="25">
        <v>6.9221010947035655</v>
      </c>
      <c r="DZ28" s="25">
        <v>6.1791800727998005</v>
      </c>
      <c r="EA28" s="25">
        <v>12.786161326628164</v>
      </c>
      <c r="EB28" s="25">
        <v>6.6212343512101972</v>
      </c>
      <c r="EC28" s="25">
        <v>4.6961287638864952</v>
      </c>
      <c r="ED28" s="25">
        <v>4.41973852921857</v>
      </c>
      <c r="EE28" s="25">
        <v>5.4187514027029371</v>
      </c>
      <c r="EF28" s="25">
        <v>5.5504669739956931</v>
      </c>
      <c r="EG28" s="25">
        <v>3.8419600415552062</v>
      </c>
      <c r="EH28" s="25">
        <v>5.4669565419578827</v>
      </c>
      <c r="EI28" s="25">
        <v>5.1963214799631077</v>
      </c>
      <c r="EJ28" s="25">
        <v>5.8604859259732445</v>
      </c>
      <c r="EK28" s="25">
        <v>6.380978947687713</v>
      </c>
      <c r="EL28" s="25">
        <v>6.1931422457945979</v>
      </c>
      <c r="EM28" s="25">
        <v>9.8868136635280131</v>
      </c>
      <c r="EN28" s="25">
        <v>5.2031063918084826</v>
      </c>
      <c r="EO28" s="25">
        <v>4.5994754865074521</v>
      </c>
      <c r="EP28" s="25">
        <v>5.4071164046900835</v>
      </c>
      <c r="EQ28" s="25">
        <v>4.4343281735511102</v>
      </c>
      <c r="ER28" s="25">
        <v>3.9424352379611269</v>
      </c>
      <c r="ES28" s="25">
        <v>5.0588739009722898</v>
      </c>
      <c r="ET28" s="25">
        <v>4.2192558582368385</v>
      </c>
      <c r="EU28" s="25">
        <v>3.2676539024361055</v>
      </c>
      <c r="EV28" s="25">
        <v>4.089411928053714</v>
      </c>
      <c r="EW28" s="25">
        <v>4.1367244054112291</v>
      </c>
      <c r="EX28" s="25">
        <v>7.1266550891738927</v>
      </c>
      <c r="EY28" s="25">
        <v>8.8457935212653922</v>
      </c>
      <c r="EZ28" s="25">
        <v>3.0236953629526733</v>
      </c>
      <c r="FA28" s="25">
        <v>3.3807706295355335</v>
      </c>
      <c r="FB28" s="25">
        <v>6.7008542877681823</v>
      </c>
      <c r="FC28" s="25">
        <v>3.3793138157330138</v>
      </c>
      <c r="FD28" s="25">
        <v>3.7222509701924666</v>
      </c>
      <c r="FE28" s="25">
        <v>4.3074808067458141</v>
      </c>
      <c r="FF28" s="25">
        <v>3.7751227410849792</v>
      </c>
      <c r="FG28" s="25">
        <v>3.6877021525150169</v>
      </c>
      <c r="FH28" s="25">
        <v>5.581380929368029</v>
      </c>
      <c r="FI28" s="25">
        <v>7.8957932829152382</v>
      </c>
      <c r="FJ28" s="25">
        <v>4.006961558559702</v>
      </c>
      <c r="FK28" s="25">
        <v>13.13217741746428</v>
      </c>
      <c r="FL28" s="25">
        <v>2.6593976444081711</v>
      </c>
      <c r="FM28" s="25">
        <v>3.8840117154923113</v>
      </c>
      <c r="FN28" s="25">
        <v>3.5029724926568102</v>
      </c>
      <c r="FO28" s="25">
        <v>7.2441788121208166</v>
      </c>
      <c r="FP28" s="25">
        <v>3.3955352434421728</v>
      </c>
      <c r="FQ28" s="25">
        <v>3.7490042386179545</v>
      </c>
      <c r="FR28" s="25">
        <v>3.8835250918294619</v>
      </c>
      <c r="FS28" s="25">
        <v>7.9917248927644042</v>
      </c>
      <c r="FT28" s="25">
        <v>6.2928197822297545</v>
      </c>
      <c r="FU28" s="25">
        <v>4.2554564624654718</v>
      </c>
      <c r="FV28" s="25">
        <v>6.2837640019047107</v>
      </c>
      <c r="FW28" s="25">
        <v>8.6908168152802112</v>
      </c>
      <c r="FX28" s="25">
        <v>3.567360331450014</v>
      </c>
      <c r="FY28" s="25">
        <v>3.7004130754667566</v>
      </c>
      <c r="FZ28" s="25">
        <v>5.0261382816129503</v>
      </c>
      <c r="GA28" s="25">
        <v>3.9329149279121101</v>
      </c>
      <c r="GB28" s="25">
        <v>3.8359621792363474</v>
      </c>
      <c r="GC28" s="25">
        <v>6.0775431745818631</v>
      </c>
      <c r="GD28" s="25">
        <v>4.0532093457810667</v>
      </c>
      <c r="GE28" s="25">
        <v>3.7170813773888294</v>
      </c>
      <c r="GF28" s="25">
        <v>5.9806805778705519</v>
      </c>
      <c r="GG28" s="25">
        <v>4.3570932109443392</v>
      </c>
      <c r="GH28" s="25">
        <v>4.1194465875454229</v>
      </c>
      <c r="GI28" s="25">
        <v>10.521122070753771</v>
      </c>
      <c r="GJ28" s="25">
        <v>8.0209577240562027</v>
      </c>
      <c r="GK28" s="25">
        <v>5.1983815110354223</v>
      </c>
      <c r="GL28" s="25">
        <v>4.7952971411865493</v>
      </c>
      <c r="GM28" s="25">
        <v>6.8165662183155149</v>
      </c>
      <c r="GN28" s="25">
        <v>6.2819808627324116</v>
      </c>
      <c r="GO28" s="25">
        <v>3.9948494324127122</v>
      </c>
      <c r="GP28" s="25">
        <v>6.1464416160583539</v>
      </c>
      <c r="GQ28" s="25">
        <v>7.3216649005127001</v>
      </c>
      <c r="GR28" s="25">
        <v>6.6556534548099382</v>
      </c>
      <c r="GS28" s="25">
        <v>6.013909354388761</v>
      </c>
      <c r="GT28" s="25">
        <v>7.6227940794032323</v>
      </c>
      <c r="GU28" s="25">
        <v>11.162124957376875</v>
      </c>
      <c r="GV28" s="25">
        <v>6.6183138149167959</v>
      </c>
      <c r="GW28" s="25">
        <v>5.5597012593589064</v>
      </c>
      <c r="GX28" s="25">
        <v>6.6249768207280688</v>
      </c>
      <c r="GY28" s="25">
        <v>4.3823357555115381</v>
      </c>
      <c r="GZ28" s="25">
        <v>7.2682624180078452</v>
      </c>
      <c r="HA28" s="27"/>
      <c r="HB28" s="25">
        <v>23.818334661563632</v>
      </c>
      <c r="HC28" s="25">
        <v>34.98146394179718</v>
      </c>
      <c r="HD28" s="25">
        <v>31.0998700519857</v>
      </c>
      <c r="HE28" s="25">
        <v>34.189948145135062</v>
      </c>
      <c r="HF28" s="25">
        <v>47.264616423745011</v>
      </c>
      <c r="HG28" s="25">
        <v>70.304732377210641</v>
      </c>
      <c r="HH28" s="25">
        <v>70.321486900657732</v>
      </c>
      <c r="HI28" s="25">
        <v>69.794883789746308</v>
      </c>
      <c r="HJ28" s="25">
        <v>63.586392473288399</v>
      </c>
      <c r="HK28" s="25">
        <v>87.899089397937615</v>
      </c>
      <c r="HL28" s="25">
        <v>69.532978867473659</v>
      </c>
      <c r="HM28" s="25">
        <v>60.33083030006771</v>
      </c>
      <c r="HN28" s="25">
        <v>62.593503954834929</v>
      </c>
      <c r="HO28" s="25">
        <v>61.833207193212246</v>
      </c>
      <c r="HP28" s="25">
        <v>58.888965140544023</v>
      </c>
      <c r="HQ28" s="25">
        <v>80.030621252288668</v>
      </c>
      <c r="HR28" s="25">
        <f>+C28</f>
        <v>30.453590068523155</v>
      </c>
      <c r="HS28" s="37"/>
      <c r="HT28" s="37"/>
      <c r="HU28" s="37"/>
      <c r="HV28" s="37"/>
      <c r="HW28" s="37"/>
      <c r="HX28" s="37"/>
      <c r="HY28" s="37"/>
      <c r="HZ28" s="37"/>
      <c r="IA28" s="37"/>
      <c r="IB28" s="37"/>
      <c r="IC28" s="37"/>
      <c r="ID28" s="37"/>
      <c r="IE28" s="37"/>
      <c r="IF28" s="37"/>
      <c r="IG28" s="37"/>
    </row>
    <row r="29" spans="1:241" ht="13.8">
      <c r="A29" s="15"/>
      <c r="B29" s="18" t="s">
        <v>68</v>
      </c>
      <c r="C29" s="19">
        <v>16.592943566326966</v>
      </c>
      <c r="D29" s="19">
        <v>13.683589328922231</v>
      </c>
      <c r="E29" s="19">
        <v>2.9093542374047345</v>
      </c>
      <c r="F29" s="20">
        <v>0.2126163075689064</v>
      </c>
      <c r="G29" s="19"/>
      <c r="H29" s="19">
        <v>13.815640938072089</v>
      </c>
      <c r="I29" s="19">
        <v>-0.13205160914985825</v>
      </c>
      <c r="J29" s="20">
        <v>-9.5581239945198987E-3</v>
      </c>
      <c r="K29" s="43"/>
      <c r="L29" s="19">
        <v>1.0359422365897824</v>
      </c>
      <c r="M29" s="19">
        <v>1.2439467295250011</v>
      </c>
      <c r="N29" s="19">
        <v>1.1543583254323184</v>
      </c>
      <c r="O29" s="19">
        <v>1.2642773490801955</v>
      </c>
      <c r="P29" s="19">
        <v>1.33852855184978</v>
      </c>
      <c r="Q29" s="19">
        <v>0.97040715973751501</v>
      </c>
      <c r="R29" s="19">
        <v>1.3609470579274627</v>
      </c>
      <c r="S29" s="19">
        <v>1.0807867075975961</v>
      </c>
      <c r="T29" s="19">
        <v>1.3342992323386678</v>
      </c>
      <c r="U29" s="19">
        <v>1.2416837062434334</v>
      </c>
      <c r="V29" s="19">
        <v>2.204752242543301</v>
      </c>
      <c r="W29" s="19">
        <v>1.8752031072610593</v>
      </c>
      <c r="X29" s="19">
        <v>1.2609267221669982</v>
      </c>
      <c r="Y29" s="19">
        <v>1.504448520631843</v>
      </c>
      <c r="Z29" s="19">
        <v>1.6019948616981201</v>
      </c>
      <c r="AA29" s="19">
        <v>1.0704633068686082</v>
      </c>
      <c r="AB29" s="19">
        <v>1.4524602524636396</v>
      </c>
      <c r="AC29" s="19">
        <v>1.1727017262079384</v>
      </c>
      <c r="AD29" s="19">
        <v>1.4087434946294888</v>
      </c>
      <c r="AE29" s="19">
        <v>1.643465236478719</v>
      </c>
      <c r="AF29" s="19">
        <v>1.2996724295786053</v>
      </c>
      <c r="AG29" s="19">
        <v>1.4747412642375719</v>
      </c>
      <c r="AH29" s="19">
        <v>1.3553317515029843</v>
      </c>
      <c r="AI29" s="19">
        <v>3.5396292894035084</v>
      </c>
      <c r="AJ29" s="19">
        <v>1.1416167150113601</v>
      </c>
      <c r="AK29" s="19">
        <v>1.3836096086743068</v>
      </c>
      <c r="AL29" s="19">
        <v>1.304992001901417</v>
      </c>
      <c r="AM29" s="19">
        <v>1.4856414475992503</v>
      </c>
      <c r="AN29" s="19">
        <v>1.238265723036085</v>
      </c>
      <c r="AO29" s="19">
        <v>1.4582404213403566</v>
      </c>
      <c r="AP29" s="19">
        <v>1.0507571145560552</v>
      </c>
      <c r="AQ29" s="19">
        <v>1.3179180475715935</v>
      </c>
      <c r="AR29" s="19">
        <v>1.5387662453517978</v>
      </c>
      <c r="AS29" s="19">
        <v>1.4641310359476358</v>
      </c>
      <c r="AT29" s="19">
        <v>1.4383082781809451</v>
      </c>
      <c r="AU29" s="19">
        <v>3.8569311669147637</v>
      </c>
      <c r="AV29" s="19">
        <v>1.4267017141331249</v>
      </c>
      <c r="AW29" s="19">
        <v>1.3156845923610132</v>
      </c>
      <c r="AX29" s="19">
        <v>1.4551298864049389</v>
      </c>
      <c r="AY29" s="19">
        <v>1.3616690459620719</v>
      </c>
      <c r="AZ29" s="19">
        <v>1.5489496743762501</v>
      </c>
      <c r="BA29" s="19">
        <v>1.1143847227403503</v>
      </c>
      <c r="BB29" s="19">
        <v>1.3938217947571816</v>
      </c>
      <c r="BC29" s="19">
        <v>1.8213321165945606</v>
      </c>
      <c r="BD29" s="19">
        <v>1.8279857411182627</v>
      </c>
      <c r="BE29" s="19">
        <v>1.873741945105738</v>
      </c>
      <c r="BF29" s="19">
        <v>1.8925604221965306</v>
      </c>
      <c r="BG29" s="19">
        <v>4.7390417641569842</v>
      </c>
      <c r="BH29" s="19">
        <v>1.6238562093959465</v>
      </c>
      <c r="BI29" s="19">
        <v>1.7040707449225057</v>
      </c>
      <c r="BJ29" s="19">
        <v>2.0333356014086883</v>
      </c>
      <c r="BK29" s="19">
        <v>2.0475443757184832</v>
      </c>
      <c r="BL29" s="19">
        <v>1.9428684314553923</v>
      </c>
      <c r="BM29" s="19">
        <v>1.9171529581040438</v>
      </c>
      <c r="BN29" s="19">
        <v>2.2704332018613953</v>
      </c>
      <c r="BO29" s="19">
        <v>2.2956878413136947</v>
      </c>
      <c r="BP29" s="19">
        <v>2.4155158251767901</v>
      </c>
      <c r="BQ29" s="19">
        <v>2.8812258426966286</v>
      </c>
      <c r="BR29" s="19">
        <v>2.0558787370430984</v>
      </c>
      <c r="BS29" s="19">
        <v>6.7413564145799958</v>
      </c>
      <c r="BT29" s="19">
        <v>2.1264077048211276</v>
      </c>
      <c r="BU29" s="19">
        <v>1.9449296451969231</v>
      </c>
      <c r="BV29" s="19">
        <v>2.6772135498589735</v>
      </c>
      <c r="BW29" s="19">
        <v>2.4763102547009974</v>
      </c>
      <c r="BX29" s="19">
        <v>2.0348411722368702</v>
      </c>
      <c r="BY29" s="19">
        <v>2.39654492894614</v>
      </c>
      <c r="BZ29" s="19">
        <v>2.7445429527090135</v>
      </c>
      <c r="CA29" s="19">
        <v>2.5447146430406233</v>
      </c>
      <c r="CB29" s="19">
        <v>2.3879458119280552</v>
      </c>
      <c r="CC29" s="19">
        <v>3.0341674862498151</v>
      </c>
      <c r="CD29" s="19">
        <v>2.5468669158319632</v>
      </c>
      <c r="CE29" s="19">
        <v>5.0025979854911382</v>
      </c>
      <c r="CF29" s="19">
        <v>2.2131873600429217</v>
      </c>
      <c r="CG29" s="19">
        <v>2.097951765641676</v>
      </c>
      <c r="CH29" s="19">
        <v>2.8673227587794181</v>
      </c>
      <c r="CI29" s="19">
        <v>2.1045166560438209</v>
      </c>
      <c r="CJ29" s="19">
        <v>2.0826283401383643</v>
      </c>
      <c r="CK29" s="19">
        <v>2.8422955437950441</v>
      </c>
      <c r="CL29" s="19">
        <v>2.1516524854362471</v>
      </c>
      <c r="CM29" s="19">
        <v>2.5868747267036309</v>
      </c>
      <c r="CN29" s="19">
        <v>2.1781755426923906</v>
      </c>
      <c r="CO29" s="19">
        <v>2.7235442207707701</v>
      </c>
      <c r="CP29" s="19">
        <v>2.7365578980615539</v>
      </c>
      <c r="CQ29" s="19">
        <v>6.6284054311990266</v>
      </c>
      <c r="CR29" s="19">
        <v>2.1942381899533929</v>
      </c>
      <c r="CS29" s="19">
        <v>3.047511436887349</v>
      </c>
      <c r="CT29" s="19">
        <v>2.7423970392539534</v>
      </c>
      <c r="CU29" s="19">
        <v>2.8288294420273257</v>
      </c>
      <c r="CV29" s="19">
        <v>2.7881667144506661</v>
      </c>
      <c r="CW29" s="19">
        <v>2.6467672752907343</v>
      </c>
      <c r="CX29" s="19">
        <v>2.597069224363783</v>
      </c>
      <c r="CY29" s="19">
        <v>2.3406871347495226</v>
      </c>
      <c r="CZ29" s="19">
        <v>2.9275675897571403</v>
      </c>
      <c r="DA29" s="19">
        <v>2.7378514043727962</v>
      </c>
      <c r="DB29" s="19">
        <v>4.177540969922279</v>
      </c>
      <c r="DC29" s="19">
        <v>6.7672276836618153</v>
      </c>
      <c r="DD29" s="19">
        <v>2.6770933678616924</v>
      </c>
      <c r="DE29" s="19">
        <v>2.2638389017261313</v>
      </c>
      <c r="DF29" s="19">
        <v>2.7212176322774804</v>
      </c>
      <c r="DG29" s="19">
        <v>3.0226320603425032</v>
      </c>
      <c r="DH29" s="19">
        <v>2.5453214073718073</v>
      </c>
      <c r="DI29" s="19">
        <v>2.6169912450583737</v>
      </c>
      <c r="DJ29" s="19">
        <v>3.6171464119905341</v>
      </c>
      <c r="DK29" s="19">
        <v>3.1913823063251199</v>
      </c>
      <c r="DL29" s="19">
        <v>3.0614849572302116</v>
      </c>
      <c r="DM29" s="19">
        <v>2.5233339812340838</v>
      </c>
      <c r="DN29" s="19">
        <v>3.8206536471605368</v>
      </c>
      <c r="DO29" s="19">
        <v>8.199674530751448</v>
      </c>
      <c r="DP29" s="19">
        <v>2.9006609387358111</v>
      </c>
      <c r="DQ29" s="19">
        <v>3.8556911314646571</v>
      </c>
      <c r="DR29" s="19">
        <v>2.747754673532695</v>
      </c>
      <c r="DS29" s="19">
        <v>3.0411213241205575</v>
      </c>
      <c r="DT29" s="19">
        <v>2.6797677301231935</v>
      </c>
      <c r="DU29" s="19">
        <v>3.414537824514682</v>
      </c>
      <c r="DV29" s="19">
        <v>4.9050054610248033</v>
      </c>
      <c r="DW29" s="19">
        <v>3.3346695931434454</v>
      </c>
      <c r="DX29" s="19">
        <v>3.4099316608725667</v>
      </c>
      <c r="DY29" s="19">
        <v>4.0290381459471369</v>
      </c>
      <c r="DZ29" s="19">
        <v>2.5420846436300173</v>
      </c>
      <c r="EA29" s="19">
        <v>9.4328774287990456</v>
      </c>
      <c r="EB29" s="19">
        <v>3.2896976762790286</v>
      </c>
      <c r="EC29" s="19">
        <v>3.4175244655840693</v>
      </c>
      <c r="ED29" s="19">
        <v>3.2826584885800663</v>
      </c>
      <c r="EE29" s="19">
        <v>3.2552936821990639</v>
      </c>
      <c r="EF29" s="19">
        <v>3.0517362804486141</v>
      </c>
      <c r="EG29" s="19">
        <v>2.8306752375920854</v>
      </c>
      <c r="EH29" s="19">
        <v>3.5857450033679417</v>
      </c>
      <c r="EI29" s="19">
        <v>3.7595092977903528</v>
      </c>
      <c r="EJ29" s="19">
        <v>3.7197071709669243</v>
      </c>
      <c r="EK29" s="19">
        <v>4.1320841690585173</v>
      </c>
      <c r="EL29" s="19">
        <v>3.6394311090977531</v>
      </c>
      <c r="EM29" s="19">
        <v>8.3350632231592385</v>
      </c>
      <c r="EN29" s="19">
        <v>3.1614011252414858</v>
      </c>
      <c r="EO29" s="19">
        <v>3.2420759553083935</v>
      </c>
      <c r="EP29" s="19">
        <v>3.6244382946059543</v>
      </c>
      <c r="EQ29" s="19">
        <v>3.4770790739808008</v>
      </c>
      <c r="ER29" s="19">
        <v>2.8202039260607239</v>
      </c>
      <c r="ES29" s="19">
        <v>3.6659390953356574</v>
      </c>
      <c r="ET29" s="19">
        <v>2.6982511680480994</v>
      </c>
      <c r="EU29" s="19">
        <v>2.4345637542384333</v>
      </c>
      <c r="EV29" s="19">
        <v>3.6824353499317608</v>
      </c>
      <c r="EW29" s="19">
        <v>3.7452433252174044</v>
      </c>
      <c r="EX29" s="19">
        <v>6.6042808113592351</v>
      </c>
      <c r="EY29" s="19">
        <v>7.9086164119597893</v>
      </c>
      <c r="EZ29" s="19">
        <v>2.6021648361674945</v>
      </c>
      <c r="FA29" s="19">
        <v>2.5750849167251895</v>
      </c>
      <c r="FB29" s="19">
        <v>3.2320346187586821</v>
      </c>
      <c r="FC29" s="19">
        <v>2.6648096413965834</v>
      </c>
      <c r="FD29" s="19">
        <v>2.6781202206913624</v>
      </c>
      <c r="FE29" s="19">
        <v>3.462050224942145</v>
      </c>
      <c r="FF29" s="19">
        <v>2.9089705288518704</v>
      </c>
      <c r="FG29" s="19">
        <v>3.3038014796073827</v>
      </c>
      <c r="FH29" s="19">
        <v>4.8941139466868684</v>
      </c>
      <c r="FI29" s="19">
        <v>3.1603371018913879</v>
      </c>
      <c r="FJ29" s="19">
        <v>2.7676577912118137</v>
      </c>
      <c r="FK29" s="19">
        <v>6.8414441834426452</v>
      </c>
      <c r="FL29" s="19">
        <v>2.4181551621403843</v>
      </c>
      <c r="FM29" s="19">
        <v>2.8821376274344397</v>
      </c>
      <c r="FN29" s="19">
        <v>2.7016681094212349</v>
      </c>
      <c r="FO29" s="19">
        <v>2.6825664829740092</v>
      </c>
      <c r="FP29" s="19">
        <v>2.6912283271755792</v>
      </c>
      <c r="FQ29" s="19">
        <v>2.6303507203159469</v>
      </c>
      <c r="FR29" s="19">
        <v>2.9798996250068526</v>
      </c>
      <c r="FS29" s="19">
        <v>2.8998485239444887</v>
      </c>
      <c r="FT29" s="19">
        <v>5.4177850155910505</v>
      </c>
      <c r="FU29" s="19">
        <v>3.0759127850679597</v>
      </c>
      <c r="FV29" s="19">
        <v>5.1271778736847908</v>
      </c>
      <c r="FW29" s="19">
        <v>7.3525312039943271</v>
      </c>
      <c r="FX29" s="19">
        <v>2.7979875806758785</v>
      </c>
      <c r="FY29" s="19">
        <v>2.7161229340723323</v>
      </c>
      <c r="FZ29" s="19">
        <v>2.6081572564605109</v>
      </c>
      <c r="GA29" s="19">
        <v>2.8911171257002977</v>
      </c>
      <c r="GB29" s="19">
        <v>2.8022560411630688</v>
      </c>
      <c r="GC29" s="19">
        <v>3.351050700384798</v>
      </c>
      <c r="GD29" s="19">
        <v>2.4969424878713014</v>
      </c>
      <c r="GE29" s="19">
        <v>2.702505730020659</v>
      </c>
      <c r="GF29" s="19">
        <v>4.8665733348092859</v>
      </c>
      <c r="GG29" s="19">
        <v>3.1061628751041592</v>
      </c>
      <c r="GH29" s="19">
        <v>2.6736331600362853</v>
      </c>
      <c r="GI29" s="19">
        <v>8.8018143252393148</v>
      </c>
      <c r="GJ29" s="19">
        <v>2.7635603625781826</v>
      </c>
      <c r="GK29" s="19">
        <v>2.842869469966586</v>
      </c>
      <c r="GL29" s="19">
        <v>2.7187977480316814</v>
      </c>
      <c r="GM29" s="19">
        <v>2.660391107298314</v>
      </c>
      <c r="GN29" s="19">
        <v>2.6979706410474695</v>
      </c>
      <c r="GO29" s="19">
        <v>2.7062886993093236</v>
      </c>
      <c r="GP29" s="19">
        <v>2.5834583291159734</v>
      </c>
      <c r="GQ29" s="19">
        <v>4.829771827906626</v>
      </c>
      <c r="GR29" s="19">
        <v>3.2219275246367935</v>
      </c>
      <c r="GS29" s="19">
        <v>3.3069226438842949</v>
      </c>
      <c r="GT29" s="19">
        <v>5.2310512673021119</v>
      </c>
      <c r="GU29" s="19">
        <v>7.1514421188655923</v>
      </c>
      <c r="GV29" s="19">
        <v>3.4971771791903019</v>
      </c>
      <c r="GW29" s="19">
        <v>3.4240695339489116</v>
      </c>
      <c r="GX29" s="19">
        <v>3.1204406566128893</v>
      </c>
      <c r="GY29" s="19">
        <v>3.1020780626148965</v>
      </c>
      <c r="GZ29" s="19">
        <v>3.4491781339599679</v>
      </c>
      <c r="HA29" s="27"/>
      <c r="HB29" s="19">
        <v>16.105132406126113</v>
      </c>
      <c r="HC29" s="19">
        <v>18.784578855868023</v>
      </c>
      <c r="HD29" s="19">
        <v>18.679177806085566</v>
      </c>
      <c r="HE29" s="19">
        <v>21.771003419907007</v>
      </c>
      <c r="HF29" s="19">
        <v>29.928926183676666</v>
      </c>
      <c r="HG29" s="19">
        <v>31.917083051011641</v>
      </c>
      <c r="HH29" s="19">
        <v>33.213112729304861</v>
      </c>
      <c r="HI29" s="19">
        <v>37.795854104690761</v>
      </c>
      <c r="HJ29" s="19">
        <v>40.260770449329925</v>
      </c>
      <c r="HK29" s="19">
        <v>46.293140555908614</v>
      </c>
      <c r="HL29" s="19">
        <v>46.299125804123662</v>
      </c>
      <c r="HM29" s="19">
        <v>47.064528291287736</v>
      </c>
      <c r="HN29" s="19">
        <v>41.090589490373425</v>
      </c>
      <c r="HO29" s="19">
        <v>42.859261456751057</v>
      </c>
      <c r="HP29" s="19">
        <v>41.814323551537889</v>
      </c>
      <c r="HQ29" s="19">
        <v>42.714451739942945</v>
      </c>
      <c r="HR29" s="19">
        <f>+C29</f>
        <v>16.592943566326966</v>
      </c>
      <c r="HS29" s="37"/>
      <c r="HT29" s="37"/>
      <c r="HU29" s="37"/>
      <c r="HV29" s="37"/>
      <c r="HW29" s="37"/>
      <c r="HX29" s="37"/>
      <c r="HY29" s="37"/>
      <c r="HZ29" s="37"/>
      <c r="IA29" s="37"/>
      <c r="IB29" s="37"/>
      <c r="IC29" s="37"/>
      <c r="ID29" s="37"/>
      <c r="IE29" s="37"/>
      <c r="IF29" s="37"/>
      <c r="IG29" s="37"/>
    </row>
    <row r="30" spans="1:241" ht="13.8">
      <c r="A30" s="15"/>
      <c r="B30" s="18" t="s">
        <v>69</v>
      </c>
      <c r="C30" s="19">
        <v>11.74324628012597</v>
      </c>
      <c r="D30" s="19">
        <v>13.777499968917168</v>
      </c>
      <c r="E30" s="19">
        <v>-2.0342536887911979</v>
      </c>
      <c r="F30" s="20">
        <v>-0.14765042231033143</v>
      </c>
      <c r="G30" s="19"/>
      <c r="H30" s="19">
        <v>4.2781254809674572</v>
      </c>
      <c r="I30" s="19">
        <v>9.4993744879497104</v>
      </c>
      <c r="J30" s="20">
        <v>2.2204525159934105</v>
      </c>
      <c r="K30" s="43"/>
      <c r="L30" s="19">
        <v>0.31138455765781248</v>
      </c>
      <c r="M30" s="19">
        <v>0.36703115441892031</v>
      </c>
      <c r="N30" s="19">
        <v>0.76433297170457759</v>
      </c>
      <c r="O30" s="19">
        <v>0.31511671632813332</v>
      </c>
      <c r="P30" s="19">
        <v>0.36926919275260395</v>
      </c>
      <c r="Q30" s="19">
        <v>0.26166060006053921</v>
      </c>
      <c r="R30" s="19">
        <v>0.5429210535790947</v>
      </c>
      <c r="S30" s="19">
        <v>0.34327595298663838</v>
      </c>
      <c r="T30" s="19">
        <v>0.38030712543635997</v>
      </c>
      <c r="U30" s="19">
        <v>0.34384543327987616</v>
      </c>
      <c r="V30" s="19">
        <v>0.37586945797133525</v>
      </c>
      <c r="W30" s="19">
        <v>0.27102276169646833</v>
      </c>
      <c r="X30" s="19">
        <v>1.4412395388778441</v>
      </c>
      <c r="Y30" s="19">
        <v>0.61925244238946042</v>
      </c>
      <c r="Z30" s="19">
        <v>1.9331461415989066</v>
      </c>
      <c r="AA30" s="19">
        <v>2.1502933915703193</v>
      </c>
      <c r="AB30" s="19">
        <v>2.5736426702132569</v>
      </c>
      <c r="AC30" s="19">
        <v>0.20282754625856991</v>
      </c>
      <c r="AD30" s="19">
        <v>1.1460027622870781</v>
      </c>
      <c r="AE30" s="19">
        <v>0.45723883011671784</v>
      </c>
      <c r="AF30" s="19">
        <v>0.24360981364917242</v>
      </c>
      <c r="AG30" s="19">
        <v>0.3166188208538</v>
      </c>
      <c r="AH30" s="19">
        <v>0.30301275265283806</v>
      </c>
      <c r="AI30" s="19">
        <v>0.25478770210956247</v>
      </c>
      <c r="AJ30" s="19">
        <v>0.35713310879021065</v>
      </c>
      <c r="AK30" s="19">
        <v>0.94041832415682591</v>
      </c>
      <c r="AL30" s="19">
        <v>0.32269731055154294</v>
      </c>
      <c r="AM30" s="19">
        <v>0.24234210394413683</v>
      </c>
      <c r="AN30" s="19">
        <v>0.28747959545898633</v>
      </c>
      <c r="AO30" s="19">
        <v>0.2429567660514359</v>
      </c>
      <c r="AP30" s="19">
        <v>0.38857774136329531</v>
      </c>
      <c r="AQ30" s="19">
        <v>0.27788648641560898</v>
      </c>
      <c r="AR30" s="19">
        <v>0.52505281037952367</v>
      </c>
      <c r="AS30" s="19">
        <v>0.41206025613961006</v>
      </c>
      <c r="AT30" s="19">
        <v>0.36364653831673793</v>
      </c>
      <c r="AU30" s="19">
        <v>0.53940391146204136</v>
      </c>
      <c r="AV30" s="19">
        <v>0.29100474210974969</v>
      </c>
      <c r="AW30" s="19">
        <v>0.64178406139890076</v>
      </c>
      <c r="AX30" s="19">
        <v>0.2821006675437564</v>
      </c>
      <c r="AY30" s="19">
        <v>0.28947976481665316</v>
      </c>
      <c r="AZ30" s="19">
        <v>0.36886093461434177</v>
      </c>
      <c r="BA30" s="19">
        <v>1.6955051156717746</v>
      </c>
      <c r="BB30" s="19">
        <v>0.31313125282561999</v>
      </c>
      <c r="BC30" s="19">
        <v>0.25715253825439971</v>
      </c>
      <c r="BD30" s="19">
        <v>0.1851379193358326</v>
      </c>
      <c r="BE30" s="19">
        <v>0.24047618963288295</v>
      </c>
      <c r="BF30" s="19">
        <v>0.33291536243030184</v>
      </c>
      <c r="BG30" s="19">
        <v>0.42947063229316085</v>
      </c>
      <c r="BH30" s="19">
        <v>0.22009485033146417</v>
      </c>
      <c r="BI30" s="19">
        <v>0.32463586650792858</v>
      </c>
      <c r="BJ30" s="19">
        <v>0.37733971096492142</v>
      </c>
      <c r="BK30" s="19">
        <v>0.37077083826499491</v>
      </c>
      <c r="BL30" s="19">
        <v>0.43474700898905866</v>
      </c>
      <c r="BM30" s="19">
        <v>0.35113084967508817</v>
      </c>
      <c r="BN30" s="19">
        <v>0.43757241374385586</v>
      </c>
      <c r="BO30" s="19">
        <v>0.53561647883578578</v>
      </c>
      <c r="BP30" s="19">
        <v>0.56514351215285907</v>
      </c>
      <c r="BQ30" s="19">
        <v>0.68017562195256753</v>
      </c>
      <c r="BR30" s="19">
        <v>0.52055977364222972</v>
      </c>
      <c r="BS30" s="19">
        <v>1.0591195486608773</v>
      </c>
      <c r="BT30" s="19">
        <v>0.81982548779125519</v>
      </c>
      <c r="BU30" s="19">
        <v>0.55721906108374608</v>
      </c>
      <c r="BV30" s="19">
        <v>0.64681360724127634</v>
      </c>
      <c r="BW30" s="19">
        <v>0.60526522442574238</v>
      </c>
      <c r="BX30" s="19">
        <v>0.96100217575367775</v>
      </c>
      <c r="BY30" s="19">
        <v>1.1549169071159655</v>
      </c>
      <c r="BZ30" s="19">
        <v>1.1822279176773782</v>
      </c>
      <c r="CA30" s="19">
        <v>5.0559083464826982</v>
      </c>
      <c r="CB30" s="19">
        <v>1.051099802049575</v>
      </c>
      <c r="CC30" s="19">
        <v>0.75506297436714975</v>
      </c>
      <c r="CD30" s="19">
        <v>0.68344322134485846</v>
      </c>
      <c r="CE30" s="19">
        <v>1.2634517691600422</v>
      </c>
      <c r="CF30" s="19">
        <v>0.84740792905993512</v>
      </c>
      <c r="CG30" s="19">
        <v>0.58438910758727936</v>
      </c>
      <c r="CH30" s="19">
        <v>1.0154306177992689</v>
      </c>
      <c r="CI30" s="19">
        <v>0.64764768143065321</v>
      </c>
      <c r="CJ30" s="19">
        <v>3.2223590740195691</v>
      </c>
      <c r="CK30" s="19">
        <v>0.56933155968286697</v>
      </c>
      <c r="CL30" s="19">
        <v>0.43908361358617876</v>
      </c>
      <c r="CM30" s="19">
        <v>0.887743911300237</v>
      </c>
      <c r="CN30" s="19">
        <v>4.3526435942619885</v>
      </c>
      <c r="CO30" s="19">
        <v>0.65863502081223979</v>
      </c>
      <c r="CP30" s="19">
        <v>0.6508192532789826</v>
      </c>
      <c r="CQ30" s="19">
        <v>0.91708337978856824</v>
      </c>
      <c r="CR30" s="19">
        <v>0.56922382375250458</v>
      </c>
      <c r="CS30" s="19">
        <v>0.69997299614108832</v>
      </c>
      <c r="CT30" s="19">
        <v>0.83613077818089754</v>
      </c>
      <c r="CU30" s="19">
        <v>0.73862185874578812</v>
      </c>
      <c r="CV30" s="19">
        <v>1.2355734066795931</v>
      </c>
      <c r="CW30" s="19">
        <v>0.97150266493047233</v>
      </c>
      <c r="CX30" s="19">
        <v>0.88526863451064808</v>
      </c>
      <c r="CY30" s="19">
        <v>1.1347829833435128</v>
      </c>
      <c r="CZ30" s="19">
        <v>0.66812890391953761</v>
      </c>
      <c r="DA30" s="19">
        <v>0.69597718591384894</v>
      </c>
      <c r="DB30" s="19">
        <v>0.57989994322640459</v>
      </c>
      <c r="DC30" s="19">
        <v>0.74126320336117901</v>
      </c>
      <c r="DD30" s="19">
        <v>0.46467807506177478</v>
      </c>
      <c r="DE30" s="19">
        <v>0.40126325196006662</v>
      </c>
      <c r="DF30" s="19">
        <v>0.64354674156543501</v>
      </c>
      <c r="DG30" s="19">
        <v>0.69158199927326425</v>
      </c>
      <c r="DH30" s="19">
        <v>0.61761748194707067</v>
      </c>
      <c r="DI30" s="19">
        <v>0.78954720006062562</v>
      </c>
      <c r="DJ30" s="19">
        <v>0.46178730959768605</v>
      </c>
      <c r="DK30" s="19">
        <v>0.70369006627425934</v>
      </c>
      <c r="DL30" s="19">
        <v>0.8730313816255455</v>
      </c>
      <c r="DM30" s="19">
        <v>0.75787332714493005</v>
      </c>
      <c r="DN30" s="19">
        <v>0.99692903985730197</v>
      </c>
      <c r="DO30" s="19">
        <v>1.2075661746841782</v>
      </c>
      <c r="DP30" s="19">
        <v>0.54729813958578999</v>
      </c>
      <c r="DQ30" s="19">
        <v>0.87415406671621954</v>
      </c>
      <c r="DR30" s="19">
        <v>0.92522235462823987</v>
      </c>
      <c r="DS30" s="19">
        <v>1.0754126837003117</v>
      </c>
      <c r="DT30" s="19">
        <v>1.4390908944613354</v>
      </c>
      <c r="DU30" s="19">
        <v>1.4244998261700135</v>
      </c>
      <c r="DV30" s="19">
        <v>1.0820615015700596</v>
      </c>
      <c r="DW30" s="19">
        <v>1.0083173481125169</v>
      </c>
      <c r="DX30" s="19">
        <v>1.1275793410226755</v>
      </c>
      <c r="DY30" s="19">
        <v>1.6776002130980252</v>
      </c>
      <c r="DZ30" s="19">
        <v>2.0565390916978306</v>
      </c>
      <c r="EA30" s="19">
        <v>2.6523209340768772</v>
      </c>
      <c r="EB30" s="19">
        <v>2.6316775314087439</v>
      </c>
      <c r="EC30" s="19">
        <v>0.5437874600165975</v>
      </c>
      <c r="ED30" s="19">
        <v>0.47867359842669244</v>
      </c>
      <c r="EE30" s="19">
        <v>0.96325549034269398</v>
      </c>
      <c r="EF30" s="19">
        <v>0.6059871188793764</v>
      </c>
      <c r="EG30" s="19">
        <v>0.41493349195804269</v>
      </c>
      <c r="EH30" s="19">
        <v>0.85082356813357074</v>
      </c>
      <c r="EI30" s="19">
        <v>0.67254668396657802</v>
      </c>
      <c r="EJ30" s="19">
        <v>0.8892302587897335</v>
      </c>
      <c r="EK30" s="19">
        <v>0.78270525871776697</v>
      </c>
      <c r="EL30" s="19">
        <v>1.3127524981510941</v>
      </c>
      <c r="EM30" s="19">
        <v>0.96281749605936084</v>
      </c>
      <c r="EN30" s="19">
        <v>0.52778757188101355</v>
      </c>
      <c r="EO30" s="19">
        <v>0.44542811512791802</v>
      </c>
      <c r="EP30" s="19">
        <v>0.93864522924734228</v>
      </c>
      <c r="EQ30" s="19">
        <v>0.50920388602613564</v>
      </c>
      <c r="ER30" s="19">
        <v>0.54318271031243115</v>
      </c>
      <c r="ES30" s="19">
        <v>0.69307401394313983</v>
      </c>
      <c r="ET30" s="19">
        <v>0.64177438212569327</v>
      </c>
      <c r="EU30" s="19">
        <v>0.64508036342371344</v>
      </c>
      <c r="EV30" s="19">
        <v>0.25676240196061656</v>
      </c>
      <c r="EW30" s="19">
        <v>0.24614480437986655</v>
      </c>
      <c r="EX30" s="19">
        <v>0.36538442006173044</v>
      </c>
      <c r="EY30" s="19">
        <v>0.51782685791403305</v>
      </c>
      <c r="EZ30" s="19">
        <v>0.19853282549972989</v>
      </c>
      <c r="FA30" s="19">
        <v>0.52275347248041193</v>
      </c>
      <c r="FB30" s="19">
        <v>0.5584086827566761</v>
      </c>
      <c r="FC30" s="19">
        <v>0.48490440937710716</v>
      </c>
      <c r="FD30" s="19">
        <v>0.52161256564289471</v>
      </c>
      <c r="FE30" s="19">
        <v>0.43626890249239403</v>
      </c>
      <c r="FF30" s="19">
        <v>0.43732224087167548</v>
      </c>
      <c r="FG30" s="19">
        <v>0.17330791909086982</v>
      </c>
      <c r="FH30" s="19">
        <v>0.37291939621910181</v>
      </c>
      <c r="FI30" s="19">
        <v>0.12091376647597678</v>
      </c>
      <c r="FJ30" s="19">
        <v>0.57280145923246184</v>
      </c>
      <c r="FK30" s="19">
        <v>1.0275776282756679</v>
      </c>
      <c r="FL30" s="19">
        <v>8.3091758800399776E-2</v>
      </c>
      <c r="FM30" s="19">
        <v>0.50846979946851312</v>
      </c>
      <c r="FN30" s="19">
        <v>0.37339489451025137</v>
      </c>
      <c r="FO30" s="19">
        <v>0.41441029004961882</v>
      </c>
      <c r="FP30" s="19">
        <v>0.38398332525956563</v>
      </c>
      <c r="FQ30" s="19">
        <v>0.54627538070466053</v>
      </c>
      <c r="FR30" s="19">
        <v>0.55481759415946352</v>
      </c>
      <c r="FS30" s="19">
        <v>0.42824932299120028</v>
      </c>
      <c r="FT30" s="19">
        <v>0.4548650220554028</v>
      </c>
      <c r="FU30" s="19">
        <v>0.59382355507290074</v>
      </c>
      <c r="FV30" s="19">
        <v>0.58960706610624247</v>
      </c>
      <c r="FW30" s="19">
        <v>0.62517336544559787</v>
      </c>
      <c r="FX30" s="19">
        <v>0.41156793244034401</v>
      </c>
      <c r="FY30" s="19">
        <v>0.61597940386016226</v>
      </c>
      <c r="FZ30" s="19">
        <v>2.0017732199114402</v>
      </c>
      <c r="GA30" s="19">
        <v>0.6907324331757283</v>
      </c>
      <c r="GB30" s="19">
        <v>0.55807249157978267</v>
      </c>
      <c r="GC30" s="19">
        <v>2.5039959796588143</v>
      </c>
      <c r="GD30" s="19">
        <v>0.67891291167171075</v>
      </c>
      <c r="GE30" s="19">
        <v>0.71138843692926534</v>
      </c>
      <c r="GF30" s="19">
        <v>0.67039130716680373</v>
      </c>
      <c r="GG30" s="19">
        <v>0.78731919003871009</v>
      </c>
      <c r="GH30" s="19">
        <v>0.69892129079689158</v>
      </c>
      <c r="GI30" s="19">
        <v>1.2210739841919767</v>
      </c>
      <c r="GJ30" s="19">
        <v>4.9416740718229422</v>
      </c>
      <c r="GK30" s="19">
        <v>1.8936636422503899</v>
      </c>
      <c r="GL30" s="19">
        <v>1.8398636163305726</v>
      </c>
      <c r="GM30" s="19">
        <v>3.1037696423953021</v>
      </c>
      <c r="GN30" s="19">
        <v>1.9985289961179598</v>
      </c>
      <c r="GO30" s="19">
        <v>0.80472179612689287</v>
      </c>
      <c r="GP30" s="19">
        <v>2.7102148418996337</v>
      </c>
      <c r="GQ30" s="19">
        <v>2.1187530958574143</v>
      </c>
      <c r="GR30" s="19">
        <v>3.0559753244267509</v>
      </c>
      <c r="GS30" s="19">
        <v>2.3812976379064126</v>
      </c>
      <c r="GT30" s="19">
        <v>2.152950643514298</v>
      </c>
      <c r="GU30" s="19">
        <v>3.3759259009108797</v>
      </c>
      <c r="GV30" s="19">
        <v>2.8068082951445983</v>
      </c>
      <c r="GW30" s="19">
        <v>1.5375293097525273</v>
      </c>
      <c r="GX30" s="19">
        <v>3.342905326895703</v>
      </c>
      <c r="GY30" s="19">
        <v>0.95544100809105104</v>
      </c>
      <c r="GZ30" s="19">
        <v>3.1005623402420883</v>
      </c>
      <c r="HA30" s="27"/>
      <c r="HB30" s="19">
        <v>4.6460369778723587</v>
      </c>
      <c r="HC30" s="19">
        <v>11.641672412577526</v>
      </c>
      <c r="HD30" s="19">
        <v>4.8996549530299554</v>
      </c>
      <c r="HE30" s="19">
        <v>5.3270191809273735</v>
      </c>
      <c r="HF30" s="19">
        <v>5.8769064737216317</v>
      </c>
      <c r="HG30" s="19">
        <v>14.736236494493365</v>
      </c>
      <c r="HH30" s="19">
        <v>14.792574742607767</v>
      </c>
      <c r="HI30" s="19">
        <v>9.7563463827054751</v>
      </c>
      <c r="HJ30" s="19">
        <v>8.609112049052138</v>
      </c>
      <c r="HK30" s="19">
        <v>15.890096394839896</v>
      </c>
      <c r="HL30" s="19">
        <v>11.10919045485025</v>
      </c>
      <c r="HM30" s="19">
        <v>6.3302947564036334</v>
      </c>
      <c r="HN30" s="19">
        <v>5.4273232684149679</v>
      </c>
      <c r="HO30" s="19">
        <v>5.5561613746238168</v>
      </c>
      <c r="HP30" s="19">
        <v>11.55012858142163</v>
      </c>
      <c r="HQ30" s="19">
        <v>30.377339209559452</v>
      </c>
      <c r="HR30" s="19">
        <f>+C30</f>
        <v>11.74324628012597</v>
      </c>
      <c r="HS30" s="37"/>
      <c r="HT30" s="37"/>
      <c r="HU30" s="37"/>
      <c r="HV30" s="37"/>
      <c r="HW30" s="37"/>
      <c r="HX30" s="37"/>
      <c r="HY30" s="37"/>
      <c r="HZ30" s="37"/>
      <c r="IA30" s="37"/>
      <c r="IB30" s="37"/>
      <c r="IC30" s="37"/>
      <c r="ID30" s="37"/>
      <c r="IE30" s="37"/>
      <c r="IF30" s="37"/>
      <c r="IG30" s="37"/>
    </row>
    <row r="31" spans="1:241" ht="13.8">
      <c r="A31" s="15"/>
      <c r="B31" s="18" t="s">
        <v>70</v>
      </c>
      <c r="C31" s="19">
        <v>1.3486363564449191</v>
      </c>
      <c r="D31" s="19">
        <v>1.5486385372333309</v>
      </c>
      <c r="E31" s="19">
        <v>-0.20000218078841181</v>
      </c>
      <c r="F31" s="20">
        <v>-0.12914710307139787</v>
      </c>
      <c r="G31" s="19"/>
      <c r="H31" s="19">
        <v>1.1849073241117134</v>
      </c>
      <c r="I31" s="19">
        <v>0.36373121312161749</v>
      </c>
      <c r="J31" s="20">
        <v>0.30697017878110844</v>
      </c>
      <c r="K31" s="43"/>
      <c r="L31" s="19">
        <v>0.1121301860492621</v>
      </c>
      <c r="M31" s="19">
        <v>0.13412828933530396</v>
      </c>
      <c r="N31" s="19">
        <v>0.22377693798612219</v>
      </c>
      <c r="O31" s="19">
        <v>0.13131205047090211</v>
      </c>
      <c r="P31" s="19">
        <v>0.11258379220218284</v>
      </c>
      <c r="Q31" s="19">
        <v>0.18560954853831049</v>
      </c>
      <c r="R31" s="19">
        <v>0.14722546260265057</v>
      </c>
      <c r="S31" s="19">
        <v>0.19073317232235043</v>
      </c>
      <c r="T31" s="19">
        <v>9.8150128866336117E-2</v>
      </c>
      <c r="U31" s="19">
        <v>0.11672883066968978</v>
      </c>
      <c r="V31" s="19">
        <v>4.0406522051906368E-2</v>
      </c>
      <c r="W31" s="19">
        <v>8.6574226157066281E-2</v>
      </c>
      <c r="X31" s="19">
        <v>5.1969991440247401E-2</v>
      </c>
      <c r="Y31" s="19">
        <v>0.10495908247229627</v>
      </c>
      <c r="Z31" s="19">
        <v>0.25654861973101323</v>
      </c>
      <c r="AA31" s="19">
        <v>0.12867231873669696</v>
      </c>
      <c r="AB31" s="19">
        <v>0.1556711875735288</v>
      </c>
      <c r="AC31" s="19">
        <v>0.16235977351499942</v>
      </c>
      <c r="AD31" s="19">
        <v>0.19679980009764564</v>
      </c>
      <c r="AE31" s="19">
        <v>0.22210777451683145</v>
      </c>
      <c r="AF31" s="19">
        <v>0.13204967097094611</v>
      </c>
      <c r="AG31" s="19">
        <v>0.1539065250971442</v>
      </c>
      <c r="AH31" s="19">
        <v>0.35669775631146289</v>
      </c>
      <c r="AI31" s="19">
        <v>0.11279631154227819</v>
      </c>
      <c r="AJ31" s="19">
        <v>0.1904459026873257</v>
      </c>
      <c r="AK31" s="19">
        <v>0.19837091293491632</v>
      </c>
      <c r="AL31" s="19">
        <v>0.12870418179657481</v>
      </c>
      <c r="AM31" s="19">
        <v>8.7624777547095661E-2</v>
      </c>
      <c r="AN31" s="19">
        <v>0.16439220359246748</v>
      </c>
      <c r="AO31" s="19">
        <v>0.33909057742148724</v>
      </c>
      <c r="AP31" s="19">
        <v>0.1415407763194492</v>
      </c>
      <c r="AQ31" s="19">
        <v>0.21522316296024338</v>
      </c>
      <c r="AR31" s="19">
        <v>0.26001658776826109</v>
      </c>
      <c r="AS31" s="19">
        <v>0.2262017782260482</v>
      </c>
      <c r="AT31" s="19">
        <v>0.2099129629100728</v>
      </c>
      <c r="AU31" s="19">
        <v>9.2305754708433149E-2</v>
      </c>
      <c r="AV31" s="19">
        <v>0.12103689751147718</v>
      </c>
      <c r="AW31" s="19">
        <v>0.24361073071354442</v>
      </c>
      <c r="AX31" s="19">
        <v>0.20099341517228669</v>
      </c>
      <c r="AY31" s="19">
        <v>9.6582678511119527E-2</v>
      </c>
      <c r="AZ31" s="19">
        <v>0.18458472970415049</v>
      </c>
      <c r="BA31" s="19">
        <v>6.559233326349248E-2</v>
      </c>
      <c r="BB31" s="19">
        <v>0.30793263849688518</v>
      </c>
      <c r="BC31" s="19">
        <v>6.5860028076623667E-2</v>
      </c>
      <c r="BD31" s="19">
        <v>0.152005202169437</v>
      </c>
      <c r="BE31" s="19">
        <v>0.32104288497200645</v>
      </c>
      <c r="BF31" s="19">
        <v>0.18477901177845418</v>
      </c>
      <c r="BG31" s="19">
        <v>0.20556837169248487</v>
      </c>
      <c r="BH31" s="19">
        <v>0.11020429933215929</v>
      </c>
      <c r="BI31" s="19">
        <v>0.26108690920616762</v>
      </c>
      <c r="BJ31" s="19">
        <v>0.24822141630031719</v>
      </c>
      <c r="BK31" s="19">
        <v>0.23418599221789882</v>
      </c>
      <c r="BL31" s="19">
        <v>0.359207173278554</v>
      </c>
      <c r="BM31" s="19">
        <v>0.36722416800694296</v>
      </c>
      <c r="BN31" s="19">
        <v>0.30356362900634348</v>
      </c>
      <c r="BO31" s="19">
        <v>0.25716715858040801</v>
      </c>
      <c r="BP31" s="19">
        <v>0.25220099377136701</v>
      </c>
      <c r="BQ31" s="19">
        <v>0.31249453726070375</v>
      </c>
      <c r="BR31" s="19">
        <v>0.29263354097296695</v>
      </c>
      <c r="BS31" s="19">
        <v>0.31083932074305143</v>
      </c>
      <c r="BT31" s="19">
        <v>0.20349241642851157</v>
      </c>
      <c r="BU31" s="19">
        <v>0.27519946018799629</v>
      </c>
      <c r="BV31" s="19">
        <v>0.38918464074745085</v>
      </c>
      <c r="BW31" s="19">
        <v>0.39603110481533949</v>
      </c>
      <c r="BX31" s="19">
        <v>0.30388509524292545</v>
      </c>
      <c r="BY31" s="19">
        <v>0.30359131323724564</v>
      </c>
      <c r="BZ31" s="19">
        <v>0.53110912979719971</v>
      </c>
      <c r="CA31" s="19">
        <v>0.35546733720780893</v>
      </c>
      <c r="CB31" s="19">
        <v>0.32469075573801082</v>
      </c>
      <c r="CC31" s="19">
        <v>0.44013066604416001</v>
      </c>
      <c r="CD31" s="19">
        <v>0.17656293824777908</v>
      </c>
      <c r="CE31" s="19">
        <v>0.23692569958123147</v>
      </c>
      <c r="CF31" s="19">
        <v>0.1415322928189387</v>
      </c>
      <c r="CG31" s="19">
        <v>0.19353132412542307</v>
      </c>
      <c r="CH31" s="19">
        <v>0.25324196110152752</v>
      </c>
      <c r="CI31" s="19">
        <v>0.38146691297995761</v>
      </c>
      <c r="CJ31" s="19">
        <v>0.31915352750283937</v>
      </c>
      <c r="CK31" s="19">
        <v>0.41810542986848459</v>
      </c>
      <c r="CL31" s="19">
        <v>0.31404313112371141</v>
      </c>
      <c r="CM31" s="19">
        <v>0.20963150430009803</v>
      </c>
      <c r="CN31" s="19">
        <v>0.23443251268014198</v>
      </c>
      <c r="CO31" s="19">
        <v>0.27744316218106096</v>
      </c>
      <c r="CP31" s="19">
        <v>0.28732962584712096</v>
      </c>
      <c r="CQ31" s="19">
        <v>0.32884319040935517</v>
      </c>
      <c r="CR31" s="19">
        <v>0.20400146091013122</v>
      </c>
      <c r="CS31" s="19">
        <v>0.54290758737178846</v>
      </c>
      <c r="CT31" s="19">
        <v>0.31621330316485263</v>
      </c>
      <c r="CU31" s="19">
        <v>0.5748009111627248</v>
      </c>
      <c r="CV31" s="19">
        <v>0.51445081022199957</v>
      </c>
      <c r="CW31" s="19">
        <v>0.368716239989335</v>
      </c>
      <c r="CX31" s="19">
        <v>0.25762717672765217</v>
      </c>
      <c r="CY31" s="19">
        <v>0.39828731320411848</v>
      </c>
      <c r="CZ31" s="19">
        <v>0.30577172911247574</v>
      </c>
      <c r="DA31" s="19">
        <v>0.30118642314011862</v>
      </c>
      <c r="DB31" s="19">
        <v>0.36901736149716774</v>
      </c>
      <c r="DC31" s="19">
        <v>0.5790399360673264</v>
      </c>
      <c r="DD31" s="19">
        <v>0.12744318424720194</v>
      </c>
      <c r="DE31" s="19">
        <v>0.28518730513383617</v>
      </c>
      <c r="DF31" s="19">
        <v>0.28749134247165942</v>
      </c>
      <c r="DG31" s="19">
        <v>0.5201302845756216</v>
      </c>
      <c r="DH31" s="19">
        <v>0.45241710686157682</v>
      </c>
      <c r="DI31" s="19">
        <v>0.34359809302678052</v>
      </c>
      <c r="DJ31" s="19">
        <v>0.28177521367341574</v>
      </c>
      <c r="DK31" s="19">
        <v>0.28669805841019158</v>
      </c>
      <c r="DL31" s="19">
        <v>0.23806282402149181</v>
      </c>
      <c r="DM31" s="19">
        <v>0.41841948050861988</v>
      </c>
      <c r="DN31" s="19">
        <v>0.26467282558633531</v>
      </c>
      <c r="DO31" s="19">
        <v>0.40236961281457434</v>
      </c>
      <c r="DP31" s="19">
        <v>0.41087846016598972</v>
      </c>
      <c r="DQ31" s="19">
        <v>0.27487494630063047</v>
      </c>
      <c r="DR31" s="19">
        <v>0.41204578030221212</v>
      </c>
      <c r="DS31" s="19">
        <v>0.40946681740032037</v>
      </c>
      <c r="DT31" s="19">
        <v>0.40017301555813756</v>
      </c>
      <c r="DU31" s="19">
        <v>0.52718698764167948</v>
      </c>
      <c r="DV31" s="19">
        <v>0.43192723494023283</v>
      </c>
      <c r="DW31" s="19">
        <v>0.25225283625190037</v>
      </c>
      <c r="DX31" s="19">
        <v>0.27677296785233263</v>
      </c>
      <c r="DY31" s="19">
        <v>0.3979911265181984</v>
      </c>
      <c r="DZ31" s="19">
        <v>0.68091545789080032</v>
      </c>
      <c r="EA31" s="19">
        <v>0.32080371041625177</v>
      </c>
      <c r="EB31" s="19">
        <v>0.41525063055695055</v>
      </c>
      <c r="EC31" s="19">
        <v>0.22265801935840379</v>
      </c>
      <c r="ED31" s="19">
        <v>0.29451087802117787</v>
      </c>
      <c r="EE31" s="19">
        <v>0.44643718893662809</v>
      </c>
      <c r="EF31" s="19">
        <v>0.47244542457485161</v>
      </c>
      <c r="EG31" s="19">
        <v>0.27895402492129551</v>
      </c>
      <c r="EH31" s="19">
        <v>0.42279219540742297</v>
      </c>
      <c r="EI31" s="19">
        <v>0.30754437993887712</v>
      </c>
      <c r="EJ31" s="19">
        <v>0.47194657324761846</v>
      </c>
      <c r="EK31" s="19">
        <v>0.52347564864280771</v>
      </c>
      <c r="EL31" s="19">
        <v>0.56774456037910825</v>
      </c>
      <c r="EM31" s="19">
        <v>0.39904631073025626</v>
      </c>
      <c r="EN31" s="19">
        <v>0.25329704304011025</v>
      </c>
      <c r="EO31" s="19">
        <v>0.27862730062844066</v>
      </c>
      <c r="EP31" s="19">
        <v>0.32592227045957389</v>
      </c>
      <c r="EQ31" s="19">
        <v>0.27115362948531319</v>
      </c>
      <c r="ER31" s="19">
        <v>0.29768608953736497</v>
      </c>
      <c r="ES31" s="19">
        <v>0.31949308478595956</v>
      </c>
      <c r="ET31" s="19">
        <v>0.41098688529647687</v>
      </c>
      <c r="EU31" s="19">
        <v>5.5318903026023082E-2</v>
      </c>
      <c r="EV31" s="19">
        <v>8.922177064342568E-2</v>
      </c>
      <c r="EW31" s="19">
        <v>0.13728219054881699</v>
      </c>
      <c r="EX31" s="19">
        <v>0.15631694731691292</v>
      </c>
      <c r="EY31" s="19">
        <v>7.1451583115266296E-2</v>
      </c>
      <c r="EZ31" s="19">
        <v>0.18972974265304896</v>
      </c>
      <c r="FA31" s="19">
        <v>0.20932732646204261</v>
      </c>
      <c r="FB31" s="19">
        <v>0.24976400913461372</v>
      </c>
      <c r="FC31" s="19">
        <v>0.19710115856488578</v>
      </c>
      <c r="FD31" s="19">
        <v>0.39591742942825314</v>
      </c>
      <c r="FE31" s="19">
        <v>0.22590638047957323</v>
      </c>
      <c r="FF31" s="19">
        <v>0.36839418364349708</v>
      </c>
      <c r="FG31" s="19">
        <v>0.19525069246391588</v>
      </c>
      <c r="FH31" s="19">
        <v>5.8804323719586306E-2</v>
      </c>
      <c r="FI31" s="19">
        <v>0.19393422880307748</v>
      </c>
      <c r="FJ31" s="19">
        <v>0.33471958283969416</v>
      </c>
      <c r="FK31" s="19">
        <v>0.33930222795271525</v>
      </c>
      <c r="FL31" s="19">
        <v>0.12609283362670881</v>
      </c>
      <c r="FM31" s="19">
        <v>0.28283954346375123</v>
      </c>
      <c r="FN31" s="19">
        <v>0.27782198584519702</v>
      </c>
      <c r="FO31" s="19">
        <v>0.35330959495225622</v>
      </c>
      <c r="FP31" s="19">
        <v>0.11909776495213582</v>
      </c>
      <c r="FQ31" s="19">
        <v>0.30940244760140156</v>
      </c>
      <c r="FR31" s="19">
        <v>0.1328362116920378</v>
      </c>
      <c r="FS31" s="19">
        <v>0.1717834885952555</v>
      </c>
      <c r="FT31" s="19">
        <v>0.2776829275674787</v>
      </c>
      <c r="FU31" s="19">
        <v>0.33557384747164348</v>
      </c>
      <c r="FV31" s="19">
        <v>0.21493602355246647</v>
      </c>
      <c r="FW31" s="19">
        <v>0.56611466126711074</v>
      </c>
      <c r="FX31" s="19">
        <v>0.24929112212652796</v>
      </c>
      <c r="FY31" s="19">
        <v>0.20711587343426918</v>
      </c>
      <c r="FZ31" s="19">
        <v>0.18273799887485481</v>
      </c>
      <c r="GA31" s="19">
        <v>0.20328729100340223</v>
      </c>
      <c r="GB31" s="19">
        <v>0.34247503867265927</v>
      </c>
      <c r="GC31" s="19">
        <v>0.14282234300984947</v>
      </c>
      <c r="GD31" s="19">
        <v>0.20621613143551734</v>
      </c>
      <c r="GE31" s="19">
        <v>0.14341127934357054</v>
      </c>
      <c r="GF31" s="19">
        <v>0.34615535647767443</v>
      </c>
      <c r="GG31" s="19">
        <v>0.37822012333829075</v>
      </c>
      <c r="GH31" s="19">
        <v>0.54469539344512541</v>
      </c>
      <c r="GI31" s="19">
        <v>0.41740326796476901</v>
      </c>
      <c r="GJ31" s="19">
        <v>0.19906177547181342</v>
      </c>
      <c r="GK31" s="19">
        <v>0.19895782507163762</v>
      </c>
      <c r="GL31" s="19">
        <v>0.13074605195784025</v>
      </c>
      <c r="GM31" s="19">
        <v>0.87544426302666611</v>
      </c>
      <c r="GN31" s="19">
        <v>0.14442862170537354</v>
      </c>
      <c r="GO31" s="19">
        <v>0.37060253236435442</v>
      </c>
      <c r="GP31" s="19">
        <v>0.64876489756877675</v>
      </c>
      <c r="GQ31" s="19">
        <v>0.25009621638801299</v>
      </c>
      <c r="GR31" s="19">
        <v>0.26673559997936186</v>
      </c>
      <c r="GS31" s="19">
        <v>0.14409283318388627</v>
      </c>
      <c r="GT31" s="19">
        <v>0.12244003547451304</v>
      </c>
      <c r="GU31" s="19">
        <v>0.50686960688271132</v>
      </c>
      <c r="GV31" s="19">
        <v>0.19281964814472477</v>
      </c>
      <c r="GW31" s="19">
        <v>0.39725789551414586</v>
      </c>
      <c r="GX31" s="19">
        <v>7.4606561849117264E-2</v>
      </c>
      <c r="GY31" s="19">
        <v>0.19760877244085334</v>
      </c>
      <c r="GZ31" s="19">
        <v>0.4863434784960779</v>
      </c>
      <c r="HA31" s="27"/>
      <c r="HB31" s="19">
        <v>1.5793591472520834</v>
      </c>
      <c r="HC31" s="19">
        <v>2.0345388120050902</v>
      </c>
      <c r="HD31" s="19">
        <v>2.253829578872375</v>
      </c>
      <c r="HE31" s="19">
        <v>2.1495889220619619</v>
      </c>
      <c r="HF31" s="19">
        <v>3.3090291386768809</v>
      </c>
      <c r="HG31" s="19">
        <v>3.9362705572756593</v>
      </c>
      <c r="HH31" s="19">
        <v>3.3587545749386587</v>
      </c>
      <c r="HI31" s="19">
        <v>4.7320202525696908</v>
      </c>
      <c r="HJ31" s="19">
        <v>3.9082653313313056</v>
      </c>
      <c r="HK31" s="19">
        <v>4.7952893412386866</v>
      </c>
      <c r="HL31" s="19">
        <v>4.8228058347153979</v>
      </c>
      <c r="HM31" s="19">
        <v>2.6667576978836847</v>
      </c>
      <c r="HN31" s="19">
        <v>2.9581512861449033</v>
      </c>
      <c r="HO31" s="19">
        <v>3.1674913305874437</v>
      </c>
      <c r="HP31" s="19">
        <v>3.3638312191265101</v>
      </c>
      <c r="HQ31" s="19">
        <v>3.8582402590749476</v>
      </c>
      <c r="HR31" s="19">
        <f>+C31</f>
        <v>1.3486363564449191</v>
      </c>
      <c r="HS31" s="37"/>
      <c r="HT31" s="37"/>
      <c r="HU31" s="37"/>
      <c r="HV31" s="37"/>
      <c r="HW31" s="37"/>
      <c r="HX31" s="37"/>
      <c r="HY31" s="37"/>
      <c r="HZ31" s="37"/>
      <c r="IA31" s="37"/>
      <c r="IB31" s="37"/>
      <c r="IC31" s="37"/>
      <c r="ID31" s="37"/>
      <c r="IE31" s="37"/>
      <c r="IF31" s="37"/>
      <c r="IG31" s="37"/>
    </row>
    <row r="32" spans="1:241" ht="13.8">
      <c r="A32" s="15"/>
      <c r="B32" s="18" t="s">
        <v>88</v>
      </c>
      <c r="C32" s="19">
        <v>0.7687638656252993</v>
      </c>
      <c r="D32" s="19">
        <v>2.1034556222533713</v>
      </c>
      <c r="E32" s="19">
        <v>-1.334691756628072</v>
      </c>
      <c r="F32" s="20">
        <v>-0.63452337311412121</v>
      </c>
      <c r="G32" s="19"/>
      <c r="H32" s="19">
        <v>0.78411505252691949</v>
      </c>
      <c r="I32" s="19">
        <v>1.3193405697264518</v>
      </c>
      <c r="J32" s="20">
        <v>1.6825854388009691</v>
      </c>
      <c r="K32" s="46"/>
      <c r="L32" s="19">
        <v>0.11705108399672226</v>
      </c>
      <c r="M32" s="19">
        <v>0.19156725262151225</v>
      </c>
      <c r="N32" s="19">
        <v>0.1917340070871405</v>
      </c>
      <c r="O32" s="19">
        <v>0.10177654623528956</v>
      </c>
      <c r="P32" s="19">
        <v>0.10884291845018246</v>
      </c>
      <c r="Q32" s="19">
        <v>9.0996770870071131E-2</v>
      </c>
      <c r="R32" s="19">
        <v>9.2650768719447191E-2</v>
      </c>
      <c r="S32" s="19">
        <v>8.0771978829593166E-2</v>
      </c>
      <c r="T32" s="19">
        <v>0.2320950413451929</v>
      </c>
      <c r="U32" s="19">
        <v>0.21292196012829734</v>
      </c>
      <c r="V32" s="19">
        <v>1.6931173703724198E-2</v>
      </c>
      <c r="W32" s="19">
        <v>5.0466628325900209E-2</v>
      </c>
      <c r="X32" s="19">
        <v>1.1650651645681467E-3</v>
      </c>
      <c r="Y32" s="19">
        <v>2.3267112423167587E-2</v>
      </c>
      <c r="Z32" s="19">
        <v>0.14681320350546251</v>
      </c>
      <c r="AA32" s="19">
        <v>3.6565661335419872E-2</v>
      </c>
      <c r="AB32" s="19">
        <v>0.48557132260842867</v>
      </c>
      <c r="AC32" s="19">
        <v>0.49106031514499615</v>
      </c>
      <c r="AD32" s="19">
        <v>0.62140014131496146</v>
      </c>
      <c r="AE32" s="19">
        <v>8.6219138749509747E-2</v>
      </c>
      <c r="AF32" s="19">
        <v>0.19142745705617517</v>
      </c>
      <c r="AG32" s="19">
        <v>0.20168927618884724</v>
      </c>
      <c r="AH32" s="19">
        <v>0.10829821437665341</v>
      </c>
      <c r="AI32" s="19">
        <v>0.12719695347835738</v>
      </c>
      <c r="AJ32" s="19">
        <v>0.49782937013390016</v>
      </c>
      <c r="AK32" s="19">
        <v>0.54807217828994947</v>
      </c>
      <c r="AL32" s="19">
        <v>0.16891637304741658</v>
      </c>
      <c r="AM32" s="19">
        <v>0.53837311017255429</v>
      </c>
      <c r="AN32" s="19">
        <v>0.49795572511646158</v>
      </c>
      <c r="AO32" s="19">
        <v>0.18247406220160958</v>
      </c>
      <c r="AP32" s="19">
        <v>8.031672395606472E-2</v>
      </c>
      <c r="AQ32" s="19">
        <v>0.54184179639148222</v>
      </c>
      <c r="AR32" s="19">
        <v>0.52307175463250077</v>
      </c>
      <c r="AS32" s="19">
        <v>1.3729887218299857</v>
      </c>
      <c r="AT32" s="19">
        <v>8.8638572745329686E-2</v>
      </c>
      <c r="AU32" s="19">
        <v>0.22672932548055144</v>
      </c>
      <c r="AV32" s="19">
        <v>0.47184765962800534</v>
      </c>
      <c r="AW32" s="19">
        <v>0.52508406473022673</v>
      </c>
      <c r="AX32" s="19">
        <v>0.14648404601137485</v>
      </c>
      <c r="AY32" s="19">
        <v>0.44367829620001836</v>
      </c>
      <c r="AZ32" s="19">
        <v>0.57984277949158702</v>
      </c>
      <c r="BA32" s="19">
        <v>0.38343903149481556</v>
      </c>
      <c r="BB32" s="19">
        <v>0.4105914070501932</v>
      </c>
      <c r="BC32" s="19">
        <v>6.3491149992980847E-2</v>
      </c>
      <c r="BD32" s="19">
        <v>4.1836455653032609E-2</v>
      </c>
      <c r="BE32" s="19">
        <v>0.49814310659323147</v>
      </c>
      <c r="BF32" s="19">
        <v>0.60473637412385739</v>
      </c>
      <c r="BG32" s="19">
        <v>0.77316225126940075</v>
      </c>
      <c r="BH32" s="19">
        <v>2.2056441998069429E-2</v>
      </c>
      <c r="BI32" s="19">
        <v>0.80213312015781046</v>
      </c>
      <c r="BJ32" s="19">
        <v>0.10015910022107763</v>
      </c>
      <c r="BK32" s="19">
        <v>0.2908249049110842</v>
      </c>
      <c r="BL32" s="19">
        <v>0.811354767940481</v>
      </c>
      <c r="BM32" s="19">
        <v>0.8162075216547785</v>
      </c>
      <c r="BN32" s="19">
        <v>0.99281205336634004</v>
      </c>
      <c r="BO32" s="19">
        <v>0.34589367509218971</v>
      </c>
      <c r="BP32" s="19">
        <v>1.0089011937432677</v>
      </c>
      <c r="BQ32" s="19">
        <v>0.55722059964295201</v>
      </c>
      <c r="BR32" s="19">
        <v>1.1526554788174654</v>
      </c>
      <c r="BS32" s="19">
        <v>1.2495357701243104</v>
      </c>
      <c r="BT32" s="19">
        <v>0.37734262844083671</v>
      </c>
      <c r="BU32" s="19">
        <v>0.59226022736483297</v>
      </c>
      <c r="BV32" s="19">
        <v>0.4978801876031087</v>
      </c>
      <c r="BW32" s="19">
        <v>1.1089819762704956</v>
      </c>
      <c r="BX32" s="19">
        <v>0.81134460488119609</v>
      </c>
      <c r="BY32" s="19">
        <v>1.0847641867386064</v>
      </c>
      <c r="BZ32" s="19">
        <v>1.484052253017218</v>
      </c>
      <c r="CA32" s="19">
        <v>2.3404109314795773</v>
      </c>
      <c r="CB32" s="19">
        <v>1.2703623997014362</v>
      </c>
      <c r="CC32" s="19">
        <v>3.0877468947925806</v>
      </c>
      <c r="CD32" s="19">
        <v>1.5319621995859327</v>
      </c>
      <c r="CE32" s="19">
        <v>5.5280337845541512</v>
      </c>
      <c r="CF32" s="19">
        <v>1.3028123950827861</v>
      </c>
      <c r="CG32" s="19">
        <v>2.9031564564176495</v>
      </c>
      <c r="CH32" s="19">
        <v>1.3362602767672793</v>
      </c>
      <c r="CI32" s="19">
        <v>1.7128699120564286</v>
      </c>
      <c r="CJ32" s="19">
        <v>1.7504889212872499</v>
      </c>
      <c r="CK32" s="19">
        <v>0.67561892111526456</v>
      </c>
      <c r="CL32" s="19">
        <v>1.5349353926387856</v>
      </c>
      <c r="CM32" s="19">
        <v>1.1911709945883437</v>
      </c>
      <c r="CN32" s="19">
        <v>2.022267285233549</v>
      </c>
      <c r="CO32" s="19">
        <v>1.0676042056827231</v>
      </c>
      <c r="CP32" s="19">
        <v>1.461645372667185</v>
      </c>
      <c r="CQ32" s="19">
        <v>1.9982147202691987</v>
      </c>
      <c r="CR32" s="19">
        <v>0.38154480570158311</v>
      </c>
      <c r="CS32" s="19">
        <v>2.4681139381874919</v>
      </c>
      <c r="CT32" s="19">
        <v>1.3916918256951629</v>
      </c>
      <c r="CU32" s="19">
        <v>2.0887403308362504</v>
      </c>
      <c r="CV32" s="19">
        <v>1.2288522461384284</v>
      </c>
      <c r="CW32" s="19">
        <v>1.2476121028203222</v>
      </c>
      <c r="CX32" s="19">
        <v>1.8319346315320308</v>
      </c>
      <c r="CY32" s="19">
        <v>3.5072753943498798</v>
      </c>
      <c r="CZ32" s="19">
        <v>0.83872985580817172</v>
      </c>
      <c r="DA32" s="19">
        <v>1.3877279888278986</v>
      </c>
      <c r="DB32" s="19">
        <v>0.6579267849055469</v>
      </c>
      <c r="DC32" s="19">
        <v>0.48051314497762154</v>
      </c>
      <c r="DD32" s="19">
        <v>0.71339732123771971</v>
      </c>
      <c r="DE32" s="19">
        <v>0.654093988987555</v>
      </c>
      <c r="DF32" s="19">
        <v>1.5232056444590976</v>
      </c>
      <c r="DG32" s="19">
        <v>0.95028029861803009</v>
      </c>
      <c r="DH32" s="19">
        <v>1.1383644291128623</v>
      </c>
      <c r="DI32" s="19">
        <v>0.59115985083549816</v>
      </c>
      <c r="DJ32" s="19">
        <v>0.81371409350512736</v>
      </c>
      <c r="DK32" s="19">
        <v>0.48175583991578025</v>
      </c>
      <c r="DL32" s="19">
        <v>0.83403335058653927</v>
      </c>
      <c r="DM32" s="19">
        <v>0.4441495482047359</v>
      </c>
      <c r="DN32" s="19">
        <v>1.8586166560126416</v>
      </c>
      <c r="DO32" s="19">
        <v>0.80547362209943918</v>
      </c>
      <c r="DP32" s="19">
        <v>2.7605277748752188</v>
      </c>
      <c r="DQ32" s="19">
        <v>0.82419635130956848</v>
      </c>
      <c r="DR32" s="19">
        <v>3.2600425631002121</v>
      </c>
      <c r="DS32" s="19">
        <v>0.59879190716211006</v>
      </c>
      <c r="DT32" s="19">
        <v>4.373227813156606</v>
      </c>
      <c r="DU32" s="19">
        <v>2.1986715167728739</v>
      </c>
      <c r="DV32" s="19">
        <v>2.7446760564374468</v>
      </c>
      <c r="DW32" s="19">
        <v>1.7270484041055669</v>
      </c>
      <c r="DX32" s="19">
        <v>0.33610897697347308</v>
      </c>
      <c r="DY32" s="19">
        <v>0.81747160914020478</v>
      </c>
      <c r="DZ32" s="19">
        <v>0.89964087958115124</v>
      </c>
      <c r="EA32" s="19">
        <v>0.38015925333598893</v>
      </c>
      <c r="EB32" s="19">
        <v>0.2846085129654739</v>
      </c>
      <c r="EC32" s="19">
        <v>0.51215881892742454</v>
      </c>
      <c r="ED32" s="19">
        <v>0.36389556419063301</v>
      </c>
      <c r="EE32" s="19">
        <v>0.75376504122455124</v>
      </c>
      <c r="EF32" s="19">
        <v>1.4202981500928513</v>
      </c>
      <c r="EG32" s="19">
        <v>0.31739728708378268</v>
      </c>
      <c r="EH32" s="19">
        <v>0.60759577504894802</v>
      </c>
      <c r="EI32" s="19">
        <v>0.45672111826729966</v>
      </c>
      <c r="EJ32" s="19">
        <v>0.77960192296896813</v>
      </c>
      <c r="EK32" s="19">
        <v>0.94271387126862127</v>
      </c>
      <c r="EL32" s="19">
        <v>0.67321407816664169</v>
      </c>
      <c r="EM32" s="19">
        <v>0.18988663357915866</v>
      </c>
      <c r="EN32" s="19">
        <v>1.2606206516458727</v>
      </c>
      <c r="EO32" s="19">
        <v>0.6333441154427002</v>
      </c>
      <c r="EP32" s="19">
        <v>0.51811061037721273</v>
      </c>
      <c r="EQ32" s="19">
        <v>0.17689158405886141</v>
      </c>
      <c r="ER32" s="19">
        <v>0.28136251205060714</v>
      </c>
      <c r="ES32" s="19">
        <v>0.38036770690753319</v>
      </c>
      <c r="ET32" s="19">
        <v>0.46824342276656861</v>
      </c>
      <c r="EU32" s="19">
        <v>0.13269088174793572</v>
      </c>
      <c r="EV32" s="19">
        <v>6.0992405517911318E-2</v>
      </c>
      <c r="EW32" s="19">
        <v>8.054085265141283E-3</v>
      </c>
      <c r="EX32" s="19">
        <v>6.7291043601448123E-4</v>
      </c>
      <c r="EY32" s="19">
        <v>0.34789866827630439</v>
      </c>
      <c r="EZ32" s="19">
        <v>3.3267958632399473E-2</v>
      </c>
      <c r="FA32" s="19">
        <v>7.3604913867889449E-2</v>
      </c>
      <c r="FB32" s="19">
        <v>2.6606469771182106</v>
      </c>
      <c r="FC32" s="19">
        <v>3.2498606394437489E-2</v>
      </c>
      <c r="FD32" s="19">
        <v>0.12660075442995622</v>
      </c>
      <c r="FE32" s="19">
        <v>0.18325529883170127</v>
      </c>
      <c r="FF32" s="19">
        <v>6.0435787717936347E-2</v>
      </c>
      <c r="FG32" s="19">
        <v>1.5342061352848371E-2</v>
      </c>
      <c r="FH32" s="19">
        <v>0.25554326274247252</v>
      </c>
      <c r="FI32" s="19">
        <v>4.4206081857447961</v>
      </c>
      <c r="FJ32" s="19">
        <v>0.33178272527573266</v>
      </c>
      <c r="FK32" s="19">
        <v>4.9238533777932512</v>
      </c>
      <c r="FL32" s="19">
        <v>3.2057889840678096E-2</v>
      </c>
      <c r="FM32" s="19">
        <v>0.21056474512560733</v>
      </c>
      <c r="FN32" s="19">
        <v>0.15008750288012684</v>
      </c>
      <c r="FO32" s="19">
        <v>3.7938924441449324</v>
      </c>
      <c r="FP32" s="19">
        <v>0.20122582605489181</v>
      </c>
      <c r="FQ32" s="19">
        <v>0.26297568999594523</v>
      </c>
      <c r="FR32" s="19">
        <v>0.21597166097110801</v>
      </c>
      <c r="FS32" s="19">
        <v>4.4918435572334605</v>
      </c>
      <c r="FT32" s="19">
        <v>0.14248681701582275</v>
      </c>
      <c r="FU32" s="19">
        <v>0.25014627485296814</v>
      </c>
      <c r="FV32" s="19">
        <v>0.35204303856121166</v>
      </c>
      <c r="FW32" s="19">
        <v>0.14699758457317694</v>
      </c>
      <c r="FX32" s="19">
        <v>0.10851369620726384</v>
      </c>
      <c r="FY32" s="19">
        <v>0.16119486409999306</v>
      </c>
      <c r="FZ32" s="19">
        <v>0.23346980636614403</v>
      </c>
      <c r="GA32" s="19">
        <v>0.14777807803268178</v>
      </c>
      <c r="GB32" s="19">
        <v>0.13315860782083677</v>
      </c>
      <c r="GC32" s="19">
        <v>7.9674151528400919E-2</v>
      </c>
      <c r="GD32" s="19">
        <v>0.67113781480253665</v>
      </c>
      <c r="GE32" s="19">
        <v>0.15977593109533481</v>
      </c>
      <c r="GF32" s="19">
        <v>9.7560579416787904E-2</v>
      </c>
      <c r="GG32" s="19">
        <v>8.5391022463179589E-2</v>
      </c>
      <c r="GH32" s="19">
        <v>0.20219674326712017</v>
      </c>
      <c r="GI32" s="19">
        <v>8.0830493357710406E-2</v>
      </c>
      <c r="GJ32" s="19">
        <v>0.11666151418326531</v>
      </c>
      <c r="GK32" s="19">
        <v>0.26289057374680902</v>
      </c>
      <c r="GL32" s="19">
        <v>0.10588972486645519</v>
      </c>
      <c r="GM32" s="19">
        <v>0.17696120559523304</v>
      </c>
      <c r="GN32" s="19">
        <v>1.4410526038616087</v>
      </c>
      <c r="GO32" s="19">
        <v>0.11323640461214166</v>
      </c>
      <c r="GP32" s="19">
        <v>0.20400354747397048</v>
      </c>
      <c r="GQ32" s="19">
        <v>0.12304376036064668</v>
      </c>
      <c r="GR32" s="19">
        <v>0.1110150057670319</v>
      </c>
      <c r="GS32" s="19">
        <v>0.18159623941416758</v>
      </c>
      <c r="GT32" s="19">
        <v>0.11635213311230833</v>
      </c>
      <c r="GU32" s="19">
        <v>0.12788733071769298</v>
      </c>
      <c r="GV32" s="19">
        <v>0.12150869243717102</v>
      </c>
      <c r="GW32" s="19">
        <v>0.20084452014332133</v>
      </c>
      <c r="GX32" s="19">
        <v>8.7024275370359228E-2</v>
      </c>
      <c r="GY32" s="19">
        <v>0.12720791236473727</v>
      </c>
      <c r="GZ32" s="19">
        <v>0.23217846530971059</v>
      </c>
      <c r="HA32" s="27"/>
      <c r="HB32" s="19">
        <v>1.4878061303130732</v>
      </c>
      <c r="HC32" s="19">
        <v>2.5206738613465474</v>
      </c>
      <c r="HD32" s="19">
        <v>5.2672077139978066</v>
      </c>
      <c r="HE32" s="19">
        <v>4.9423366222387237</v>
      </c>
      <c r="HF32" s="19">
        <v>8.1497546276698269</v>
      </c>
      <c r="HG32" s="19">
        <v>19.715142274429972</v>
      </c>
      <c r="HH32" s="19">
        <v>18.957044853806444</v>
      </c>
      <c r="HI32" s="19">
        <v>17.510663049780391</v>
      </c>
      <c r="HJ32" s="19">
        <v>10.808244643575026</v>
      </c>
      <c r="HK32" s="19">
        <v>20.920563105950425</v>
      </c>
      <c r="HL32" s="19">
        <v>7.3018567737843538</v>
      </c>
      <c r="HM32" s="19">
        <v>4.2692495544926627</v>
      </c>
      <c r="HN32" s="19">
        <v>13.117439909901631</v>
      </c>
      <c r="HO32" s="19">
        <v>10.250293031249926</v>
      </c>
      <c r="HP32" s="19">
        <v>2.1606817884579903</v>
      </c>
      <c r="HQ32" s="19">
        <v>3.0805900437113309</v>
      </c>
      <c r="HR32" s="19">
        <f>+C32</f>
        <v>0.7687638656252993</v>
      </c>
      <c r="HS32" s="37"/>
      <c r="HT32" s="37"/>
      <c r="HU32" s="37"/>
      <c r="HV32" s="37"/>
      <c r="HW32" s="37"/>
      <c r="HX32" s="37"/>
      <c r="HY32" s="37"/>
      <c r="HZ32" s="37"/>
      <c r="IA32" s="37"/>
      <c r="IB32" s="37"/>
      <c r="IC32" s="37"/>
      <c r="ID32" s="37"/>
      <c r="IE32" s="37"/>
      <c r="IF32" s="37"/>
      <c r="IG32" s="37"/>
    </row>
    <row r="33" spans="1:241" ht="13.8">
      <c r="A33" s="15"/>
      <c r="B33" s="29"/>
      <c r="C33" s="30"/>
      <c r="D33" s="30"/>
      <c r="E33" s="30"/>
      <c r="F33" s="30"/>
      <c r="G33" s="30"/>
      <c r="H33" s="30"/>
      <c r="I33" s="30"/>
      <c r="K33" s="30"/>
      <c r="L33" s="30"/>
      <c r="M33" s="30"/>
      <c r="N33" s="30"/>
      <c r="O33" s="30"/>
      <c r="P33" s="30"/>
      <c r="Q33" s="30"/>
      <c r="R33" s="30"/>
      <c r="S33" s="30"/>
      <c r="T33" s="30"/>
      <c r="U33" s="30"/>
      <c r="V33" s="30"/>
      <c r="W33" s="30"/>
      <c r="X33" s="30"/>
      <c r="Y33" s="30"/>
      <c r="Z33" s="30"/>
      <c r="AA33" s="30"/>
      <c r="AB33" s="30"/>
      <c r="AC33" s="30"/>
      <c r="AD33" s="30"/>
      <c r="AE33" s="30"/>
      <c r="AF33" s="30"/>
      <c r="AG33" s="30"/>
      <c r="AH33" s="30"/>
      <c r="AI33" s="30"/>
      <c r="AJ33" s="30"/>
      <c r="AK33" s="30"/>
      <c r="AL33" s="30"/>
      <c r="AM33" s="30"/>
      <c r="AN33" s="30"/>
      <c r="AO33" s="30"/>
      <c r="AP33" s="30"/>
      <c r="AQ33" s="30"/>
      <c r="AR33" s="30"/>
      <c r="AS33" s="30"/>
      <c r="AT33" s="30"/>
      <c r="AU33" s="30"/>
      <c r="AV33" s="30"/>
      <c r="AW33" s="30"/>
      <c r="AX33" s="30"/>
      <c r="AY33" s="30"/>
      <c r="AZ33" s="30"/>
      <c r="BA33" s="30"/>
      <c r="BB33" s="30"/>
      <c r="BC33" s="30"/>
      <c r="BD33" s="30"/>
      <c r="BE33" s="30"/>
      <c r="BF33" s="30"/>
      <c r="BG33" s="30"/>
      <c r="BH33" s="30"/>
      <c r="BI33" s="30"/>
      <c r="BJ33" s="30"/>
      <c r="BK33" s="30"/>
      <c r="BL33" s="30"/>
      <c r="BM33" s="30"/>
      <c r="BN33" s="30"/>
      <c r="BO33" s="30"/>
      <c r="BP33" s="30"/>
      <c r="BQ33" s="30"/>
      <c r="BR33" s="30"/>
      <c r="BS33" s="30"/>
      <c r="BT33" s="30"/>
      <c r="BU33" s="30"/>
      <c r="BV33" s="30"/>
      <c r="BW33" s="30"/>
      <c r="BX33" s="30"/>
      <c r="BY33" s="30"/>
      <c r="BZ33" s="30"/>
      <c r="CA33" s="30"/>
      <c r="CB33" s="30"/>
      <c r="CC33" s="30"/>
      <c r="CD33" s="30"/>
      <c r="CE33" s="30"/>
      <c r="CF33" s="30"/>
      <c r="CG33" s="30"/>
      <c r="CH33" s="30"/>
      <c r="CI33" s="30"/>
      <c r="CJ33" s="30"/>
      <c r="CK33" s="30"/>
      <c r="CL33" s="30"/>
      <c r="CM33" s="30"/>
      <c r="CN33" s="30"/>
      <c r="CO33" s="30"/>
      <c r="CP33" s="30"/>
      <c r="CQ33" s="30"/>
      <c r="CR33" s="30"/>
      <c r="CS33" s="30"/>
      <c r="CT33" s="30"/>
      <c r="CU33" s="30"/>
      <c r="CV33" s="30"/>
      <c r="CW33" s="30"/>
      <c r="CX33" s="30"/>
      <c r="CY33" s="30"/>
      <c r="CZ33" s="30"/>
      <c r="DA33" s="30"/>
      <c r="DB33" s="30"/>
      <c r="DC33" s="30"/>
      <c r="DD33" s="30"/>
      <c r="DE33" s="30"/>
      <c r="DF33" s="30"/>
      <c r="DG33" s="30"/>
      <c r="DH33" s="30"/>
      <c r="DI33" s="30"/>
      <c r="DJ33" s="30"/>
      <c r="DK33" s="30"/>
      <c r="DL33" s="30"/>
      <c r="DM33" s="30"/>
      <c r="DN33" s="30"/>
      <c r="DO33" s="30"/>
      <c r="DP33" s="30"/>
      <c r="DQ33" s="30"/>
      <c r="DR33" s="30"/>
      <c r="DS33" s="30"/>
      <c r="DT33" s="30"/>
      <c r="DU33" s="30"/>
      <c r="DV33" s="30"/>
      <c r="DW33" s="30"/>
      <c r="DX33" s="30"/>
      <c r="DY33" s="30"/>
      <c r="DZ33" s="30"/>
      <c r="EA33" s="30"/>
      <c r="EB33" s="30"/>
      <c r="EC33" s="30"/>
      <c r="ED33" s="30"/>
      <c r="EE33" s="30"/>
      <c r="EF33" s="30"/>
      <c r="EG33" s="30"/>
      <c r="EH33" s="30"/>
      <c r="EI33" s="30"/>
      <c r="EJ33" s="30"/>
      <c r="EK33" s="30"/>
      <c r="EL33" s="30"/>
      <c r="EM33" s="30"/>
      <c r="EN33" s="30"/>
      <c r="EO33" s="30"/>
      <c r="EP33" s="30"/>
      <c r="EQ33" s="30"/>
      <c r="ER33" s="30"/>
      <c r="ES33" s="30"/>
      <c r="ET33" s="30"/>
      <c r="EU33" s="30"/>
      <c r="EV33" s="30"/>
      <c r="EW33" s="30"/>
      <c r="EX33" s="30"/>
      <c r="EY33" s="30"/>
      <c r="EZ33" s="30"/>
      <c r="FA33" s="30"/>
      <c r="FB33" s="30"/>
      <c r="FC33" s="30"/>
      <c r="FD33" s="30"/>
      <c r="FE33" s="30"/>
      <c r="FF33" s="30"/>
      <c r="FG33" s="30"/>
      <c r="FH33" s="30"/>
      <c r="FI33" s="30"/>
      <c r="FJ33" s="30"/>
      <c r="FK33" s="30"/>
      <c r="FL33" s="30"/>
      <c r="FM33" s="30"/>
      <c r="FN33" s="30"/>
      <c r="FO33" s="30"/>
      <c r="FP33" s="30"/>
      <c r="FQ33" s="30"/>
      <c r="FR33" s="30"/>
      <c r="FS33" s="30"/>
      <c r="FT33" s="30"/>
      <c r="FU33" s="30"/>
      <c r="FV33" s="30"/>
      <c r="FW33" s="30"/>
      <c r="FX33" s="30"/>
      <c r="FY33" s="30"/>
      <c r="FZ33" s="30"/>
      <c r="GA33" s="30"/>
      <c r="GB33" s="30"/>
      <c r="GC33" s="30"/>
      <c r="GD33" s="30"/>
      <c r="GE33" s="30"/>
      <c r="GF33" s="30"/>
      <c r="GG33" s="30"/>
      <c r="GH33" s="30"/>
      <c r="GI33" s="30"/>
      <c r="GJ33" s="30"/>
      <c r="GK33" s="30"/>
      <c r="GL33" s="30"/>
      <c r="GM33" s="30"/>
      <c r="GN33" s="30"/>
      <c r="GO33" s="30"/>
      <c r="GP33" s="30"/>
      <c r="GQ33" s="30"/>
      <c r="GR33" s="30"/>
      <c r="GS33" s="30"/>
      <c r="GT33" s="30"/>
      <c r="GU33" s="30"/>
      <c r="GV33" s="30"/>
      <c r="GW33" s="30"/>
      <c r="GX33" s="30"/>
      <c r="GY33" s="30"/>
      <c r="GZ33" s="30"/>
      <c r="HA33" s="27"/>
      <c r="HB33" s="160"/>
      <c r="HC33" s="160"/>
      <c r="HD33" s="160"/>
      <c r="HE33" s="160"/>
      <c r="HF33" s="160"/>
      <c r="HG33" s="160"/>
      <c r="HH33" s="160"/>
      <c r="HI33" s="160"/>
      <c r="HJ33" s="160"/>
      <c r="HK33" s="160"/>
      <c r="HL33" s="160"/>
      <c r="HM33" s="156"/>
      <c r="HN33" s="156"/>
      <c r="HO33" s="156"/>
      <c r="HP33" s="156"/>
      <c r="HQ33" s="156"/>
      <c r="HR33" s="156"/>
      <c r="HS33" s="37"/>
      <c r="HT33" s="37"/>
      <c r="HU33" s="37"/>
      <c r="HV33" s="37"/>
      <c r="HW33" s="37"/>
      <c r="HX33" s="37"/>
      <c r="HY33" s="37"/>
      <c r="HZ33" s="37"/>
      <c r="IA33" s="37"/>
      <c r="IB33" s="37"/>
      <c r="IC33" s="37"/>
      <c r="ID33" s="37"/>
      <c r="IE33" s="37"/>
      <c r="IF33" s="37"/>
      <c r="IG33" s="37"/>
    </row>
    <row r="34" spans="1:241" ht="13.8">
      <c r="A34" s="15"/>
      <c r="B34" s="24" t="s">
        <v>72</v>
      </c>
      <c r="C34" s="25">
        <v>0</v>
      </c>
      <c r="D34" s="25">
        <v>0</v>
      </c>
      <c r="E34" s="25">
        <v>0</v>
      </c>
      <c r="F34" s="26">
        <v>0</v>
      </c>
      <c r="G34" s="27"/>
      <c r="H34" s="25">
        <v>0</v>
      </c>
      <c r="I34" s="25">
        <v>0</v>
      </c>
      <c r="J34" s="26">
        <v>0</v>
      </c>
      <c r="K34" s="27"/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2.9038355621158378</v>
      </c>
      <c r="Z34" s="25">
        <v>8.9506435938965123E-2</v>
      </c>
      <c r="AA34" s="25">
        <v>0</v>
      </c>
      <c r="AB34" s="25">
        <v>0</v>
      </c>
      <c r="AC34" s="25">
        <v>0</v>
      </c>
      <c r="AD34" s="25">
        <v>0</v>
      </c>
      <c r="AE34" s="25">
        <v>0.67623311107805084</v>
      </c>
      <c r="AF34" s="25">
        <v>0</v>
      </c>
      <c r="AG34" s="25">
        <v>0</v>
      </c>
      <c r="AH34" s="25">
        <v>1.5545805178897374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.24271566453372501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s="25">
        <v>0</v>
      </c>
      <c r="CZ34" s="25">
        <v>0</v>
      </c>
      <c r="DA34" s="25">
        <v>0</v>
      </c>
      <c r="DB34" s="25">
        <v>0</v>
      </c>
      <c r="DC34" s="25">
        <v>0</v>
      </c>
      <c r="DD34" s="25">
        <v>0</v>
      </c>
      <c r="DE34" s="25">
        <v>0</v>
      </c>
      <c r="DF34" s="25">
        <v>0</v>
      </c>
      <c r="DG34" s="25">
        <v>0</v>
      </c>
      <c r="DH34" s="25">
        <v>0</v>
      </c>
      <c r="DI34" s="25">
        <v>0</v>
      </c>
      <c r="DJ34" s="25">
        <v>0</v>
      </c>
      <c r="DK34" s="25">
        <v>0</v>
      </c>
      <c r="DL34" s="25">
        <v>0</v>
      </c>
      <c r="DM34" s="25">
        <v>0</v>
      </c>
      <c r="DN34" s="25">
        <v>0</v>
      </c>
      <c r="DO34" s="25">
        <v>0</v>
      </c>
      <c r="DP34" s="25">
        <v>0</v>
      </c>
      <c r="DQ34" s="25">
        <v>0</v>
      </c>
      <c r="DR34" s="25">
        <v>0</v>
      </c>
      <c r="DS34" s="25">
        <v>0</v>
      </c>
      <c r="DT34" s="25">
        <v>0</v>
      </c>
      <c r="DU34" s="25">
        <v>0</v>
      </c>
      <c r="DV34" s="25">
        <v>0</v>
      </c>
      <c r="DW34" s="25">
        <v>0</v>
      </c>
      <c r="DX34" s="25">
        <v>0</v>
      </c>
      <c r="DY34" s="25">
        <v>0</v>
      </c>
      <c r="DZ34" s="25">
        <v>0</v>
      </c>
      <c r="EA34" s="25">
        <v>0</v>
      </c>
      <c r="EB34" s="25">
        <v>0</v>
      </c>
      <c r="EC34" s="25">
        <v>0</v>
      </c>
      <c r="ED34" s="25">
        <v>0</v>
      </c>
      <c r="EE34" s="25">
        <v>0</v>
      </c>
      <c r="EF34" s="25">
        <v>0</v>
      </c>
      <c r="EG34" s="25">
        <v>0</v>
      </c>
      <c r="EH34" s="25">
        <v>0</v>
      </c>
      <c r="EI34" s="25">
        <v>0</v>
      </c>
      <c r="EJ34" s="25">
        <v>0</v>
      </c>
      <c r="EK34" s="25">
        <v>0</v>
      </c>
      <c r="EL34" s="25">
        <v>0</v>
      </c>
      <c r="EM34" s="25">
        <v>0</v>
      </c>
      <c r="EN34" s="25">
        <v>0</v>
      </c>
      <c r="EO34" s="25">
        <v>0</v>
      </c>
      <c r="EP34" s="25">
        <v>0</v>
      </c>
      <c r="EQ34" s="25">
        <v>0</v>
      </c>
      <c r="ER34" s="25">
        <v>0</v>
      </c>
      <c r="ES34" s="25">
        <v>0</v>
      </c>
      <c r="ET34" s="25">
        <v>0</v>
      </c>
      <c r="EU34" s="25">
        <v>0</v>
      </c>
      <c r="EV34" s="25">
        <v>0</v>
      </c>
      <c r="EW34" s="25">
        <v>0</v>
      </c>
      <c r="EX34" s="25">
        <v>0</v>
      </c>
      <c r="EY34" s="25">
        <v>0</v>
      </c>
      <c r="EZ34" s="25">
        <v>0</v>
      </c>
      <c r="FA34" s="25">
        <v>0</v>
      </c>
      <c r="FB34" s="25">
        <v>0</v>
      </c>
      <c r="FC34" s="25">
        <v>0</v>
      </c>
      <c r="FD34" s="25">
        <v>0</v>
      </c>
      <c r="FE34" s="25">
        <v>0</v>
      </c>
      <c r="FF34" s="25">
        <v>0</v>
      </c>
      <c r="FG34" s="25">
        <v>0</v>
      </c>
      <c r="FH34" s="25">
        <v>0</v>
      </c>
      <c r="FI34" s="25">
        <v>0</v>
      </c>
      <c r="FJ34" s="25">
        <v>0</v>
      </c>
      <c r="FK34" s="25">
        <v>0</v>
      </c>
      <c r="FL34" s="25">
        <v>0</v>
      </c>
      <c r="FM34" s="25">
        <v>0</v>
      </c>
      <c r="FN34" s="25">
        <v>0</v>
      </c>
      <c r="FO34" s="25">
        <v>0</v>
      </c>
      <c r="FP34" s="25">
        <v>0</v>
      </c>
      <c r="FQ34" s="25">
        <v>0</v>
      </c>
      <c r="FR34" s="25">
        <v>0</v>
      </c>
      <c r="FS34" s="25">
        <v>0</v>
      </c>
      <c r="FT34" s="25">
        <v>0</v>
      </c>
      <c r="FU34" s="25">
        <v>0</v>
      </c>
      <c r="FV34" s="25">
        <v>0</v>
      </c>
      <c r="FW34" s="25">
        <v>0</v>
      </c>
      <c r="FX34" s="25">
        <v>0</v>
      </c>
      <c r="FY34" s="25">
        <v>0</v>
      </c>
      <c r="FZ34" s="25">
        <v>0</v>
      </c>
      <c r="GA34" s="25">
        <v>0</v>
      </c>
      <c r="GB34" s="25">
        <v>0</v>
      </c>
      <c r="GC34" s="25">
        <v>0</v>
      </c>
      <c r="GD34" s="25">
        <v>0</v>
      </c>
      <c r="GE34" s="25">
        <v>0</v>
      </c>
      <c r="GF34" s="25">
        <v>0</v>
      </c>
      <c r="GG34" s="25">
        <v>0</v>
      </c>
      <c r="GH34" s="25">
        <v>0</v>
      </c>
      <c r="GI34" s="25">
        <v>0</v>
      </c>
      <c r="GJ34" s="25">
        <v>0</v>
      </c>
      <c r="GK34" s="25">
        <v>0</v>
      </c>
      <c r="GL34" s="25">
        <v>0</v>
      </c>
      <c r="GM34" s="25">
        <v>0</v>
      </c>
      <c r="GN34" s="25">
        <v>0</v>
      </c>
      <c r="GO34" s="25">
        <v>0</v>
      </c>
      <c r="GP34" s="25">
        <v>0</v>
      </c>
      <c r="GQ34" s="25">
        <v>0</v>
      </c>
      <c r="GR34" s="25">
        <v>0</v>
      </c>
      <c r="GS34" s="25">
        <v>0</v>
      </c>
      <c r="GT34" s="25">
        <v>0</v>
      </c>
      <c r="GU34" s="25">
        <v>0</v>
      </c>
      <c r="GV34" s="25">
        <v>0</v>
      </c>
      <c r="GW34" s="25">
        <v>0</v>
      </c>
      <c r="GX34" s="25">
        <v>0</v>
      </c>
      <c r="GY34" s="25">
        <v>0</v>
      </c>
      <c r="GZ34" s="25">
        <v>0</v>
      </c>
      <c r="HA34" s="27"/>
      <c r="HB34" s="25">
        <v>0</v>
      </c>
      <c r="HC34" s="25">
        <v>5.2241556270225917</v>
      </c>
      <c r="HD34" s="25">
        <v>0.24271566453372501</v>
      </c>
      <c r="HE34" s="25">
        <v>0</v>
      </c>
      <c r="HF34" s="25">
        <v>0</v>
      </c>
      <c r="HG34" s="25">
        <v>0</v>
      </c>
      <c r="HH34" s="25">
        <v>0</v>
      </c>
      <c r="HI34" s="25">
        <v>0</v>
      </c>
      <c r="HJ34" s="25">
        <v>0</v>
      </c>
      <c r="HK34" s="25">
        <v>0</v>
      </c>
      <c r="HL34" s="25">
        <v>0</v>
      </c>
      <c r="HM34" s="25">
        <v>0</v>
      </c>
      <c r="HN34" s="25">
        <v>0</v>
      </c>
      <c r="HO34" s="25">
        <v>0</v>
      </c>
      <c r="HP34" s="25">
        <v>0</v>
      </c>
      <c r="HQ34" s="25">
        <v>0</v>
      </c>
      <c r="HR34" s="25">
        <f>+C34</f>
        <v>0</v>
      </c>
      <c r="HS34" s="37"/>
      <c r="HT34" s="37"/>
      <c r="HU34" s="37"/>
      <c r="HV34" s="37"/>
      <c r="HW34" s="37"/>
      <c r="HX34" s="37"/>
      <c r="HY34" s="37"/>
      <c r="HZ34" s="37"/>
      <c r="IA34" s="37"/>
      <c r="IB34" s="37"/>
      <c r="IC34" s="37"/>
      <c r="ID34" s="37"/>
      <c r="IE34" s="37"/>
      <c r="IF34" s="37"/>
      <c r="IG34" s="37"/>
    </row>
    <row r="35" spans="1:241" ht="13.8">
      <c r="A35" s="15"/>
      <c r="B35" s="18" t="s">
        <v>73</v>
      </c>
      <c r="C35" s="19">
        <v>0</v>
      </c>
      <c r="D35" s="19">
        <v>0</v>
      </c>
      <c r="E35" s="19">
        <v>0</v>
      </c>
      <c r="F35" s="20">
        <v>0</v>
      </c>
      <c r="G35" s="19"/>
      <c r="H35" s="19">
        <v>0</v>
      </c>
      <c r="I35" s="19">
        <v>0</v>
      </c>
      <c r="J35" s="20">
        <v>0</v>
      </c>
      <c r="K35" s="43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2.9038355621158378</v>
      </c>
      <c r="Z35" s="19">
        <v>8.9506435938965123E-2</v>
      </c>
      <c r="AA35" s="19">
        <v>0</v>
      </c>
      <c r="AB35" s="19">
        <v>0</v>
      </c>
      <c r="AC35" s="19">
        <v>0</v>
      </c>
      <c r="AD35" s="19">
        <v>0</v>
      </c>
      <c r="AE35" s="19">
        <v>0.67623311107805084</v>
      </c>
      <c r="AF35" s="19">
        <v>0</v>
      </c>
      <c r="AG35" s="19">
        <v>0</v>
      </c>
      <c r="AH35" s="19">
        <v>1.5545805178897374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.24271566453372501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0</v>
      </c>
      <c r="CZ35" s="19">
        <v>0</v>
      </c>
      <c r="DA35" s="19">
        <v>0</v>
      </c>
      <c r="DB35" s="19">
        <v>0</v>
      </c>
      <c r="DC35" s="19">
        <v>0</v>
      </c>
      <c r="DD35" s="19">
        <v>0</v>
      </c>
      <c r="DE35" s="19">
        <v>0</v>
      </c>
      <c r="DF35" s="19">
        <v>0</v>
      </c>
      <c r="DG35" s="19">
        <v>0</v>
      </c>
      <c r="DH35" s="19">
        <v>0</v>
      </c>
      <c r="DI35" s="19">
        <v>0</v>
      </c>
      <c r="DJ35" s="19">
        <v>0</v>
      </c>
      <c r="DK35" s="19">
        <v>0</v>
      </c>
      <c r="DL35" s="19">
        <v>0</v>
      </c>
      <c r="DM35" s="19">
        <v>0</v>
      </c>
      <c r="DN35" s="19">
        <v>0</v>
      </c>
      <c r="DO35" s="19">
        <v>0</v>
      </c>
      <c r="DP35" s="19">
        <v>0</v>
      </c>
      <c r="DQ35" s="19">
        <v>0</v>
      </c>
      <c r="DR35" s="19">
        <v>0</v>
      </c>
      <c r="DS35" s="19">
        <v>0</v>
      </c>
      <c r="DT35" s="19">
        <v>0</v>
      </c>
      <c r="DU35" s="19">
        <v>0</v>
      </c>
      <c r="DV35" s="19">
        <v>0</v>
      </c>
      <c r="DW35" s="19">
        <v>0</v>
      </c>
      <c r="DX35" s="19">
        <v>0</v>
      </c>
      <c r="DY35" s="19">
        <v>0</v>
      </c>
      <c r="DZ35" s="19">
        <v>0</v>
      </c>
      <c r="EA35" s="19">
        <v>0</v>
      </c>
      <c r="EB35" s="19">
        <v>0</v>
      </c>
      <c r="EC35" s="19">
        <v>0</v>
      </c>
      <c r="ED35" s="19">
        <v>0</v>
      </c>
      <c r="EE35" s="19">
        <v>0</v>
      </c>
      <c r="EF35" s="19">
        <v>0</v>
      </c>
      <c r="EG35" s="19">
        <v>0</v>
      </c>
      <c r="EH35" s="19">
        <v>0</v>
      </c>
      <c r="EI35" s="19">
        <v>0</v>
      </c>
      <c r="EJ35" s="19">
        <v>0</v>
      </c>
      <c r="EK35" s="19">
        <v>0</v>
      </c>
      <c r="EL35" s="19">
        <v>0</v>
      </c>
      <c r="EM35" s="19">
        <v>0</v>
      </c>
      <c r="EN35" s="19">
        <v>0</v>
      </c>
      <c r="EO35" s="19">
        <v>0</v>
      </c>
      <c r="EP35" s="19">
        <v>0</v>
      </c>
      <c r="EQ35" s="19">
        <v>0</v>
      </c>
      <c r="ER35" s="19">
        <v>0</v>
      </c>
      <c r="ES35" s="19">
        <v>0</v>
      </c>
      <c r="ET35" s="19">
        <v>0</v>
      </c>
      <c r="EU35" s="19">
        <v>0</v>
      </c>
      <c r="EV35" s="19">
        <v>0</v>
      </c>
      <c r="EW35" s="19">
        <v>0</v>
      </c>
      <c r="EX35" s="19">
        <v>0</v>
      </c>
      <c r="EY35" s="19">
        <v>0</v>
      </c>
      <c r="EZ35" s="19">
        <v>0</v>
      </c>
      <c r="FA35" s="19">
        <v>0</v>
      </c>
      <c r="FB35" s="19">
        <v>0</v>
      </c>
      <c r="FC35" s="19">
        <v>0</v>
      </c>
      <c r="FD35" s="19">
        <v>0</v>
      </c>
      <c r="FE35" s="19">
        <v>0</v>
      </c>
      <c r="FF35" s="19">
        <v>0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19">
        <v>0</v>
      </c>
      <c r="FZ35" s="19">
        <v>0</v>
      </c>
      <c r="GA35" s="19">
        <v>0</v>
      </c>
      <c r="GB35" s="19">
        <v>0</v>
      </c>
      <c r="GC35" s="19">
        <v>0</v>
      </c>
      <c r="GD35" s="19">
        <v>0</v>
      </c>
      <c r="GE35" s="19">
        <v>0</v>
      </c>
      <c r="GF35" s="19">
        <v>0</v>
      </c>
      <c r="GG35" s="19">
        <v>0</v>
      </c>
      <c r="GH35" s="19">
        <v>0</v>
      </c>
      <c r="GI35" s="19">
        <v>0</v>
      </c>
      <c r="GJ35" s="19">
        <v>0</v>
      </c>
      <c r="GK35" s="19">
        <v>0</v>
      </c>
      <c r="GL35" s="19">
        <v>0</v>
      </c>
      <c r="GM35" s="19">
        <v>0</v>
      </c>
      <c r="GN35" s="19">
        <v>0</v>
      </c>
      <c r="GO35" s="19">
        <v>0</v>
      </c>
      <c r="GP35" s="19">
        <v>0</v>
      </c>
      <c r="GQ35" s="19">
        <v>0</v>
      </c>
      <c r="GR35" s="19">
        <v>0</v>
      </c>
      <c r="GS35" s="19">
        <v>0</v>
      </c>
      <c r="GT35" s="19">
        <v>0</v>
      </c>
      <c r="GU35" s="19">
        <v>0</v>
      </c>
      <c r="GV35" s="19">
        <v>0</v>
      </c>
      <c r="GW35" s="19">
        <v>0</v>
      </c>
      <c r="GX35" s="19">
        <v>0</v>
      </c>
      <c r="GY35" s="19">
        <v>0</v>
      </c>
      <c r="GZ35" s="19">
        <v>0</v>
      </c>
      <c r="HA35" s="27"/>
      <c r="HB35" s="19">
        <v>0</v>
      </c>
      <c r="HC35" s="19">
        <v>5.2241556270225917</v>
      </c>
      <c r="HD35" s="19">
        <v>0.24271566453372501</v>
      </c>
      <c r="HE35" s="19">
        <v>0</v>
      </c>
      <c r="HF35" s="19">
        <v>0</v>
      </c>
      <c r="HG35" s="19">
        <v>0</v>
      </c>
      <c r="HH35" s="19">
        <v>0</v>
      </c>
      <c r="HI35" s="19">
        <v>0</v>
      </c>
      <c r="HJ35" s="19">
        <v>0</v>
      </c>
      <c r="HK35" s="19">
        <v>0</v>
      </c>
      <c r="HL35" s="19">
        <v>0</v>
      </c>
      <c r="HM35" s="19">
        <v>0</v>
      </c>
      <c r="HN35" s="19">
        <v>0</v>
      </c>
      <c r="HO35" s="19">
        <v>0</v>
      </c>
      <c r="HP35" s="19">
        <v>0</v>
      </c>
      <c r="HQ35" s="19">
        <v>0</v>
      </c>
      <c r="HR35" s="19">
        <f>+C35</f>
        <v>0</v>
      </c>
      <c r="HS35" s="37"/>
      <c r="HT35" s="37"/>
      <c r="HU35" s="37"/>
      <c r="HV35" s="37"/>
      <c r="HW35" s="37"/>
      <c r="HX35" s="37"/>
      <c r="HY35" s="37"/>
      <c r="HZ35" s="37"/>
      <c r="IA35" s="37"/>
      <c r="IB35" s="37"/>
      <c r="IC35" s="37"/>
      <c r="ID35" s="37"/>
      <c r="IE35" s="37"/>
      <c r="IF35" s="37"/>
      <c r="IG35" s="37"/>
    </row>
    <row r="36" spans="1:241" ht="13.8">
      <c r="A36" s="15"/>
      <c r="B36" s="29"/>
      <c r="C36" s="30"/>
      <c r="D36" s="30"/>
      <c r="E36" s="30"/>
      <c r="F36" s="30"/>
      <c r="G36" s="30"/>
      <c r="H36" s="30"/>
      <c r="I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  <c r="V36" s="30"/>
      <c r="W36" s="30"/>
      <c r="X36" s="30"/>
      <c r="Y36" s="30"/>
      <c r="Z36" s="30"/>
      <c r="AA36" s="30"/>
      <c r="AB36" s="30"/>
      <c r="AC36" s="30"/>
      <c r="AD36" s="30"/>
      <c r="AE36" s="30"/>
      <c r="AF36" s="30"/>
      <c r="AG36" s="30"/>
      <c r="AH36" s="30"/>
      <c r="AI36" s="30"/>
      <c r="AJ36" s="30"/>
      <c r="AK36" s="30"/>
      <c r="AL36" s="30"/>
      <c r="AM36" s="30"/>
      <c r="AN36" s="30"/>
      <c r="AO36" s="30"/>
      <c r="AP36" s="30"/>
      <c r="AQ36" s="30"/>
      <c r="AR36" s="30"/>
      <c r="AS36" s="30"/>
      <c r="AT36" s="30"/>
      <c r="AU36" s="30"/>
      <c r="AV36" s="30"/>
      <c r="AW36" s="30"/>
      <c r="AX36" s="30"/>
      <c r="AY36" s="30"/>
      <c r="AZ36" s="30"/>
      <c r="BA36" s="30"/>
      <c r="BB36" s="30"/>
      <c r="BC36" s="30"/>
      <c r="BD36" s="30"/>
      <c r="BE36" s="30"/>
      <c r="BF36" s="30"/>
      <c r="BG36" s="30"/>
      <c r="BH36" s="30"/>
      <c r="BI36" s="30"/>
      <c r="BJ36" s="30"/>
      <c r="BK36" s="30"/>
      <c r="BL36" s="30"/>
      <c r="BM36" s="30"/>
      <c r="BN36" s="30"/>
      <c r="BO36" s="30"/>
      <c r="BP36" s="30"/>
      <c r="BQ36" s="30"/>
      <c r="BR36" s="30"/>
      <c r="BS36" s="30"/>
      <c r="BT36" s="30"/>
      <c r="BU36" s="30"/>
      <c r="BV36" s="30"/>
      <c r="BW36" s="30"/>
      <c r="BX36" s="30"/>
      <c r="BY36" s="30"/>
      <c r="BZ36" s="30"/>
      <c r="CA36" s="30"/>
      <c r="CB36" s="30"/>
      <c r="CC36" s="30"/>
      <c r="CD36" s="30"/>
      <c r="CE36" s="30"/>
      <c r="CF36" s="30"/>
      <c r="CG36" s="30"/>
      <c r="CH36" s="30"/>
      <c r="CI36" s="30"/>
      <c r="CJ36" s="30"/>
      <c r="CK36" s="30"/>
      <c r="CL36" s="30"/>
      <c r="CM36" s="30"/>
      <c r="CN36" s="30"/>
      <c r="CO36" s="30"/>
      <c r="CP36" s="30"/>
      <c r="CQ36" s="30"/>
      <c r="CR36" s="30"/>
      <c r="CS36" s="30"/>
      <c r="CT36" s="30"/>
      <c r="CU36" s="30"/>
      <c r="CV36" s="30"/>
      <c r="CW36" s="30"/>
      <c r="CX36" s="30"/>
      <c r="CY36" s="30"/>
      <c r="CZ36" s="30"/>
      <c r="DA36" s="30"/>
      <c r="DB36" s="30"/>
      <c r="DC36" s="30"/>
      <c r="DD36" s="30"/>
      <c r="DE36" s="30"/>
      <c r="DF36" s="30"/>
      <c r="DG36" s="30"/>
      <c r="DH36" s="30"/>
      <c r="DI36" s="30"/>
      <c r="DJ36" s="30"/>
      <c r="DK36" s="30"/>
      <c r="DL36" s="30"/>
      <c r="DM36" s="30"/>
      <c r="DN36" s="30"/>
      <c r="DO36" s="30"/>
      <c r="DP36" s="30"/>
      <c r="DQ36" s="30"/>
      <c r="DR36" s="30"/>
      <c r="DS36" s="30"/>
      <c r="DT36" s="30"/>
      <c r="DU36" s="30"/>
      <c r="DV36" s="30"/>
      <c r="DW36" s="30"/>
      <c r="DX36" s="30"/>
      <c r="DY36" s="30"/>
      <c r="DZ36" s="30"/>
      <c r="EA36" s="30"/>
      <c r="EB36" s="30"/>
      <c r="EC36" s="30"/>
      <c r="ED36" s="30"/>
      <c r="EE36" s="30"/>
      <c r="EF36" s="30"/>
      <c r="EG36" s="30"/>
      <c r="EH36" s="30"/>
      <c r="EI36" s="30"/>
      <c r="EJ36" s="30"/>
      <c r="EK36" s="30"/>
      <c r="EL36" s="30"/>
      <c r="EM36" s="30"/>
      <c r="EN36" s="30"/>
      <c r="EO36" s="30"/>
      <c r="EP36" s="30"/>
      <c r="EQ36" s="30"/>
      <c r="ER36" s="30"/>
      <c r="ES36" s="30"/>
      <c r="ET36" s="30"/>
      <c r="EU36" s="30"/>
      <c r="EV36" s="30"/>
      <c r="EW36" s="30"/>
      <c r="EX36" s="30"/>
      <c r="EY36" s="30"/>
      <c r="EZ36" s="30"/>
      <c r="FA36" s="30"/>
      <c r="FB36" s="30"/>
      <c r="FC36" s="30"/>
      <c r="FD36" s="30"/>
      <c r="FE36" s="30"/>
      <c r="FF36" s="30"/>
      <c r="FG36" s="30"/>
      <c r="FH36" s="30"/>
      <c r="FI36" s="30"/>
      <c r="FJ36" s="30"/>
      <c r="FK36" s="30"/>
      <c r="FL36" s="30"/>
      <c r="FM36" s="30"/>
      <c r="FN36" s="30"/>
      <c r="FO36" s="30"/>
      <c r="FP36" s="30"/>
      <c r="FQ36" s="30"/>
      <c r="FR36" s="30"/>
      <c r="FS36" s="30"/>
      <c r="FT36" s="30"/>
      <c r="FU36" s="30"/>
      <c r="FV36" s="30"/>
      <c r="FW36" s="30"/>
      <c r="FX36" s="30"/>
      <c r="FY36" s="30"/>
      <c r="FZ36" s="30"/>
      <c r="GA36" s="30"/>
      <c r="GB36" s="30"/>
      <c r="GC36" s="30"/>
      <c r="GD36" s="30"/>
      <c r="GE36" s="30"/>
      <c r="GF36" s="30"/>
      <c r="GG36" s="30"/>
      <c r="GH36" s="30"/>
      <c r="GI36" s="30"/>
      <c r="GJ36" s="30"/>
      <c r="GK36" s="30"/>
      <c r="GL36" s="30"/>
      <c r="GM36" s="30"/>
      <c r="GN36" s="30"/>
      <c r="GO36" s="30"/>
      <c r="GP36" s="30"/>
      <c r="GQ36" s="30"/>
      <c r="GR36" s="30"/>
      <c r="GS36" s="30"/>
      <c r="GT36" s="30"/>
      <c r="GU36" s="30"/>
      <c r="GV36" s="30"/>
      <c r="GW36" s="30"/>
      <c r="GX36" s="30"/>
      <c r="GY36" s="30"/>
      <c r="GZ36" s="30"/>
      <c r="HA36" s="27"/>
      <c r="HB36" s="160"/>
      <c r="HC36" s="160"/>
      <c r="HD36" s="160"/>
      <c r="HE36" s="160"/>
      <c r="HF36" s="160"/>
      <c r="HG36" s="160"/>
      <c r="HH36" s="160"/>
      <c r="HI36" s="160"/>
      <c r="HJ36" s="160"/>
      <c r="HK36" s="160"/>
      <c r="HL36" s="160"/>
      <c r="HM36" s="156"/>
      <c r="HN36" s="156"/>
      <c r="HO36" s="156"/>
      <c r="HP36" s="156"/>
      <c r="HQ36" s="156"/>
      <c r="HR36" s="156"/>
      <c r="HS36" s="37"/>
      <c r="HT36" s="37"/>
      <c r="HU36" s="37"/>
      <c r="HV36" s="37"/>
      <c r="HW36" s="37"/>
      <c r="HX36" s="37"/>
      <c r="HY36" s="37"/>
      <c r="HZ36" s="37"/>
      <c r="IA36" s="37"/>
      <c r="IB36" s="37"/>
      <c r="IC36" s="37"/>
      <c r="ID36" s="37"/>
      <c r="IE36" s="37"/>
      <c r="IF36" s="37"/>
      <c r="IG36" s="37"/>
    </row>
    <row r="37" spans="1:241" ht="13.8">
      <c r="A37" s="15"/>
      <c r="B37" s="24" t="s">
        <v>74</v>
      </c>
      <c r="C37" s="25">
        <v>47.44099099644059</v>
      </c>
      <c r="D37" s="25">
        <v>105.45730254549274</v>
      </c>
      <c r="E37" s="25">
        <v>-58.016311549052148</v>
      </c>
      <c r="F37" s="26">
        <v>-0.55014029515902663</v>
      </c>
      <c r="G37" s="27"/>
      <c r="H37" s="25">
        <v>57.991471582945749</v>
      </c>
      <c r="I37" s="25">
        <v>47.465830962546988</v>
      </c>
      <c r="J37" s="26">
        <v>0.81849674903759184</v>
      </c>
      <c r="K37" s="19"/>
      <c r="L37" s="25">
        <v>44.435008160035601</v>
      </c>
      <c r="M37" s="25">
        <v>1.3652901449649297</v>
      </c>
      <c r="N37" s="25">
        <v>2.9297954979597201</v>
      </c>
      <c r="O37" s="25">
        <v>15.318243520710224</v>
      </c>
      <c r="P37" s="25">
        <v>16.309027102425951</v>
      </c>
      <c r="Q37" s="25">
        <v>4.9210944620477255</v>
      </c>
      <c r="R37" s="25">
        <v>7.5053454944537537</v>
      </c>
      <c r="S37" s="25">
        <v>23.254800240270828</v>
      </c>
      <c r="T37" s="25">
        <v>16.437939848627039</v>
      </c>
      <c r="U37" s="25">
        <v>23.946274525244707</v>
      </c>
      <c r="V37" s="25">
        <v>13.839574237728959</v>
      </c>
      <c r="W37" s="25">
        <v>16.587756230144137</v>
      </c>
      <c r="X37" s="25">
        <v>1.9837125684780206</v>
      </c>
      <c r="Y37" s="25">
        <v>1.6268378043004117</v>
      </c>
      <c r="Z37" s="25">
        <v>0.63946186888338308</v>
      </c>
      <c r="AA37" s="25">
        <v>33.88416671062717</v>
      </c>
      <c r="AB37" s="25">
        <v>2.6956464685792536</v>
      </c>
      <c r="AC37" s="25">
        <v>11.85184295418647</v>
      </c>
      <c r="AD37" s="25">
        <v>14.719043652489963</v>
      </c>
      <c r="AE37" s="25">
        <v>21.766789038474933</v>
      </c>
      <c r="AF37" s="25">
        <v>0.87269487940099977</v>
      </c>
      <c r="AG37" s="25">
        <v>1.1819530981918085</v>
      </c>
      <c r="AH37" s="25">
        <v>1.1262837999308479</v>
      </c>
      <c r="AI37" s="25">
        <v>8.8997974379364155</v>
      </c>
      <c r="AJ37" s="25">
        <v>2.9569093226682006</v>
      </c>
      <c r="AK37" s="25">
        <v>2.1787705552886778</v>
      </c>
      <c r="AL37" s="25">
        <v>0.84951586389024603</v>
      </c>
      <c r="AM37" s="25">
        <v>5.3122972825527803</v>
      </c>
      <c r="AN37" s="25">
        <v>28.009730644305378</v>
      </c>
      <c r="AO37" s="25">
        <v>49.260445065489023</v>
      </c>
      <c r="AP37" s="25">
        <v>0.51150109707010649</v>
      </c>
      <c r="AQ37" s="25">
        <v>5.3725208947865299</v>
      </c>
      <c r="AR37" s="25">
        <v>2.3832662958572448</v>
      </c>
      <c r="AS37" s="25">
        <v>2.3465784989197207</v>
      </c>
      <c r="AT37" s="25">
        <v>1.8971077381246026</v>
      </c>
      <c r="AU37" s="25">
        <v>54.856315056889528</v>
      </c>
      <c r="AV37" s="25">
        <v>4.0271391084035661</v>
      </c>
      <c r="AW37" s="25">
        <v>3.2378074984996221</v>
      </c>
      <c r="AX37" s="25">
        <v>21.066212574337701</v>
      </c>
      <c r="AY37" s="25">
        <v>105.07961217003438</v>
      </c>
      <c r="AZ37" s="25">
        <v>73.122901232407884</v>
      </c>
      <c r="BA37" s="25">
        <v>28.007136064066554</v>
      </c>
      <c r="BB37" s="25">
        <v>16.926051994710235</v>
      </c>
      <c r="BC37" s="25">
        <v>7.2232522234950292</v>
      </c>
      <c r="BD37" s="25">
        <v>1.2968238049506127</v>
      </c>
      <c r="BE37" s="25">
        <v>2.2015057079745692</v>
      </c>
      <c r="BF37" s="25">
        <v>0.54642145037118239</v>
      </c>
      <c r="BG37" s="25">
        <v>8.3841942089015404</v>
      </c>
      <c r="BH37" s="25">
        <v>3.050525855678611</v>
      </c>
      <c r="BI37" s="25">
        <v>5.3140047243365673</v>
      </c>
      <c r="BJ37" s="25">
        <v>5.0110809118492634</v>
      </c>
      <c r="BK37" s="25">
        <v>2.9147710398287066</v>
      </c>
      <c r="BL37" s="25">
        <v>10.589371689422292</v>
      </c>
      <c r="BM37" s="25">
        <v>0.80349932373142552</v>
      </c>
      <c r="BN37" s="25">
        <v>5.1876973445366144</v>
      </c>
      <c r="BO37" s="25">
        <v>3.2365446064255821</v>
      </c>
      <c r="BP37" s="25">
        <v>4.4157035979122368</v>
      </c>
      <c r="BQ37" s="25">
        <v>1.6920177594371202</v>
      </c>
      <c r="BR37" s="25">
        <v>2.6811102075707809</v>
      </c>
      <c r="BS37" s="25">
        <v>3.0992635264968289</v>
      </c>
      <c r="BT37" s="25">
        <v>2.4011494456494415</v>
      </c>
      <c r="BU37" s="25">
        <v>1.5768985971222067</v>
      </c>
      <c r="BV37" s="25">
        <v>2.9880185363444234</v>
      </c>
      <c r="BW37" s="25">
        <v>2.1415659556148094</v>
      </c>
      <c r="BX37" s="25">
        <v>1.455681125704027</v>
      </c>
      <c r="BY37" s="25">
        <v>5.541399415306099</v>
      </c>
      <c r="BZ37" s="25">
        <v>3.8892017811898594</v>
      </c>
      <c r="CA37" s="25">
        <v>1.3338015894928628</v>
      </c>
      <c r="CB37" s="25">
        <v>1.5488289486458404</v>
      </c>
      <c r="CC37" s="25">
        <v>2.7405179189758253</v>
      </c>
      <c r="CD37" s="25">
        <v>1.6595302475426865</v>
      </c>
      <c r="CE37" s="25">
        <v>1.6838715075120863</v>
      </c>
      <c r="CF37" s="25">
        <v>0.24747226954788296</v>
      </c>
      <c r="CG37" s="25">
        <v>5.171417469035263</v>
      </c>
      <c r="CH37" s="25">
        <v>1.7843448159204869</v>
      </c>
      <c r="CI37" s="25">
        <v>2.2930128579538067</v>
      </c>
      <c r="CJ37" s="25">
        <v>2.5865485412891904</v>
      </c>
      <c r="CK37" s="25">
        <v>1.7662273497285088</v>
      </c>
      <c r="CL37" s="25">
        <v>2.1904460911113941</v>
      </c>
      <c r="CM37" s="25">
        <v>1.2008225424370835</v>
      </c>
      <c r="CN37" s="25">
        <v>1.1929624508603041</v>
      </c>
      <c r="CO37" s="25">
        <v>1.6016932520696434</v>
      </c>
      <c r="CP37" s="25">
        <v>2.9286611439186672</v>
      </c>
      <c r="CQ37" s="25">
        <v>3.9381270725294701</v>
      </c>
      <c r="CR37" s="25">
        <v>2.5967476843346762</v>
      </c>
      <c r="CS37" s="25">
        <v>2.6660589218209867</v>
      </c>
      <c r="CT37" s="25">
        <v>3.7561754212017622</v>
      </c>
      <c r="CU37" s="25">
        <v>3.6886008213113506</v>
      </c>
      <c r="CV37" s="25">
        <v>5.7299820441820444</v>
      </c>
      <c r="CW37" s="25">
        <v>3.3588575651529178</v>
      </c>
      <c r="CX37" s="25">
        <v>4.4383872778266964</v>
      </c>
      <c r="CY37" s="25">
        <v>3.6783334181771545</v>
      </c>
      <c r="CZ37" s="25">
        <v>3.4126314534397699</v>
      </c>
      <c r="DA37" s="25">
        <v>5.1224158110648599</v>
      </c>
      <c r="DB37" s="25">
        <v>2.6352889696784905</v>
      </c>
      <c r="DC37" s="25">
        <v>5.1314898116942809</v>
      </c>
      <c r="DD37" s="25">
        <v>2.6233529750250093</v>
      </c>
      <c r="DE37" s="25">
        <v>3.993825873516025</v>
      </c>
      <c r="DF37" s="25">
        <v>3.3493801273109991</v>
      </c>
      <c r="DG37" s="25">
        <v>2.6781744196781267</v>
      </c>
      <c r="DH37" s="25">
        <v>8.5668518260884223</v>
      </c>
      <c r="DI37" s="25">
        <v>2.8186202515124847</v>
      </c>
      <c r="DJ37" s="25">
        <v>2.6948716091506704</v>
      </c>
      <c r="DK37" s="25">
        <v>2.0717756108050689</v>
      </c>
      <c r="DL37" s="25">
        <v>3.2815842424445631</v>
      </c>
      <c r="DM37" s="25">
        <v>5.1401446865448213</v>
      </c>
      <c r="DN37" s="25">
        <v>3.1320157619976889</v>
      </c>
      <c r="DO37" s="25">
        <v>3.1488827806544011</v>
      </c>
      <c r="DP37" s="25">
        <v>2.5518877554223365</v>
      </c>
      <c r="DQ37" s="25">
        <v>2.6580499001775304</v>
      </c>
      <c r="DR37" s="25">
        <v>3.4603610264084246</v>
      </c>
      <c r="DS37" s="25">
        <v>4.2435767409129488</v>
      </c>
      <c r="DT37" s="25">
        <v>3.3405923737596606</v>
      </c>
      <c r="DU37" s="25">
        <v>3.169246812476096</v>
      </c>
      <c r="DV37" s="25">
        <v>4.6236986828438953</v>
      </c>
      <c r="DW37" s="25">
        <v>6.5762007404338831</v>
      </c>
      <c r="DX37" s="25">
        <v>4.4925523672843468</v>
      </c>
      <c r="DY37" s="25">
        <v>4.1400015527142484</v>
      </c>
      <c r="DZ37" s="25">
        <v>7.2167365502867113</v>
      </c>
      <c r="EA37" s="25">
        <v>8.0368196578370839</v>
      </c>
      <c r="EB37" s="25">
        <v>5.3344793592596478</v>
      </c>
      <c r="EC37" s="25">
        <v>4.6740524911021453</v>
      </c>
      <c r="ED37" s="25">
        <v>5.4655139029582616</v>
      </c>
      <c r="EE37" s="25">
        <v>5.8177253505273736</v>
      </c>
      <c r="EF37" s="25">
        <v>6.5687706714367931</v>
      </c>
      <c r="EG37" s="25">
        <v>7.0249056499703313</v>
      </c>
      <c r="EH37" s="25">
        <v>5.1536369360169507</v>
      </c>
      <c r="EI37" s="25">
        <v>7.067323085611112</v>
      </c>
      <c r="EJ37" s="25">
        <v>11.325805293294385</v>
      </c>
      <c r="EK37" s="25">
        <v>7.1191336926477655</v>
      </c>
      <c r="EL37" s="25">
        <v>4.7691007451017873</v>
      </c>
      <c r="EM37" s="25">
        <v>17.384817041704622</v>
      </c>
      <c r="EN37" s="25">
        <v>9.0640273038641581</v>
      </c>
      <c r="EO37" s="25">
        <v>6.3909497073273105</v>
      </c>
      <c r="EP37" s="25">
        <v>9.1323493402358444</v>
      </c>
      <c r="EQ37" s="25">
        <v>8.7288454242378943</v>
      </c>
      <c r="ER37" s="25">
        <v>2.9904664074206466</v>
      </c>
      <c r="ES37" s="25">
        <v>12.093888721642937</v>
      </c>
      <c r="ET37" s="25">
        <v>10.193258520323866</v>
      </c>
      <c r="EU37" s="25">
        <v>8.7733977415543407</v>
      </c>
      <c r="EV37" s="25">
        <v>0.80076797562569058</v>
      </c>
      <c r="EW37" s="25">
        <v>0.86901982669297495</v>
      </c>
      <c r="EX37" s="25">
        <v>0.58574282434180358</v>
      </c>
      <c r="EY37" s="25">
        <v>2.3648589542385032</v>
      </c>
      <c r="EZ37" s="25">
        <v>0.491526010822121</v>
      </c>
      <c r="FA37" s="25">
        <v>0.5685005284576774</v>
      </c>
      <c r="FB37" s="25">
        <v>1.4137634423986716</v>
      </c>
      <c r="FC37" s="25">
        <v>0.70077336018845293</v>
      </c>
      <c r="FD37" s="25">
        <v>1.3431355155609477</v>
      </c>
      <c r="FE37" s="25">
        <v>1.6114294201569168</v>
      </c>
      <c r="FF37" s="25">
        <v>1.6430501695934652</v>
      </c>
      <c r="FG37" s="25">
        <v>0.62462076914602471</v>
      </c>
      <c r="FH37" s="25">
        <v>1.468728777814972</v>
      </c>
      <c r="FI37" s="25">
        <v>4.3089721625222728</v>
      </c>
      <c r="FJ37" s="25">
        <v>0.93826439398747563</v>
      </c>
      <c r="FK37" s="25">
        <v>4.3007734512360898</v>
      </c>
      <c r="FL37" s="25">
        <v>0.39204792106873987</v>
      </c>
      <c r="FM37" s="25">
        <v>0.96964733384873569</v>
      </c>
      <c r="FN37" s="25">
        <v>1.8585860170068087</v>
      </c>
      <c r="FO37" s="25">
        <v>1.7693720127751542</v>
      </c>
      <c r="FP37" s="25">
        <v>1.1222247084405819</v>
      </c>
      <c r="FQ37" s="25">
        <v>1.6051951769833466</v>
      </c>
      <c r="FR37" s="25">
        <v>1.7351765525118326</v>
      </c>
      <c r="FS37" s="25">
        <v>3.9422185527324429</v>
      </c>
      <c r="FT37" s="25">
        <v>1.43291054679837</v>
      </c>
      <c r="FU37" s="25">
        <v>2.7987317278073887</v>
      </c>
      <c r="FV37" s="25">
        <v>2.310134879810994</v>
      </c>
      <c r="FW37" s="25">
        <v>4.4217410487810564</v>
      </c>
      <c r="FX37" s="25">
        <v>2.5390639723568293</v>
      </c>
      <c r="FY37" s="25">
        <v>8.705857780789664</v>
      </c>
      <c r="FZ37" s="25">
        <v>33.920912263356563</v>
      </c>
      <c r="GA37" s="25">
        <v>5.0413708391919165</v>
      </c>
      <c r="GB37" s="25">
        <v>7.7842667272507846</v>
      </c>
      <c r="GC37" s="25">
        <v>4.6642202960103196</v>
      </c>
      <c r="GD37" s="25">
        <v>6.6848759571957661</v>
      </c>
      <c r="GE37" s="25">
        <v>7.8331072304001959</v>
      </c>
      <c r="GF37" s="25">
        <v>5.8385682577083369</v>
      </c>
      <c r="GG37" s="25">
        <v>18.315570185569982</v>
      </c>
      <c r="GH37" s="25">
        <v>22.513318246898287</v>
      </c>
      <c r="GI37" s="25">
        <v>28.749871733251773</v>
      </c>
      <c r="GJ37" s="25">
        <v>24.392577246504267</v>
      </c>
      <c r="GK37" s="25">
        <v>21.978305368147687</v>
      </c>
      <c r="GL37" s="25">
        <v>5.8943906046313561</v>
      </c>
      <c r="GM37" s="25">
        <v>36.105804120018604</v>
      </c>
      <c r="GN37" s="25">
        <v>17.086225206190836</v>
      </c>
      <c r="GO37" s="25">
        <v>9.0960771150356265</v>
      </c>
      <c r="GP37" s="25">
        <v>20.197553346052892</v>
      </c>
      <c r="GQ37" s="25">
        <v>11.233455117887644</v>
      </c>
      <c r="GR37" s="25">
        <v>10.727808892546797</v>
      </c>
      <c r="GS37" s="25">
        <v>18.05213004948358</v>
      </c>
      <c r="GT37" s="25">
        <v>17.368635930045588</v>
      </c>
      <c r="GU37" s="25">
        <v>18.990690053838868</v>
      </c>
      <c r="GV37" s="25">
        <v>8.8874282270697318</v>
      </c>
      <c r="GW37" s="25">
        <v>7.638297761407272</v>
      </c>
      <c r="GX37" s="25">
        <v>12.560357115366935</v>
      </c>
      <c r="GY37" s="25">
        <v>13.615394426610713</v>
      </c>
      <c r="GZ37" s="25">
        <v>4.7395134659859339</v>
      </c>
      <c r="HA37" s="27"/>
      <c r="HB37" s="25">
        <v>186.85014946461359</v>
      </c>
      <c r="HC37" s="25">
        <v>101.24823028147968</v>
      </c>
      <c r="HD37" s="25">
        <v>155.93495831584204</v>
      </c>
      <c r="HE37" s="25">
        <v>271.11905803815284</v>
      </c>
      <c r="HF37" s="25">
        <v>47.995590587226026</v>
      </c>
      <c r="HG37" s="25">
        <v>28.960465069100177</v>
      </c>
      <c r="HH37" s="25">
        <v>26.9017358564017</v>
      </c>
      <c r="HI37" s="25">
        <v>46.21496919988499</v>
      </c>
      <c r="HJ37" s="25">
        <v>43.499480164728283</v>
      </c>
      <c r="HK37" s="25">
        <v>54.509724160557163</v>
      </c>
      <c r="HL37" s="25">
        <v>87.705264219631175</v>
      </c>
      <c r="HM37" s="25">
        <v>71.987572747505965</v>
      </c>
      <c r="HN37" s="25">
        <v>19.413538001885087</v>
      </c>
      <c r="HO37" s="25">
        <v>24.357986478565451</v>
      </c>
      <c r="HP37" s="25">
        <v>152.59100348998041</v>
      </c>
      <c r="HQ37" s="25">
        <v>211.12365305038375</v>
      </c>
      <c r="HR37" s="25">
        <f>+C37</f>
        <v>47.44099099644059</v>
      </c>
      <c r="HS37" s="37"/>
      <c r="HT37" s="37"/>
      <c r="HU37" s="37"/>
      <c r="HV37" s="37"/>
      <c r="HW37" s="37"/>
      <c r="HX37" s="37"/>
      <c r="HY37" s="37"/>
      <c r="HZ37" s="37"/>
      <c r="IA37" s="37"/>
      <c r="IB37" s="37"/>
      <c r="IC37" s="37"/>
      <c r="ID37" s="37"/>
      <c r="IE37" s="37"/>
      <c r="IF37" s="37"/>
      <c r="IG37" s="37"/>
    </row>
    <row r="38" spans="1:241" ht="13.8">
      <c r="A38" s="15"/>
      <c r="B38" s="29"/>
      <c r="C38" s="30"/>
      <c r="D38" s="30"/>
      <c r="E38" s="30"/>
      <c r="F38" s="30"/>
      <c r="G38" s="30"/>
      <c r="H38" s="30"/>
      <c r="I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C38" s="30"/>
      <c r="AD38" s="30"/>
      <c r="AE38" s="30"/>
      <c r="AF38" s="30"/>
      <c r="AG38" s="30"/>
      <c r="AH38" s="30"/>
      <c r="AI38" s="30"/>
      <c r="AJ38" s="30"/>
      <c r="AK38" s="30"/>
      <c r="AL38" s="30"/>
      <c r="AM38" s="30"/>
      <c r="AN38" s="30"/>
      <c r="AO38" s="30"/>
      <c r="AP38" s="30"/>
      <c r="AQ38" s="30"/>
      <c r="AR38" s="30"/>
      <c r="AS38" s="30"/>
      <c r="AT38" s="30"/>
      <c r="AU38" s="30"/>
      <c r="AV38" s="30"/>
      <c r="AW38" s="30"/>
      <c r="AX38" s="30"/>
      <c r="AY38" s="30"/>
      <c r="AZ38" s="30"/>
      <c r="BA38" s="30"/>
      <c r="BB38" s="30"/>
      <c r="BC38" s="30"/>
      <c r="BD38" s="30"/>
      <c r="BE38" s="30"/>
      <c r="BF38" s="30"/>
      <c r="BG38" s="30"/>
      <c r="BH38" s="30"/>
      <c r="BI38" s="30"/>
      <c r="BJ38" s="30"/>
      <c r="BK38" s="30"/>
      <c r="BL38" s="30"/>
      <c r="BM38" s="30"/>
      <c r="BN38" s="30"/>
      <c r="BO38" s="30"/>
      <c r="BP38" s="30"/>
      <c r="BQ38" s="30"/>
      <c r="BR38" s="30"/>
      <c r="BS38" s="30"/>
      <c r="BT38" s="30"/>
      <c r="BU38" s="30"/>
      <c r="BV38" s="30"/>
      <c r="BW38" s="30"/>
      <c r="BX38" s="30"/>
      <c r="BY38" s="30"/>
      <c r="BZ38" s="30"/>
      <c r="CA38" s="30"/>
      <c r="CB38" s="30"/>
      <c r="CC38" s="30"/>
      <c r="CD38" s="30"/>
      <c r="CE38" s="30"/>
      <c r="CF38" s="30"/>
      <c r="CG38" s="30"/>
      <c r="CH38" s="30"/>
      <c r="CI38" s="30"/>
      <c r="CJ38" s="30"/>
      <c r="CK38" s="30"/>
      <c r="CL38" s="30"/>
      <c r="CM38" s="30"/>
      <c r="CN38" s="30"/>
      <c r="CO38" s="30"/>
      <c r="CP38" s="30"/>
      <c r="CQ38" s="30"/>
      <c r="CR38" s="30"/>
      <c r="CS38" s="30"/>
      <c r="CT38" s="30"/>
      <c r="CU38" s="30"/>
      <c r="CV38" s="30"/>
      <c r="CW38" s="30"/>
      <c r="CX38" s="30"/>
      <c r="CY38" s="30"/>
      <c r="CZ38" s="30"/>
      <c r="DA38" s="30"/>
      <c r="DB38" s="30"/>
      <c r="DC38" s="30"/>
      <c r="DD38" s="30"/>
      <c r="DE38" s="30"/>
      <c r="DF38" s="30"/>
      <c r="DG38" s="30"/>
      <c r="DH38" s="30"/>
      <c r="DI38" s="30"/>
      <c r="DJ38" s="30"/>
      <c r="DK38" s="30"/>
      <c r="DL38" s="30"/>
      <c r="DM38" s="30"/>
      <c r="DN38" s="30"/>
      <c r="DO38" s="30"/>
      <c r="DP38" s="30"/>
      <c r="DQ38" s="30"/>
      <c r="DR38" s="30"/>
      <c r="DS38" s="30"/>
      <c r="DT38" s="30"/>
      <c r="DU38" s="30"/>
      <c r="DV38" s="30"/>
      <c r="DW38" s="30"/>
      <c r="DX38" s="30"/>
      <c r="DY38" s="30"/>
      <c r="DZ38" s="30"/>
      <c r="EA38" s="30"/>
      <c r="EB38" s="30"/>
      <c r="EC38" s="30"/>
      <c r="ED38" s="30"/>
      <c r="EE38" s="30"/>
      <c r="EF38" s="30"/>
      <c r="EG38" s="30"/>
      <c r="EH38" s="30"/>
      <c r="EI38" s="30"/>
      <c r="EJ38" s="30"/>
      <c r="EK38" s="30"/>
      <c r="EL38" s="30"/>
      <c r="EM38" s="30"/>
      <c r="EN38" s="30"/>
      <c r="EO38" s="30"/>
      <c r="EP38" s="30"/>
      <c r="EQ38" s="30"/>
      <c r="ER38" s="30"/>
      <c r="ES38" s="30"/>
      <c r="ET38" s="30"/>
      <c r="EU38" s="30"/>
      <c r="EV38" s="30"/>
      <c r="EW38" s="30"/>
      <c r="EX38" s="30"/>
      <c r="EY38" s="30"/>
      <c r="EZ38" s="30"/>
      <c r="FA38" s="30"/>
      <c r="FB38" s="30"/>
      <c r="FC38" s="30"/>
      <c r="FD38" s="30"/>
      <c r="FE38" s="30"/>
      <c r="FF38" s="30"/>
      <c r="FG38" s="30"/>
      <c r="FH38" s="30"/>
      <c r="FI38" s="30"/>
      <c r="FJ38" s="30"/>
      <c r="FK38" s="30"/>
      <c r="FL38" s="30"/>
      <c r="FM38" s="30"/>
      <c r="FN38" s="30"/>
      <c r="FO38" s="30"/>
      <c r="FP38" s="30"/>
      <c r="FQ38" s="30"/>
      <c r="FR38" s="30"/>
      <c r="FS38" s="30"/>
      <c r="FT38" s="30"/>
      <c r="FU38" s="30"/>
      <c r="FV38" s="30"/>
      <c r="FW38" s="30"/>
      <c r="FX38" s="30"/>
      <c r="FY38" s="30"/>
      <c r="FZ38" s="30"/>
      <c r="GA38" s="30"/>
      <c r="GB38" s="30"/>
      <c r="GC38" s="30"/>
      <c r="GD38" s="30"/>
      <c r="GE38" s="30"/>
      <c r="GF38" s="30"/>
      <c r="GG38" s="30"/>
      <c r="GH38" s="30"/>
      <c r="GI38" s="30"/>
      <c r="GJ38" s="30"/>
      <c r="GK38" s="30"/>
      <c r="GL38" s="30"/>
      <c r="GM38" s="30"/>
      <c r="GN38" s="30"/>
      <c r="GO38" s="30"/>
      <c r="GP38" s="30"/>
      <c r="GQ38" s="30"/>
      <c r="GR38" s="30"/>
      <c r="GS38" s="30"/>
      <c r="GT38" s="30"/>
      <c r="GU38" s="30"/>
      <c r="GV38" s="30"/>
      <c r="GW38" s="30"/>
      <c r="GX38" s="30"/>
      <c r="GY38" s="30"/>
      <c r="GZ38" s="30"/>
      <c r="HA38" s="27"/>
      <c r="HB38" s="160"/>
      <c r="HC38" s="160"/>
      <c r="HD38" s="160"/>
      <c r="HE38" s="160"/>
      <c r="HF38" s="160"/>
      <c r="HG38" s="160"/>
      <c r="HH38" s="160"/>
      <c r="HI38" s="160"/>
      <c r="HJ38" s="160"/>
      <c r="HK38" s="160"/>
      <c r="HL38" s="160"/>
      <c r="HM38" s="156"/>
      <c r="HN38" s="156"/>
      <c r="HO38" s="156"/>
      <c r="HP38" s="156"/>
      <c r="HQ38" s="156"/>
      <c r="HR38" s="156"/>
      <c r="HS38" s="37"/>
      <c r="HT38" s="37"/>
      <c r="HU38" s="37"/>
      <c r="HV38" s="37"/>
      <c r="HW38" s="37"/>
      <c r="HX38" s="37"/>
      <c r="HY38" s="37"/>
      <c r="HZ38" s="37"/>
      <c r="IA38" s="37"/>
      <c r="IB38" s="37"/>
      <c r="IC38" s="37"/>
      <c r="ID38" s="37"/>
      <c r="IE38" s="37"/>
      <c r="IF38" s="37"/>
      <c r="IG38" s="37"/>
    </row>
    <row r="39" spans="1:241" ht="13.8">
      <c r="A39" s="15"/>
      <c r="B39" s="24" t="s">
        <v>89</v>
      </c>
      <c r="C39" s="39">
        <v>1904.4</v>
      </c>
      <c r="D39" s="39">
        <v>1834.2</v>
      </c>
      <c r="E39" s="39">
        <v>70.200000000000045</v>
      </c>
      <c r="F39" s="26">
        <v>3.8272816486751744E-2</v>
      </c>
      <c r="G39" s="27"/>
      <c r="H39" s="39">
        <v>1783.4</v>
      </c>
      <c r="I39" s="39">
        <v>50.799999999999955</v>
      </c>
      <c r="J39" s="26">
        <v>2.8484916451721402E-2</v>
      </c>
      <c r="K39" s="19"/>
      <c r="L39" s="39">
        <v>1661</v>
      </c>
      <c r="M39" s="39">
        <v>1671</v>
      </c>
      <c r="N39" s="39">
        <v>1677</v>
      </c>
      <c r="O39" s="39">
        <v>1685</v>
      </c>
      <c r="P39" s="39">
        <v>1686</v>
      </c>
      <c r="Q39" s="39">
        <v>1680</v>
      </c>
      <c r="R39" s="39">
        <v>1682</v>
      </c>
      <c r="S39" s="39">
        <v>1688</v>
      </c>
      <c r="T39" s="39">
        <v>1688</v>
      </c>
      <c r="U39" s="39">
        <v>1694</v>
      </c>
      <c r="V39" s="39">
        <v>1708</v>
      </c>
      <c r="W39" s="39">
        <v>1727</v>
      </c>
      <c r="X39" s="39">
        <v>1818</v>
      </c>
      <c r="Y39" s="39">
        <v>1181</v>
      </c>
      <c r="Z39" s="39">
        <v>1222</v>
      </c>
      <c r="AA39" s="39">
        <v>1219</v>
      </c>
      <c r="AB39" s="39">
        <v>1328</v>
      </c>
      <c r="AC39" s="39">
        <v>1320</v>
      </c>
      <c r="AD39" s="39">
        <v>1330</v>
      </c>
      <c r="AE39" s="39">
        <v>1334</v>
      </c>
      <c r="AF39" s="39">
        <v>1358</v>
      </c>
      <c r="AG39" s="39">
        <v>1296</v>
      </c>
      <c r="AH39" s="39">
        <v>1346</v>
      </c>
      <c r="AI39" s="39">
        <v>1322</v>
      </c>
      <c r="AJ39" s="39">
        <v>1321</v>
      </c>
      <c r="AK39" s="39">
        <v>1343</v>
      </c>
      <c r="AL39" s="39">
        <v>1327</v>
      </c>
      <c r="AM39" s="39">
        <v>1370</v>
      </c>
      <c r="AN39" s="39">
        <v>1379</v>
      </c>
      <c r="AO39" s="39">
        <v>1366</v>
      </c>
      <c r="AP39" s="39">
        <v>1362</v>
      </c>
      <c r="AQ39" s="39">
        <v>1382</v>
      </c>
      <c r="AR39" s="39">
        <v>1394</v>
      </c>
      <c r="AS39" s="39">
        <v>1400</v>
      </c>
      <c r="AT39" s="39">
        <v>1378</v>
      </c>
      <c r="AU39" s="39">
        <v>1382</v>
      </c>
      <c r="AV39" s="39">
        <v>1371</v>
      </c>
      <c r="AW39" s="39">
        <v>1381</v>
      </c>
      <c r="AX39" s="39">
        <v>1378</v>
      </c>
      <c r="AY39" s="39">
        <v>1392</v>
      </c>
      <c r="AZ39" s="39">
        <v>1398</v>
      </c>
      <c r="BA39" s="39">
        <v>1410</v>
      </c>
      <c r="BB39" s="39">
        <v>1415</v>
      </c>
      <c r="BC39" s="39">
        <v>1384</v>
      </c>
      <c r="BD39" s="39">
        <v>1526</v>
      </c>
      <c r="BE39" s="39">
        <v>2721</v>
      </c>
      <c r="BF39" s="39">
        <v>2938</v>
      </c>
      <c r="BG39" s="39">
        <v>3063</v>
      </c>
      <c r="BH39" s="39">
        <v>1400</v>
      </c>
      <c r="BI39" s="39">
        <v>1383</v>
      </c>
      <c r="BJ39" s="39">
        <v>1392</v>
      </c>
      <c r="BK39" s="39">
        <v>1388</v>
      </c>
      <c r="BL39" s="39">
        <v>1393</v>
      </c>
      <c r="BM39" s="39">
        <v>1393</v>
      </c>
      <c r="BN39" s="39">
        <v>1390</v>
      </c>
      <c r="BO39" s="39">
        <v>1387</v>
      </c>
      <c r="BP39" s="39">
        <v>1391</v>
      </c>
      <c r="BQ39" s="39">
        <v>1392</v>
      </c>
      <c r="BR39" s="39">
        <v>1394</v>
      </c>
      <c r="BS39" s="39">
        <v>1398</v>
      </c>
      <c r="BT39" s="39">
        <v>1399</v>
      </c>
      <c r="BU39" s="39">
        <v>1399</v>
      </c>
      <c r="BV39" s="39">
        <v>1399</v>
      </c>
      <c r="BW39" s="39">
        <v>1405</v>
      </c>
      <c r="BX39" s="39">
        <v>1411</v>
      </c>
      <c r="BY39" s="39">
        <v>1431</v>
      </c>
      <c r="BZ39" s="39">
        <v>1432</v>
      </c>
      <c r="CA39" s="39">
        <v>1448</v>
      </c>
      <c r="CB39" s="39">
        <v>1452</v>
      </c>
      <c r="CC39" s="39">
        <v>1447</v>
      </c>
      <c r="CD39" s="39">
        <v>1446</v>
      </c>
      <c r="CE39" s="39">
        <v>1445</v>
      </c>
      <c r="CF39" s="39">
        <v>1444</v>
      </c>
      <c r="CG39" s="39">
        <v>1443</v>
      </c>
      <c r="CH39" s="39">
        <v>1438</v>
      </c>
      <c r="CI39" s="39">
        <v>1438</v>
      </c>
      <c r="CJ39" s="39">
        <v>1443</v>
      </c>
      <c r="CK39" s="39">
        <v>1442</v>
      </c>
      <c r="CL39" s="39">
        <v>1552</v>
      </c>
      <c r="CM39" s="39">
        <v>1572</v>
      </c>
      <c r="CN39" s="39">
        <v>1571</v>
      </c>
      <c r="CO39" s="39">
        <v>1578</v>
      </c>
      <c r="CP39" s="39">
        <v>1582</v>
      </c>
      <c r="CQ39" s="39">
        <v>1582</v>
      </c>
      <c r="CR39" s="39">
        <v>1584</v>
      </c>
      <c r="CS39" s="39">
        <v>1600</v>
      </c>
      <c r="CT39" s="39">
        <v>1594</v>
      </c>
      <c r="CU39" s="39">
        <v>1594</v>
      </c>
      <c r="CV39" s="39">
        <v>1589</v>
      </c>
      <c r="CW39" s="39">
        <v>1592</v>
      </c>
      <c r="CX39" s="39">
        <v>1591</v>
      </c>
      <c r="CY39" s="39">
        <v>1589</v>
      </c>
      <c r="CZ39" s="39">
        <v>1583</v>
      </c>
      <c r="DA39" s="39">
        <v>1584</v>
      </c>
      <c r="DB39" s="39">
        <v>1589</v>
      </c>
      <c r="DC39" s="39">
        <v>1590</v>
      </c>
      <c r="DD39" s="39">
        <v>1589</v>
      </c>
      <c r="DE39" s="39">
        <v>1585</v>
      </c>
      <c r="DF39" s="39">
        <v>1577</v>
      </c>
      <c r="DG39" s="39">
        <v>1583</v>
      </c>
      <c r="DH39" s="39">
        <v>1591</v>
      </c>
      <c r="DI39" s="39">
        <v>1599</v>
      </c>
      <c r="DJ39" s="39">
        <v>1608</v>
      </c>
      <c r="DK39" s="39">
        <v>1609</v>
      </c>
      <c r="DL39" s="39">
        <v>1610</v>
      </c>
      <c r="DM39" s="39">
        <v>1605</v>
      </c>
      <c r="DN39" s="39">
        <v>1612</v>
      </c>
      <c r="DO39" s="39">
        <v>1611</v>
      </c>
      <c r="DP39" s="39">
        <v>1600</v>
      </c>
      <c r="DQ39" s="39">
        <v>1588</v>
      </c>
      <c r="DR39" s="39">
        <v>1599</v>
      </c>
      <c r="DS39" s="39">
        <v>1596</v>
      </c>
      <c r="DT39" s="39">
        <v>1605</v>
      </c>
      <c r="DU39" s="39">
        <v>1603</v>
      </c>
      <c r="DV39" s="39">
        <v>1603</v>
      </c>
      <c r="DW39" s="39">
        <v>1609</v>
      </c>
      <c r="DX39" s="39">
        <v>1617</v>
      </c>
      <c r="DY39" s="39">
        <v>1629</v>
      </c>
      <c r="DZ39" s="39">
        <v>1628</v>
      </c>
      <c r="EA39" s="39">
        <v>1632</v>
      </c>
      <c r="EB39" s="39">
        <v>1636</v>
      </c>
      <c r="EC39" s="39">
        <v>1634</v>
      </c>
      <c r="ED39" s="39">
        <v>1636</v>
      </c>
      <c r="EE39" s="39">
        <v>1640</v>
      </c>
      <c r="EF39" s="39">
        <v>1621</v>
      </c>
      <c r="EG39" s="39">
        <v>1640</v>
      </c>
      <c r="EH39" s="39">
        <v>1658</v>
      </c>
      <c r="EI39" s="39">
        <v>1654</v>
      </c>
      <c r="EJ39" s="39">
        <v>1674</v>
      </c>
      <c r="EK39" s="39">
        <v>1657</v>
      </c>
      <c r="EL39" s="39">
        <v>1665</v>
      </c>
      <c r="EM39" s="39">
        <v>1671</v>
      </c>
      <c r="EN39" s="39">
        <v>1677</v>
      </c>
      <c r="EO39" s="39">
        <v>1679</v>
      </c>
      <c r="EP39" s="39">
        <v>1682</v>
      </c>
      <c r="EQ39" s="39">
        <v>1681</v>
      </c>
      <c r="ER39" s="39">
        <v>1678</v>
      </c>
      <c r="ES39" s="39">
        <v>1678</v>
      </c>
      <c r="ET39" s="39">
        <v>1600</v>
      </c>
      <c r="EU39" s="39">
        <v>1566</v>
      </c>
      <c r="EV39" s="39">
        <v>1632</v>
      </c>
      <c r="EW39" s="39">
        <v>1619</v>
      </c>
      <c r="EX39" s="39">
        <v>1575</v>
      </c>
      <c r="EY39" s="39">
        <v>1584</v>
      </c>
      <c r="EZ39" s="39">
        <v>1549</v>
      </c>
      <c r="FA39" s="39">
        <v>1517</v>
      </c>
      <c r="FB39" s="39">
        <v>1587</v>
      </c>
      <c r="FC39" s="39">
        <v>1588</v>
      </c>
      <c r="FD39" s="39">
        <v>1620</v>
      </c>
      <c r="FE39" s="39">
        <v>1580</v>
      </c>
      <c r="FF39" s="39">
        <v>1653</v>
      </c>
      <c r="FG39" s="39">
        <v>1615</v>
      </c>
      <c r="FH39" s="39">
        <v>1643</v>
      </c>
      <c r="FI39" s="39">
        <v>1618</v>
      </c>
      <c r="FJ39" s="39">
        <v>1615</v>
      </c>
      <c r="FK39" s="39">
        <v>1606</v>
      </c>
      <c r="FL39" s="39">
        <v>1600</v>
      </c>
      <c r="FM39" s="39">
        <v>1603</v>
      </c>
      <c r="FN39" s="39">
        <v>1666</v>
      </c>
      <c r="FO39" s="39">
        <v>1669</v>
      </c>
      <c r="FP39" s="39">
        <v>1672</v>
      </c>
      <c r="FQ39" s="39">
        <v>1684</v>
      </c>
      <c r="FR39" s="39">
        <v>1728</v>
      </c>
      <c r="FS39" s="39">
        <v>1740</v>
      </c>
      <c r="FT39" s="39">
        <v>1752</v>
      </c>
      <c r="FU39" s="39">
        <v>1749</v>
      </c>
      <c r="FV39" s="39">
        <v>1747</v>
      </c>
      <c r="FW39" s="39">
        <v>1749</v>
      </c>
      <c r="FX39" s="39">
        <v>1747</v>
      </c>
      <c r="FY39" s="39">
        <v>1771</v>
      </c>
      <c r="FZ39" s="39">
        <v>1798</v>
      </c>
      <c r="GA39" s="39">
        <v>1800</v>
      </c>
      <c r="GB39" s="39">
        <v>1801</v>
      </c>
      <c r="GC39" s="39">
        <v>1808</v>
      </c>
      <c r="GD39" s="39">
        <v>1820</v>
      </c>
      <c r="GE39" s="39">
        <v>1820</v>
      </c>
      <c r="GF39" s="39">
        <v>1823</v>
      </c>
      <c r="GG39" s="39">
        <v>1821</v>
      </c>
      <c r="GH39" s="39">
        <v>1829</v>
      </c>
      <c r="GI39" s="39">
        <v>1829</v>
      </c>
      <c r="GJ39" s="39">
        <v>1831</v>
      </c>
      <c r="GK39" s="39">
        <v>1830</v>
      </c>
      <c r="GL39" s="39">
        <v>1830</v>
      </c>
      <c r="GM39" s="39">
        <v>1842</v>
      </c>
      <c r="GN39" s="39">
        <v>1838</v>
      </c>
      <c r="GO39" s="39">
        <v>1838</v>
      </c>
      <c r="GP39" s="39">
        <v>1885</v>
      </c>
      <c r="GQ39" s="39">
        <v>1892</v>
      </c>
      <c r="GR39" s="39">
        <v>1884</v>
      </c>
      <c r="GS39" s="39">
        <v>1873</v>
      </c>
      <c r="GT39" s="39">
        <v>1873</v>
      </c>
      <c r="GU39" s="39">
        <v>1897</v>
      </c>
      <c r="GV39" s="39">
        <v>1896</v>
      </c>
      <c r="GW39" s="39">
        <v>1891</v>
      </c>
      <c r="GX39" s="39">
        <v>1907</v>
      </c>
      <c r="GY39" s="39">
        <v>1903</v>
      </c>
      <c r="GZ39" s="39">
        <v>1925</v>
      </c>
      <c r="HA39" s="27"/>
      <c r="HB39" s="39">
        <v>1687.25</v>
      </c>
      <c r="HC39" s="39">
        <v>1339.5</v>
      </c>
      <c r="HD39" s="39">
        <v>1367</v>
      </c>
      <c r="HE39" s="39">
        <v>1781.4166666666667</v>
      </c>
      <c r="HF39" s="39">
        <v>1391.75</v>
      </c>
      <c r="HG39" s="39">
        <v>1426.1666666666667</v>
      </c>
      <c r="HH39" s="39">
        <v>1507.0833333333333</v>
      </c>
      <c r="HI39" s="39">
        <v>1589.9166666666667</v>
      </c>
      <c r="HJ39" s="39">
        <v>1598.25</v>
      </c>
      <c r="HK39" s="39">
        <v>1609.0833333333333</v>
      </c>
      <c r="HL39" s="39">
        <v>1648.8333333333333</v>
      </c>
      <c r="HM39" s="39">
        <v>1637.5833333333333</v>
      </c>
      <c r="HN39" s="39">
        <v>1599.25</v>
      </c>
      <c r="HO39" s="39">
        <v>1696.5833333333333</v>
      </c>
      <c r="HP39" s="39">
        <v>1805.5833333333333</v>
      </c>
      <c r="HQ39" s="39">
        <v>1859.4166666666667</v>
      </c>
      <c r="HR39" s="39">
        <f>+C39</f>
        <v>1904.4</v>
      </c>
      <c r="HS39" s="37"/>
      <c r="HT39" s="37"/>
      <c r="HU39" s="37"/>
      <c r="HV39" s="37"/>
      <c r="HW39" s="37"/>
      <c r="HX39" s="37"/>
      <c r="HY39" s="37"/>
      <c r="HZ39" s="37"/>
      <c r="IA39" s="37"/>
      <c r="IB39" s="37"/>
      <c r="IC39" s="37"/>
      <c r="ID39" s="37"/>
      <c r="IE39" s="37"/>
      <c r="IF39" s="37"/>
      <c r="IG39" s="37"/>
    </row>
    <row r="40" spans="1:241" ht="13.8">
      <c r="A40" s="15"/>
      <c r="B40" s="29"/>
      <c r="C40" s="30"/>
      <c r="D40" s="30"/>
      <c r="E40" s="30"/>
      <c r="F40" s="30"/>
      <c r="G40" s="30"/>
      <c r="H40" s="30"/>
      <c r="I40" s="30"/>
      <c r="K40" s="30"/>
      <c r="L40" s="30"/>
      <c r="M40" s="30"/>
      <c r="N40" s="30"/>
      <c r="O40" s="30"/>
      <c r="P40" s="30"/>
      <c r="Q40" s="30"/>
      <c r="R40" s="30"/>
      <c r="S40" s="30"/>
      <c r="T40" s="30"/>
      <c r="U40" s="30"/>
      <c r="V40" s="30"/>
      <c r="W40" s="30"/>
      <c r="X40" s="30"/>
      <c r="Y40" s="30"/>
      <c r="Z40" s="30"/>
      <c r="AA40" s="30"/>
      <c r="AB40" s="30"/>
      <c r="AC40" s="30"/>
      <c r="AD40" s="30"/>
      <c r="AE40" s="30"/>
      <c r="AF40" s="30"/>
      <c r="AG40" s="30"/>
      <c r="AH40" s="30"/>
      <c r="AI40" s="30"/>
      <c r="AJ40" s="30"/>
      <c r="AK40" s="30"/>
      <c r="AL40" s="30"/>
      <c r="AM40" s="30"/>
      <c r="AN40" s="30"/>
      <c r="AO40" s="30"/>
      <c r="AP40" s="30"/>
      <c r="AQ40" s="30"/>
      <c r="AR40" s="30"/>
      <c r="AS40" s="30"/>
      <c r="AT40" s="30"/>
      <c r="AU40" s="30"/>
      <c r="AV40" s="30"/>
      <c r="AW40" s="30"/>
      <c r="AX40" s="30"/>
      <c r="AY40" s="30"/>
      <c r="AZ40" s="30"/>
      <c r="BA40" s="30"/>
      <c r="BB40" s="30"/>
      <c r="BC40" s="30"/>
      <c r="BD40" s="30"/>
      <c r="BE40" s="30"/>
      <c r="BF40" s="30"/>
      <c r="BG40" s="30"/>
      <c r="BH40" s="30"/>
      <c r="BI40" s="30"/>
      <c r="BJ40" s="30"/>
      <c r="BK40" s="30"/>
      <c r="BL40" s="30"/>
      <c r="BM40" s="30"/>
      <c r="BN40" s="30"/>
      <c r="BO40" s="30"/>
      <c r="BP40" s="30"/>
      <c r="BQ40" s="30"/>
      <c r="BR40" s="30"/>
      <c r="BS40" s="30"/>
      <c r="BT40" s="30"/>
      <c r="BU40" s="30"/>
      <c r="BV40" s="30"/>
      <c r="BW40" s="30"/>
      <c r="BX40" s="30"/>
      <c r="BY40" s="30"/>
      <c r="BZ40" s="30"/>
      <c r="CA40" s="30"/>
      <c r="CB40" s="30"/>
      <c r="CC40" s="30"/>
      <c r="CD40" s="30"/>
      <c r="CE40" s="30"/>
      <c r="CF40" s="30"/>
      <c r="CG40" s="30"/>
      <c r="CH40" s="127"/>
      <c r="CI40" s="127"/>
      <c r="CJ40" s="127"/>
      <c r="CK40" s="127"/>
      <c r="CL40" s="127"/>
      <c r="CM40" s="127"/>
      <c r="CN40" s="127"/>
      <c r="CO40" s="127"/>
      <c r="CP40" s="127"/>
      <c r="CQ40" s="127"/>
      <c r="CR40" s="127"/>
      <c r="CS40" s="127"/>
      <c r="CT40" s="127"/>
      <c r="CU40" s="127"/>
      <c r="CV40" s="127"/>
      <c r="CW40" s="127"/>
      <c r="CX40" s="127"/>
      <c r="CY40" s="127"/>
      <c r="CZ40" s="127"/>
      <c r="DA40" s="127"/>
      <c r="DB40" s="127"/>
      <c r="DC40" s="127"/>
      <c r="DD40" s="127"/>
      <c r="DE40" s="127"/>
      <c r="DF40" s="127"/>
      <c r="DG40" s="127"/>
      <c r="DH40" s="127"/>
      <c r="DI40" s="127"/>
      <c r="DJ40" s="127"/>
      <c r="DK40" s="127"/>
      <c r="DL40" s="127"/>
      <c r="DM40" s="127"/>
      <c r="DN40" s="127"/>
      <c r="DO40" s="127"/>
      <c r="DP40" s="127"/>
      <c r="DQ40" s="127"/>
      <c r="DR40" s="127"/>
      <c r="DS40" s="127"/>
      <c r="DT40" s="127"/>
      <c r="DU40" s="127"/>
      <c r="DV40" s="127"/>
      <c r="DW40" s="127"/>
      <c r="DX40" s="127"/>
      <c r="DY40" s="127"/>
      <c r="DZ40" s="127"/>
      <c r="EA40" s="127"/>
      <c r="EB40" s="127"/>
      <c r="EC40" s="127"/>
      <c r="ED40" s="127"/>
      <c r="EE40" s="127"/>
      <c r="EF40" s="127"/>
      <c r="EG40" s="127"/>
      <c r="EH40" s="127"/>
      <c r="EI40" s="127"/>
      <c r="EJ40" s="127"/>
      <c r="EK40" s="127"/>
      <c r="EL40" s="127"/>
      <c r="EM40" s="127"/>
      <c r="EN40" s="127"/>
      <c r="EO40" s="127"/>
      <c r="EP40" s="127"/>
      <c r="EQ40" s="127"/>
      <c r="ER40" s="127"/>
      <c r="ES40" s="127"/>
      <c r="ET40" s="127"/>
      <c r="EU40" s="127"/>
      <c r="EV40" s="127"/>
      <c r="EW40" s="127"/>
      <c r="EX40" s="127"/>
      <c r="EY40" s="127"/>
      <c r="EZ40" s="127"/>
      <c r="FA40" s="127"/>
      <c r="FB40" s="127"/>
      <c r="FC40" s="127"/>
      <c r="FD40" s="127"/>
      <c r="FE40" s="127"/>
      <c r="FF40" s="127"/>
      <c r="FG40" s="127"/>
      <c r="FH40" s="127"/>
      <c r="FI40" s="127"/>
      <c r="FJ40" s="127"/>
      <c r="FK40" s="127"/>
      <c r="FL40" s="127"/>
      <c r="FM40" s="127"/>
      <c r="FN40" s="127"/>
      <c r="FO40" s="127"/>
      <c r="FP40" s="127"/>
      <c r="FQ40" s="127"/>
      <c r="FR40" s="127"/>
      <c r="FS40" s="127"/>
      <c r="FT40" s="127"/>
      <c r="FU40" s="127"/>
      <c r="FV40" s="127"/>
      <c r="FW40" s="127"/>
      <c r="FX40" s="127"/>
      <c r="FY40" s="127"/>
      <c r="FZ40" s="127"/>
      <c r="GA40" s="127"/>
      <c r="GB40" s="127"/>
      <c r="GC40" s="127"/>
      <c r="GD40" s="127"/>
      <c r="GE40" s="127"/>
      <c r="GF40" s="127"/>
      <c r="GG40" s="127"/>
      <c r="GH40" s="127"/>
      <c r="GI40" s="127"/>
      <c r="GJ40" s="127"/>
      <c r="GK40" s="127"/>
      <c r="GL40" s="127"/>
      <c r="GM40" s="127"/>
      <c r="GN40" s="127"/>
      <c r="GO40" s="127"/>
      <c r="GP40" s="127"/>
      <c r="GQ40" s="127"/>
      <c r="GR40" s="127"/>
      <c r="GS40" s="127"/>
      <c r="GT40" s="127"/>
      <c r="GU40" s="127"/>
      <c r="GV40" s="127"/>
      <c r="GW40" s="127"/>
      <c r="GX40" s="127"/>
      <c r="GY40" s="127"/>
      <c r="GZ40" s="127"/>
      <c r="HA40" s="27"/>
      <c r="HB40" s="30"/>
      <c r="HC40" s="30"/>
      <c r="HD40" s="30"/>
      <c r="HE40" s="30"/>
      <c r="HF40" s="30"/>
      <c r="HG40" s="30"/>
      <c r="HO40" s="37"/>
      <c r="HP40" s="37"/>
      <c r="HQ40" s="37"/>
      <c r="HR40" s="37"/>
      <c r="HS40" s="37"/>
      <c r="HT40" s="37"/>
      <c r="HU40" s="37"/>
      <c r="HV40" s="37"/>
      <c r="HW40" s="37"/>
      <c r="HX40" s="37"/>
      <c r="HY40" s="37"/>
    </row>
    <row r="41" spans="1:241" ht="13.8" hidden="1"/>
    <row r="42" spans="1:241" ht="13.8" hidden="1"/>
    <row r="43" spans="1:241" ht="13.8" hidden="1"/>
    <row r="44" spans="1:241" ht="13.8" hidden="1"/>
    <row r="45" spans="1:241" ht="12.75" customHeight="1"/>
    <row r="46" spans="1:241" ht="12.75" customHeight="1"/>
    <row r="47" spans="1:241" ht="12.75" hidden="1" customHeight="1"/>
    <row r="48" spans="1:241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6">
    <mergeCell ref="HB6:HI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II216"/>
  <sheetViews>
    <sheetView showGridLines="0" zoomScale="90" zoomScaleNormal="90" zoomScaleSheetLayoutView="100" workbookViewId="0">
      <pane xSplit="11" ySplit="7" topLeftCell="GT8" activePane="bottomRight" state="frozen"/>
      <selection activeCell="B9" sqref="B9"/>
      <selection pane="topRight" activeCell="B9" sqref="B9"/>
      <selection pane="bottomLeft" activeCell="B9" sqref="B9"/>
      <selection pane="bottomRight" activeCell="C9" sqref="C9"/>
    </sheetView>
  </sheetViews>
  <sheetFormatPr baseColWidth="10" defaultColWidth="11.44140625" defaultRowHeight="0" customHeight="1" zeroHeight="1"/>
  <cols>
    <col min="1" max="1" width="3.6640625" style="9" customWidth="1"/>
    <col min="2" max="2" width="43.5546875" style="17" customWidth="1"/>
    <col min="3" max="4" width="12.44140625" style="38" customWidth="1"/>
    <col min="5" max="6" width="11.44140625" style="38" customWidth="1"/>
    <col min="7" max="7" width="1.6640625" style="38" customWidth="1"/>
    <col min="8" max="8" width="12.109375" style="38" customWidth="1"/>
    <col min="9" max="10" width="11.44140625" style="38" customWidth="1"/>
    <col min="11" max="11" width="3.6640625" style="38" customWidth="1"/>
    <col min="12" max="133" width="9.109375" style="38" customWidth="1"/>
    <col min="134" max="209" width="11.6640625" style="38" customWidth="1"/>
    <col min="210" max="216" width="9.5546875" style="38" customWidth="1"/>
    <col min="217" max="217" width="9.5546875" style="1" customWidth="1"/>
    <col min="218" max="231" width="11.44140625" style="1" customWidth="1"/>
    <col min="232" max="232" width="12.109375" style="38" customWidth="1"/>
    <col min="233" max="16384" width="11.44140625" style="38"/>
  </cols>
  <sheetData>
    <row r="1" spans="1:243" ht="13.8">
      <c r="A1" s="47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</row>
    <row r="2" spans="1:243" ht="15.6">
      <c r="A2" s="41"/>
      <c r="B2" s="187" t="s">
        <v>289</v>
      </c>
      <c r="C2" s="1"/>
      <c r="D2" s="1"/>
      <c r="E2" s="1"/>
      <c r="F2" s="1"/>
      <c r="G2" s="1"/>
      <c r="H2" s="28" t="s">
        <v>438</v>
      </c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1"/>
      <c r="HD2" s="1"/>
      <c r="HE2" s="1"/>
      <c r="HF2" s="1"/>
      <c r="HG2" s="1"/>
      <c r="HH2" s="1"/>
    </row>
    <row r="3" spans="1:243" ht="13.8">
      <c r="A3" s="41"/>
      <c r="B3" s="4" t="s">
        <v>90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</row>
    <row r="4" spans="1:243" ht="13.8">
      <c r="A4" s="41"/>
      <c r="B4" s="4" t="s">
        <v>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  <c r="HH4" s="1"/>
    </row>
    <row r="5" spans="1:243" ht="13.8">
      <c r="A5" s="41"/>
      <c r="B5" s="6"/>
      <c r="C5" s="7"/>
      <c r="D5" s="1"/>
      <c r="E5" s="1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FW5" s="1"/>
      <c r="FX5" s="1"/>
      <c r="FY5" s="1"/>
      <c r="FZ5" s="1"/>
      <c r="GA5" s="1"/>
      <c r="GB5" s="1"/>
      <c r="GC5" s="1"/>
      <c r="GD5" s="1"/>
      <c r="GE5" s="1"/>
      <c r="GF5" s="1"/>
      <c r="GG5" s="1"/>
      <c r="GH5" s="1"/>
      <c r="GI5" s="1"/>
      <c r="GJ5" s="1"/>
      <c r="GK5" s="1"/>
      <c r="GL5" s="1"/>
      <c r="GM5" s="1"/>
      <c r="GN5" s="1"/>
      <c r="GO5" s="1"/>
      <c r="GP5" s="1"/>
      <c r="GQ5" s="1"/>
      <c r="GR5" s="1"/>
      <c r="GS5" s="1"/>
      <c r="GT5" s="1"/>
      <c r="GU5" s="1"/>
      <c r="GV5" s="1"/>
      <c r="GW5" s="1"/>
      <c r="GX5" s="1"/>
      <c r="GY5" s="1"/>
      <c r="GZ5" s="1"/>
      <c r="HA5" s="1"/>
      <c r="HH5" s="1"/>
    </row>
    <row r="6" spans="1:243" ht="12.75" customHeight="1">
      <c r="A6" s="41"/>
      <c r="B6" s="548"/>
      <c r="C6" s="547" t="s">
        <v>364</v>
      </c>
      <c r="D6" s="547" t="s">
        <v>365</v>
      </c>
      <c r="E6" s="546" t="s">
        <v>366</v>
      </c>
      <c r="F6" s="546"/>
      <c r="G6" s="7"/>
      <c r="H6" s="547" t="s">
        <v>367</v>
      </c>
      <c r="I6" s="546" t="s">
        <v>368</v>
      </c>
      <c r="J6" s="546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1"/>
      <c r="FX6" s="1"/>
      <c r="FY6" s="1"/>
      <c r="FZ6" s="1"/>
      <c r="GA6" s="1"/>
      <c r="GB6" s="1"/>
      <c r="GC6" s="1"/>
      <c r="GD6" s="1"/>
      <c r="GE6" s="1"/>
      <c r="GF6" s="1"/>
      <c r="GG6" s="1"/>
      <c r="GH6" s="1"/>
      <c r="GI6" s="1"/>
      <c r="GJ6" s="1"/>
      <c r="GK6" s="1"/>
      <c r="GL6" s="1"/>
      <c r="GM6" s="1"/>
      <c r="GN6" s="1"/>
      <c r="GO6" s="1"/>
      <c r="GP6" s="1"/>
      <c r="GQ6" s="1"/>
      <c r="GR6" s="1"/>
      <c r="GS6" s="1"/>
      <c r="GT6" s="1"/>
      <c r="GU6" s="1"/>
      <c r="GV6" s="1"/>
      <c r="GW6" s="1"/>
      <c r="GX6" s="1"/>
      <c r="GY6" s="1"/>
      <c r="GZ6" s="1"/>
      <c r="HA6" s="1"/>
      <c r="HB6" s="544" t="s">
        <v>2</v>
      </c>
      <c r="HC6" s="544"/>
      <c r="HD6" s="544"/>
      <c r="HE6" s="544"/>
      <c r="HF6" s="544"/>
      <c r="HG6" s="544"/>
      <c r="HH6" s="544"/>
      <c r="HI6" s="544"/>
    </row>
    <row r="7" spans="1:243" ht="13.8">
      <c r="B7" s="548"/>
      <c r="C7" s="547"/>
      <c r="D7" s="547"/>
      <c r="E7" s="133" t="s">
        <v>3</v>
      </c>
      <c r="F7" s="133" t="s">
        <v>4</v>
      </c>
      <c r="G7" s="11"/>
      <c r="H7" s="545"/>
      <c r="I7" s="133" t="s">
        <v>3</v>
      </c>
      <c r="J7" s="133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12">
        <v>45323</v>
      </c>
      <c r="GL7" s="12">
        <v>45352</v>
      </c>
      <c r="GM7" s="12">
        <v>45383</v>
      </c>
      <c r="GN7" s="12">
        <v>45413</v>
      </c>
      <c r="GO7" s="12">
        <v>45444</v>
      </c>
      <c r="GP7" s="12">
        <v>45474</v>
      </c>
      <c r="GQ7" s="12">
        <v>45505</v>
      </c>
      <c r="GR7" s="12">
        <v>45536</v>
      </c>
      <c r="GS7" s="12">
        <v>45566</v>
      </c>
      <c r="GT7" s="12">
        <v>45597</v>
      </c>
      <c r="GU7" s="12">
        <v>45627</v>
      </c>
      <c r="GV7" s="12">
        <v>45658</v>
      </c>
      <c r="GW7" s="12">
        <v>45689</v>
      </c>
      <c r="GX7" s="12">
        <v>45717</v>
      </c>
      <c r="GY7" s="12">
        <v>45748</v>
      </c>
      <c r="GZ7" s="12">
        <v>45778</v>
      </c>
      <c r="HA7" s="13"/>
      <c r="HB7" s="14">
        <v>2009</v>
      </c>
      <c r="HC7" s="14">
        <v>2010</v>
      </c>
      <c r="HD7" s="14" t="s">
        <v>369</v>
      </c>
      <c r="HE7" s="14" t="s">
        <v>370</v>
      </c>
      <c r="HF7" s="14" t="s">
        <v>371</v>
      </c>
      <c r="HG7" s="14" t="s">
        <v>372</v>
      </c>
      <c r="HH7" s="14" t="s">
        <v>373</v>
      </c>
      <c r="HI7" s="14" t="s">
        <v>374</v>
      </c>
      <c r="HJ7" s="14" t="s">
        <v>375</v>
      </c>
      <c r="HK7" s="14" t="s">
        <v>376</v>
      </c>
      <c r="HL7" s="14" t="s">
        <v>377</v>
      </c>
      <c r="HM7" s="14" t="s">
        <v>378</v>
      </c>
      <c r="HN7" s="14">
        <v>2021</v>
      </c>
      <c r="HO7" s="14">
        <v>2022</v>
      </c>
      <c r="HP7" s="14">
        <v>2023</v>
      </c>
      <c r="HQ7" s="14" t="s">
        <v>382</v>
      </c>
      <c r="HR7" s="14" t="s">
        <v>383</v>
      </c>
    </row>
    <row r="8" spans="1:243" ht="13.8">
      <c r="A8" s="15"/>
      <c r="B8" s="24" t="s">
        <v>91</v>
      </c>
      <c r="C8" s="25">
        <v>55.966496325959397</v>
      </c>
      <c r="D8" s="25">
        <v>56.120691935966747</v>
      </c>
      <c r="E8" s="25">
        <v>-0.15419561000734916</v>
      </c>
      <c r="F8" s="26">
        <v>-2.747571433782126E-3</v>
      </c>
      <c r="G8" s="27"/>
      <c r="H8" s="25">
        <v>55.901409014707021</v>
      </c>
      <c r="I8" s="25">
        <v>0.21928292125972604</v>
      </c>
      <c r="J8" s="26">
        <v>3.9226725251600581E-3</v>
      </c>
      <c r="K8" s="27"/>
      <c r="L8" s="25">
        <v>5.8908035852568563</v>
      </c>
      <c r="M8" s="25">
        <v>5.2091835521315648</v>
      </c>
      <c r="N8" s="25">
        <v>5.7018099896797363</v>
      </c>
      <c r="O8" s="25">
        <v>5.777468379105426</v>
      </c>
      <c r="P8" s="25">
        <v>6.1547414294336855</v>
      </c>
      <c r="Q8" s="25">
        <v>6.4128904434083038</v>
      </c>
      <c r="R8" s="25">
        <v>6.797186135076374</v>
      </c>
      <c r="S8" s="25">
        <v>6.7938357521888726</v>
      </c>
      <c r="T8" s="25">
        <v>6.5254021986174893</v>
      </c>
      <c r="U8" s="25">
        <v>6.895489879997788</v>
      </c>
      <c r="V8" s="25">
        <v>6.302979718886613</v>
      </c>
      <c r="W8" s="25">
        <v>6.6543756031067094</v>
      </c>
      <c r="X8" s="25">
        <v>6.1933951844488622</v>
      </c>
      <c r="Y8" s="25">
        <v>5.7803309026018361</v>
      </c>
      <c r="Z8" s="25">
        <v>6.6243012035934559</v>
      </c>
      <c r="AA8" s="25">
        <v>6.5906466986577952</v>
      </c>
      <c r="AB8" s="25">
        <v>7.0071429929928568</v>
      </c>
      <c r="AC8" s="25">
        <v>6.9700229255625459</v>
      </c>
      <c r="AD8" s="25">
        <v>7.4129326244982092</v>
      </c>
      <c r="AE8" s="25">
        <v>7.5873355062957311</v>
      </c>
      <c r="AF8" s="25">
        <v>7.1339113160082492</v>
      </c>
      <c r="AG8" s="25">
        <v>7.3279064422506464</v>
      </c>
      <c r="AH8" s="25">
        <v>6.5614019099897885</v>
      </c>
      <c r="AI8" s="25">
        <v>6.5958932139332225</v>
      </c>
      <c r="AJ8" s="25">
        <v>6.7776457376833763</v>
      </c>
      <c r="AK8" s="25">
        <v>6.2766297400937372</v>
      </c>
      <c r="AL8" s="25">
        <v>7.0283015114826526</v>
      </c>
      <c r="AM8" s="25">
        <v>6.9863271930781519</v>
      </c>
      <c r="AN8" s="25">
        <v>7.3989890333587347</v>
      </c>
      <c r="AO8" s="25">
        <v>7.459857857330876</v>
      </c>
      <c r="AP8" s="25">
        <v>7.6153039832285119</v>
      </c>
      <c r="AQ8" s="25">
        <v>7.7448926139339971</v>
      </c>
      <c r="AR8" s="25">
        <v>7.5955997904662125</v>
      </c>
      <c r="AS8" s="25">
        <v>7.8048142333856614</v>
      </c>
      <c r="AT8" s="25">
        <v>7.2042730588848354</v>
      </c>
      <c r="AU8" s="25">
        <v>7.2533748701973</v>
      </c>
      <c r="AV8" s="25">
        <v>8.1461390001294092</v>
      </c>
      <c r="AW8" s="25">
        <v>8.181983570928324</v>
      </c>
      <c r="AX8" s="25">
        <v>8.2129023039873736</v>
      </c>
      <c r="AY8" s="25">
        <v>8.2804207765038615</v>
      </c>
      <c r="AZ8" s="25">
        <v>8.3054361720677665</v>
      </c>
      <c r="BA8" s="25">
        <v>8.2956899139692997</v>
      </c>
      <c r="BB8" s="25">
        <v>8.2835251402958114</v>
      </c>
      <c r="BC8" s="25">
        <v>8.2700247679798125</v>
      </c>
      <c r="BD8" s="25">
        <v>8.3090617800606097</v>
      </c>
      <c r="BE8" s="25">
        <v>8.3090617800500777</v>
      </c>
      <c r="BF8" s="25">
        <v>8.3090617799590785</v>
      </c>
      <c r="BG8" s="25">
        <v>8.3090617800014872</v>
      </c>
      <c r="BH8" s="25">
        <v>9.1627460000595136</v>
      </c>
      <c r="BI8" s="25">
        <v>9.1898430272621798</v>
      </c>
      <c r="BJ8" s="25">
        <v>9.2651081130212969</v>
      </c>
      <c r="BK8" s="25">
        <v>9.2893318175850492</v>
      </c>
      <c r="BL8" s="25">
        <v>9.2796742615100349</v>
      </c>
      <c r="BM8" s="25">
        <v>9.296195865855303</v>
      </c>
      <c r="BN8" s="25">
        <v>9.318504022009849</v>
      </c>
      <c r="BO8" s="25">
        <v>9.3221754898276679</v>
      </c>
      <c r="BP8" s="25">
        <v>9.333389428901711</v>
      </c>
      <c r="BQ8" s="25">
        <v>9.3442442026644219</v>
      </c>
      <c r="BR8" s="25">
        <v>9.3201801269106088</v>
      </c>
      <c r="BS8" s="25">
        <v>9.3011443655364143</v>
      </c>
      <c r="BT8" s="25">
        <v>9.3684710000679114</v>
      </c>
      <c r="BU8" s="25">
        <v>9.4033240325060348</v>
      </c>
      <c r="BV8" s="25">
        <v>9.4380966656329033</v>
      </c>
      <c r="BW8" s="25">
        <v>9.4988784332966123</v>
      </c>
      <c r="BX8" s="25">
        <v>9.5301938944788738</v>
      </c>
      <c r="BY8" s="25">
        <v>9.5558404199644862</v>
      </c>
      <c r="BZ8" s="25">
        <v>9.5558404199191376</v>
      </c>
      <c r="CA8" s="25">
        <v>9.5558404200348406</v>
      </c>
      <c r="CB8" s="25">
        <v>9.5558404200396581</v>
      </c>
      <c r="CC8" s="25">
        <v>9.5558404201070193</v>
      </c>
      <c r="CD8" s="25">
        <v>9.5447059413982167</v>
      </c>
      <c r="CE8" s="25">
        <v>9.493170084955306</v>
      </c>
      <c r="CF8" s="25">
        <v>10.246322000067725</v>
      </c>
      <c r="CG8" s="25">
        <v>10.198103911516704</v>
      </c>
      <c r="CH8" s="25">
        <v>10.242394734871693</v>
      </c>
      <c r="CI8" s="25">
        <v>10.303354616931019</v>
      </c>
      <c r="CJ8" s="25">
        <v>10.324300031047985</v>
      </c>
      <c r="CK8" s="25">
        <v>10.376925383824631</v>
      </c>
      <c r="CL8" s="25">
        <v>10.413274404280582</v>
      </c>
      <c r="CM8" s="25">
        <v>10.413972584768903</v>
      </c>
      <c r="CN8" s="25">
        <v>10.399223522466746</v>
      </c>
      <c r="CO8" s="25">
        <v>10.383034462912065</v>
      </c>
      <c r="CP8" s="25">
        <v>10.37836538097727</v>
      </c>
      <c r="CQ8" s="25">
        <v>10.356459968886419</v>
      </c>
      <c r="CR8" s="25">
        <v>8.6010190000987183</v>
      </c>
      <c r="CS8" s="25">
        <v>8.6152373518135352</v>
      </c>
      <c r="CT8" s="25">
        <v>8.6223283632502561</v>
      </c>
      <c r="CU8" s="25">
        <v>8.6594561103228553</v>
      </c>
      <c r="CV8" s="25">
        <v>8.7005111804316755</v>
      </c>
      <c r="CW8" s="25">
        <v>8.7359661789120846</v>
      </c>
      <c r="CX8" s="25">
        <v>8.7651301879648518</v>
      </c>
      <c r="CY8" s="25">
        <v>8.7509118245277762</v>
      </c>
      <c r="CZ8" s="25">
        <v>8.7584028292352194</v>
      </c>
      <c r="DA8" s="25">
        <v>8.7730393799869191</v>
      </c>
      <c r="DB8" s="25">
        <v>8.773039380016785</v>
      </c>
      <c r="DC8" s="25">
        <v>8.7730393800562219</v>
      </c>
      <c r="DD8" s="25">
        <v>8.6846790083092404</v>
      </c>
      <c r="DE8" s="25">
        <v>8.7352909460323218</v>
      </c>
      <c r="DF8" s="25">
        <v>8.7627731966503841</v>
      </c>
      <c r="DG8" s="25">
        <v>8.769895560122416</v>
      </c>
      <c r="DH8" s="25">
        <v>8.7959029780776028</v>
      </c>
      <c r="DI8" s="25">
        <v>8.8034210282324388</v>
      </c>
      <c r="DJ8" s="25">
        <v>8.8114067085261016</v>
      </c>
      <c r="DK8" s="25">
        <v>8.8053275195461218</v>
      </c>
      <c r="DL8" s="25">
        <v>8.8316946528229785</v>
      </c>
      <c r="DM8" s="25">
        <v>8.8583725800313573</v>
      </c>
      <c r="DN8" s="25">
        <v>8.8583725799794042</v>
      </c>
      <c r="DO8" s="25">
        <v>8.8583725800682078</v>
      </c>
      <c r="DP8" s="25">
        <v>8.8583725800516149</v>
      </c>
      <c r="DQ8" s="25">
        <v>8.9066307389095627</v>
      </c>
      <c r="DR8" s="25">
        <v>8.947019548021899</v>
      </c>
      <c r="DS8" s="25">
        <v>8.9672498857937217</v>
      </c>
      <c r="DT8" s="25">
        <v>9.0028955250235505</v>
      </c>
      <c r="DU8" s="25">
        <v>9.0028955250235505</v>
      </c>
      <c r="DV8" s="25">
        <v>9.035540031688809</v>
      </c>
      <c r="DW8" s="25">
        <v>9.3384556127749079</v>
      </c>
      <c r="DX8" s="25">
        <v>9.3384556128204466</v>
      </c>
      <c r="DY8" s="25">
        <v>9.3384556128061114</v>
      </c>
      <c r="DZ8" s="25">
        <v>9.3280595387090663</v>
      </c>
      <c r="EA8" s="25">
        <v>9.3237031527512571</v>
      </c>
      <c r="EB8" s="25">
        <v>9.8653383594321635</v>
      </c>
      <c r="EC8" s="25">
        <v>9.8658450732077743</v>
      </c>
      <c r="ED8" s="25">
        <v>9.8306185571093074</v>
      </c>
      <c r="EE8" s="25">
        <v>9.8707463483618323</v>
      </c>
      <c r="EF8" s="25">
        <v>9.840196693165387</v>
      </c>
      <c r="EG8" s="25">
        <v>9.8381533983040121</v>
      </c>
      <c r="EH8" s="25">
        <v>9.7652946776867324</v>
      </c>
      <c r="EI8" s="25">
        <v>9.7103299293008636</v>
      </c>
      <c r="EJ8" s="25">
        <v>9.6592051307574156</v>
      </c>
      <c r="EK8" s="25">
        <v>9.6349678834403889</v>
      </c>
      <c r="EL8" s="25">
        <v>9.5369592946452091</v>
      </c>
      <c r="EM8" s="25">
        <v>9.4760440589870658</v>
      </c>
      <c r="EN8" s="25">
        <v>10.387895866070348</v>
      </c>
      <c r="EO8" s="25">
        <v>10.420525911534813</v>
      </c>
      <c r="EP8" s="25">
        <v>10.394802089713876</v>
      </c>
      <c r="EQ8" s="25">
        <v>10.341227959182156</v>
      </c>
      <c r="ER8" s="25">
        <v>10.053723177203461</v>
      </c>
      <c r="ES8" s="25">
        <v>9.688929144958971</v>
      </c>
      <c r="ET8" s="25">
        <v>9.8675841776446571</v>
      </c>
      <c r="EU8" s="25">
        <v>9.9737743398938274</v>
      </c>
      <c r="EV8" s="25">
        <v>10.050683307584885</v>
      </c>
      <c r="EW8" s="25">
        <v>10.05957523285813</v>
      </c>
      <c r="EX8" s="25">
        <v>10.139391105167217</v>
      </c>
      <c r="EY8" s="25">
        <v>10.244449007710724</v>
      </c>
      <c r="EZ8" s="25">
        <v>10.907287959553301</v>
      </c>
      <c r="FA8" s="25">
        <v>10.971191093489034</v>
      </c>
      <c r="FB8" s="25">
        <v>10.97</v>
      </c>
      <c r="FC8" s="25">
        <v>10.99</v>
      </c>
      <c r="FD8" s="25">
        <v>10.98</v>
      </c>
      <c r="FE8" s="25">
        <v>10.96</v>
      </c>
      <c r="FF8" s="25">
        <v>10.975111466000001</v>
      </c>
      <c r="FG8" s="25">
        <v>10.975142879959932</v>
      </c>
      <c r="FH8" s="25">
        <v>11</v>
      </c>
      <c r="FI8" s="25">
        <v>11.029222742076458</v>
      </c>
      <c r="FJ8" s="25">
        <v>10.975142879937312</v>
      </c>
      <c r="FK8" s="25">
        <v>10.97514288</v>
      </c>
      <c r="FL8" s="25">
        <v>10.997226210000001</v>
      </c>
      <c r="FM8" s="25">
        <v>10.998960069999999</v>
      </c>
      <c r="FN8" s="25">
        <v>11.00621361</v>
      </c>
      <c r="FO8" s="25">
        <v>11.194645860020962</v>
      </c>
      <c r="FP8" s="25">
        <v>11.194645859944263</v>
      </c>
      <c r="FQ8" s="25">
        <v>11.194645859952171</v>
      </c>
      <c r="FR8" s="25">
        <v>11.194645859984005</v>
      </c>
      <c r="FS8" s="25">
        <v>11.194645860047626</v>
      </c>
      <c r="FT8" s="25">
        <v>11.19464586</v>
      </c>
      <c r="FU8" s="25">
        <v>11.194645859978827</v>
      </c>
      <c r="FV8" s="25">
        <v>11.194645860055767</v>
      </c>
      <c r="FW8" s="25">
        <v>11.194645860050183</v>
      </c>
      <c r="FX8" s="25">
        <v>10.914543874651919</v>
      </c>
      <c r="FY8" s="25">
        <v>11.018107248913847</v>
      </c>
      <c r="FZ8" s="25">
        <v>11.225820902349682</v>
      </c>
      <c r="GA8" s="25">
        <v>11.326986255558936</v>
      </c>
      <c r="GB8" s="25">
        <v>11.415950733232634</v>
      </c>
      <c r="GC8" s="25">
        <v>11.40876557512075</v>
      </c>
      <c r="GD8" s="25">
        <v>11.374416094225367</v>
      </c>
      <c r="GE8" s="25">
        <v>11.145162648176184</v>
      </c>
      <c r="GF8" s="25">
        <v>11.191435254749198</v>
      </c>
      <c r="GG8" s="25">
        <v>11.098087945142817</v>
      </c>
      <c r="GH8" s="25">
        <v>11.062026364539992</v>
      </c>
      <c r="GI8" s="25">
        <v>11.002735404608277</v>
      </c>
      <c r="GJ8" s="25">
        <v>11.317121936269775</v>
      </c>
      <c r="GK8" s="25">
        <v>11.220087712941293</v>
      </c>
      <c r="GL8" s="25">
        <v>11.318845694404768</v>
      </c>
      <c r="GM8" s="25">
        <v>11.152322515730074</v>
      </c>
      <c r="GN8" s="25">
        <v>11.112314076620827</v>
      </c>
      <c r="GO8" s="25">
        <v>11.192672038783211</v>
      </c>
      <c r="GP8" s="25">
        <v>11.137548631203904</v>
      </c>
      <c r="GQ8" s="25">
        <v>11.101239955937031</v>
      </c>
      <c r="GR8" s="25">
        <v>11.057154549120462</v>
      </c>
      <c r="GS8" s="25">
        <v>11.012870838791507</v>
      </c>
      <c r="GT8" s="25">
        <v>11.032728037133252</v>
      </c>
      <c r="GU8" s="25">
        <v>11.052834893929525</v>
      </c>
      <c r="GV8" s="25">
        <v>11.236726551684182</v>
      </c>
      <c r="GW8" s="25">
        <v>11.088497297358657</v>
      </c>
      <c r="GX8" s="25">
        <v>11.05774268574584</v>
      </c>
      <c r="GY8" s="25">
        <v>11.164990871176576</v>
      </c>
      <c r="GZ8" s="25">
        <v>11.418538919994145</v>
      </c>
      <c r="HA8" s="27"/>
      <c r="HB8" s="25">
        <v>75.116166666889427</v>
      </c>
      <c r="HC8" s="25">
        <v>81.785220920833183</v>
      </c>
      <c r="HD8" s="25">
        <v>87.146009623124044</v>
      </c>
      <c r="HE8" s="25">
        <v>99.212368765932894</v>
      </c>
      <c r="HF8" s="25">
        <v>111.42253672114403</v>
      </c>
      <c r="HG8" s="25">
        <v>114.05604215240101</v>
      </c>
      <c r="HH8" s="25">
        <v>124.03573100255171</v>
      </c>
      <c r="HI8" s="25">
        <v>104.52808116661689</v>
      </c>
      <c r="HJ8" s="25">
        <v>105.57550933839856</v>
      </c>
      <c r="HK8" s="25">
        <v>109.38773336437451</v>
      </c>
      <c r="HL8" s="25">
        <v>116.89369940439815</v>
      </c>
      <c r="HM8" s="25">
        <v>121.62256131952306</v>
      </c>
      <c r="HN8" s="25">
        <v>131.70824190101607</v>
      </c>
      <c r="HO8" s="25">
        <v>133.75421263003381</v>
      </c>
      <c r="HP8" s="25">
        <v>134.1840383012696</v>
      </c>
      <c r="HQ8" s="25">
        <v>133.70774088086563</v>
      </c>
      <c r="HR8" s="25">
        <f>+C8</f>
        <v>55.966496325959397</v>
      </c>
      <c r="HX8" s="1"/>
      <c r="HY8" s="1"/>
      <c r="HZ8" s="1"/>
      <c r="IA8" s="1"/>
      <c r="IB8" s="1"/>
      <c r="IC8" s="1"/>
      <c r="ID8" s="1"/>
      <c r="IE8" s="1"/>
      <c r="IF8" s="1"/>
      <c r="IG8" s="1"/>
      <c r="IH8" s="1"/>
      <c r="II8" s="1"/>
    </row>
    <row r="9" spans="1:243" ht="13.8">
      <c r="A9" s="15"/>
      <c r="B9" s="18" t="s">
        <v>92</v>
      </c>
      <c r="C9" s="19">
        <v>18.145277885674496</v>
      </c>
      <c r="D9" s="19">
        <v>17.395270166617262</v>
      </c>
      <c r="E9" s="19">
        <v>0.7500077190572334</v>
      </c>
      <c r="F9" s="20">
        <v>4.3115611995296892E-2</v>
      </c>
      <c r="G9" s="19"/>
      <c r="H9" s="19">
        <v>15.086428746380925</v>
      </c>
      <c r="I9" s="19">
        <v>2.3088414202363374</v>
      </c>
      <c r="J9" s="20">
        <v>0.15304095217300542</v>
      </c>
      <c r="K9" s="19"/>
      <c r="L9" s="19">
        <v>0.50229389419380999</v>
      </c>
      <c r="M9" s="19">
        <v>0.49665161581629363</v>
      </c>
      <c r="N9" s="19">
        <v>0.30581167895868822</v>
      </c>
      <c r="O9" s="19">
        <v>0.17446666369626118</v>
      </c>
      <c r="P9" s="19">
        <v>0.43274061543061865</v>
      </c>
      <c r="Q9" s="19">
        <v>0.34252959619213708</v>
      </c>
      <c r="R9" s="19">
        <v>0.90170550193183863</v>
      </c>
      <c r="S9" s="19">
        <v>1.1039202898751312</v>
      </c>
      <c r="T9" s="19">
        <v>0.40258197753767022</v>
      </c>
      <c r="U9" s="19">
        <v>1.510527871481502</v>
      </c>
      <c r="V9" s="19">
        <v>1.2977191633003151</v>
      </c>
      <c r="W9" s="19">
        <v>1.1084666642703689</v>
      </c>
      <c r="X9" s="19">
        <v>1.1928429423459246</v>
      </c>
      <c r="Y9" s="19">
        <v>1.137340001321848</v>
      </c>
      <c r="Z9" s="19">
        <v>0.95418535394227044</v>
      </c>
      <c r="AA9" s="19">
        <v>0.94933765231808021</v>
      </c>
      <c r="AB9" s="19">
        <v>0.84770399915229599</v>
      </c>
      <c r="AC9" s="19">
        <v>0.67092582331019057</v>
      </c>
      <c r="AD9" s="19">
        <v>0.98459368558099147</v>
      </c>
      <c r="AE9" s="19">
        <v>0.62213446219180679</v>
      </c>
      <c r="AF9" s="19">
        <v>0.85833666231200267</v>
      </c>
      <c r="AG9" s="19">
        <v>0.97010577627169392</v>
      </c>
      <c r="AH9" s="19">
        <v>0.64059438582008132</v>
      </c>
      <c r="AI9" s="19">
        <v>1.2170038168449377</v>
      </c>
      <c r="AJ9" s="19">
        <v>1.0853380453756847</v>
      </c>
      <c r="AK9" s="19">
        <v>1.0012782275244994</v>
      </c>
      <c r="AL9" s="19">
        <v>1.198789540826475</v>
      </c>
      <c r="AM9" s="19">
        <v>1.3402772711796456</v>
      </c>
      <c r="AN9" s="19">
        <v>2.1912187764508584</v>
      </c>
      <c r="AO9" s="19">
        <v>1.6635956830744933</v>
      </c>
      <c r="AP9" s="19">
        <v>2.8694968553459121</v>
      </c>
      <c r="AQ9" s="19">
        <v>2.5432163436354114</v>
      </c>
      <c r="AR9" s="19">
        <v>1.7129387113672081</v>
      </c>
      <c r="AS9" s="19">
        <v>2.0041862899005753</v>
      </c>
      <c r="AT9" s="19">
        <v>1.4929650859822825</v>
      </c>
      <c r="AU9" s="19">
        <v>1.3759086188992731</v>
      </c>
      <c r="AV9" s="19">
        <v>0.78820693074641524</v>
      </c>
      <c r="AW9" s="19">
        <v>2.1118998965472242</v>
      </c>
      <c r="AX9" s="19">
        <v>5.626998530146901</v>
      </c>
      <c r="AY9" s="19">
        <v>4.9300320799775932</v>
      </c>
      <c r="AZ9" s="19">
        <v>1.1616287178552001</v>
      </c>
      <c r="BA9" s="19">
        <v>0.43078179837976038</v>
      </c>
      <c r="BB9" s="19">
        <v>2.0011720164223954</v>
      </c>
      <c r="BC9" s="19">
        <v>2.3748538353122624</v>
      </c>
      <c r="BD9" s="19">
        <v>2.6885284905912998</v>
      </c>
      <c r="BE9" s="19">
        <v>4.1511511104749985</v>
      </c>
      <c r="BF9" s="19">
        <v>7.412456020556629</v>
      </c>
      <c r="BG9" s="19">
        <v>3.4677698676576401</v>
      </c>
      <c r="BH9" s="19">
        <v>3.4398936824158519</v>
      </c>
      <c r="BI9" s="19">
        <v>2.8032282155872363</v>
      </c>
      <c r="BJ9" s="19">
        <v>1.963248834730299</v>
      </c>
      <c r="BK9" s="19">
        <v>2.0547589819896745</v>
      </c>
      <c r="BL9" s="19">
        <v>1.0743675469018865</v>
      </c>
      <c r="BM9" s="19">
        <v>1.0224725081742181</v>
      </c>
      <c r="BN9" s="19">
        <v>1.1945927243218688</v>
      </c>
      <c r="BO9" s="19">
        <v>1.0480268436081284</v>
      </c>
      <c r="BP9" s="19">
        <v>0.92461746211205365</v>
      </c>
      <c r="BQ9" s="19">
        <v>0.95661050914474266</v>
      </c>
      <c r="BR9" s="19">
        <v>1.5015335263455134</v>
      </c>
      <c r="BS9" s="19">
        <v>1.3027746335604433</v>
      </c>
      <c r="BT9" s="19">
        <v>1.2914155725915768</v>
      </c>
      <c r="BU9" s="19">
        <v>0.8681759578470849</v>
      </c>
      <c r="BV9" s="19">
        <v>0.78463153070712566</v>
      </c>
      <c r="BW9" s="19">
        <v>1.7394940660785203</v>
      </c>
      <c r="BX9" s="19">
        <v>1.9797055813362887</v>
      </c>
      <c r="BY9" s="19">
        <v>1.9381658409334015</v>
      </c>
      <c r="BZ9" s="19">
        <v>1.916906924299586</v>
      </c>
      <c r="CA9" s="19">
        <v>2.2816270020503007</v>
      </c>
      <c r="CB9" s="19">
        <v>2.487431089929796</v>
      </c>
      <c r="CC9" s="19">
        <v>2.3855288294591981</v>
      </c>
      <c r="CD9" s="19">
        <v>2.2348103401919195</v>
      </c>
      <c r="CE9" s="19">
        <v>1.6244927421981301</v>
      </c>
      <c r="CF9" s="19">
        <v>1.3004794038364047</v>
      </c>
      <c r="CG9" s="19">
        <v>1.3153041868981479</v>
      </c>
      <c r="CH9" s="19">
        <v>1.6291260716354679</v>
      </c>
      <c r="CI9" s="19">
        <v>2.0208775945174633</v>
      </c>
      <c r="CJ9" s="19">
        <v>2.1562951481091908</v>
      </c>
      <c r="CK9" s="19">
        <v>2.2016231584145594</v>
      </c>
      <c r="CL9" s="19">
        <v>2.4305097640779576</v>
      </c>
      <c r="CM9" s="19">
        <v>2.2353731605629501</v>
      </c>
      <c r="CN9" s="19">
        <v>1.9381295317265248</v>
      </c>
      <c r="CO9" s="19">
        <v>2.0040726806937754</v>
      </c>
      <c r="CP9" s="19">
        <v>1.6865990115187317</v>
      </c>
      <c r="CQ9" s="19">
        <v>1.3083494680779491</v>
      </c>
      <c r="CR9" s="19">
        <v>1.2699805461854798</v>
      </c>
      <c r="CS9" s="19">
        <v>1.2470220601920279</v>
      </c>
      <c r="CT9" s="19">
        <v>1.3995987498140556</v>
      </c>
      <c r="CU9" s="19">
        <v>1.5021386085080288</v>
      </c>
      <c r="CV9" s="19">
        <v>1.2808261625853334</v>
      </c>
      <c r="CW9" s="19">
        <v>1.7596376519572023</v>
      </c>
      <c r="CX9" s="19">
        <v>2.1796624681855215</v>
      </c>
      <c r="CY9" s="19">
        <v>1.9154055477707161</v>
      </c>
      <c r="CZ9" s="19">
        <v>1.8955222131965188</v>
      </c>
      <c r="DA9" s="19">
        <v>1.9798025568149635</v>
      </c>
      <c r="DB9" s="19">
        <v>2.1428380226431596</v>
      </c>
      <c r="DC9" s="19">
        <v>2.0448473147379027</v>
      </c>
      <c r="DD9" s="19">
        <v>1.3953425420280543</v>
      </c>
      <c r="DE9" s="19">
        <v>1.6274359684632731</v>
      </c>
      <c r="DF9" s="19">
        <v>1.7077524455855986</v>
      </c>
      <c r="DG9" s="19">
        <v>1.6005375475237114</v>
      </c>
      <c r="DH9" s="19">
        <v>1.766810584482633</v>
      </c>
      <c r="DI9" s="19">
        <v>1.6514101835377213</v>
      </c>
      <c r="DJ9" s="19">
        <v>1.8557698806877507</v>
      </c>
      <c r="DK9" s="19">
        <v>1.7391766820135592</v>
      </c>
      <c r="DL9" s="19">
        <v>1.6394506329335461</v>
      </c>
      <c r="DM9" s="19">
        <v>1.8138962089884514</v>
      </c>
      <c r="DN9" s="19">
        <v>1.90918471829374</v>
      </c>
      <c r="DO9" s="19">
        <v>2.0584103264746214</v>
      </c>
      <c r="DP9" s="19">
        <v>1.8086810130391389</v>
      </c>
      <c r="DQ9" s="19">
        <v>2.0439079994813345</v>
      </c>
      <c r="DR9" s="19">
        <v>2.0852748528143357</v>
      </c>
      <c r="DS9" s="19">
        <v>2.0874037476445744</v>
      </c>
      <c r="DT9" s="19">
        <v>2.579973412564065</v>
      </c>
      <c r="DU9" s="19">
        <v>2.579973412564065</v>
      </c>
      <c r="DV9" s="19">
        <v>2.9722807486293035</v>
      </c>
      <c r="DW9" s="19">
        <v>2.5054302000752573</v>
      </c>
      <c r="DX9" s="19">
        <v>1.7336126532377405</v>
      </c>
      <c r="DY9" s="19">
        <v>1.8862881363399739</v>
      </c>
      <c r="DZ9" s="19">
        <v>2.2138349857720954</v>
      </c>
      <c r="EA9" s="19">
        <v>2.2684461746781599</v>
      </c>
      <c r="EB9" s="19">
        <v>1.8086420609913521</v>
      </c>
      <c r="EC9" s="19">
        <v>2.2561520633439067</v>
      </c>
      <c r="ED9" s="19">
        <v>2.5981457939779888</v>
      </c>
      <c r="EE9" s="19">
        <v>1.9363324399964399</v>
      </c>
      <c r="EF9" s="19">
        <v>1.9060089920266476</v>
      </c>
      <c r="EG9" s="19">
        <v>2.7237454119731677</v>
      </c>
      <c r="EH9" s="19">
        <v>2.8745340684424141</v>
      </c>
      <c r="EI9" s="19">
        <v>2.8719560094265515</v>
      </c>
      <c r="EJ9" s="19">
        <v>1.9995667117520655</v>
      </c>
      <c r="EK9" s="19">
        <v>3.9918920434874274</v>
      </c>
      <c r="EL9" s="19">
        <v>2.725251648437041</v>
      </c>
      <c r="EM9" s="19">
        <v>1.8476897739634957</v>
      </c>
      <c r="EN9" s="19">
        <v>1.6476791973890972</v>
      </c>
      <c r="EO9" s="19">
        <v>1.525060618382807</v>
      </c>
      <c r="EP9" s="19">
        <v>1.3254165581513868</v>
      </c>
      <c r="EQ9" s="19">
        <v>1.3202161470156974</v>
      </c>
      <c r="ER9" s="19">
        <v>2.9811288034344137</v>
      </c>
      <c r="ES9" s="19">
        <v>2.094446881527094</v>
      </c>
      <c r="ET9" s="19">
        <v>1.7879827674293369</v>
      </c>
      <c r="EU9" s="19">
        <v>2.0743602356300466</v>
      </c>
      <c r="EV9" s="19">
        <v>2.3170679553521785</v>
      </c>
      <c r="EW9" s="19">
        <v>1.7350665174430744</v>
      </c>
      <c r="EX9" s="19">
        <v>1.5054598581104084</v>
      </c>
      <c r="EY9" s="19">
        <v>1.2961171283017252</v>
      </c>
      <c r="EZ9" s="19">
        <v>1.86</v>
      </c>
      <c r="FA9" s="19">
        <v>2.08</v>
      </c>
      <c r="FB9" s="19">
        <v>1.98</v>
      </c>
      <c r="FC9" s="19">
        <v>2.09</v>
      </c>
      <c r="FD9" s="19">
        <v>2.21</v>
      </c>
      <c r="FE9" s="19">
        <v>1.91</v>
      </c>
      <c r="FF9" s="19">
        <v>2.5758257159999998</v>
      </c>
      <c r="FG9" s="19">
        <v>6.4923287759631902</v>
      </c>
      <c r="FH9" s="19">
        <v>3.82</v>
      </c>
      <c r="FI9" s="19">
        <v>3.5032541614439929</v>
      </c>
      <c r="FJ9" s="19">
        <v>3.6579920030377422</v>
      </c>
      <c r="FK9" s="19">
        <v>2.9800351431512109</v>
      </c>
      <c r="FL9" s="19">
        <v>3.1297687999999999</v>
      </c>
      <c r="FM9" s="19">
        <v>3.0457224300000001</v>
      </c>
      <c r="FN9" s="19">
        <v>4.0870182399999999</v>
      </c>
      <c r="FO9" s="19">
        <v>4.9305571157152679</v>
      </c>
      <c r="FP9" s="19">
        <v>5.1717190875198273</v>
      </c>
      <c r="FQ9" s="19">
        <v>5.0129269805029102</v>
      </c>
      <c r="FR9" s="19">
        <v>4.5116686431407977</v>
      </c>
      <c r="FS9" s="19">
        <v>4.5815799856839901</v>
      </c>
      <c r="FT9" s="19">
        <v>4.8224389299999997</v>
      </c>
      <c r="FU9" s="19">
        <v>4.0803629393964611</v>
      </c>
      <c r="FV9" s="19">
        <v>3.3190953820641274</v>
      </c>
      <c r="FW9" s="19">
        <v>2.9441278810450697</v>
      </c>
      <c r="FX9" s="19">
        <v>2.9006720485584405</v>
      </c>
      <c r="FY9" s="19">
        <v>2.6574878185971573</v>
      </c>
      <c r="FZ9" s="19">
        <v>2.7547765144465286</v>
      </c>
      <c r="GA9" s="19">
        <v>2.3422583100105485</v>
      </c>
      <c r="GB9" s="19">
        <v>4.4312340547682494</v>
      </c>
      <c r="GC9" s="19">
        <v>5.174459652507938</v>
      </c>
      <c r="GD9" s="19">
        <v>5.229521891499993</v>
      </c>
      <c r="GE9" s="19">
        <v>5.6976191625760526</v>
      </c>
      <c r="GF9" s="19">
        <v>7.0074242191293186</v>
      </c>
      <c r="GG9" s="19">
        <v>6.3465640735117921</v>
      </c>
      <c r="GH9" s="19">
        <v>4.5177169870288436</v>
      </c>
      <c r="GI9" s="19">
        <v>3.4265617806285253</v>
      </c>
      <c r="GJ9" s="19">
        <v>3.2459319179623458</v>
      </c>
      <c r="GK9" s="19">
        <v>3.1092177496917364</v>
      </c>
      <c r="GL9" s="19">
        <v>3.7679594867839317</v>
      </c>
      <c r="GM9" s="19">
        <v>3.5579463801133304</v>
      </c>
      <c r="GN9" s="19">
        <v>3.7142146320659175</v>
      </c>
      <c r="GO9" s="19">
        <v>4.8340363197656657</v>
      </c>
      <c r="GP9" s="19">
        <v>4.7238812375121526</v>
      </c>
      <c r="GQ9" s="19">
        <v>5.3077402677331529</v>
      </c>
      <c r="GR9" s="19">
        <v>5.4729958702519736</v>
      </c>
      <c r="GS9" s="19">
        <v>5.6649794477138924</v>
      </c>
      <c r="GT9" s="19">
        <v>4.5516877007165544</v>
      </c>
      <c r="GU9" s="19">
        <v>4.178161784798859</v>
      </c>
      <c r="GV9" s="19">
        <v>3.3306353491813252</v>
      </c>
      <c r="GW9" s="19">
        <v>3.0238638900132329</v>
      </c>
      <c r="GX9" s="19">
        <v>4.2263274059247316</v>
      </c>
      <c r="GY9" s="19">
        <v>3.5238826010449271</v>
      </c>
      <c r="GZ9" s="19">
        <v>4.040568639510278</v>
      </c>
      <c r="HA9" s="27"/>
      <c r="HB9" s="19">
        <v>8.5794155326846351</v>
      </c>
      <c r="HC9" s="19">
        <v>11.045104561412124</v>
      </c>
      <c r="HD9" s="19">
        <v>20.479209449562319</v>
      </c>
      <c r="HE9" s="19">
        <v>37.145479294668313</v>
      </c>
      <c r="HF9" s="19">
        <v>19.286125468891914</v>
      </c>
      <c r="HG9" s="19">
        <v>21.532385477622924</v>
      </c>
      <c r="HH9" s="19">
        <v>22.226739180069121</v>
      </c>
      <c r="HI9" s="19">
        <v>20.617281902590907</v>
      </c>
      <c r="HJ9" s="19">
        <v>20.765177721012662</v>
      </c>
      <c r="HK9" s="19">
        <v>26.765107336840046</v>
      </c>
      <c r="HL9" s="19">
        <v>29.5399170178185</v>
      </c>
      <c r="HM9" s="19">
        <v>21.610002668167265</v>
      </c>
      <c r="HN9" s="19">
        <v>35.159435799596139</v>
      </c>
      <c r="HO9" s="19">
        <v>49.636986415068449</v>
      </c>
      <c r="HP9" s="19">
        <v>52.486296513263383</v>
      </c>
      <c r="HQ9" s="19">
        <v>52.128752795109513</v>
      </c>
      <c r="HR9" s="19">
        <f>+C9</f>
        <v>18.145277885674496</v>
      </c>
      <c r="HX9" s="1"/>
      <c r="HY9" s="1"/>
      <c r="HZ9" s="1"/>
      <c r="IA9" s="1"/>
      <c r="IB9" s="1"/>
      <c r="IC9" s="1"/>
      <c r="ID9" s="1"/>
      <c r="IE9" s="1"/>
      <c r="IF9" s="1"/>
      <c r="IG9" s="1"/>
      <c r="IH9" s="1"/>
      <c r="II9" s="1"/>
    </row>
    <row r="10" spans="1:243" ht="13.8">
      <c r="A10" s="15"/>
      <c r="B10" s="18" t="s">
        <v>93</v>
      </c>
      <c r="C10" s="19">
        <v>37.821218440284902</v>
      </c>
      <c r="D10" s="19">
        <v>38.725421769349481</v>
      </c>
      <c r="E10" s="19">
        <v>-0.90420332906457901</v>
      </c>
      <c r="F10" s="20">
        <v>-2.3349089248144501E-2</v>
      </c>
      <c r="G10" s="19"/>
      <c r="H10" s="19">
        <v>40.814980268326096</v>
      </c>
      <c r="I10" s="19">
        <v>-2.0895584989766149</v>
      </c>
      <c r="J10" s="20">
        <v>-5.1195871840177959E-2</v>
      </c>
      <c r="K10" s="19"/>
      <c r="L10" s="19">
        <v>5.3885096910630468</v>
      </c>
      <c r="M10" s="19">
        <v>4.7125319363152709</v>
      </c>
      <c r="N10" s="19">
        <v>5.3959983107210485</v>
      </c>
      <c r="O10" s="19">
        <v>5.6030017154091647</v>
      </c>
      <c r="P10" s="19">
        <v>5.7220008140030671</v>
      </c>
      <c r="Q10" s="19">
        <v>6.0703608472161665</v>
      </c>
      <c r="R10" s="19">
        <v>5.8954806331445351</v>
      </c>
      <c r="S10" s="19">
        <v>5.6899154623137411</v>
      </c>
      <c r="T10" s="19">
        <v>6.1228202210798193</v>
      </c>
      <c r="U10" s="19">
        <v>5.3849620085162861</v>
      </c>
      <c r="V10" s="19">
        <v>5.0052605555862977</v>
      </c>
      <c r="W10" s="19">
        <v>5.5459089388363401</v>
      </c>
      <c r="X10" s="19">
        <v>5.0005522421029376</v>
      </c>
      <c r="Y10" s="19">
        <v>4.6429909012799886</v>
      </c>
      <c r="Z10" s="19">
        <v>5.670115849651185</v>
      </c>
      <c r="AA10" s="19">
        <v>5.6413090463397149</v>
      </c>
      <c r="AB10" s="19">
        <v>6.1594389938405607</v>
      </c>
      <c r="AC10" s="19">
        <v>6.2990971022523556</v>
      </c>
      <c r="AD10" s="19">
        <v>6.4283389389172179</v>
      </c>
      <c r="AE10" s="19">
        <v>6.9652010441039245</v>
      </c>
      <c r="AF10" s="19">
        <v>6.2755746536962462</v>
      </c>
      <c r="AG10" s="19">
        <v>6.3578006659789521</v>
      </c>
      <c r="AH10" s="19">
        <v>5.9208075241697067</v>
      </c>
      <c r="AI10" s="19">
        <v>5.378889397088285</v>
      </c>
      <c r="AJ10" s="19">
        <v>5.6923076923076916</v>
      </c>
      <c r="AK10" s="19">
        <v>5.2753515125692374</v>
      </c>
      <c r="AL10" s="19">
        <v>5.8295119706561778</v>
      </c>
      <c r="AM10" s="19">
        <v>5.6460499218985065</v>
      </c>
      <c r="AN10" s="19">
        <v>5.2077702569078763</v>
      </c>
      <c r="AO10" s="19">
        <v>5.7962621742563822</v>
      </c>
      <c r="AP10" s="19">
        <v>4.7458071278825997</v>
      </c>
      <c r="AQ10" s="19">
        <v>5.2016762702985853</v>
      </c>
      <c r="AR10" s="19">
        <v>5.8826610790990044</v>
      </c>
      <c r="AS10" s="19">
        <v>5.800627943485086</v>
      </c>
      <c r="AT10" s="19">
        <v>5.7113079729025529</v>
      </c>
      <c r="AU10" s="19">
        <v>5.8774662512980269</v>
      </c>
      <c r="AV10" s="19">
        <v>7.3579320693829944</v>
      </c>
      <c r="AW10" s="19">
        <v>6.0700836743810997</v>
      </c>
      <c r="AX10" s="19">
        <v>2.5859037738404722</v>
      </c>
      <c r="AY10" s="19">
        <v>3.3503886965262688</v>
      </c>
      <c r="AZ10" s="19">
        <v>7.1438074542125669</v>
      </c>
      <c r="BA10" s="19">
        <v>7.8649081155895395</v>
      </c>
      <c r="BB10" s="19">
        <v>6.2823531238734169</v>
      </c>
      <c r="BC10" s="19">
        <v>5.8951709326675497</v>
      </c>
      <c r="BD10" s="19">
        <v>5.6205332894693099</v>
      </c>
      <c r="BE10" s="19">
        <v>4.1579106695750792</v>
      </c>
      <c r="BF10" s="19">
        <v>0.89660575940244913</v>
      </c>
      <c r="BG10" s="19">
        <v>4.8412919123438476</v>
      </c>
      <c r="BH10" s="19">
        <v>5.7228523176436612</v>
      </c>
      <c r="BI10" s="19">
        <v>6.386614811674943</v>
      </c>
      <c r="BJ10" s="19">
        <v>7.3018592782909977</v>
      </c>
      <c r="BK10" s="19">
        <v>7.2345728355953742</v>
      </c>
      <c r="BL10" s="19">
        <v>8.2053067146081489</v>
      </c>
      <c r="BM10" s="19">
        <v>8.2737233576810851</v>
      </c>
      <c r="BN10" s="19">
        <v>8.1239112976879806</v>
      </c>
      <c r="BO10" s="19">
        <v>8.2741486462195386</v>
      </c>
      <c r="BP10" s="19">
        <v>8.4087719667896579</v>
      </c>
      <c r="BQ10" s="19">
        <v>8.38763369351968</v>
      </c>
      <c r="BR10" s="19">
        <v>7.8186466005650956</v>
      </c>
      <c r="BS10" s="19">
        <v>7.9983697319759717</v>
      </c>
      <c r="BT10" s="19">
        <v>8.0770554274763349</v>
      </c>
      <c r="BU10" s="19">
        <v>8.5351480746589505</v>
      </c>
      <c r="BV10" s="19">
        <v>8.6534651349257778</v>
      </c>
      <c r="BW10" s="19">
        <v>7.7593843672180922</v>
      </c>
      <c r="BX10" s="19">
        <v>7.5504883131425853</v>
      </c>
      <c r="BY10" s="19">
        <v>7.6176745790310854</v>
      </c>
      <c r="BZ10" s="19">
        <v>7.6389334956195523</v>
      </c>
      <c r="CA10" s="19">
        <v>7.2742134179845408</v>
      </c>
      <c r="CB10" s="19">
        <v>7.0684093301098629</v>
      </c>
      <c r="CC10" s="19">
        <v>7.1703115906478212</v>
      </c>
      <c r="CD10" s="19">
        <v>7.3098956012062981</v>
      </c>
      <c r="CE10" s="19">
        <v>7.8686773427571755</v>
      </c>
      <c r="CF10" s="19">
        <v>8.9458425962313193</v>
      </c>
      <c r="CG10" s="19">
        <v>8.8827997246185557</v>
      </c>
      <c r="CH10" s="19">
        <v>8.6132686632362248</v>
      </c>
      <c r="CI10" s="19">
        <v>8.2824770224135555</v>
      </c>
      <c r="CJ10" s="19">
        <v>8.1680048829387939</v>
      </c>
      <c r="CK10" s="19">
        <v>8.1753022254100713</v>
      </c>
      <c r="CL10" s="19">
        <v>7.9827646402026238</v>
      </c>
      <c r="CM10" s="19">
        <v>8.1785994242059523</v>
      </c>
      <c r="CN10" s="19">
        <v>8.4610939907402223</v>
      </c>
      <c r="CO10" s="19">
        <v>8.3789617822182887</v>
      </c>
      <c r="CP10" s="19">
        <v>8.6917663694585379</v>
      </c>
      <c r="CQ10" s="19">
        <v>9.0481105008084697</v>
      </c>
      <c r="CR10" s="19">
        <v>7.3310384539132389</v>
      </c>
      <c r="CS10" s="19">
        <v>7.3682152916215067</v>
      </c>
      <c r="CT10" s="19">
        <v>7.2227296134361998</v>
      </c>
      <c r="CU10" s="19">
        <v>7.1573175018148261</v>
      </c>
      <c r="CV10" s="19">
        <v>7.4196850178463425</v>
      </c>
      <c r="CW10" s="19">
        <v>6.9763285269548829</v>
      </c>
      <c r="CX10" s="19">
        <v>6.5854677197793299</v>
      </c>
      <c r="CY10" s="19">
        <v>6.8355062767570605</v>
      </c>
      <c r="CZ10" s="19">
        <v>6.8628806160387015</v>
      </c>
      <c r="DA10" s="19">
        <v>6.7932368231719558</v>
      </c>
      <c r="DB10" s="19">
        <v>6.6302013573736254</v>
      </c>
      <c r="DC10" s="19">
        <v>6.7281920653183196</v>
      </c>
      <c r="DD10" s="19">
        <v>7.2893364662811866</v>
      </c>
      <c r="DE10" s="19">
        <v>7.1078549775690494</v>
      </c>
      <c r="DF10" s="19">
        <v>7.0550207510647862</v>
      </c>
      <c r="DG10" s="19">
        <v>7.1693580125987042</v>
      </c>
      <c r="DH10" s="19">
        <v>7.0290923935949703</v>
      </c>
      <c r="DI10" s="19">
        <v>7.1520108446947175</v>
      </c>
      <c r="DJ10" s="19">
        <v>6.9556368278383509</v>
      </c>
      <c r="DK10" s="19">
        <v>7.0661508375325628</v>
      </c>
      <c r="DL10" s="19">
        <v>7.192244019889432</v>
      </c>
      <c r="DM10" s="19">
        <v>7.0444763710429061</v>
      </c>
      <c r="DN10" s="19">
        <v>6.9491878616856644</v>
      </c>
      <c r="DO10" s="19">
        <v>6.799962253593586</v>
      </c>
      <c r="DP10" s="19">
        <v>7.0496915670124753</v>
      </c>
      <c r="DQ10" s="19">
        <v>6.8627227394282286</v>
      </c>
      <c r="DR10" s="19">
        <v>6.8617446952075642</v>
      </c>
      <c r="DS10" s="19">
        <v>6.8798461381491469</v>
      </c>
      <c r="DT10" s="19">
        <v>6.422922112459486</v>
      </c>
      <c r="DU10" s="19">
        <v>6.422922112459486</v>
      </c>
      <c r="DV10" s="19">
        <v>6.063259283059506</v>
      </c>
      <c r="DW10" s="19">
        <v>6.8330254126996506</v>
      </c>
      <c r="DX10" s="19">
        <v>7.6048429595827063</v>
      </c>
      <c r="DY10" s="19">
        <v>7.4521674764661379</v>
      </c>
      <c r="DZ10" s="19">
        <v>7.114224552936971</v>
      </c>
      <c r="EA10" s="19">
        <v>7.0552569780730963</v>
      </c>
      <c r="EB10" s="19">
        <v>8.0566962984408121</v>
      </c>
      <c r="EC10" s="19">
        <v>7.609693009863868</v>
      </c>
      <c r="ED10" s="19">
        <v>7.2324727631313195</v>
      </c>
      <c r="EE10" s="19">
        <v>7.934413908365392</v>
      </c>
      <c r="EF10" s="19">
        <v>7.9341877011387396</v>
      </c>
      <c r="EG10" s="19">
        <v>7.1144079863308436</v>
      </c>
      <c r="EH10" s="19">
        <v>6.8907606092443192</v>
      </c>
      <c r="EI10" s="19">
        <v>6.8383739198743116</v>
      </c>
      <c r="EJ10" s="19">
        <v>7.6596384190053497</v>
      </c>
      <c r="EK10" s="19">
        <v>5.643075839952961</v>
      </c>
      <c r="EL10" s="19">
        <v>6.811707646208168</v>
      </c>
      <c r="EM10" s="19">
        <v>7.6283542850235699</v>
      </c>
      <c r="EN10" s="19">
        <v>8.740216668681251</v>
      </c>
      <c r="EO10" s="19">
        <v>8.8954652931520055</v>
      </c>
      <c r="EP10" s="19">
        <v>9.0693855315624887</v>
      </c>
      <c r="EQ10" s="19">
        <v>9.0210118121664582</v>
      </c>
      <c r="ER10" s="19">
        <v>7.0725943737690473</v>
      </c>
      <c r="ES10" s="19">
        <v>7.5944822634318774</v>
      </c>
      <c r="ET10" s="19">
        <v>8.0796014102153197</v>
      </c>
      <c r="EU10" s="19">
        <v>7.8994141042637809</v>
      </c>
      <c r="EV10" s="19">
        <v>7.7336153522327065</v>
      </c>
      <c r="EW10" s="19">
        <v>8.324508715415055</v>
      </c>
      <c r="EX10" s="19">
        <v>8.6339312470568093</v>
      </c>
      <c r="EY10" s="19">
        <v>8.9483318794089985</v>
      </c>
      <c r="EZ10" s="19">
        <v>9.0472879595533016</v>
      </c>
      <c r="FA10" s="19">
        <v>8.8911910934890344</v>
      </c>
      <c r="FB10" s="19">
        <v>8.99</v>
      </c>
      <c r="FC10" s="19">
        <v>8.9</v>
      </c>
      <c r="FD10" s="19">
        <v>8.77</v>
      </c>
      <c r="FE10" s="19">
        <v>9.0500000000000007</v>
      </c>
      <c r="FF10" s="19">
        <v>8.3992857500000007</v>
      </c>
      <c r="FG10" s="19">
        <v>4.4828141039967413</v>
      </c>
      <c r="FH10" s="19">
        <v>7.18</v>
      </c>
      <c r="FI10" s="19">
        <v>7.5259685806324654</v>
      </c>
      <c r="FJ10" s="19">
        <v>7.3171508768995697</v>
      </c>
      <c r="FK10" s="19">
        <v>7.9951077368487891</v>
      </c>
      <c r="FL10" s="19">
        <v>7.8674574100000001</v>
      </c>
      <c r="FM10" s="19">
        <v>7.9532376399999993</v>
      </c>
      <c r="FN10" s="19">
        <v>6.9191953699999997</v>
      </c>
      <c r="FO10" s="19">
        <v>6.2640887443056954</v>
      </c>
      <c r="FP10" s="19">
        <v>6.0229267724244355</v>
      </c>
      <c r="FQ10" s="19">
        <v>6.181718879449261</v>
      </c>
      <c r="FR10" s="19">
        <v>6.6829772168432076</v>
      </c>
      <c r="FS10" s="19">
        <v>6.6130658743636364</v>
      </c>
      <c r="FT10" s="19">
        <v>6.3722069299999999</v>
      </c>
      <c r="FU10" s="19">
        <v>7.1142829205823661</v>
      </c>
      <c r="FV10" s="19">
        <v>7.8755504779916397</v>
      </c>
      <c r="FW10" s="19">
        <v>8.2505179790051137</v>
      </c>
      <c r="FX10" s="19">
        <v>8.013871826093478</v>
      </c>
      <c r="FY10" s="19">
        <v>8.3606194303166887</v>
      </c>
      <c r="FZ10" s="19">
        <v>8.4710443879031541</v>
      </c>
      <c r="GA10" s="19">
        <v>8.9847279455483875</v>
      </c>
      <c r="GB10" s="19">
        <v>6.9847166784643848</v>
      </c>
      <c r="GC10" s="19">
        <v>6.2343059226128128</v>
      </c>
      <c r="GD10" s="19">
        <v>6.1448942027253732</v>
      </c>
      <c r="GE10" s="19">
        <v>5.4475434856001312</v>
      </c>
      <c r="GF10" s="19">
        <v>4.1840110356198803</v>
      </c>
      <c r="GG10" s="19">
        <v>4.7515238716310249</v>
      </c>
      <c r="GH10" s="19">
        <v>6.5443093775111496</v>
      </c>
      <c r="GI10" s="19">
        <v>7.5761736239797512</v>
      </c>
      <c r="GJ10" s="19">
        <v>8.0711900183074299</v>
      </c>
      <c r="GK10" s="19">
        <v>8.1108699632495558</v>
      </c>
      <c r="GL10" s="19">
        <v>7.5508862076208363</v>
      </c>
      <c r="GM10" s="19">
        <v>7.5943761356167441</v>
      </c>
      <c r="GN10" s="19">
        <v>7.3980994445549095</v>
      </c>
      <c r="GO10" s="19">
        <v>6.3586357190175447</v>
      </c>
      <c r="GP10" s="19">
        <v>6.4136673936917514</v>
      </c>
      <c r="GQ10" s="19">
        <v>5.7934996882038776</v>
      </c>
      <c r="GR10" s="19">
        <v>5.584158678868488</v>
      </c>
      <c r="GS10" s="19">
        <v>5.3478913910776145</v>
      </c>
      <c r="GT10" s="19">
        <v>6.4810403364166973</v>
      </c>
      <c r="GU10" s="19">
        <v>6.874673109130665</v>
      </c>
      <c r="GV10" s="19">
        <v>7.9060912025028562</v>
      </c>
      <c r="GW10" s="19">
        <v>8.0646334073454238</v>
      </c>
      <c r="GX10" s="19">
        <v>6.8314152798211092</v>
      </c>
      <c r="GY10" s="19">
        <v>7.6411082701316486</v>
      </c>
      <c r="GZ10" s="19">
        <v>7.3779702804838658</v>
      </c>
      <c r="HA10" s="27"/>
      <c r="HB10" s="19">
        <v>66.536751134204792</v>
      </c>
      <c r="HC10" s="19">
        <v>70.740116359421066</v>
      </c>
      <c r="HD10" s="19">
        <v>66.666800173561725</v>
      </c>
      <c r="HE10" s="19">
        <v>62.066889471264588</v>
      </c>
      <c r="HF10" s="19">
        <v>92.136411252252117</v>
      </c>
      <c r="HG10" s="19">
        <v>92.523656674778081</v>
      </c>
      <c r="HH10" s="19">
        <v>101.8089918224826</v>
      </c>
      <c r="HI10" s="19">
        <v>83.910799264025982</v>
      </c>
      <c r="HJ10" s="19">
        <v>84.810331617385899</v>
      </c>
      <c r="HK10" s="19">
        <v>82.622626027534466</v>
      </c>
      <c r="HL10" s="19">
        <v>87.353782386579653</v>
      </c>
      <c r="HM10" s="19">
        <v>100.01255865135579</v>
      </c>
      <c r="HN10" s="19">
        <v>96.548806101419927</v>
      </c>
      <c r="HO10" s="19">
        <v>84.117226214965342</v>
      </c>
      <c r="HP10" s="19">
        <v>81.697741788006226</v>
      </c>
      <c r="HQ10" s="19">
        <v>81.578988085756123</v>
      </c>
      <c r="HR10" s="19">
        <f>+C10</f>
        <v>37.821218440284902</v>
      </c>
      <c r="HX10" s="1"/>
      <c r="HY10" s="1"/>
      <c r="HZ10" s="1"/>
      <c r="IA10" s="1"/>
      <c r="IB10" s="1"/>
      <c r="IC10" s="1"/>
      <c r="ID10" s="1"/>
      <c r="IE10" s="1"/>
      <c r="IF10" s="1"/>
      <c r="IG10" s="1"/>
      <c r="IH10" s="1"/>
      <c r="II10" s="1"/>
    </row>
    <row r="11" spans="1:243" ht="13.8">
      <c r="A11" s="15"/>
      <c r="B11" s="21"/>
      <c r="C11" s="19"/>
      <c r="D11" s="19"/>
      <c r="E11" s="19"/>
      <c r="F11" s="20"/>
      <c r="G11" s="19"/>
      <c r="H11" s="19"/>
      <c r="I11" s="19"/>
      <c r="J11" s="20"/>
      <c r="K11" s="19"/>
      <c r="L11" s="19"/>
      <c r="M11" s="19"/>
      <c r="N11" s="19"/>
      <c r="O11" s="19"/>
      <c r="P11" s="19"/>
      <c r="Q11" s="19"/>
      <c r="R11" s="19"/>
      <c r="S11" s="19"/>
      <c r="T11" s="19"/>
      <c r="U11" s="19"/>
      <c r="V11" s="19"/>
      <c r="W11" s="19"/>
      <c r="X11" s="19"/>
      <c r="Y11" s="19"/>
      <c r="Z11" s="19"/>
      <c r="AA11" s="19"/>
      <c r="AB11" s="19"/>
      <c r="AC11" s="19"/>
      <c r="AD11" s="19"/>
      <c r="AE11" s="19"/>
      <c r="AF11" s="19"/>
      <c r="AG11" s="19"/>
      <c r="AH11" s="19"/>
      <c r="AI11" s="19"/>
      <c r="AJ11" s="19"/>
      <c r="AK11" s="19"/>
      <c r="AL11" s="19"/>
      <c r="AM11" s="19"/>
      <c r="AN11" s="19"/>
      <c r="AO11" s="19"/>
      <c r="AP11" s="19"/>
      <c r="AQ11" s="19"/>
      <c r="AR11" s="19"/>
      <c r="AS11" s="19"/>
      <c r="AT11" s="19"/>
      <c r="AU11" s="19"/>
      <c r="AV11" s="19"/>
      <c r="AW11" s="19"/>
      <c r="AX11" s="19"/>
      <c r="AY11" s="19"/>
      <c r="AZ11" s="19"/>
      <c r="BA11" s="19"/>
      <c r="BB11" s="19"/>
      <c r="BC11" s="19"/>
      <c r="BD11" s="19"/>
      <c r="BE11" s="19"/>
      <c r="BF11" s="19"/>
      <c r="BG11" s="19"/>
      <c r="BH11" s="19"/>
      <c r="BI11" s="19"/>
      <c r="BJ11" s="19"/>
      <c r="BK11" s="19"/>
      <c r="BL11" s="19"/>
      <c r="BM11" s="19"/>
      <c r="BN11" s="19"/>
      <c r="BO11" s="19"/>
      <c r="BP11" s="19"/>
      <c r="BQ11" s="19"/>
      <c r="BR11" s="19"/>
      <c r="BS11" s="19"/>
      <c r="BT11" s="19"/>
      <c r="BU11" s="19"/>
      <c r="BV11" s="19"/>
      <c r="BW11" s="19"/>
      <c r="BX11" s="19"/>
      <c r="BY11" s="19"/>
      <c r="BZ11" s="19"/>
      <c r="CA11" s="19"/>
      <c r="CB11" s="19"/>
      <c r="CC11" s="19"/>
      <c r="CD11" s="19"/>
      <c r="CE11" s="19"/>
      <c r="CF11" s="19"/>
      <c r="CG11" s="19"/>
      <c r="CH11" s="19"/>
      <c r="CI11" s="19"/>
      <c r="CJ11" s="19"/>
      <c r="CK11" s="19"/>
      <c r="CL11" s="19"/>
      <c r="CM11" s="19"/>
      <c r="CN11" s="19"/>
      <c r="CO11" s="19"/>
      <c r="CP11" s="19"/>
      <c r="CQ11" s="19"/>
      <c r="CR11" s="19"/>
      <c r="CS11" s="19"/>
      <c r="CT11" s="19"/>
      <c r="CU11" s="19"/>
      <c r="CV11" s="19"/>
      <c r="CW11" s="19"/>
      <c r="CX11" s="19"/>
      <c r="CY11" s="19"/>
      <c r="CZ11" s="19"/>
      <c r="DA11" s="19"/>
      <c r="DB11" s="19"/>
      <c r="DC11" s="19"/>
      <c r="DD11" s="19"/>
      <c r="DE11" s="19"/>
      <c r="DF11" s="19"/>
      <c r="DG11" s="19"/>
      <c r="DH11" s="19"/>
      <c r="DI11" s="19"/>
      <c r="DJ11" s="19"/>
      <c r="DK11" s="19"/>
      <c r="DL11" s="19"/>
      <c r="DM11" s="19"/>
      <c r="DN11" s="19"/>
      <c r="DO11" s="19"/>
      <c r="DP11" s="19"/>
      <c r="DQ11" s="19"/>
      <c r="DR11" s="19"/>
      <c r="DS11" s="19"/>
      <c r="DT11" s="19"/>
      <c r="DU11" s="19"/>
      <c r="DV11" s="19"/>
      <c r="DW11" s="19"/>
      <c r="DX11" s="19"/>
      <c r="DY11" s="19"/>
      <c r="DZ11" s="19"/>
      <c r="EA11" s="19"/>
      <c r="EB11" s="19"/>
      <c r="EC11" s="19"/>
      <c r="ED11" s="19"/>
      <c r="EE11" s="19"/>
      <c r="EF11" s="19"/>
      <c r="EG11" s="19"/>
      <c r="EH11" s="19"/>
      <c r="EI11" s="19"/>
      <c r="EJ11" s="19"/>
      <c r="EK11" s="19"/>
      <c r="EL11" s="19"/>
      <c r="EM11" s="19"/>
      <c r="EN11" s="19"/>
      <c r="EO11" s="19"/>
      <c r="EP11" s="19"/>
      <c r="EQ11" s="19"/>
      <c r="ER11" s="19"/>
      <c r="ES11" s="19"/>
      <c r="ET11" s="19"/>
      <c r="EU11" s="19"/>
      <c r="EV11" s="19"/>
      <c r="EW11" s="19"/>
      <c r="EX11" s="19"/>
      <c r="EY11" s="19"/>
      <c r="EZ11" s="19"/>
      <c r="FA11" s="19"/>
      <c r="FB11" s="19"/>
      <c r="FC11" s="19"/>
      <c r="FD11" s="19"/>
      <c r="FE11" s="19"/>
      <c r="FF11" s="19"/>
      <c r="FG11" s="19"/>
      <c r="FH11" s="19"/>
      <c r="FI11" s="19"/>
      <c r="FJ11" s="19"/>
      <c r="FK11" s="19"/>
      <c r="FL11" s="19"/>
      <c r="FM11" s="19"/>
      <c r="FN11" s="19"/>
      <c r="FO11" s="19"/>
      <c r="FP11" s="19"/>
      <c r="FQ11" s="19"/>
      <c r="FR11" s="19"/>
      <c r="FS11" s="19"/>
      <c r="FT11" s="19"/>
      <c r="FU11" s="19"/>
      <c r="FV11" s="19"/>
      <c r="FW11" s="19"/>
      <c r="FX11" s="19"/>
      <c r="FY11" s="19"/>
      <c r="FZ11" s="19"/>
      <c r="GA11" s="19"/>
      <c r="GB11" s="19"/>
      <c r="GC11" s="19"/>
      <c r="GD11" s="19"/>
      <c r="GE11" s="19"/>
      <c r="GF11" s="19"/>
      <c r="GG11" s="19"/>
      <c r="GH11" s="19"/>
      <c r="GI11" s="19"/>
      <c r="GJ11" s="19"/>
      <c r="GK11" s="19"/>
      <c r="GL11" s="19"/>
      <c r="GM11" s="19"/>
      <c r="GN11" s="19"/>
      <c r="GO11" s="19"/>
      <c r="GP11" s="19"/>
      <c r="GQ11" s="19"/>
      <c r="GR11" s="19"/>
      <c r="GS11" s="19"/>
      <c r="GT11" s="19"/>
      <c r="GU11" s="19"/>
      <c r="GV11" s="19"/>
      <c r="GW11" s="19"/>
      <c r="GX11" s="19"/>
      <c r="GY11" s="19"/>
      <c r="GZ11" s="19"/>
      <c r="HA11" s="27"/>
      <c r="HB11" s="19"/>
      <c r="HC11" s="19"/>
      <c r="HD11" s="19"/>
      <c r="HE11" s="19"/>
      <c r="HF11" s="19"/>
      <c r="HG11" s="19"/>
      <c r="HH11" s="19"/>
      <c r="HI11" s="19"/>
      <c r="HJ11" s="19"/>
      <c r="HK11" s="19"/>
      <c r="HL11" s="19"/>
      <c r="HM11" s="19"/>
      <c r="HN11" s="19"/>
      <c r="HO11" s="19"/>
      <c r="HP11" s="19"/>
      <c r="HQ11" s="19"/>
      <c r="HR11" s="19"/>
      <c r="HX11" s="1"/>
      <c r="HY11" s="1"/>
      <c r="HZ11" s="1"/>
      <c r="IA11" s="1"/>
      <c r="IB11" s="1"/>
      <c r="IC11" s="1"/>
      <c r="ID11" s="1"/>
      <c r="IE11" s="1"/>
      <c r="IF11" s="1"/>
      <c r="IG11" s="1"/>
      <c r="IH11" s="1"/>
      <c r="II11" s="1"/>
    </row>
    <row r="12" spans="1:243" ht="13.8">
      <c r="A12" s="15"/>
      <c r="B12" s="24" t="s">
        <v>38</v>
      </c>
      <c r="C12" s="25">
        <v>24.594706232018829</v>
      </c>
      <c r="D12" s="25">
        <v>10.351255551547201</v>
      </c>
      <c r="E12" s="25">
        <v>14.243450680471629</v>
      </c>
      <c r="F12" s="26">
        <v>1.3760118866297975</v>
      </c>
      <c r="G12" s="27"/>
      <c r="H12" s="25">
        <v>7.1814369841757282</v>
      </c>
      <c r="I12" s="25">
        <v>3.1698185673714727</v>
      </c>
      <c r="J12" s="26">
        <v>0.44139057048835173</v>
      </c>
      <c r="K12" s="27"/>
      <c r="L12" s="25">
        <v>1.6441162871246702E-2</v>
      </c>
      <c r="M12" s="25">
        <v>9.4218938550462872E-2</v>
      </c>
      <c r="N12" s="25">
        <v>3.6204733337248877E-2</v>
      </c>
      <c r="O12" s="25">
        <v>7.3825362435881031E-3</v>
      </c>
      <c r="P12" s="25">
        <v>2.5984669055147323E-2</v>
      </c>
      <c r="Q12" s="25">
        <v>0.34979826935520153</v>
      </c>
      <c r="R12" s="25">
        <v>0.12119305230505047</v>
      </c>
      <c r="S12" s="25">
        <v>7.5019487957393452E-2</v>
      </c>
      <c r="T12" s="25">
        <v>0.50274612944215125</v>
      </c>
      <c r="U12" s="25">
        <v>3.6363736382237465E-2</v>
      </c>
      <c r="V12" s="25">
        <v>2.7899724143655581E-2</v>
      </c>
      <c r="W12" s="25">
        <v>0.34200304007255256</v>
      </c>
      <c r="X12" s="25">
        <v>4.2936076595979672E-2</v>
      </c>
      <c r="Y12" s="25">
        <v>7.2177045008922462E-3</v>
      </c>
      <c r="Z12" s="25">
        <v>0.113817063143972</v>
      </c>
      <c r="AA12" s="25">
        <v>0.23171002467730725</v>
      </c>
      <c r="AB12" s="25">
        <v>5.3359695750340302E-2</v>
      </c>
      <c r="AC12" s="25">
        <v>0.48961001689537909</v>
      </c>
      <c r="AD12" s="25">
        <v>0.16142345584246501</v>
      </c>
      <c r="AE12" s="25">
        <v>0.13539055518738422</v>
      </c>
      <c r="AF12" s="25">
        <v>9.7122766705174848E-2</v>
      </c>
      <c r="AG12" s="25">
        <v>0.36153349991715356</v>
      </c>
      <c r="AH12" s="25">
        <v>0.16285561324180964</v>
      </c>
      <c r="AI12" s="25">
        <v>0.26024550711612893</v>
      </c>
      <c r="AJ12" s="25">
        <v>7.6987017518625356E-2</v>
      </c>
      <c r="AK12" s="25">
        <v>0.15612943916846589</v>
      </c>
      <c r="AL12" s="25">
        <v>0.14283539593043981</v>
      </c>
      <c r="AM12" s="25">
        <v>0.44019906323123231</v>
      </c>
      <c r="AN12" s="25">
        <v>0.15114851384766903</v>
      </c>
      <c r="AO12" s="25">
        <v>0.19830725449356262</v>
      </c>
      <c r="AP12" s="25">
        <v>0.32214222499776968</v>
      </c>
      <c r="AQ12" s="25">
        <v>0.16608388046784855</v>
      </c>
      <c r="AR12" s="25">
        <v>0.29078586397025147</v>
      </c>
      <c r="AS12" s="25">
        <v>0.15309908573692263</v>
      </c>
      <c r="AT12" s="25">
        <v>0.18465654519726338</v>
      </c>
      <c r="AU12" s="25">
        <v>0.13850603844411366</v>
      </c>
      <c r="AV12" s="25">
        <v>0.27055094231104992</v>
      </c>
      <c r="AW12" s="25">
        <v>2.4324738939357056E-2</v>
      </c>
      <c r="AX12" s="25">
        <v>4.7371201937105506E-2</v>
      </c>
      <c r="AY12" s="25">
        <v>2.6371646999826012E-2</v>
      </c>
      <c r="AZ12" s="25">
        <v>6.7772738667116861E-2</v>
      </c>
      <c r="BA12" s="25">
        <v>3.6922420445312056E-2</v>
      </c>
      <c r="BB12" s="25">
        <v>0.60287780065235097</v>
      </c>
      <c r="BC12" s="25">
        <v>5.6876269382441898E-2</v>
      </c>
      <c r="BD12" s="25">
        <v>0.189380137333201</v>
      </c>
      <c r="BE12" s="25">
        <v>4.7828769774507993E-2</v>
      </c>
      <c r="BF12" s="25">
        <v>4.2789323731450252E-2</v>
      </c>
      <c r="BG12" s="25">
        <v>1.4347738158462919</v>
      </c>
      <c r="BH12" s="25">
        <v>0.72748890411732781</v>
      </c>
      <c r="BI12" s="25">
        <v>0.78583566887121992</v>
      </c>
      <c r="BJ12" s="25">
        <v>3.4477945748258416E-2</v>
      </c>
      <c r="BK12" s="25">
        <v>1.0507321729852694</v>
      </c>
      <c r="BL12" s="25">
        <v>3.6708814230976561</v>
      </c>
      <c r="BM12" s="25">
        <v>1.3359596178950328</v>
      </c>
      <c r="BN12" s="25">
        <v>1.5222683936541186</v>
      </c>
      <c r="BO12" s="25">
        <v>0.58286999898809011</v>
      </c>
      <c r="BP12" s="25">
        <v>1.1440498105652599</v>
      </c>
      <c r="BQ12" s="25">
        <v>0.34660349450668343</v>
      </c>
      <c r="BR12" s="25">
        <v>0</v>
      </c>
      <c r="BS12" s="25">
        <v>0</v>
      </c>
      <c r="BT12" s="25">
        <v>0.95571599215251846</v>
      </c>
      <c r="BU12" s="25">
        <v>1.0381764414092081</v>
      </c>
      <c r="BV12" s="25">
        <v>3.2104282140452445</v>
      </c>
      <c r="BW12" s="25">
        <v>1.0501531934838764</v>
      </c>
      <c r="BX12" s="25">
        <v>0.87758805130406592</v>
      </c>
      <c r="BY12" s="25">
        <v>1.2562921604023356</v>
      </c>
      <c r="BZ12" s="25">
        <v>0.76739458702142749</v>
      </c>
      <c r="CA12" s="25">
        <v>0.66356110784925326</v>
      </c>
      <c r="CB12" s="25">
        <v>0.84754181293342101</v>
      </c>
      <c r="CC12" s="25">
        <v>0.57149904141567132</v>
      </c>
      <c r="CD12" s="25">
        <v>0.74796151641999309</v>
      </c>
      <c r="CE12" s="25">
        <v>1.532508796931735</v>
      </c>
      <c r="CF12" s="25">
        <v>8.0409588730252918E-2</v>
      </c>
      <c r="CG12" s="25">
        <v>0.29257224213877814</v>
      </c>
      <c r="CH12" s="25">
        <v>0.34043984970638447</v>
      </c>
      <c r="CI12" s="25">
        <v>1.0464060797589476</v>
      </c>
      <c r="CJ12" s="25">
        <v>0.89065608642977345</v>
      </c>
      <c r="CK12" s="25">
        <v>0.90554967349365134</v>
      </c>
      <c r="CL12" s="25">
        <v>0.27169401271623705</v>
      </c>
      <c r="CM12" s="25">
        <v>0.54039288111414086</v>
      </c>
      <c r="CN12" s="25">
        <v>0.42159796299653751</v>
      </c>
      <c r="CO12" s="25">
        <v>1.0977098403181724</v>
      </c>
      <c r="CP12" s="25">
        <v>1.7193811891277984</v>
      </c>
      <c r="CQ12" s="25">
        <v>9.4416895648143873E-2</v>
      </c>
      <c r="CR12" s="25">
        <v>2.2950858920452299E-2</v>
      </c>
      <c r="CS12" s="25">
        <v>1.6905801340349003</v>
      </c>
      <c r="CT12" s="25">
        <v>0.65711820412404442</v>
      </c>
      <c r="CU12" s="25">
        <v>0.67677694636178265</v>
      </c>
      <c r="CV12" s="25">
        <v>0.14314349205479182</v>
      </c>
      <c r="CW12" s="25">
        <v>1.0594869961043976</v>
      </c>
      <c r="CX12" s="25">
        <v>0.82097121981976107</v>
      </c>
      <c r="CY12" s="25">
        <v>1.5021476993268283</v>
      </c>
      <c r="CZ12" s="25">
        <v>3.5554006964868143E-2</v>
      </c>
      <c r="DA12" s="25">
        <v>1.670873337913005</v>
      </c>
      <c r="DB12" s="25">
        <v>0.28841603286591555</v>
      </c>
      <c r="DC12" s="25">
        <v>1.4399048277310114</v>
      </c>
      <c r="DD12" s="25">
        <v>3.3725899262121974E-2</v>
      </c>
      <c r="DE12" s="25">
        <v>0.13625795431639026</v>
      </c>
      <c r="DF12" s="25">
        <v>1.4603973607905791</v>
      </c>
      <c r="DG12" s="25">
        <v>0.14550244394172049</v>
      </c>
      <c r="DH12" s="25">
        <v>0.15676554904911869</v>
      </c>
      <c r="DI12" s="25">
        <v>0.87444856582309916</v>
      </c>
      <c r="DJ12" s="25">
        <v>1.0051058427557189</v>
      </c>
      <c r="DK12" s="25">
        <v>0.58845008375633434</v>
      </c>
      <c r="DL12" s="25">
        <v>0.14270699572092554</v>
      </c>
      <c r="DM12" s="25">
        <v>3.6527469402944504E-2</v>
      </c>
      <c r="DN12" s="25">
        <v>0.24270877090935078</v>
      </c>
      <c r="DO12" s="25">
        <v>0.21107940912307696</v>
      </c>
      <c r="DP12" s="25">
        <v>0.29676704243908586</v>
      </c>
      <c r="DQ12" s="25">
        <v>8.9808914197724243E-2</v>
      </c>
      <c r="DR12" s="25">
        <v>9.3742638357077593E-2</v>
      </c>
      <c r="DS12" s="25">
        <v>0.15568993554161847</v>
      </c>
      <c r="DT12" s="25">
        <v>9.4734260694954428E-2</v>
      </c>
      <c r="DU12" s="25">
        <v>9.9759916302581547E-2</v>
      </c>
      <c r="DV12" s="25">
        <v>0.110374212701249</v>
      </c>
      <c r="DW12" s="25">
        <v>8.9089680579798727E-2</v>
      </c>
      <c r="DX12" s="25">
        <v>9.9308541813860882E-2</v>
      </c>
      <c r="DY12" s="25">
        <v>0.40231666426556217</v>
      </c>
      <c r="DZ12" s="25">
        <v>3.5074385440039886E-2</v>
      </c>
      <c r="EA12" s="25">
        <v>0.10400860386377216</v>
      </c>
      <c r="EB12" s="25">
        <v>0.4287342807402717</v>
      </c>
      <c r="EC12" s="25">
        <v>1.2396996417091013</v>
      </c>
      <c r="ED12" s="25">
        <v>0.10202179521676506</v>
      </c>
      <c r="EE12" s="25">
        <v>9.3919774333167172E-2</v>
      </c>
      <c r="EF12" s="25">
        <v>0.14215256888699032</v>
      </c>
      <c r="EG12" s="25">
        <v>3.1850879696891443</v>
      </c>
      <c r="EH12" s="25">
        <v>0.10315027306844089</v>
      </c>
      <c r="EI12" s="25">
        <v>0.10217926121042059</v>
      </c>
      <c r="EJ12" s="25">
        <v>9.987818357443036E-2</v>
      </c>
      <c r="EK12" s="25">
        <v>0.48319009414467867</v>
      </c>
      <c r="EL12" s="25">
        <v>9.710963492853103E-2</v>
      </c>
      <c r="EM12" s="25">
        <v>0.10000686068092729</v>
      </c>
      <c r="EN12" s="25">
        <v>9.3401671292408367E-2</v>
      </c>
      <c r="EO12" s="25">
        <v>0.11696686540428929</v>
      </c>
      <c r="EP12" s="25">
        <v>0.10167893276565022</v>
      </c>
      <c r="EQ12" s="25">
        <v>9.6935790073779698E-2</v>
      </c>
      <c r="ER12" s="25">
        <v>1.1594290810486827E-2</v>
      </c>
      <c r="ES12" s="25">
        <v>0.11174000997664636</v>
      </c>
      <c r="ET12" s="25">
        <v>9.7640165771991527E-2</v>
      </c>
      <c r="EU12" s="25">
        <v>8.6165549812166675E-2</v>
      </c>
      <c r="EV12" s="25">
        <v>0.57256026022978757</v>
      </c>
      <c r="EW12" s="25">
        <v>6.445005454315407E-2</v>
      </c>
      <c r="EX12" s="25">
        <v>0.12354014536097291</v>
      </c>
      <c r="EY12" s="25">
        <v>3.2185470047363136</v>
      </c>
      <c r="EZ12" s="25">
        <v>4.2464064898424705E-2</v>
      </c>
      <c r="FA12" s="25">
        <v>1.1019524794825188</v>
      </c>
      <c r="FB12" s="25">
        <v>0.68332457886436992</v>
      </c>
      <c r="FC12" s="25">
        <v>2.4948983534892681</v>
      </c>
      <c r="FD12" s="25">
        <v>0.92298154633221263</v>
      </c>
      <c r="FE12" s="25">
        <v>0.16311028572028752</v>
      </c>
      <c r="FF12" s="25">
        <v>0.11665588978872501</v>
      </c>
      <c r="FG12" s="25">
        <v>0.11402899280193932</v>
      </c>
      <c r="FH12" s="25">
        <v>0.11324841276273367</v>
      </c>
      <c r="FI12" s="25">
        <v>0.11479032082259118</v>
      </c>
      <c r="FJ12" s="25">
        <v>0.21054181669769539</v>
      </c>
      <c r="FK12" s="25">
        <v>0.30147963649468773</v>
      </c>
      <c r="FL12" s="25">
        <v>0.24321657629088095</v>
      </c>
      <c r="FM12" s="25">
        <v>0.23375249339163603</v>
      </c>
      <c r="FN12" s="25">
        <v>0.3571483300707014</v>
      </c>
      <c r="FO12" s="25">
        <v>0.28267581062446445</v>
      </c>
      <c r="FP12" s="25">
        <v>0.53042026208414073</v>
      </c>
      <c r="FQ12" s="25">
        <v>0.55912796983186275</v>
      </c>
      <c r="FR12" s="25">
        <v>0.72654813216132741</v>
      </c>
      <c r="FS12" s="25">
        <v>0.9009545465850729</v>
      </c>
      <c r="FT12" s="25">
        <v>0.85406829944529861</v>
      </c>
      <c r="FU12" s="25">
        <v>0.86978822116852195</v>
      </c>
      <c r="FV12" s="25">
        <v>0.86239494958929697</v>
      </c>
      <c r="FW12" s="25">
        <v>0.87797936356025719</v>
      </c>
      <c r="FX12" s="25">
        <v>1.0137745034245367</v>
      </c>
      <c r="FY12" s="25">
        <v>1.3501966322872272</v>
      </c>
      <c r="FZ12" s="25">
        <v>1.5102515826437282</v>
      </c>
      <c r="GA12" s="25">
        <v>1.678466597699307</v>
      </c>
      <c r="GB12" s="25">
        <v>1.628747668120929</v>
      </c>
      <c r="GC12" s="25">
        <v>1.7404726985088816</v>
      </c>
      <c r="GD12" s="25">
        <v>1.0585021612430623</v>
      </c>
      <c r="GE12" s="25">
        <v>0.93919413243066652</v>
      </c>
      <c r="GF12" s="25">
        <v>0.90626395636100399</v>
      </c>
      <c r="GG12" s="25">
        <v>0.98992117213567221</v>
      </c>
      <c r="GH12" s="25">
        <v>0.87369203634851489</v>
      </c>
      <c r="GI12" s="25">
        <v>0.87903470865687428</v>
      </c>
      <c r="GJ12" s="25">
        <v>0.93870171696626847</v>
      </c>
      <c r="GK12" s="25">
        <v>0.86598184585419569</v>
      </c>
      <c r="GL12" s="25">
        <v>0.70565181943695732</v>
      </c>
      <c r="GM12" s="25">
        <v>7.0304637773739591</v>
      </c>
      <c r="GN12" s="25">
        <v>0.81045639191582108</v>
      </c>
      <c r="GO12" s="25">
        <v>0.81011872279619934</v>
      </c>
      <c r="GP12" s="25">
        <v>0.83573201498680805</v>
      </c>
      <c r="GQ12" s="25">
        <v>0.87341596212875228</v>
      </c>
      <c r="GR12" s="25">
        <v>0.32958926250230941</v>
      </c>
      <c r="GS12" s="25">
        <v>0.38724807728072796</v>
      </c>
      <c r="GT12" s="25">
        <v>0.3368191018648985</v>
      </c>
      <c r="GU12" s="25">
        <v>0.38134517493120407</v>
      </c>
      <c r="GV12" s="25">
        <v>0.38650405465448512</v>
      </c>
      <c r="GW12" s="25">
        <v>24.115601909505955</v>
      </c>
      <c r="GX12" s="25">
        <v>9.8687382900547495E-3</v>
      </c>
      <c r="GY12" s="25">
        <v>3.7150213974608569E-2</v>
      </c>
      <c r="GZ12" s="25">
        <v>4.5581315593724643E-2</v>
      </c>
      <c r="HA12" s="27"/>
      <c r="HB12" s="25">
        <v>1.6352554797159362</v>
      </c>
      <c r="HC12" s="25">
        <v>2.1172219795739866</v>
      </c>
      <c r="HD12" s="25">
        <v>2.4208803230041642</v>
      </c>
      <c r="HE12" s="25">
        <v>2.8478398060200112</v>
      </c>
      <c r="HF12" s="25">
        <v>11.201167430428915</v>
      </c>
      <c r="HG12" s="25">
        <v>13.518820915368751</v>
      </c>
      <c r="HH12" s="25">
        <v>7.7012263021788181</v>
      </c>
      <c r="HI12" s="25">
        <v>10.007923756221759</v>
      </c>
      <c r="HJ12" s="25">
        <v>5.033676344851381</v>
      </c>
      <c r="HK12" s="25">
        <v>1.670674796197325</v>
      </c>
      <c r="HL12" s="25">
        <v>6.1771303381828684</v>
      </c>
      <c r="HM12" s="25">
        <v>4.6952207407776472</v>
      </c>
      <c r="HN12" s="25">
        <v>6.3794763781554531</v>
      </c>
      <c r="HO12" s="25">
        <v>7.2980749548034618</v>
      </c>
      <c r="HP12" s="25">
        <v>14.568517849860404</v>
      </c>
      <c r="HQ12" s="25">
        <v>14.305523868038101</v>
      </c>
      <c r="HR12" s="25">
        <f>+C12</f>
        <v>24.594706232018829</v>
      </c>
      <c r="HX12" s="1"/>
      <c r="HY12" s="1"/>
      <c r="HZ12" s="1"/>
      <c r="IA12" s="1"/>
      <c r="IB12" s="1"/>
      <c r="IC12" s="1"/>
      <c r="ID12" s="1"/>
      <c r="IE12" s="1"/>
      <c r="IF12" s="1"/>
      <c r="IG12" s="1"/>
      <c r="IH12" s="1"/>
      <c r="II12" s="1"/>
    </row>
    <row r="13" spans="1:243" ht="13.8">
      <c r="A13" s="15"/>
      <c r="B13" s="21"/>
      <c r="C13" s="19"/>
      <c r="D13" s="19"/>
      <c r="E13" s="19"/>
      <c r="F13" s="20"/>
      <c r="G13" s="19"/>
      <c r="H13" s="19"/>
      <c r="I13" s="19"/>
      <c r="J13" s="20"/>
      <c r="K13" s="19"/>
      <c r="L13" s="19"/>
      <c r="M13" s="19"/>
      <c r="N13" s="19"/>
      <c r="O13" s="19"/>
      <c r="P13" s="19"/>
      <c r="Q13" s="19"/>
      <c r="R13" s="19"/>
      <c r="S13" s="19"/>
      <c r="T13" s="19"/>
      <c r="U13" s="19"/>
      <c r="V13" s="19"/>
      <c r="W13" s="19"/>
      <c r="X13" s="19"/>
      <c r="Y13" s="19"/>
      <c r="Z13" s="19"/>
      <c r="AA13" s="19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9"/>
      <c r="BC13" s="19"/>
      <c r="BD13" s="19"/>
      <c r="BE13" s="19"/>
      <c r="BF13" s="19"/>
      <c r="BG13" s="19"/>
      <c r="BH13" s="19"/>
      <c r="BI13" s="19"/>
      <c r="BJ13" s="19"/>
      <c r="BK13" s="19"/>
      <c r="BL13" s="19"/>
      <c r="BM13" s="19"/>
      <c r="BN13" s="19"/>
      <c r="BO13" s="19"/>
      <c r="BP13" s="19"/>
      <c r="BQ13" s="19"/>
      <c r="BR13" s="19"/>
      <c r="BS13" s="19"/>
      <c r="BT13" s="19"/>
      <c r="BU13" s="19"/>
      <c r="BV13" s="19"/>
      <c r="BW13" s="19"/>
      <c r="BX13" s="19"/>
      <c r="BY13" s="19"/>
      <c r="BZ13" s="19"/>
      <c r="CA13" s="19"/>
      <c r="CB13" s="19"/>
      <c r="CC13" s="19"/>
      <c r="CD13" s="19"/>
      <c r="CE13" s="19"/>
      <c r="CF13" s="19"/>
      <c r="CG13" s="19"/>
      <c r="CH13" s="19"/>
      <c r="CI13" s="19"/>
      <c r="CJ13" s="19"/>
      <c r="CK13" s="19"/>
      <c r="CL13" s="19"/>
      <c r="CM13" s="19"/>
      <c r="CN13" s="19"/>
      <c r="CO13" s="19"/>
      <c r="CP13" s="19"/>
      <c r="CQ13" s="19"/>
      <c r="CR13" s="19"/>
      <c r="CS13" s="19"/>
      <c r="CT13" s="19"/>
      <c r="CU13" s="19"/>
      <c r="CV13" s="19"/>
      <c r="CW13" s="19"/>
      <c r="CX13" s="19"/>
      <c r="CY13" s="19"/>
      <c r="CZ13" s="19"/>
      <c r="DA13" s="19"/>
      <c r="DB13" s="19"/>
      <c r="DC13" s="19"/>
      <c r="DD13" s="19"/>
      <c r="DE13" s="19"/>
      <c r="DF13" s="19"/>
      <c r="DG13" s="19"/>
      <c r="DH13" s="19"/>
      <c r="DI13" s="19"/>
      <c r="DJ13" s="19"/>
      <c r="DK13" s="19"/>
      <c r="DL13" s="19"/>
      <c r="DM13" s="19"/>
      <c r="DN13" s="19"/>
      <c r="DO13" s="19"/>
      <c r="DP13" s="19"/>
      <c r="DQ13" s="19"/>
      <c r="DR13" s="19"/>
      <c r="DS13" s="19"/>
      <c r="DT13" s="19"/>
      <c r="DU13" s="19"/>
      <c r="DV13" s="19"/>
      <c r="DW13" s="19"/>
      <c r="DX13" s="19"/>
      <c r="DY13" s="19"/>
      <c r="DZ13" s="19"/>
      <c r="EA13" s="19"/>
      <c r="EB13" s="19"/>
      <c r="EC13" s="19"/>
      <c r="ED13" s="19"/>
      <c r="EE13" s="19"/>
      <c r="EF13" s="19"/>
      <c r="EG13" s="19"/>
      <c r="EH13" s="19"/>
      <c r="EI13" s="19"/>
      <c r="EJ13" s="19"/>
      <c r="EK13" s="19"/>
      <c r="EL13" s="19"/>
      <c r="EM13" s="19"/>
      <c r="EN13" s="19"/>
      <c r="EO13" s="19"/>
      <c r="EP13" s="19"/>
      <c r="EQ13" s="19"/>
      <c r="ER13" s="19"/>
      <c r="ES13" s="19"/>
      <c r="ET13" s="19"/>
      <c r="EU13" s="19"/>
      <c r="EV13" s="19"/>
      <c r="EW13" s="19"/>
      <c r="EX13" s="19"/>
      <c r="EY13" s="19"/>
      <c r="EZ13" s="19"/>
      <c r="FA13" s="19"/>
      <c r="FB13" s="19"/>
      <c r="FC13" s="19"/>
      <c r="FD13" s="19"/>
      <c r="FE13" s="19"/>
      <c r="FF13" s="19"/>
      <c r="FG13" s="19"/>
      <c r="FH13" s="19"/>
      <c r="FI13" s="19"/>
      <c r="FJ13" s="19"/>
      <c r="FK13" s="19"/>
      <c r="FL13" s="19"/>
      <c r="FM13" s="19"/>
      <c r="FN13" s="19"/>
      <c r="FO13" s="19"/>
      <c r="FP13" s="19"/>
      <c r="FQ13" s="19"/>
      <c r="FR13" s="19"/>
      <c r="FS13" s="19"/>
      <c r="FT13" s="19"/>
      <c r="FU13" s="19"/>
      <c r="FV13" s="19"/>
      <c r="FW13" s="19"/>
      <c r="FX13" s="19"/>
      <c r="FY13" s="19"/>
      <c r="FZ13" s="19"/>
      <c r="GA13" s="19"/>
      <c r="GB13" s="19"/>
      <c r="GC13" s="19"/>
      <c r="GD13" s="19"/>
      <c r="GE13" s="19"/>
      <c r="GF13" s="19"/>
      <c r="GG13" s="19"/>
      <c r="GH13" s="19"/>
      <c r="GI13" s="19"/>
      <c r="GJ13" s="19"/>
      <c r="GK13" s="19"/>
      <c r="GL13" s="19"/>
      <c r="GM13" s="19"/>
      <c r="GN13" s="19"/>
      <c r="GO13" s="19"/>
      <c r="GP13" s="19"/>
      <c r="GQ13" s="19"/>
      <c r="GR13" s="19"/>
      <c r="GS13" s="19"/>
      <c r="GT13" s="19"/>
      <c r="GU13" s="19"/>
      <c r="GV13" s="19"/>
      <c r="GW13" s="19"/>
      <c r="GX13" s="19"/>
      <c r="GY13" s="19"/>
      <c r="GZ13" s="19"/>
      <c r="HA13" s="27"/>
      <c r="HB13" s="19"/>
      <c r="HC13" s="19"/>
      <c r="HD13" s="19"/>
      <c r="HE13" s="19"/>
      <c r="HF13" s="19"/>
      <c r="HG13" s="19"/>
      <c r="HH13" s="19"/>
      <c r="HI13" s="19"/>
      <c r="HJ13" s="19"/>
      <c r="HK13" s="19"/>
      <c r="HL13" s="19"/>
      <c r="HM13" s="19"/>
      <c r="HN13" s="19"/>
      <c r="HO13" s="19"/>
      <c r="HP13" s="19"/>
      <c r="HQ13" s="19"/>
      <c r="HR13" s="19"/>
      <c r="HX13" s="1"/>
      <c r="HY13" s="1"/>
      <c r="HZ13" s="1"/>
      <c r="IA13" s="1"/>
      <c r="IB13" s="1"/>
      <c r="IC13" s="1"/>
      <c r="ID13" s="1"/>
      <c r="IE13" s="1"/>
      <c r="IF13" s="1"/>
      <c r="IG13" s="1"/>
      <c r="IH13" s="1"/>
      <c r="II13" s="1"/>
    </row>
    <row r="14" spans="1:243" ht="13.8">
      <c r="A14" s="15"/>
      <c r="B14" s="24" t="s">
        <v>39</v>
      </c>
      <c r="C14" s="25">
        <v>18.872259336637466</v>
      </c>
      <c r="D14" s="25">
        <v>21.135873418406288</v>
      </c>
      <c r="E14" s="25">
        <v>-2.2636140817688215</v>
      </c>
      <c r="F14" s="26">
        <v>-0.10709820393783874</v>
      </c>
      <c r="G14" s="27"/>
      <c r="H14" s="25">
        <v>18.655173470436672</v>
      </c>
      <c r="I14" s="25">
        <v>2.4806999479696152</v>
      </c>
      <c r="J14" s="26">
        <v>0.13297651463283594</v>
      </c>
      <c r="K14" s="27"/>
      <c r="L14" s="25">
        <v>1.4145180727132443</v>
      </c>
      <c r="M14" s="25">
        <v>1.3075223816428236</v>
      </c>
      <c r="N14" s="25">
        <v>1.6748534343544523</v>
      </c>
      <c r="O14" s="25">
        <v>1.5131642827306195</v>
      </c>
      <c r="P14" s="25">
        <v>1.3254449260475445</v>
      </c>
      <c r="Q14" s="25">
        <v>1.1669285131506233</v>
      </c>
      <c r="R14" s="25">
        <v>1.2306058462007174</v>
      </c>
      <c r="S14" s="25">
        <v>2.056078998723907</v>
      </c>
      <c r="T14" s="25">
        <v>1.473737104646109</v>
      </c>
      <c r="U14" s="25">
        <v>1.6598880813471217</v>
      </c>
      <c r="V14" s="25">
        <v>1.4155046317303963</v>
      </c>
      <c r="W14" s="25">
        <v>2.5696380914593178</v>
      </c>
      <c r="X14" s="25">
        <v>1.394042710404241</v>
      </c>
      <c r="Y14" s="25">
        <v>1.3987836374501552</v>
      </c>
      <c r="Z14" s="25">
        <v>1.660388674892276</v>
      </c>
      <c r="AA14" s="25">
        <v>1.4530674806712665</v>
      </c>
      <c r="AB14" s="25">
        <v>1.6725259617500741</v>
      </c>
      <c r="AC14" s="25">
        <v>1.2790124650955592</v>
      </c>
      <c r="AD14" s="25">
        <v>1.6181469412498646</v>
      </c>
      <c r="AE14" s="25">
        <v>1.6039046175901759</v>
      </c>
      <c r="AF14" s="25">
        <v>1.5612607046458145</v>
      </c>
      <c r="AG14" s="25">
        <v>1.4509468125477702</v>
      </c>
      <c r="AH14" s="25">
        <v>1.8734591174807216</v>
      </c>
      <c r="AI14" s="25">
        <v>3.5478082090250869</v>
      </c>
      <c r="AJ14" s="25">
        <v>1.1527046077953489</v>
      </c>
      <c r="AK14" s="25">
        <v>1.7912024956053059</v>
      </c>
      <c r="AL14" s="25">
        <v>1.6709427892728399</v>
      </c>
      <c r="AM14" s="25">
        <v>1.3850282518486079</v>
      </c>
      <c r="AN14" s="25">
        <v>1.6011246271781407</v>
      </c>
      <c r="AO14" s="25">
        <v>1.6323965667397669</v>
      </c>
      <c r="AP14" s="25">
        <v>2.1130203924892288</v>
      </c>
      <c r="AQ14" s="25">
        <v>2.2796406522081192</v>
      </c>
      <c r="AR14" s="25">
        <v>1.9192981880843776</v>
      </c>
      <c r="AS14" s="25">
        <v>2.2291988970463672</v>
      </c>
      <c r="AT14" s="25">
        <v>1.8882261932518922</v>
      </c>
      <c r="AU14" s="25">
        <v>3.5913862274286457</v>
      </c>
      <c r="AV14" s="25">
        <v>2.0520323353908405</v>
      </c>
      <c r="AW14" s="25">
        <v>1.8932122244288698</v>
      </c>
      <c r="AX14" s="25">
        <v>1.8564271253641027</v>
      </c>
      <c r="AY14" s="25">
        <v>1.6932994008351157</v>
      </c>
      <c r="AZ14" s="25">
        <v>1.916937670038011</v>
      </c>
      <c r="BA14" s="25">
        <v>1.6898283719076261</v>
      </c>
      <c r="BB14" s="25">
        <v>1.8916238756906003</v>
      </c>
      <c r="BC14" s="25">
        <v>2.0299715448524065</v>
      </c>
      <c r="BD14" s="25">
        <v>2.0208406998495847</v>
      </c>
      <c r="BE14" s="25">
        <v>2.0353512741955484</v>
      </c>
      <c r="BF14" s="25">
        <v>1.7777997300718893</v>
      </c>
      <c r="BG14" s="25">
        <v>3.3137213768097959</v>
      </c>
      <c r="BH14" s="25">
        <v>1.8810660956002094</v>
      </c>
      <c r="BI14" s="25">
        <v>1.7582304674399998</v>
      </c>
      <c r="BJ14" s="25">
        <v>1.6760154238447729</v>
      </c>
      <c r="BK14" s="25">
        <v>1.7536484786988678</v>
      </c>
      <c r="BL14" s="25">
        <v>1.9095957791245988</v>
      </c>
      <c r="BM14" s="25">
        <v>2.1645278827961412</v>
      </c>
      <c r="BN14" s="25">
        <v>2.1263105130738018</v>
      </c>
      <c r="BO14" s="25">
        <v>1.7187654955181801</v>
      </c>
      <c r="BP14" s="25">
        <v>2.097800320329696</v>
      </c>
      <c r="BQ14" s="25">
        <v>3.0248611836209554</v>
      </c>
      <c r="BR14" s="25">
        <v>1.9664938557010365</v>
      </c>
      <c r="BS14" s="25">
        <v>4.1662289756812712</v>
      </c>
      <c r="BT14" s="25">
        <v>1.4905124896437449</v>
      </c>
      <c r="BU14" s="25">
        <v>1.7688788998580418</v>
      </c>
      <c r="BV14" s="25">
        <v>2.1095742337264483</v>
      </c>
      <c r="BW14" s="25">
        <v>2.327690265163088</v>
      </c>
      <c r="BX14" s="25">
        <v>2.2884461525030981</v>
      </c>
      <c r="BY14" s="25">
        <v>2.267977914312195</v>
      </c>
      <c r="BZ14" s="25">
        <v>2.8411987967843872</v>
      </c>
      <c r="CA14" s="25">
        <v>2.5154812598620233</v>
      </c>
      <c r="CB14" s="25">
        <v>2.22188178878941</v>
      </c>
      <c r="CC14" s="25">
        <v>2.9458563228076566</v>
      </c>
      <c r="CD14" s="25">
        <v>2.6021674261677923</v>
      </c>
      <c r="CE14" s="25">
        <v>5.6463176582032846</v>
      </c>
      <c r="CF14" s="25">
        <v>1.7324363590622784</v>
      </c>
      <c r="CG14" s="25">
        <v>2.6188776205001147</v>
      </c>
      <c r="CH14" s="25">
        <v>2.4121453709745175</v>
      </c>
      <c r="CI14" s="25">
        <v>1.771022621169557</v>
      </c>
      <c r="CJ14" s="25">
        <v>2.6723806081320012</v>
      </c>
      <c r="CK14" s="25">
        <v>2.2384670539175193</v>
      </c>
      <c r="CL14" s="25">
        <v>1.9498269172620826</v>
      </c>
      <c r="CM14" s="25">
        <v>3.3921477798477291</v>
      </c>
      <c r="CN14" s="25">
        <v>2.6568987005894549</v>
      </c>
      <c r="CO14" s="25">
        <v>3.3840632172086038</v>
      </c>
      <c r="CP14" s="25">
        <v>3.6209105827663848</v>
      </c>
      <c r="CQ14" s="25">
        <v>5.9334863505074935</v>
      </c>
      <c r="CR14" s="25">
        <v>3.7365833777627731</v>
      </c>
      <c r="CS14" s="25">
        <v>3.1934901685160009</v>
      </c>
      <c r="CT14" s="25">
        <v>3.826110660475798</v>
      </c>
      <c r="CU14" s="25">
        <v>3.0127673606158751</v>
      </c>
      <c r="CV14" s="25">
        <v>3.7016202034814052</v>
      </c>
      <c r="CW14" s="25">
        <v>3.3349841390841535</v>
      </c>
      <c r="CX14" s="25">
        <v>3.1943685051473545</v>
      </c>
      <c r="CY14" s="25">
        <v>4.658757128511219</v>
      </c>
      <c r="CZ14" s="25">
        <v>3.4435714864882434</v>
      </c>
      <c r="DA14" s="25">
        <v>2.6406755057917048</v>
      </c>
      <c r="DB14" s="25">
        <v>4.1632876314947849</v>
      </c>
      <c r="DC14" s="25">
        <v>6.691704928215005</v>
      </c>
      <c r="DD14" s="25">
        <v>3.2691472079482207</v>
      </c>
      <c r="DE14" s="25">
        <v>1.7982183392214899</v>
      </c>
      <c r="DF14" s="25">
        <v>3.7627444776952141</v>
      </c>
      <c r="DG14" s="25">
        <v>2.1690554686858983</v>
      </c>
      <c r="DH14" s="25">
        <v>3.5067125138595534</v>
      </c>
      <c r="DI14" s="25">
        <v>1.9543357864291035</v>
      </c>
      <c r="DJ14" s="25">
        <v>2.9192386147778064</v>
      </c>
      <c r="DK14" s="25">
        <v>33.919299442455554</v>
      </c>
      <c r="DL14" s="25">
        <v>3.4751872895562927</v>
      </c>
      <c r="DM14" s="25">
        <v>2.79470117955987</v>
      </c>
      <c r="DN14" s="25">
        <v>3.5441303497961174</v>
      </c>
      <c r="DO14" s="25">
        <v>7.6857279226670663</v>
      </c>
      <c r="DP14" s="25">
        <v>1.881585751279822</v>
      </c>
      <c r="DQ14" s="25">
        <v>2.2080611916857609</v>
      </c>
      <c r="DR14" s="25">
        <v>2.9188943599159636</v>
      </c>
      <c r="DS14" s="25">
        <v>2.7258993290901099</v>
      </c>
      <c r="DT14" s="25">
        <v>3.3546150949965385</v>
      </c>
      <c r="DU14" s="25">
        <v>2.8287752169839386</v>
      </c>
      <c r="DV14" s="25">
        <v>4.0899157096730603</v>
      </c>
      <c r="DW14" s="25">
        <v>3.3613503768530952</v>
      </c>
      <c r="DX14" s="25">
        <v>2.7763578665938726</v>
      </c>
      <c r="DY14" s="25">
        <v>4.1629856552013926</v>
      </c>
      <c r="DZ14" s="25">
        <v>23.117122572924455</v>
      </c>
      <c r="EA14" s="25">
        <v>7.7289636924915364</v>
      </c>
      <c r="EB14" s="25">
        <v>2.5177187991924739</v>
      </c>
      <c r="EC14" s="25">
        <v>2.8254503090729397</v>
      </c>
      <c r="ED14" s="25">
        <v>2.9684286511340798</v>
      </c>
      <c r="EE14" s="25">
        <v>2.6544891955490653</v>
      </c>
      <c r="EF14" s="25">
        <v>3.3430705808597696</v>
      </c>
      <c r="EG14" s="25">
        <v>2.488049665173071</v>
      </c>
      <c r="EH14" s="25">
        <v>2.8958755033748158</v>
      </c>
      <c r="EI14" s="25">
        <v>4.3104741126630648</v>
      </c>
      <c r="EJ14" s="25">
        <v>2.6530321314293346</v>
      </c>
      <c r="EK14" s="25">
        <v>3.2277666895424715</v>
      </c>
      <c r="EL14" s="25">
        <v>4.2982327673442509</v>
      </c>
      <c r="EM14" s="25">
        <v>7.8127234446288227</v>
      </c>
      <c r="EN14" s="25">
        <v>2.1409241064535687</v>
      </c>
      <c r="EO14" s="25">
        <v>3.1899027172467034</v>
      </c>
      <c r="EP14" s="25">
        <v>3.3719042258029099</v>
      </c>
      <c r="EQ14" s="25">
        <v>12.952888681024097</v>
      </c>
      <c r="ER14" s="25">
        <v>2.6645709803326874</v>
      </c>
      <c r="ES14" s="25">
        <v>2.8954655624463839</v>
      </c>
      <c r="ET14" s="25">
        <v>4.1790160287392961</v>
      </c>
      <c r="EU14" s="25">
        <v>5.5557501107165015</v>
      </c>
      <c r="EV14" s="25">
        <v>2.3300826215893586</v>
      </c>
      <c r="EW14" s="25">
        <v>2.3908502063748807</v>
      </c>
      <c r="EX14" s="25">
        <v>3.9307198755808619</v>
      </c>
      <c r="EY14" s="25">
        <v>5.4908132328681623</v>
      </c>
      <c r="EZ14" s="25">
        <v>1.4893529858935111</v>
      </c>
      <c r="FA14" s="25">
        <v>2.2974096507897164</v>
      </c>
      <c r="FB14" s="25">
        <v>2.4594323047145603</v>
      </c>
      <c r="FC14" s="25">
        <v>3.0937179968999851</v>
      </c>
      <c r="FD14" s="25">
        <v>2.1525599326139746</v>
      </c>
      <c r="FE14" s="25">
        <v>2.1908750779857784</v>
      </c>
      <c r="FF14" s="25">
        <v>3.2088759369601858</v>
      </c>
      <c r="FG14" s="25">
        <v>2.7508819764693424</v>
      </c>
      <c r="FH14" s="25">
        <v>2.848553096425237</v>
      </c>
      <c r="FI14" s="25">
        <v>2.5408619838235063</v>
      </c>
      <c r="FJ14" s="25">
        <v>3.8627690151547203</v>
      </c>
      <c r="FK14" s="25">
        <v>5.7293891034130455</v>
      </c>
      <c r="FL14" s="25">
        <v>1.9467056044514681</v>
      </c>
      <c r="FM14" s="25">
        <v>2.6824958798325587</v>
      </c>
      <c r="FN14" s="25">
        <v>2.8086763833226587</v>
      </c>
      <c r="FO14" s="25">
        <v>3.553579863915262</v>
      </c>
      <c r="FP14" s="25">
        <v>3.9778758435882238</v>
      </c>
      <c r="FQ14" s="25">
        <v>3.293828603898052</v>
      </c>
      <c r="FR14" s="25">
        <v>5.2340255083057698</v>
      </c>
      <c r="FS14" s="25">
        <v>9.8360005477321373</v>
      </c>
      <c r="FT14" s="25">
        <v>3.7064380167512705</v>
      </c>
      <c r="FU14" s="25">
        <v>6.3142468505852598</v>
      </c>
      <c r="FV14" s="25">
        <v>4.7562969592410465</v>
      </c>
      <c r="FW14" s="25">
        <v>8.5384512728422575</v>
      </c>
      <c r="FX14" s="25">
        <v>2.1895729221773137</v>
      </c>
      <c r="FY14" s="25">
        <v>3.8638237675852527</v>
      </c>
      <c r="FZ14" s="25">
        <v>5.094602252649536</v>
      </c>
      <c r="GA14" s="25">
        <v>3.1136883808819569</v>
      </c>
      <c r="GB14" s="25">
        <v>4.393486147142613</v>
      </c>
      <c r="GC14" s="25">
        <v>95.897697933769592</v>
      </c>
      <c r="GD14" s="25">
        <v>9.602947532732335</v>
      </c>
      <c r="GE14" s="25">
        <v>5.2598789208857362</v>
      </c>
      <c r="GF14" s="25">
        <v>3.7588466228800756</v>
      </c>
      <c r="GG14" s="25">
        <v>5.0224584431177721</v>
      </c>
      <c r="GH14" s="25">
        <v>8.4854184988603798</v>
      </c>
      <c r="GI14" s="25">
        <v>13.370529487455769</v>
      </c>
      <c r="GJ14" s="25">
        <v>3.6715582413701777</v>
      </c>
      <c r="GK14" s="25">
        <v>5.6116411028284539</v>
      </c>
      <c r="GL14" s="25">
        <v>3.4017087050421719</v>
      </c>
      <c r="GM14" s="25">
        <v>3.7099379980560365</v>
      </c>
      <c r="GN14" s="25">
        <v>4.7410273711094479</v>
      </c>
      <c r="GO14" s="25">
        <v>5.0388152971387266</v>
      </c>
      <c r="GP14" s="25">
        <v>5.7158326450602921</v>
      </c>
      <c r="GQ14" s="25">
        <v>4.7146672044026996</v>
      </c>
      <c r="GR14" s="25">
        <v>62.205766994103158</v>
      </c>
      <c r="GS14" s="25">
        <v>6.1398262214805222</v>
      </c>
      <c r="GT14" s="25">
        <v>35.289386217157059</v>
      </c>
      <c r="GU14" s="25">
        <v>21.391979328236609</v>
      </c>
      <c r="GV14" s="25">
        <v>3.7741853133097876</v>
      </c>
      <c r="GW14" s="25">
        <v>3.2392001359690243</v>
      </c>
      <c r="GX14" s="25">
        <v>4.3164042281378876</v>
      </c>
      <c r="GY14" s="25">
        <v>3.6898756749315575</v>
      </c>
      <c r="GZ14" s="25">
        <v>3.8525939842892072</v>
      </c>
      <c r="HA14" s="27"/>
      <c r="HB14" s="25">
        <v>18.807884364746876</v>
      </c>
      <c r="HC14" s="25">
        <v>20.513347332803008</v>
      </c>
      <c r="HD14" s="25">
        <v>23.254169888948642</v>
      </c>
      <c r="HE14" s="25">
        <v>24.171045629434389</v>
      </c>
      <c r="HF14" s="25">
        <v>26.243544471429534</v>
      </c>
      <c r="HG14" s="25">
        <v>31.02598320782117</v>
      </c>
      <c r="HH14" s="25">
        <v>34.382663181937737</v>
      </c>
      <c r="HI14" s="25">
        <v>45.597921095584312</v>
      </c>
      <c r="HJ14" s="25">
        <v>70.79849859265218</v>
      </c>
      <c r="HK14" s="25">
        <v>61.154526817689543</v>
      </c>
      <c r="HL14" s="25">
        <v>41.99531184996416</v>
      </c>
      <c r="HM14" s="25">
        <v>51.092888349175411</v>
      </c>
      <c r="HN14" s="25">
        <v>34.624679061143567</v>
      </c>
      <c r="HO14" s="25">
        <v>56.648621334465965</v>
      </c>
      <c r="HP14" s="25">
        <v>160.05295091013835</v>
      </c>
      <c r="HQ14" s="25">
        <v>161.63214732598536</v>
      </c>
      <c r="HR14" s="25">
        <f>+C14</f>
        <v>18.872259336637466</v>
      </c>
      <c r="HX14" s="1"/>
      <c r="HY14" s="1"/>
      <c r="HZ14" s="1"/>
      <c r="IA14" s="1"/>
      <c r="IB14" s="1"/>
      <c r="IC14" s="1"/>
      <c r="ID14" s="1"/>
      <c r="IE14" s="1"/>
      <c r="IF14" s="1"/>
      <c r="IG14" s="1"/>
      <c r="IH14" s="1"/>
      <c r="II14" s="1"/>
    </row>
    <row r="15" spans="1:243" ht="13.8">
      <c r="A15" s="15"/>
      <c r="B15" s="18" t="s">
        <v>68</v>
      </c>
      <c r="C15" s="19">
        <v>8.9227892394811938</v>
      </c>
      <c r="D15" s="19">
        <v>9.3712481025419159</v>
      </c>
      <c r="E15" s="19">
        <v>-0.44845886306072202</v>
      </c>
      <c r="F15" s="20">
        <v>-4.7854763650860895E-2</v>
      </c>
      <c r="G15" s="19"/>
      <c r="H15" s="19">
        <v>9.6537706094821054</v>
      </c>
      <c r="I15" s="19">
        <v>-0.28252250694018954</v>
      </c>
      <c r="J15" s="20">
        <v>-2.9265508615119867E-2</v>
      </c>
      <c r="K15" s="19"/>
      <c r="L15" s="19">
        <v>0.9233293243711298</v>
      </c>
      <c r="M15" s="19">
        <v>0.85269030145638003</v>
      </c>
      <c r="N15" s="19">
        <v>0.96999751642432241</v>
      </c>
      <c r="O15" s="19">
        <v>0.97273784036669664</v>
      </c>
      <c r="P15" s="19">
        <v>0.95862753960650982</v>
      </c>
      <c r="Q15" s="19">
        <v>0.90245132755896318</v>
      </c>
      <c r="R15" s="19">
        <v>0.94991682486047835</v>
      </c>
      <c r="S15" s="19">
        <v>1.2325807465004333</v>
      </c>
      <c r="T15" s="19">
        <v>1.0207290974927123</v>
      </c>
      <c r="U15" s="19">
        <v>0.97100608278493616</v>
      </c>
      <c r="V15" s="19">
        <v>0.96339105611200249</v>
      </c>
      <c r="W15" s="19">
        <v>1.8588225172740822</v>
      </c>
      <c r="X15" s="19">
        <v>0.88581940937707082</v>
      </c>
      <c r="Y15" s="19">
        <v>0.95890401346081822</v>
      </c>
      <c r="Z15" s="19">
        <v>0.92759232472000031</v>
      </c>
      <c r="AA15" s="19">
        <v>0.96983097576589938</v>
      </c>
      <c r="AB15" s="19">
        <v>0.92163450861696539</v>
      </c>
      <c r="AC15" s="19">
        <v>0.77168211018394772</v>
      </c>
      <c r="AD15" s="19">
        <v>1.0435695820223501</v>
      </c>
      <c r="AE15" s="19">
        <v>1.1033716247176728</v>
      </c>
      <c r="AF15" s="19">
        <v>1.0147948672547262</v>
      </c>
      <c r="AG15" s="19">
        <v>0.95118227672868583</v>
      </c>
      <c r="AH15" s="19">
        <v>0.96449426413395112</v>
      </c>
      <c r="AI15" s="19">
        <v>2.4925584292894039</v>
      </c>
      <c r="AJ15" s="19">
        <v>0.78965411462620105</v>
      </c>
      <c r="AK15" s="19">
        <v>1.0271166272507954</v>
      </c>
      <c r="AL15" s="19">
        <v>0.90574735399363537</v>
      </c>
      <c r="AM15" s="19">
        <v>0.92333126792219866</v>
      </c>
      <c r="AN15" s="19">
        <v>0.89678394370870529</v>
      </c>
      <c r="AO15" s="19">
        <v>0.90308857118873487</v>
      </c>
      <c r="AP15" s="19">
        <v>0.85973411937886046</v>
      </c>
      <c r="AQ15" s="19">
        <v>1.1820922917759364</v>
      </c>
      <c r="AR15" s="19">
        <v>1.0403109502612935</v>
      </c>
      <c r="AS15" s="19">
        <v>0.98480201930168865</v>
      </c>
      <c r="AT15" s="19">
        <v>0.93620529359072568</v>
      </c>
      <c r="AU15" s="19">
        <v>2.3544383268396873</v>
      </c>
      <c r="AV15" s="19">
        <v>0.90095426273788859</v>
      </c>
      <c r="AW15" s="19">
        <v>0.98166546696221513</v>
      </c>
      <c r="AX15" s="19">
        <v>0.94737891503662763</v>
      </c>
      <c r="AY15" s="19">
        <v>0.95857933323781341</v>
      </c>
      <c r="AZ15" s="19">
        <v>1.0148329307160653</v>
      </c>
      <c r="BA15" s="19">
        <v>0.93132454020022182</v>
      </c>
      <c r="BB15" s="19">
        <v>0.96333880262677285</v>
      </c>
      <c r="BC15" s="19">
        <v>1.2311091971361845</v>
      </c>
      <c r="BD15" s="19">
        <v>1.1717237986526277</v>
      </c>
      <c r="BE15" s="19">
        <v>1.047169292810719</v>
      </c>
      <c r="BF15" s="19">
        <v>0.98176795945834605</v>
      </c>
      <c r="BG15" s="19">
        <v>2.4982003260982864</v>
      </c>
      <c r="BH15" s="19">
        <v>0.75932553882883502</v>
      </c>
      <c r="BI15" s="19">
        <v>0.98045730348747173</v>
      </c>
      <c r="BJ15" s="19">
        <v>0.97806354194442258</v>
      </c>
      <c r="BK15" s="19">
        <v>1.1866411899663878</v>
      </c>
      <c r="BL15" s="19">
        <v>0.99704514634537234</v>
      </c>
      <c r="BM15" s="19">
        <v>1.0127961575539899</v>
      </c>
      <c r="BN15" s="19">
        <v>1.1517209830641613</v>
      </c>
      <c r="BO15" s="19">
        <v>1.0704073942377612</v>
      </c>
      <c r="BP15" s="19">
        <v>1.0948688943005664</v>
      </c>
      <c r="BQ15" s="19">
        <v>1.4262446060594658</v>
      </c>
      <c r="BR15" s="19">
        <v>0.97360123431533008</v>
      </c>
      <c r="BS15" s="19">
        <v>2.9428819384724916</v>
      </c>
      <c r="BT15" s="19">
        <v>1.1126841730821146</v>
      </c>
      <c r="BU15" s="19">
        <v>1.0160016625098132</v>
      </c>
      <c r="BV15" s="19">
        <v>0.9485491361418269</v>
      </c>
      <c r="BW15" s="19">
        <v>1.0306298454295475</v>
      </c>
      <c r="BX15" s="19">
        <v>1.0497028108165316</v>
      </c>
      <c r="BY15" s="19">
        <v>1.1074562603062019</v>
      </c>
      <c r="BZ15" s="19">
        <v>1.2944502736667212</v>
      </c>
      <c r="CA15" s="19">
        <v>1.1434633288686653</v>
      </c>
      <c r="CB15" s="19">
        <v>1.0894344962317823</v>
      </c>
      <c r="CC15" s="19">
        <v>1.1335928895316396</v>
      </c>
      <c r="CD15" s="19">
        <v>1.0177307030538603</v>
      </c>
      <c r="CE15" s="19">
        <v>3.260840156978877</v>
      </c>
      <c r="CF15" s="19">
        <v>1.0610918079573803</v>
      </c>
      <c r="CG15" s="19">
        <v>1.1089350278621353</v>
      </c>
      <c r="CH15" s="19">
        <v>1.0575570543702684</v>
      </c>
      <c r="CI15" s="19">
        <v>1.0783705658292693</v>
      </c>
      <c r="CJ15" s="19">
        <v>1.2221949769637177</v>
      </c>
      <c r="CK15" s="19">
        <v>0.97726567753685289</v>
      </c>
      <c r="CL15" s="19">
        <v>0.35788577391036608</v>
      </c>
      <c r="CM15" s="19">
        <v>1.3177203040096757</v>
      </c>
      <c r="CN15" s="19">
        <v>1.2373910962629509</v>
      </c>
      <c r="CO15" s="19">
        <v>1.3274593544786573</v>
      </c>
      <c r="CP15" s="19">
        <v>1.3333374428007647</v>
      </c>
      <c r="CQ15" s="19">
        <v>3.1703832339432916</v>
      </c>
      <c r="CR15" s="19">
        <v>1.435927191913257</v>
      </c>
      <c r="CS15" s="19">
        <v>1.1531116379178483</v>
      </c>
      <c r="CT15" s="19">
        <v>1.2135107849044084</v>
      </c>
      <c r="CU15" s="19">
        <v>1.1358224744021723</v>
      </c>
      <c r="CV15" s="19">
        <v>1.3186446386788957</v>
      </c>
      <c r="CW15" s="19">
        <v>1.0090754280850034</v>
      </c>
      <c r="CX15" s="19">
        <v>1.3082979354053204</v>
      </c>
      <c r="CY15" s="19">
        <v>1.4777462975561935</v>
      </c>
      <c r="CZ15" s="19">
        <v>1.3459744028102032</v>
      </c>
      <c r="DA15" s="19">
        <v>1.2673341285308515</v>
      </c>
      <c r="DB15" s="19">
        <v>2.3562777043226664</v>
      </c>
      <c r="DC15" s="19">
        <v>2.217476204575985</v>
      </c>
      <c r="DD15" s="19">
        <v>1.2223247646570961</v>
      </c>
      <c r="DE15" s="19">
        <v>0.98717716456072213</v>
      </c>
      <c r="DF15" s="19">
        <v>1.3455144006830495</v>
      </c>
      <c r="DG15" s="19">
        <v>1.0078356827212736</v>
      </c>
      <c r="DH15" s="19">
        <v>1.5052806902163145</v>
      </c>
      <c r="DI15" s="19">
        <v>1.016290510182172</v>
      </c>
      <c r="DJ15" s="19">
        <v>1.1595014672626871</v>
      </c>
      <c r="DK15" s="19">
        <v>2.4127395867065542</v>
      </c>
      <c r="DL15" s="19">
        <v>1.3666699243094178</v>
      </c>
      <c r="DM15" s="19">
        <v>1.4458795477447866</v>
      </c>
      <c r="DN15" s="19">
        <v>1.415535291291625</v>
      </c>
      <c r="DO15" s="19">
        <v>3.8617878385945561</v>
      </c>
      <c r="DP15" s="19">
        <v>1.0573413361363106</v>
      </c>
      <c r="DQ15" s="19">
        <v>1.2836057923651678</v>
      </c>
      <c r="DR15" s="19">
        <v>1.3719314999924512</v>
      </c>
      <c r="DS15" s="19">
        <v>1.3143824611639772</v>
      </c>
      <c r="DT15" s="19">
        <v>1.4841116315599836</v>
      </c>
      <c r="DU15" s="19">
        <v>1.1710571655796391</v>
      </c>
      <c r="DV15" s="19">
        <v>2.0509790638531302</v>
      </c>
      <c r="DW15" s="19">
        <v>1.249522558900892</v>
      </c>
      <c r="DX15" s="19">
        <v>1.3256387693493481</v>
      </c>
      <c r="DY15" s="19">
        <v>1.6106839426136024</v>
      </c>
      <c r="DZ15" s="19">
        <v>1.3529843131388679</v>
      </c>
      <c r="EA15" s="19">
        <v>4.2888370842461665</v>
      </c>
      <c r="EB15" s="19">
        <v>1.0234583264683055</v>
      </c>
      <c r="EC15" s="19">
        <v>1.3203460507786735</v>
      </c>
      <c r="ED15" s="19">
        <v>1.4172661208629451</v>
      </c>
      <c r="EE15" s="19">
        <v>1.3102840616864877</v>
      </c>
      <c r="EF15" s="19">
        <v>1.5732695932142382</v>
      </c>
      <c r="EG15" s="19">
        <v>1.0551723614514359</v>
      </c>
      <c r="EH15" s="19">
        <v>1.2732437310123661</v>
      </c>
      <c r="EI15" s="19">
        <v>2.2275837117688893</v>
      </c>
      <c r="EJ15" s="19">
        <v>1.2795022038455506</v>
      </c>
      <c r="EK15" s="19">
        <v>1.6056203956123953</v>
      </c>
      <c r="EL15" s="19">
        <v>1.2208736104832498</v>
      </c>
      <c r="EM15" s="19">
        <v>4.4308793956552801</v>
      </c>
      <c r="EN15" s="19">
        <v>1.2625209476431312</v>
      </c>
      <c r="EO15" s="19">
        <v>1.4587539113587735</v>
      </c>
      <c r="EP15" s="19">
        <v>1.3549816241121422</v>
      </c>
      <c r="EQ15" s="19">
        <v>1.2644085354941432</v>
      </c>
      <c r="ER15" s="19">
        <v>1.2435765840906714</v>
      </c>
      <c r="ES15" s="19">
        <v>1.3146491344655158</v>
      </c>
      <c r="ET15" s="19">
        <v>2.2657208476447077</v>
      </c>
      <c r="EU15" s="19">
        <v>3.6199626898210919</v>
      </c>
      <c r="EV15" s="19">
        <v>1.2831756893113557</v>
      </c>
      <c r="EW15" s="19">
        <v>1.3556140122901628</v>
      </c>
      <c r="EX15" s="19">
        <v>2.6519502083917903</v>
      </c>
      <c r="EY15" s="19">
        <v>2.8189445841064282</v>
      </c>
      <c r="EZ15" s="19">
        <v>1.2202924202275904</v>
      </c>
      <c r="FA15" s="19">
        <v>1.5328568010630534</v>
      </c>
      <c r="FB15" s="19">
        <v>1.9090692893869294</v>
      </c>
      <c r="FC15" s="19">
        <v>1.9050815846855762</v>
      </c>
      <c r="FD15" s="19">
        <v>1.539432054344603</v>
      </c>
      <c r="FE15" s="19">
        <v>1.3967390637855397</v>
      </c>
      <c r="FF15" s="19">
        <v>2.5322514457405818</v>
      </c>
      <c r="FG15" s="19">
        <v>1.8146749778185884</v>
      </c>
      <c r="FH15" s="19">
        <v>1.5580837976356174</v>
      </c>
      <c r="FI15" s="19">
        <v>1.6253383008842042</v>
      </c>
      <c r="FJ15" s="19">
        <v>2.8554894475825785</v>
      </c>
      <c r="FK15" s="19">
        <v>3.7415206154292941</v>
      </c>
      <c r="FL15" s="19">
        <v>1.6242332646292919</v>
      </c>
      <c r="FM15" s="19">
        <v>1.6534617061818362</v>
      </c>
      <c r="FN15" s="19">
        <v>1.7857111785206941</v>
      </c>
      <c r="FO15" s="19">
        <v>1.604436411725171</v>
      </c>
      <c r="FP15" s="19">
        <v>1.7980292942201466</v>
      </c>
      <c r="FQ15" s="19">
        <v>1.7651902448692376</v>
      </c>
      <c r="FR15" s="19">
        <v>3.3627313457356411</v>
      </c>
      <c r="FS15" s="19">
        <v>2.0771327364148138</v>
      </c>
      <c r="FT15" s="19">
        <v>2.1895027404375211</v>
      </c>
      <c r="FU15" s="19">
        <v>2.1604567255410903</v>
      </c>
      <c r="FV15" s="19">
        <v>3.50837652884994</v>
      </c>
      <c r="FW15" s="19">
        <v>4.7140799361827108</v>
      </c>
      <c r="FX15" s="19">
        <v>1.8190439799042117</v>
      </c>
      <c r="FY15" s="19">
        <v>1.9598575414218522</v>
      </c>
      <c r="FZ15" s="19">
        <v>2.0328228593205577</v>
      </c>
      <c r="GA15" s="19">
        <v>1.9197463056322535</v>
      </c>
      <c r="GB15" s="19">
        <v>1.9222999232032301</v>
      </c>
      <c r="GC15" s="19">
        <v>1.7938069619391976</v>
      </c>
      <c r="GD15" s="19">
        <v>3.3339490238225093</v>
      </c>
      <c r="GE15" s="19">
        <v>2.0090644782748823</v>
      </c>
      <c r="GF15" s="19">
        <v>2.0471156008180995</v>
      </c>
      <c r="GG15" s="19">
        <v>2.1301188300090357</v>
      </c>
      <c r="GH15" s="19">
        <v>3.3345823726547437</v>
      </c>
      <c r="GI15" s="19">
        <v>4.7062330479106844</v>
      </c>
      <c r="GJ15" s="19">
        <v>1.8823248421063354</v>
      </c>
      <c r="GK15" s="19">
        <v>1.9445608246739341</v>
      </c>
      <c r="GL15" s="19">
        <v>1.837603003976348</v>
      </c>
      <c r="GM15" s="19">
        <v>1.8468067976165319</v>
      </c>
      <c r="GN15" s="19">
        <v>1.8599526341687671</v>
      </c>
      <c r="GO15" s="19">
        <v>1.7604300896243663</v>
      </c>
      <c r="GP15" s="19">
        <v>3.2931371272697829</v>
      </c>
      <c r="GQ15" s="19">
        <v>2.0306086759281716</v>
      </c>
      <c r="GR15" s="19">
        <v>2.2239783762102032</v>
      </c>
      <c r="GS15" s="19">
        <v>2.0353666907442465</v>
      </c>
      <c r="GT15" s="19">
        <v>3.1736650198093663</v>
      </c>
      <c r="GU15" s="19">
        <v>4.318595181084687</v>
      </c>
      <c r="GV15" s="19">
        <v>1.7186543640562113</v>
      </c>
      <c r="GW15" s="19">
        <v>1.7462912172357996</v>
      </c>
      <c r="GX15" s="19">
        <v>1.7976611865244407</v>
      </c>
      <c r="GY15" s="19">
        <v>1.7765015152320083</v>
      </c>
      <c r="GZ15" s="19">
        <v>1.8836809564327335</v>
      </c>
      <c r="HA15" s="27"/>
      <c r="HB15" s="19">
        <v>12.576280174808645</v>
      </c>
      <c r="HC15" s="19">
        <v>13.005434386271492</v>
      </c>
      <c r="HD15" s="19">
        <v>12.803304879838464</v>
      </c>
      <c r="HE15" s="19">
        <v>13.628044825673767</v>
      </c>
      <c r="HF15" s="19">
        <v>14.574053928576259</v>
      </c>
      <c r="HG15" s="19">
        <v>15.204535736617583</v>
      </c>
      <c r="HH15" s="19">
        <v>15.24959231592533</v>
      </c>
      <c r="HI15" s="19">
        <v>17.239198829102804</v>
      </c>
      <c r="HJ15" s="19">
        <v>18.746536868930253</v>
      </c>
      <c r="HK15" s="19">
        <v>19.561075618899537</v>
      </c>
      <c r="HL15" s="19">
        <v>19.737499562839815</v>
      </c>
      <c r="HM15" s="19">
        <v>21.894258768729916</v>
      </c>
      <c r="HN15" s="19">
        <v>23.630829798584156</v>
      </c>
      <c r="HO15" s="19">
        <v>28.243342113308096</v>
      </c>
      <c r="HP15" s="19">
        <v>29.008640924911255</v>
      </c>
      <c r="HQ15" s="19">
        <v>28.207029263212739</v>
      </c>
      <c r="HR15" s="19">
        <f>+C15</f>
        <v>8.9227892394811938</v>
      </c>
      <c r="HX15" s="1"/>
      <c r="HY15" s="1"/>
      <c r="HZ15" s="1"/>
      <c r="IA15" s="1"/>
      <c r="IB15" s="1"/>
      <c r="IC15" s="1"/>
      <c r="ID15" s="1"/>
      <c r="IE15" s="1"/>
      <c r="IF15" s="1"/>
      <c r="IG15" s="1"/>
      <c r="IH15" s="1"/>
      <c r="II15" s="1"/>
    </row>
    <row r="16" spans="1:243" ht="13.8">
      <c r="A16" s="15"/>
      <c r="B16" s="18" t="s">
        <v>69</v>
      </c>
      <c r="C16" s="19">
        <v>5.9373276770270165</v>
      </c>
      <c r="D16" s="19">
        <v>5.2926680160746349</v>
      </c>
      <c r="E16" s="19">
        <v>0.64465966095238159</v>
      </c>
      <c r="F16" s="20">
        <v>0.12180239890249162</v>
      </c>
      <c r="G16" s="19"/>
      <c r="H16" s="19">
        <v>3.0909025061792641</v>
      </c>
      <c r="I16" s="19">
        <v>2.2017655098953708</v>
      </c>
      <c r="J16" s="20">
        <v>0.71233741779096871</v>
      </c>
      <c r="K16" s="19"/>
      <c r="L16" s="19">
        <v>0.28323477040220096</v>
      </c>
      <c r="M16" s="19">
        <v>0.34601301655500055</v>
      </c>
      <c r="N16" s="19">
        <v>0.43536174230664892</v>
      </c>
      <c r="O16" s="19">
        <v>0.298860916240135</v>
      </c>
      <c r="P16" s="19">
        <v>0.21822643959488119</v>
      </c>
      <c r="Q16" s="19">
        <v>0.18285722374804564</v>
      </c>
      <c r="R16" s="19">
        <v>0.14567846699256345</v>
      </c>
      <c r="S16" s="19">
        <v>0.5690096601053537</v>
      </c>
      <c r="T16" s="19">
        <v>0.2051910009495414</v>
      </c>
      <c r="U16" s="19">
        <v>0.33025996681966496</v>
      </c>
      <c r="V16" s="19">
        <v>0.25188287228155604</v>
      </c>
      <c r="W16" s="19">
        <v>0.3767465469808029</v>
      </c>
      <c r="X16" s="19">
        <v>0.26009471172962229</v>
      </c>
      <c r="Y16" s="19">
        <v>0.21453519723072853</v>
      </c>
      <c r="Z16" s="19">
        <v>0.26776900107517715</v>
      </c>
      <c r="AA16" s="19">
        <v>0.23761869839515429</v>
      </c>
      <c r="AB16" s="19">
        <v>0.36703800104876194</v>
      </c>
      <c r="AC16" s="19">
        <v>0.2902095912513446</v>
      </c>
      <c r="AD16" s="19">
        <v>0.36604842356515127</v>
      </c>
      <c r="AE16" s="19">
        <v>0.29540672175712418</v>
      </c>
      <c r="AF16" s="19">
        <v>0.30786225639973652</v>
      </c>
      <c r="AG16" s="19">
        <v>0.23542800612529599</v>
      </c>
      <c r="AH16" s="19">
        <v>0.49267785687674054</v>
      </c>
      <c r="AI16" s="19">
        <v>0.6473261594301748</v>
      </c>
      <c r="AJ16" s="19">
        <v>0.20393876045803599</v>
      </c>
      <c r="AK16" s="19">
        <v>0.52095201759989018</v>
      </c>
      <c r="AL16" s="19">
        <v>0.48706929713599084</v>
      </c>
      <c r="AM16" s="19">
        <v>0.29297261158258786</v>
      </c>
      <c r="AN16" s="19">
        <v>0.49712294602345286</v>
      </c>
      <c r="AO16" s="19">
        <v>0.45340978694269851</v>
      </c>
      <c r="AP16" s="19">
        <v>0.86477100413008468</v>
      </c>
      <c r="AQ16" s="19">
        <v>0.82192753645232353</v>
      </c>
      <c r="AR16" s="19">
        <v>0.58343259092943101</v>
      </c>
      <c r="AS16" s="19">
        <v>0.88763360516240686</v>
      </c>
      <c r="AT16" s="19">
        <v>0.52790278726194029</v>
      </c>
      <c r="AU16" s="19">
        <v>0.96735755019092617</v>
      </c>
      <c r="AV16" s="19">
        <v>0.79657077115449781</v>
      </c>
      <c r="AW16" s="19">
        <v>0.75254893692262359</v>
      </c>
      <c r="AX16" s="19">
        <v>0.50230978688767958</v>
      </c>
      <c r="AY16" s="19">
        <v>0.48438407651134457</v>
      </c>
      <c r="AZ16" s="19">
        <v>0.60912129548628702</v>
      </c>
      <c r="BA16" s="19">
        <v>0.51172074222083663</v>
      </c>
      <c r="BB16" s="19">
        <v>0.63212747026234528</v>
      </c>
      <c r="BC16" s="19">
        <v>0.46828616817897573</v>
      </c>
      <c r="BD16" s="19">
        <v>0.45501834604607128</v>
      </c>
      <c r="BE16" s="19">
        <v>0.62593181807832143</v>
      </c>
      <c r="BF16" s="19">
        <v>0.44881321524082529</v>
      </c>
      <c r="BG16" s="19">
        <v>0.55868013232542324</v>
      </c>
      <c r="BH16" s="19">
        <v>0.40744761367906807</v>
      </c>
      <c r="BI16" s="19">
        <v>0.4032080967658393</v>
      </c>
      <c r="BJ16" s="19">
        <v>0.39386198780551218</v>
      </c>
      <c r="BK16" s="19">
        <v>0.26834476555265796</v>
      </c>
      <c r="BL16" s="19">
        <v>0.47527542942059176</v>
      </c>
      <c r="BM16" s="19">
        <v>0.83112115232510897</v>
      </c>
      <c r="BN16" s="19">
        <v>0.61455745926710559</v>
      </c>
      <c r="BO16" s="19">
        <v>0.30824668740689842</v>
      </c>
      <c r="BP16" s="19">
        <v>0.4614761265395963</v>
      </c>
      <c r="BQ16" s="19">
        <v>0.96077469734424992</v>
      </c>
      <c r="BR16" s="19">
        <v>0.67392996477415956</v>
      </c>
      <c r="BS16" s="19">
        <v>0.87489115190774636</v>
      </c>
      <c r="BT16" s="19">
        <v>0.25854778562319058</v>
      </c>
      <c r="BU16" s="19">
        <v>0.45745152066731976</v>
      </c>
      <c r="BV16" s="19">
        <v>0.75842768187066301</v>
      </c>
      <c r="BW16" s="19">
        <v>0.88483964067809151</v>
      </c>
      <c r="BX16" s="19">
        <v>0.72936307991401927</v>
      </c>
      <c r="BY16" s="19">
        <v>0.7486419566202327</v>
      </c>
      <c r="BZ16" s="19">
        <v>1.1385866150008377</v>
      </c>
      <c r="CA16" s="19">
        <v>0.86427679809915237</v>
      </c>
      <c r="CB16" s="19">
        <v>0.83636149494841761</v>
      </c>
      <c r="CC16" s="19">
        <v>1.321924928430714</v>
      </c>
      <c r="CD16" s="19">
        <v>1.2874836697064833</v>
      </c>
      <c r="CE16" s="19">
        <v>1.9485925254080643</v>
      </c>
      <c r="CF16" s="19">
        <v>0.52652138476648247</v>
      </c>
      <c r="CG16" s="19">
        <v>1.1326433597657841</v>
      </c>
      <c r="CH16" s="19">
        <v>0.79049253850072854</v>
      </c>
      <c r="CI16" s="19">
        <v>0.4216938219141621</v>
      </c>
      <c r="CJ16" s="19">
        <v>0.98819696692941372</v>
      </c>
      <c r="CK16" s="19">
        <v>0.86716241826209117</v>
      </c>
      <c r="CL16" s="19">
        <v>1.176145175264367</v>
      </c>
      <c r="CM16" s="19">
        <v>1.4670007633469417</v>
      </c>
      <c r="CN16" s="19">
        <v>0.85341817206963788</v>
      </c>
      <c r="CO16" s="19">
        <v>1.2090289770483704</v>
      </c>
      <c r="CP16" s="19">
        <v>1.8705917300746369</v>
      </c>
      <c r="CQ16" s="19">
        <v>2.4499170074482128</v>
      </c>
      <c r="CR16" s="19">
        <v>1.641714618308729</v>
      </c>
      <c r="CS16" s="19">
        <v>1.5040723132929232</v>
      </c>
      <c r="CT16" s="19">
        <v>1.737196664221754</v>
      </c>
      <c r="CU16" s="19">
        <v>1.3155898040498546</v>
      </c>
      <c r="CV16" s="19">
        <v>1.7558286259558613</v>
      </c>
      <c r="CW16" s="19">
        <v>1.6241180764256211</v>
      </c>
      <c r="CX16" s="19">
        <v>1.2627828096837665</v>
      </c>
      <c r="CY16" s="19">
        <v>1.486994938497286</v>
      </c>
      <c r="CZ16" s="19">
        <v>1.5669674041572643</v>
      </c>
      <c r="DA16" s="19">
        <v>1.0429039500744017</v>
      </c>
      <c r="DB16" s="19">
        <v>1.1890774012487846</v>
      </c>
      <c r="DC16" s="19">
        <v>2.9188360900370869</v>
      </c>
      <c r="DD16" s="19">
        <v>1.6927863659293587</v>
      </c>
      <c r="DE16" s="19">
        <v>0.60644034925788004</v>
      </c>
      <c r="DF16" s="19">
        <v>1.9407880432485438</v>
      </c>
      <c r="DG16" s="19">
        <v>0.87594465087384121</v>
      </c>
      <c r="DH16" s="19">
        <v>1.3700018760460537</v>
      </c>
      <c r="DI16" s="19">
        <v>0.69384242978574695</v>
      </c>
      <c r="DJ16" s="19">
        <v>1.2946255903234289</v>
      </c>
      <c r="DK16" s="19">
        <v>0.93262143537387998</v>
      </c>
      <c r="DL16" s="19">
        <v>1.626184583597021</v>
      </c>
      <c r="DM16" s="19">
        <v>0.99019744352036521</v>
      </c>
      <c r="DN16" s="19">
        <v>1.3065681597389036</v>
      </c>
      <c r="DO16" s="19">
        <v>3.2843690111407171</v>
      </c>
      <c r="DP16" s="19">
        <v>0.42394092271093065</v>
      </c>
      <c r="DQ16" s="19">
        <v>0.71463247926252182</v>
      </c>
      <c r="DR16" s="19">
        <v>1.0694945973002761</v>
      </c>
      <c r="DS16" s="19">
        <v>0.93365790683404648</v>
      </c>
      <c r="DT16" s="19">
        <v>1.3701612491852524</v>
      </c>
      <c r="DU16" s="19">
        <v>1.0165419974461765</v>
      </c>
      <c r="DV16" s="19">
        <v>0.97352994205803878</v>
      </c>
      <c r="DW16" s="19">
        <v>1.4926120102317424</v>
      </c>
      <c r="DX16" s="19">
        <v>1.0938864891772111</v>
      </c>
      <c r="DY16" s="19">
        <v>1.1544875836884967</v>
      </c>
      <c r="DZ16" s="19">
        <v>1.3488686312640239</v>
      </c>
      <c r="EA16" s="19">
        <v>2.829737641904003</v>
      </c>
      <c r="EB16" s="19">
        <v>1.081272587596102</v>
      </c>
      <c r="EC16" s="19">
        <v>0.98651466477321126</v>
      </c>
      <c r="ED16" s="19">
        <v>1.0761916538723311</v>
      </c>
      <c r="EE16" s="19">
        <v>1.1319510618684769</v>
      </c>
      <c r="EF16" s="19">
        <v>1.2544586242971876</v>
      </c>
      <c r="EG16" s="19">
        <v>0.77853612523335369</v>
      </c>
      <c r="EH16" s="19">
        <v>1.0477527282296406</v>
      </c>
      <c r="EI16" s="19">
        <v>1.5581469489366024</v>
      </c>
      <c r="EJ16" s="19">
        <v>0.93333813398064636</v>
      </c>
      <c r="EK16" s="19">
        <v>1.0734735898203931</v>
      </c>
      <c r="EL16" s="19">
        <v>2.1206338863343612</v>
      </c>
      <c r="EM16" s="19">
        <v>1.3679169233909527</v>
      </c>
      <c r="EN16" s="19">
        <v>0.69638924769246402</v>
      </c>
      <c r="EO16" s="19">
        <v>1.0460075847570367</v>
      </c>
      <c r="EP16" s="19">
        <v>1.505019659873946</v>
      </c>
      <c r="EQ16" s="19">
        <v>0.94269147391512098</v>
      </c>
      <c r="ER16" s="19">
        <v>0.96250356553544403</v>
      </c>
      <c r="ES16" s="19">
        <v>1.050099317687144</v>
      </c>
      <c r="ET16" s="19">
        <v>1.2081005464031316</v>
      </c>
      <c r="EU16" s="19">
        <v>1.0364936639382245</v>
      </c>
      <c r="EV16" s="19">
        <v>0.43034782816898515</v>
      </c>
      <c r="EW16" s="19">
        <v>0.33328062538257153</v>
      </c>
      <c r="EX16" s="19">
        <v>0.71440000958123162</v>
      </c>
      <c r="EY16" s="19">
        <v>0.61644154031353637</v>
      </c>
      <c r="EZ16" s="19">
        <v>0.10044382701757093</v>
      </c>
      <c r="FA16" s="19">
        <v>0.54560283871056581</v>
      </c>
      <c r="FB16" s="19">
        <v>0.31931774113256672</v>
      </c>
      <c r="FC16" s="19">
        <v>0.81259581655618129</v>
      </c>
      <c r="FD16" s="19">
        <v>0.30971194212305303</v>
      </c>
      <c r="FE16" s="19">
        <v>0.5787184506825287</v>
      </c>
      <c r="FF16" s="19">
        <v>0.47829584268719971</v>
      </c>
      <c r="FG16" s="19">
        <v>0.39368269844046883</v>
      </c>
      <c r="FH16" s="19">
        <v>0.48757381666343652</v>
      </c>
      <c r="FI16" s="19">
        <v>0.57323972530748957</v>
      </c>
      <c r="FJ16" s="19">
        <v>0.3590454296070632</v>
      </c>
      <c r="FK16" s="19">
        <v>1.3608809575210681</v>
      </c>
      <c r="FL16" s="19">
        <v>0.17174475831970204</v>
      </c>
      <c r="FM16" s="19">
        <v>0.57413872316370251</v>
      </c>
      <c r="FN16" s="19">
        <v>0.59191901210288256</v>
      </c>
      <c r="FO16" s="19">
        <v>1.0562502841439179</v>
      </c>
      <c r="FP16" s="19">
        <v>1.4038670187190909</v>
      </c>
      <c r="FQ16" s="19">
        <v>1.1198725914463958</v>
      </c>
      <c r="FR16" s="19">
        <v>0.68713426929332444</v>
      </c>
      <c r="FS16" s="19">
        <v>1.2447281711760372</v>
      </c>
      <c r="FT16" s="19">
        <v>1.0194474846004526</v>
      </c>
      <c r="FU16" s="19">
        <v>1.3189908206590208</v>
      </c>
      <c r="FV16" s="19">
        <v>0.69915058340888081</v>
      </c>
      <c r="FW16" s="19">
        <v>1.5338620179342386</v>
      </c>
      <c r="FX16" s="19">
        <v>0.19697046575110569</v>
      </c>
      <c r="FY16" s="19">
        <v>1.093610255236616</v>
      </c>
      <c r="FZ16" s="19">
        <v>0.65545053716608603</v>
      </c>
      <c r="GA16" s="19">
        <v>0.35530793749954465</v>
      </c>
      <c r="GB16" s="19">
        <v>0.78956331052591178</v>
      </c>
      <c r="GC16" s="19">
        <v>1.1745791452057976</v>
      </c>
      <c r="GD16" s="19">
        <v>1.0640067045588222</v>
      </c>
      <c r="GE16" s="19">
        <v>1.4598221185666054</v>
      </c>
      <c r="GF16" s="19">
        <v>1.016018070930061</v>
      </c>
      <c r="GG16" s="19">
        <v>1.001300044476322</v>
      </c>
      <c r="GH16" s="19">
        <v>2.0560567963967316</v>
      </c>
      <c r="GI16" s="19">
        <v>2.1332667197308326</v>
      </c>
      <c r="GJ16" s="19">
        <v>0.9208415740809911</v>
      </c>
      <c r="GK16" s="19">
        <v>0.93242998497564478</v>
      </c>
      <c r="GL16" s="19">
        <v>0.9725314515106912</v>
      </c>
      <c r="GM16" s="19">
        <v>1.0492892515741876</v>
      </c>
      <c r="GN16" s="19">
        <v>1.4175757539331202</v>
      </c>
      <c r="GO16" s="19">
        <v>1.0459210714147305</v>
      </c>
      <c r="GP16" s="19">
        <v>1.0274288825009954</v>
      </c>
      <c r="GQ16" s="19">
        <v>1.6908327725132359</v>
      </c>
      <c r="GR16" s="19">
        <v>0.82135601244280831</v>
      </c>
      <c r="GS16" s="19">
        <v>3.237072085948657</v>
      </c>
      <c r="GT16" s="19">
        <v>1.4138748454206382</v>
      </c>
      <c r="GU16" s="19">
        <v>1.0565758030294827</v>
      </c>
      <c r="GV16" s="19">
        <v>1.5853366712395851</v>
      </c>
      <c r="GW16" s="19">
        <v>1.0093772570536943</v>
      </c>
      <c r="GX16" s="19">
        <v>1.3768781387959268</v>
      </c>
      <c r="GY16" s="19">
        <v>0.99543213475918391</v>
      </c>
      <c r="GZ16" s="19">
        <v>0.9703034751786267</v>
      </c>
      <c r="HA16" s="27"/>
      <c r="HB16" s="19">
        <v>3.6433226229763953</v>
      </c>
      <c r="HC16" s="19">
        <v>3.9820146248850121</v>
      </c>
      <c r="HD16" s="19">
        <v>7.1084904938697679</v>
      </c>
      <c r="HE16" s="19">
        <v>6.8455127593152314</v>
      </c>
      <c r="HF16" s="19">
        <v>6.6731351327885342</v>
      </c>
      <c r="HG16" s="19">
        <v>11.234497696967185</v>
      </c>
      <c r="HH16" s="19">
        <v>13.75281231539083</v>
      </c>
      <c r="HI16" s="19">
        <v>19.046082695953334</v>
      </c>
      <c r="HJ16" s="19">
        <v>16.61436993883574</v>
      </c>
      <c r="HK16" s="19">
        <v>14.421551451062721</v>
      </c>
      <c r="HL16" s="19">
        <v>14.410186928333259</v>
      </c>
      <c r="HM16" s="19">
        <v>10.541775063248835</v>
      </c>
      <c r="HN16" s="19">
        <v>6.3191090864491919</v>
      </c>
      <c r="HO16" s="19">
        <v>11.421105734967647</v>
      </c>
      <c r="HP16" s="19">
        <v>12.995952106044436</v>
      </c>
      <c r="HQ16" s="19">
        <v>15.585729489345184</v>
      </c>
      <c r="HR16" s="19">
        <f>+C16</f>
        <v>5.9373276770270165</v>
      </c>
      <c r="HX16" s="1"/>
      <c r="HY16" s="1"/>
      <c r="HZ16" s="1"/>
      <c r="IA16" s="1"/>
      <c r="IB16" s="1"/>
      <c r="IC16" s="1"/>
      <c r="ID16" s="1"/>
      <c r="IE16" s="1"/>
      <c r="IF16" s="1"/>
      <c r="IG16" s="1"/>
      <c r="IH16" s="1"/>
      <c r="II16" s="1"/>
    </row>
    <row r="17" spans="1:243" ht="13.8">
      <c r="A17" s="15"/>
      <c r="B17" s="18" t="s">
        <v>70</v>
      </c>
      <c r="C17" s="19">
        <v>2.519647139755008</v>
      </c>
      <c r="D17" s="19">
        <v>5.2911962332696882</v>
      </c>
      <c r="E17" s="19">
        <v>-2.7715490935146803</v>
      </c>
      <c r="F17" s="20">
        <v>-0.52380387559393249</v>
      </c>
      <c r="G17" s="19"/>
      <c r="H17" s="19">
        <v>4.5259447108491724</v>
      </c>
      <c r="I17" s="19">
        <v>0.76525152242051586</v>
      </c>
      <c r="J17" s="20">
        <v>0.16908105849948329</v>
      </c>
      <c r="K17" s="19"/>
      <c r="L17" s="19">
        <v>0.1370768245189668</v>
      </c>
      <c r="M17" s="19">
        <v>9.5481630764312098E-2</v>
      </c>
      <c r="N17" s="19">
        <v>0.10387776136977028</v>
      </c>
      <c r="O17" s="19">
        <v>0.14182287648497072</v>
      </c>
      <c r="P17" s="19">
        <v>7.8890803980308885E-2</v>
      </c>
      <c r="Q17" s="19">
        <v>7.5949089828573957E-2</v>
      </c>
      <c r="R17" s="19">
        <v>0.11446146487377269</v>
      </c>
      <c r="S17" s="19">
        <v>0.16358721028403445</v>
      </c>
      <c r="T17" s="19">
        <v>0.18288325817283868</v>
      </c>
      <c r="U17" s="19">
        <v>0.14561361223248356</v>
      </c>
      <c r="V17" s="19">
        <v>9.4733041890321487E-2</v>
      </c>
      <c r="W17" s="19">
        <v>0.16890682889603478</v>
      </c>
      <c r="X17" s="19">
        <v>0.10126650900154627</v>
      </c>
      <c r="Y17" s="19">
        <v>0.10938176125223062</v>
      </c>
      <c r="Z17" s="19">
        <v>0.15974864145454146</v>
      </c>
      <c r="AA17" s="19">
        <v>0.18102140140841216</v>
      </c>
      <c r="AB17" s="19">
        <v>0.11544570618905428</v>
      </c>
      <c r="AC17" s="19">
        <v>0.12870012603626801</v>
      </c>
      <c r="AD17" s="19">
        <v>0.13591434821525442</v>
      </c>
      <c r="AE17" s="19">
        <v>0.11554671120788759</v>
      </c>
      <c r="AF17" s="19">
        <v>0.1413002121549109</v>
      </c>
      <c r="AG17" s="19">
        <v>0.177444818619617</v>
      </c>
      <c r="AH17" s="19">
        <v>0.15075138558689433</v>
      </c>
      <c r="AI17" s="19">
        <v>0.23495936277145207</v>
      </c>
      <c r="AJ17" s="19">
        <v>0.13306789139890629</v>
      </c>
      <c r="AK17" s="19">
        <v>0.12964579481927646</v>
      </c>
      <c r="AL17" s="19">
        <v>0.22914383267531988</v>
      </c>
      <c r="AM17" s="19">
        <v>0.13757864953346227</v>
      </c>
      <c r="AN17" s="19">
        <v>0.15456906006493934</v>
      </c>
      <c r="AO17" s="19">
        <v>0.20856792126166018</v>
      </c>
      <c r="AP17" s="19">
        <v>0.19807508934522153</v>
      </c>
      <c r="AQ17" s="19">
        <v>0.2196342688555544</v>
      </c>
      <c r="AR17" s="19">
        <v>0.20666037729924081</v>
      </c>
      <c r="AS17" s="19">
        <v>0.2070097292916025</v>
      </c>
      <c r="AT17" s="19">
        <v>0.16386937049682587</v>
      </c>
      <c r="AU17" s="19">
        <v>0.17510366526438415</v>
      </c>
      <c r="AV17" s="19">
        <v>0.15824780598149266</v>
      </c>
      <c r="AW17" s="19">
        <v>0.15899782054403117</v>
      </c>
      <c r="AX17" s="19">
        <v>0.19740171006895563</v>
      </c>
      <c r="AY17" s="19">
        <v>0.17558716623512197</v>
      </c>
      <c r="AZ17" s="19">
        <v>0.22776704600682454</v>
      </c>
      <c r="BA17" s="19">
        <v>0.20322312106825841</v>
      </c>
      <c r="BB17" s="19">
        <v>0.24201546383589562</v>
      </c>
      <c r="BC17" s="19">
        <v>0.20765652003011859</v>
      </c>
      <c r="BD17" s="19">
        <v>0.30701933277850313</v>
      </c>
      <c r="BE17" s="19">
        <v>0.2454053141025479</v>
      </c>
      <c r="BF17" s="19">
        <v>0.27968698776708778</v>
      </c>
      <c r="BG17" s="19">
        <v>0.2072500486417535</v>
      </c>
      <c r="BH17" s="19">
        <v>0.34890635468016595</v>
      </c>
      <c r="BI17" s="19">
        <v>0.2134632279631655</v>
      </c>
      <c r="BJ17" s="19">
        <v>0.16444094165841247</v>
      </c>
      <c r="BK17" s="19">
        <v>0.22578347871101967</v>
      </c>
      <c r="BL17" s="19">
        <v>0.2820619421902999</v>
      </c>
      <c r="BM17" s="19">
        <v>0.20290792313665532</v>
      </c>
      <c r="BN17" s="19">
        <v>0.24752206467276819</v>
      </c>
      <c r="BO17" s="19">
        <v>0.20882106984767229</v>
      </c>
      <c r="BP17" s="19">
        <v>0.18757553926848683</v>
      </c>
      <c r="BQ17" s="19">
        <v>0.27083501986343739</v>
      </c>
      <c r="BR17" s="19">
        <v>0.23284933639972155</v>
      </c>
      <c r="BS17" s="19">
        <v>0.20937979793721723</v>
      </c>
      <c r="BT17" s="19">
        <v>0.11211961544548188</v>
      </c>
      <c r="BU17" s="19">
        <v>0.17520345007260021</v>
      </c>
      <c r="BV17" s="19">
        <v>0.20808530874224013</v>
      </c>
      <c r="BW17" s="19">
        <v>0.221946676202909</v>
      </c>
      <c r="BX17" s="19">
        <v>0.21656086894385979</v>
      </c>
      <c r="BY17" s="19">
        <v>0.21629359146847713</v>
      </c>
      <c r="BZ17" s="19">
        <v>0.28430555686874781</v>
      </c>
      <c r="CA17" s="19">
        <v>0.27022448717478253</v>
      </c>
      <c r="CB17" s="19">
        <v>0.12376889916257601</v>
      </c>
      <c r="CC17" s="19">
        <v>0.29750536570367925</v>
      </c>
      <c r="CD17" s="19">
        <v>0.23449521308163107</v>
      </c>
      <c r="CE17" s="19">
        <v>0.26982143447285151</v>
      </c>
      <c r="CF17" s="19">
        <v>0.11359104566129631</v>
      </c>
      <c r="CG17" s="19">
        <v>0.20105448011104748</v>
      </c>
      <c r="CH17" s="19">
        <v>0.34480766774519356</v>
      </c>
      <c r="CI17" s="19">
        <v>0.21150348648021197</v>
      </c>
      <c r="CJ17" s="19">
        <v>0.26121461082384867</v>
      </c>
      <c r="CK17" s="19">
        <v>0.15505811033754946</v>
      </c>
      <c r="CL17" s="19">
        <v>0.18769675059087232</v>
      </c>
      <c r="CM17" s="19">
        <v>0.32768467280858948</v>
      </c>
      <c r="CN17" s="19">
        <v>0.34248272803251067</v>
      </c>
      <c r="CO17" s="19">
        <v>0.30228429916684862</v>
      </c>
      <c r="CP17" s="19">
        <v>0.26494044984625809</v>
      </c>
      <c r="CQ17" s="19">
        <v>0.15336966198599972</v>
      </c>
      <c r="CR17" s="19">
        <v>0.58952107731160974</v>
      </c>
      <c r="CS17" s="19">
        <v>0.33352261177951326</v>
      </c>
      <c r="CT17" s="19">
        <v>0.71836237082345544</v>
      </c>
      <c r="CU17" s="19">
        <v>0.41542595832379209</v>
      </c>
      <c r="CV17" s="19">
        <v>0.30211751377965623</v>
      </c>
      <c r="CW17" s="19">
        <v>0.37923847680908662</v>
      </c>
      <c r="CX17" s="19">
        <v>0.42748541608235768</v>
      </c>
      <c r="CY17" s="19">
        <v>1.428912802650083</v>
      </c>
      <c r="CZ17" s="19">
        <v>0.42814878742858636</v>
      </c>
      <c r="DA17" s="19">
        <v>0.26910976998994335</v>
      </c>
      <c r="DB17" s="19">
        <v>0.41424162608152515</v>
      </c>
      <c r="DC17" s="19">
        <v>1.1913976715137515</v>
      </c>
      <c r="DD17" s="19">
        <v>0.18973323529160288</v>
      </c>
      <c r="DE17" s="19">
        <v>0.12212756612240999</v>
      </c>
      <c r="DF17" s="19">
        <v>0.20713051490789819</v>
      </c>
      <c r="DG17" s="19">
        <v>0.16778545356510732</v>
      </c>
      <c r="DH17" s="19">
        <v>0.3670852357283485</v>
      </c>
      <c r="DI17" s="19">
        <v>0.19748484946720946</v>
      </c>
      <c r="DJ17" s="19">
        <v>0.18027130160399685</v>
      </c>
      <c r="DK17" s="19">
        <v>0.19882183291435268</v>
      </c>
      <c r="DL17" s="19">
        <v>0.31082034194876007</v>
      </c>
      <c r="DM17" s="19">
        <v>0.18756664032413853</v>
      </c>
      <c r="DN17" s="19">
        <v>0.27270348227792307</v>
      </c>
      <c r="DO17" s="19">
        <v>0.30270462772260015</v>
      </c>
      <c r="DP17" s="19">
        <v>0.15958787560893511</v>
      </c>
      <c r="DQ17" s="19">
        <v>0.15819176971416987</v>
      </c>
      <c r="DR17" s="19">
        <v>0.28071345367463718</v>
      </c>
      <c r="DS17" s="19">
        <v>0.24743049409992163</v>
      </c>
      <c r="DT17" s="19">
        <v>0.30238039909476983</v>
      </c>
      <c r="DU17" s="19">
        <v>0.26385775081400598</v>
      </c>
      <c r="DV17" s="19">
        <v>0.28722600591721942</v>
      </c>
      <c r="DW17" s="19">
        <v>0.38596041232635392</v>
      </c>
      <c r="DX17" s="19">
        <v>0.26660013488342221</v>
      </c>
      <c r="DY17" s="19">
        <v>0.30318070492426519</v>
      </c>
      <c r="DZ17" s="19">
        <v>0.29832570431313887</v>
      </c>
      <c r="EA17" s="19">
        <v>0.40323186616211915</v>
      </c>
      <c r="EB17" s="19">
        <v>0.27618501630733616</v>
      </c>
      <c r="EC17" s="19">
        <v>0.33705882585953173</v>
      </c>
      <c r="ED17" s="19">
        <v>0.27579003703762328</v>
      </c>
      <c r="EE17" s="19">
        <v>0.16879633805714467</v>
      </c>
      <c r="EF17" s="19">
        <v>0.29572312304829257</v>
      </c>
      <c r="EG17" s="19">
        <v>0.49920250671723732</v>
      </c>
      <c r="EH17" s="19">
        <v>0.28977966528741411</v>
      </c>
      <c r="EI17" s="19">
        <v>0.34823335730308974</v>
      </c>
      <c r="EJ17" s="19">
        <v>0.28041635936716625</v>
      </c>
      <c r="EK17" s="19">
        <v>0.35410763508415388</v>
      </c>
      <c r="EL17" s="19">
        <v>0.70132661611413849</v>
      </c>
      <c r="EM17" s="19">
        <v>1.2066506647111519</v>
      </c>
      <c r="EN17" s="19">
        <v>0.13326847252610688</v>
      </c>
      <c r="EO17" s="19">
        <v>0.45239937268363245</v>
      </c>
      <c r="EP17" s="19">
        <v>0.44610637731699015</v>
      </c>
      <c r="EQ17" s="19">
        <v>1.290757814762951</v>
      </c>
      <c r="ER17" s="19">
        <v>0.42285230198189611</v>
      </c>
      <c r="ES17" s="19">
        <v>0.41867752475606412</v>
      </c>
      <c r="ET17" s="19">
        <v>0.60441040565462112</v>
      </c>
      <c r="EU17" s="19">
        <v>0.72205168366029615</v>
      </c>
      <c r="EV17" s="19">
        <v>0.22487888095718589</v>
      </c>
      <c r="EW17" s="19">
        <v>0.39674091830837571</v>
      </c>
      <c r="EX17" s="19">
        <v>0.12003584407229723</v>
      </c>
      <c r="EY17" s="19">
        <v>1.6859322751794554</v>
      </c>
      <c r="EZ17" s="19">
        <v>3.5153301947467269E-2</v>
      </c>
      <c r="FA17" s="19">
        <v>5.7460359262472283E-2</v>
      </c>
      <c r="FB17" s="19">
        <v>0.16262040527885988</v>
      </c>
      <c r="FC17" s="19">
        <v>0.21634933612393054</v>
      </c>
      <c r="FD17" s="19">
        <v>0.12325494455542156</v>
      </c>
      <c r="FE17" s="19">
        <v>0.18858650819769701</v>
      </c>
      <c r="FF17" s="19">
        <v>0.16054749910832303</v>
      </c>
      <c r="FG17" s="19">
        <v>0.2963956427171815</v>
      </c>
      <c r="FH17" s="19">
        <v>0.58556755774414637</v>
      </c>
      <c r="FI17" s="19">
        <v>0.17632159779594825</v>
      </c>
      <c r="FJ17" s="19">
        <v>0.3130276501368085</v>
      </c>
      <c r="FK17" s="19">
        <v>0.35174183320183133</v>
      </c>
      <c r="FL17" s="19">
        <v>1.6127299654520116E-2</v>
      </c>
      <c r="FM17" s="19">
        <v>0.26391542650143257</v>
      </c>
      <c r="FN17" s="19">
        <v>0.24114902456680165</v>
      </c>
      <c r="FO17" s="19">
        <v>0.42573250834678417</v>
      </c>
      <c r="FP17" s="19">
        <v>0.6728210869942447</v>
      </c>
      <c r="FQ17" s="19">
        <v>0.26424811397774778</v>
      </c>
      <c r="FR17" s="19">
        <v>0.92687948904442541</v>
      </c>
      <c r="FS17" s="19">
        <v>3.1925845176115097</v>
      </c>
      <c r="FT17" s="19">
        <v>0.37910925187251399</v>
      </c>
      <c r="FU17" s="19">
        <v>0.38197950267238207</v>
      </c>
      <c r="FV17" s="19">
        <v>0.45642720566284806</v>
      </c>
      <c r="FW17" s="19">
        <v>0.6947937912894433</v>
      </c>
      <c r="FX17" s="19">
        <v>1.6641997658195257E-2</v>
      </c>
      <c r="FY17" s="19">
        <v>0.45254192285018674</v>
      </c>
      <c r="FZ17" s="19">
        <v>2.345843805894309</v>
      </c>
      <c r="GA17" s="19">
        <v>0.24086306415421493</v>
      </c>
      <c r="GB17" s="19">
        <v>1.4700539202922669</v>
      </c>
      <c r="GC17" s="19">
        <v>1.9812664635330015</v>
      </c>
      <c r="GD17" s="19">
        <v>4.233433409260229</v>
      </c>
      <c r="GE17" s="19">
        <v>1.5444215095482732</v>
      </c>
      <c r="GF17" s="19">
        <v>0.37304960588553643</v>
      </c>
      <c r="GG17" s="19">
        <v>1.6507653798418538</v>
      </c>
      <c r="GH17" s="19">
        <v>2.8745509121343606</v>
      </c>
      <c r="GI17" s="19">
        <v>5.7705336454039262</v>
      </c>
      <c r="GJ17" s="19">
        <v>0.70987646026173001</v>
      </c>
      <c r="GK17" s="19">
        <v>2.5319040513071531</v>
      </c>
      <c r="GL17" s="19">
        <v>0.39810984961529294</v>
      </c>
      <c r="GM17" s="19">
        <v>0.64315971956218565</v>
      </c>
      <c r="GN17" s="19">
        <v>1.0081461525233264</v>
      </c>
      <c r="GO17" s="19">
        <v>2.0067226397990146</v>
      </c>
      <c r="GP17" s="19">
        <v>0.86554753824301445</v>
      </c>
      <c r="GQ17" s="19">
        <v>0.50275667556016479</v>
      </c>
      <c r="GR17" s="19">
        <v>0.46282145402435643</v>
      </c>
      <c r="GS17" s="19">
        <v>0.42422696788549036</v>
      </c>
      <c r="GT17" s="19">
        <v>0.90125010062163269</v>
      </c>
      <c r="GU17" s="19">
        <v>0.63011166355710679</v>
      </c>
      <c r="GV17" s="19">
        <v>0.29202797782945278</v>
      </c>
      <c r="GW17" s="19">
        <v>0.2845690989122478</v>
      </c>
      <c r="GX17" s="19">
        <v>0.90993304986415668</v>
      </c>
      <c r="GY17" s="19">
        <v>0.35158227163576139</v>
      </c>
      <c r="GZ17" s="19">
        <v>0.68153474151338933</v>
      </c>
      <c r="HA17" s="27"/>
      <c r="HB17" s="19">
        <v>1.5032844032963881</v>
      </c>
      <c r="HC17" s="19">
        <v>1.7514809838980689</v>
      </c>
      <c r="HD17" s="19">
        <v>2.1629256503063936</v>
      </c>
      <c r="HE17" s="19">
        <v>2.6102583370605905</v>
      </c>
      <c r="HF17" s="19">
        <v>2.7945466963290229</v>
      </c>
      <c r="HG17" s="19">
        <v>2.630330467339836</v>
      </c>
      <c r="HH17" s="19">
        <v>2.8656879635902266</v>
      </c>
      <c r="HI17" s="19">
        <v>6.8974840825733601</v>
      </c>
      <c r="HJ17" s="19">
        <v>2.7042350818743475</v>
      </c>
      <c r="HK17" s="19">
        <v>3.3566865715329581</v>
      </c>
      <c r="HL17" s="19">
        <v>5.0332701448942805</v>
      </c>
      <c r="HM17" s="19">
        <v>6.918111871859872</v>
      </c>
      <c r="HN17" s="19">
        <v>2.6670266360700872</v>
      </c>
      <c r="HO17" s="19">
        <v>7.9157672181946532</v>
      </c>
      <c r="HP17" s="19">
        <v>22.953965636456356</v>
      </c>
      <c r="HQ17" s="19">
        <v>11.084633272960467</v>
      </c>
      <c r="HR17" s="19">
        <f>+C17</f>
        <v>2.519647139755008</v>
      </c>
      <c r="HX17" s="1"/>
      <c r="HY17" s="1"/>
      <c r="HZ17" s="1"/>
      <c r="IA17" s="1"/>
      <c r="IB17" s="1"/>
      <c r="IC17" s="1"/>
      <c r="ID17" s="1"/>
      <c r="IE17" s="1"/>
      <c r="IF17" s="1"/>
      <c r="IG17" s="1"/>
      <c r="IH17" s="1"/>
      <c r="II17" s="1"/>
    </row>
    <row r="18" spans="1:243" ht="13.8">
      <c r="A18" s="15"/>
      <c r="B18" s="18" t="s">
        <v>88</v>
      </c>
      <c r="C18" s="19">
        <v>1.4924952803742457</v>
      </c>
      <c r="D18" s="19">
        <v>1.1807610665200472</v>
      </c>
      <c r="E18" s="19">
        <v>0.31173421385419853</v>
      </c>
      <c r="F18" s="20">
        <v>0.2640112573943052</v>
      </c>
      <c r="G18" s="19"/>
      <c r="H18" s="19">
        <v>1.3845556439261295</v>
      </c>
      <c r="I18" s="19">
        <v>-0.20379457740608231</v>
      </c>
      <c r="J18" s="20">
        <v>-0.14719132329574716</v>
      </c>
      <c r="K18" s="15"/>
      <c r="L18" s="19">
        <v>7.0877153420946679E-2</v>
      </c>
      <c r="M18" s="19">
        <v>1.3337432867130905E-2</v>
      </c>
      <c r="N18" s="19">
        <v>0.16561641425371065</v>
      </c>
      <c r="O18" s="19">
        <v>9.9742649638817266E-2</v>
      </c>
      <c r="P18" s="19">
        <v>6.9700142865844528E-2</v>
      </c>
      <c r="Q18" s="19">
        <v>5.6708720150403912E-3</v>
      </c>
      <c r="R18" s="19">
        <v>2.0549089473902868E-2</v>
      </c>
      <c r="S18" s="19">
        <v>9.090138183408579E-2</v>
      </c>
      <c r="T18" s="19">
        <v>6.4933748031016508E-2</v>
      </c>
      <c r="U18" s="19">
        <v>0.21300841951003707</v>
      </c>
      <c r="V18" s="19">
        <v>0.10549766144651648</v>
      </c>
      <c r="W18" s="19">
        <v>0.16516219830839804</v>
      </c>
      <c r="X18" s="19">
        <v>0.14686208029600178</v>
      </c>
      <c r="Y18" s="19">
        <v>0.1159626655063779</v>
      </c>
      <c r="Z18" s="19">
        <v>0.30527870764255716</v>
      </c>
      <c r="AA18" s="19">
        <v>6.459640510180073E-2</v>
      </c>
      <c r="AB18" s="19">
        <v>0.2684077458952922</v>
      </c>
      <c r="AC18" s="19">
        <v>8.8420637623999043E-2</v>
      </c>
      <c r="AD18" s="19">
        <v>7.2614587447108608E-2</v>
      </c>
      <c r="AE18" s="19">
        <v>8.9579559907491321E-2</v>
      </c>
      <c r="AF18" s="19">
        <v>9.7303368836440973E-2</v>
      </c>
      <c r="AG18" s="19">
        <v>8.6891711074171679E-2</v>
      </c>
      <c r="AH18" s="19">
        <v>0.26553561088313571</v>
      </c>
      <c r="AI18" s="19">
        <v>0.17296425753405606</v>
      </c>
      <c r="AJ18" s="19">
        <v>2.6043841312205503E-2</v>
      </c>
      <c r="AK18" s="19">
        <v>0.11348805593534389</v>
      </c>
      <c r="AL18" s="19">
        <v>4.8982305467893783E-2</v>
      </c>
      <c r="AM18" s="19">
        <v>3.1145722810359065E-2</v>
      </c>
      <c r="AN18" s="19">
        <v>5.2648677381043299E-2</v>
      </c>
      <c r="AO18" s="19">
        <v>6.7330287346673234E-2</v>
      </c>
      <c r="AP18" s="19">
        <v>0.19044017963506216</v>
      </c>
      <c r="AQ18" s="19">
        <v>5.5986555124305046E-2</v>
      </c>
      <c r="AR18" s="19">
        <v>8.8894269594412476E-2</v>
      </c>
      <c r="AS18" s="19">
        <v>0.14975354329066945</v>
      </c>
      <c r="AT18" s="19">
        <v>0.26024874190240038</v>
      </c>
      <c r="AU18" s="19">
        <v>9.4486685133648302E-2</v>
      </c>
      <c r="AV18" s="19">
        <v>0.19625949551696159</v>
      </c>
      <c r="AW18" s="19">
        <v>0</v>
      </c>
      <c r="AX18" s="19">
        <v>0.20933671337083998</v>
      </c>
      <c r="AY18" s="19">
        <v>7.474882485083563E-2</v>
      </c>
      <c r="AZ18" s="19">
        <v>6.5216397828833941E-2</v>
      </c>
      <c r="BA18" s="19">
        <v>4.3559968418309204E-2</v>
      </c>
      <c r="BB18" s="19">
        <v>5.4142138965586825E-2</v>
      </c>
      <c r="BC18" s="19">
        <v>0.12291965950712765</v>
      </c>
      <c r="BD18" s="19">
        <v>8.7079222372382678E-2</v>
      </c>
      <c r="BE18" s="19">
        <v>0.11684484920395984</v>
      </c>
      <c r="BF18" s="19">
        <v>6.7531567605630283E-2</v>
      </c>
      <c r="BG18" s="19">
        <v>4.959086974433298E-2</v>
      </c>
      <c r="BH18" s="19">
        <v>0.3653865884121405</v>
      </c>
      <c r="BI18" s="19">
        <v>0.16110183922352317</v>
      </c>
      <c r="BJ18" s="19">
        <v>0.13964895243642578</v>
      </c>
      <c r="BK18" s="19">
        <v>7.2879044468802334E-2</v>
      </c>
      <c r="BL18" s="19">
        <v>0.15521326116833481</v>
      </c>
      <c r="BM18" s="19">
        <v>0.117702649780387</v>
      </c>
      <c r="BN18" s="19">
        <v>0.11251000606976663</v>
      </c>
      <c r="BO18" s="19">
        <v>0.13129034402584841</v>
      </c>
      <c r="BP18" s="19">
        <v>0.35387976022104622</v>
      </c>
      <c r="BQ18" s="19">
        <v>0.36700686035380198</v>
      </c>
      <c r="BR18" s="19">
        <v>8.6113320211825356E-2</v>
      </c>
      <c r="BS18" s="19">
        <v>0.13907608736381608</v>
      </c>
      <c r="BT18" s="19">
        <v>7.1609154929577461E-3</v>
      </c>
      <c r="BU18" s="19">
        <v>0.12022226660830861</v>
      </c>
      <c r="BV18" s="19">
        <v>0.19451210697171839</v>
      </c>
      <c r="BW18" s="19">
        <v>0.19027410285254007</v>
      </c>
      <c r="BX18" s="19">
        <v>0.29281939282868769</v>
      </c>
      <c r="BY18" s="19">
        <v>0.19558610591728362</v>
      </c>
      <c r="BZ18" s="19">
        <v>0.12385635124808089</v>
      </c>
      <c r="CA18" s="19">
        <v>0.23751664571942316</v>
      </c>
      <c r="CB18" s="19">
        <v>0.17231689844663373</v>
      </c>
      <c r="CC18" s="19">
        <v>0.19283313914162409</v>
      </c>
      <c r="CD18" s="19">
        <v>6.2457840325817603E-2</v>
      </c>
      <c r="CE18" s="19">
        <v>0.1670635413434913</v>
      </c>
      <c r="CF18" s="19">
        <v>3.1232120677119377E-2</v>
      </c>
      <c r="CG18" s="19">
        <v>0.17624475276114759</v>
      </c>
      <c r="CH18" s="19">
        <v>0.21928811035832713</v>
      </c>
      <c r="CI18" s="19">
        <v>5.9454746945913642E-2</v>
      </c>
      <c r="CJ18" s="19">
        <v>0.20077405341502122</v>
      </c>
      <c r="CK18" s="19">
        <v>0.23898084778102585</v>
      </c>
      <c r="CL18" s="19">
        <v>0.22809921749647699</v>
      </c>
      <c r="CM18" s="19">
        <v>0.27974203968252209</v>
      </c>
      <c r="CN18" s="19">
        <v>0.22360670422435555</v>
      </c>
      <c r="CO18" s="19">
        <v>0.54529058651472739</v>
      </c>
      <c r="CP18" s="19">
        <v>0.15204096004472489</v>
      </c>
      <c r="CQ18" s="19">
        <v>0.15981644712998899</v>
      </c>
      <c r="CR18" s="19">
        <v>6.9420490229176984E-2</v>
      </c>
      <c r="CS18" s="19">
        <v>0.20278360552571659</v>
      </c>
      <c r="CT18" s="19">
        <v>0.15704084052618023</v>
      </c>
      <c r="CU18" s="19">
        <v>0.14592912384005582</v>
      </c>
      <c r="CV18" s="19">
        <v>0.32502942506699201</v>
      </c>
      <c r="CW18" s="19">
        <v>0.32255215776444252</v>
      </c>
      <c r="CX18" s="19">
        <v>0.19580234397591015</v>
      </c>
      <c r="CY18" s="19">
        <v>0.2651030898076559</v>
      </c>
      <c r="CZ18" s="19">
        <v>0.10248089209218923</v>
      </c>
      <c r="DA18" s="19">
        <v>6.1327657196508824E-2</v>
      </c>
      <c r="DB18" s="19">
        <v>0.20369089984180916</v>
      </c>
      <c r="DC18" s="19">
        <v>0.36399496208818166</v>
      </c>
      <c r="DD18" s="19">
        <v>0.16430284207016252</v>
      </c>
      <c r="DE18" s="19">
        <v>8.2473259280477842E-2</v>
      </c>
      <c r="DF18" s="19">
        <v>0.26931151885572263</v>
      </c>
      <c r="DG18" s="19">
        <v>0.11748968152567604</v>
      </c>
      <c r="DH18" s="19">
        <v>0.26434471186883701</v>
      </c>
      <c r="DI18" s="19">
        <v>4.671799699397531E-2</v>
      </c>
      <c r="DJ18" s="19">
        <v>0.28484025558769388</v>
      </c>
      <c r="DK18" s="19">
        <v>30.375116587460766</v>
      </c>
      <c r="DL18" s="19">
        <v>0.17151243970109345</v>
      </c>
      <c r="DM18" s="19">
        <v>0.17105754797057998</v>
      </c>
      <c r="DN18" s="19">
        <v>0.54932341648766581</v>
      </c>
      <c r="DO18" s="19">
        <v>0.23686644520919264</v>
      </c>
      <c r="DP18" s="19">
        <v>0.24071561682364581</v>
      </c>
      <c r="DQ18" s="19">
        <v>5.1631150343901207E-2</v>
      </c>
      <c r="DR18" s="19">
        <v>0.19675480894859887</v>
      </c>
      <c r="DS18" s="19">
        <v>0.23042846699216493</v>
      </c>
      <c r="DT18" s="19">
        <v>0.19796181515653274</v>
      </c>
      <c r="DU18" s="19">
        <v>0.37731830314411696</v>
      </c>
      <c r="DV18" s="19">
        <v>0.77818069784467203</v>
      </c>
      <c r="DW18" s="19">
        <v>0.23325539539410708</v>
      </c>
      <c r="DX18" s="19">
        <v>9.0232473183891077E-2</v>
      </c>
      <c r="DY18" s="19">
        <v>1.0946334239750286</v>
      </c>
      <c r="DZ18" s="19">
        <v>20.116943924208424</v>
      </c>
      <c r="EA18" s="19">
        <v>0.20715710017924718</v>
      </c>
      <c r="EB18" s="19">
        <v>0.13680286882073048</v>
      </c>
      <c r="EC18" s="19">
        <v>0.18153076766152304</v>
      </c>
      <c r="ED18" s="19">
        <v>0.19918083936118014</v>
      </c>
      <c r="EE18" s="19">
        <v>4.3457733936956087E-2</v>
      </c>
      <c r="EF18" s="19">
        <v>0.2196192403000512</v>
      </c>
      <c r="EG18" s="19">
        <v>0.15513867177104421</v>
      </c>
      <c r="EH18" s="19">
        <v>0.28509937884539471</v>
      </c>
      <c r="EI18" s="19">
        <v>0.17651009465448378</v>
      </c>
      <c r="EJ18" s="19">
        <v>0.15977543423597118</v>
      </c>
      <c r="EK18" s="19">
        <v>0.19456506902552861</v>
      </c>
      <c r="EL18" s="19">
        <v>0.25539865441250181</v>
      </c>
      <c r="EM18" s="19">
        <v>0.80727646087143867</v>
      </c>
      <c r="EN18" s="19">
        <v>4.8745438591866475E-2</v>
      </c>
      <c r="EO18" s="19">
        <v>0.23274184844726087</v>
      </c>
      <c r="EP18" s="19">
        <v>6.5796564499831595E-2</v>
      </c>
      <c r="EQ18" s="19">
        <v>9.4550308568518826</v>
      </c>
      <c r="ER18" s="19">
        <v>3.5638528724675669E-2</v>
      </c>
      <c r="ES18" s="19">
        <v>0.11203958553766011</v>
      </c>
      <c r="ET18" s="19">
        <v>0.10078422903683593</v>
      </c>
      <c r="EU18" s="19">
        <v>0.17724207329688949</v>
      </c>
      <c r="EV18" s="19">
        <v>0.39168022315183149</v>
      </c>
      <c r="EW18" s="19">
        <v>0.30521465039377077</v>
      </c>
      <c r="EX18" s="19">
        <v>0.44433381353554291</v>
      </c>
      <c r="EY18" s="19">
        <v>0.36949483326874205</v>
      </c>
      <c r="EZ18" s="19">
        <v>0.1334634367008824</v>
      </c>
      <c r="FA18" s="19">
        <v>0.16148965175362498</v>
      </c>
      <c r="FB18" s="19">
        <v>6.8424868916204556E-2</v>
      </c>
      <c r="FC18" s="19">
        <v>0.15969125953429719</v>
      </c>
      <c r="FD18" s="19">
        <v>0.18016099159089727</v>
      </c>
      <c r="FE18" s="19">
        <v>2.6831055320013026E-2</v>
      </c>
      <c r="FF18" s="19">
        <v>3.7781149424081582E-2</v>
      </c>
      <c r="FG18" s="19">
        <v>0.24612865749310367</v>
      </c>
      <c r="FH18" s="19">
        <v>0.2173279243820363</v>
      </c>
      <c r="FI18" s="19">
        <v>0.16596235983586399</v>
      </c>
      <c r="FJ18" s="19">
        <v>0.33520648782826995</v>
      </c>
      <c r="FK18" s="19">
        <v>0.27524569726085152</v>
      </c>
      <c r="FL18" s="19">
        <v>0.13460028184795425</v>
      </c>
      <c r="FM18" s="19">
        <v>0.1909800239855875</v>
      </c>
      <c r="FN18" s="19">
        <v>0.18989716813228083</v>
      </c>
      <c r="FO18" s="19">
        <v>0.46716065969938897</v>
      </c>
      <c r="FP18" s="19">
        <v>0.1031584436547416</v>
      </c>
      <c r="FQ18" s="19">
        <v>0.14451765360467084</v>
      </c>
      <c r="FR18" s="19">
        <v>0.2572804042323788</v>
      </c>
      <c r="FS18" s="19">
        <v>3.3215551225297766</v>
      </c>
      <c r="FT18" s="19">
        <v>0.1183785398407826</v>
      </c>
      <c r="FU18" s="19">
        <v>2.4528198017127663</v>
      </c>
      <c r="FV18" s="19">
        <v>9.2342641319377666E-2</v>
      </c>
      <c r="FW18" s="19">
        <v>1.5957155274358636</v>
      </c>
      <c r="FX18" s="19">
        <v>0.1569164788638015</v>
      </c>
      <c r="FY18" s="19">
        <v>0.35781404807659767</v>
      </c>
      <c r="FZ18" s="19">
        <v>6.0485050268583043E-2</v>
      </c>
      <c r="GA18" s="19">
        <v>0.59777107359594361</v>
      </c>
      <c r="GB18" s="19">
        <v>0.21156899312120359</v>
      </c>
      <c r="GC18" s="19">
        <v>90.948045363091595</v>
      </c>
      <c r="GD18" s="19">
        <v>0.97155839509077357</v>
      </c>
      <c r="GE18" s="19">
        <v>0.24657081449597482</v>
      </c>
      <c r="GF18" s="19">
        <v>0.32266334524637869</v>
      </c>
      <c r="GG18" s="19">
        <v>0.24027418879056048</v>
      </c>
      <c r="GH18" s="19">
        <v>0.22022841767454429</v>
      </c>
      <c r="GI18" s="19">
        <v>0.76049607441032741</v>
      </c>
      <c r="GJ18" s="19">
        <v>0.15851536492112112</v>
      </c>
      <c r="GK18" s="19">
        <v>0.20274624187172191</v>
      </c>
      <c r="GL18" s="19">
        <v>0.19346439993983935</v>
      </c>
      <c r="GM18" s="19">
        <v>0.17068222930313148</v>
      </c>
      <c r="GN18" s="19">
        <v>0.45535283048423347</v>
      </c>
      <c r="GO18" s="19">
        <v>0.22574149630061485</v>
      </c>
      <c r="GP18" s="19">
        <v>0.52971909704649889</v>
      </c>
      <c r="GQ18" s="19">
        <v>0.49046908040112736</v>
      </c>
      <c r="GR18" s="19">
        <v>58.697611151425789</v>
      </c>
      <c r="GS18" s="19">
        <v>0.44316047690212873</v>
      </c>
      <c r="GT18" s="19">
        <v>29.800596251305421</v>
      </c>
      <c r="GU18" s="19">
        <v>15.386696680565333</v>
      </c>
      <c r="GV18" s="19">
        <v>0.17816630018453836</v>
      </c>
      <c r="GW18" s="19">
        <v>0.19896256276728272</v>
      </c>
      <c r="GX18" s="19">
        <v>0.2319318529533631</v>
      </c>
      <c r="GY18" s="19">
        <v>0.56635975330460386</v>
      </c>
      <c r="GZ18" s="19">
        <v>0.31707481116445763</v>
      </c>
      <c r="HA18" s="27"/>
      <c r="HB18" s="19">
        <v>1.0849971636654472</v>
      </c>
      <c r="HC18" s="19">
        <v>1.7744173377484334</v>
      </c>
      <c r="HD18" s="19">
        <v>1.1794488649340167</v>
      </c>
      <c r="HE18" s="19">
        <v>1.0872297073848007</v>
      </c>
      <c r="HF18" s="19">
        <v>2.2018087137357178</v>
      </c>
      <c r="HG18" s="19">
        <v>1.9566193068965667</v>
      </c>
      <c r="HH18" s="19">
        <v>2.5145705870313506</v>
      </c>
      <c r="HI18" s="19">
        <v>2.4151554879548187</v>
      </c>
      <c r="HJ18" s="19">
        <v>32.733356703011843</v>
      </c>
      <c r="HK18" s="19">
        <v>23.81521317619433</v>
      </c>
      <c r="HL18" s="19">
        <v>2.8143552138968042</v>
      </c>
      <c r="HM18" s="19">
        <v>11.738742645336792</v>
      </c>
      <c r="HN18" s="19">
        <v>2.0077135400401267</v>
      </c>
      <c r="HO18" s="19">
        <v>9.0684062679955701</v>
      </c>
      <c r="HP18" s="19">
        <v>95.094392242726286</v>
      </c>
      <c r="HQ18" s="19">
        <v>106.75475530046697</v>
      </c>
      <c r="HR18" s="19">
        <f>+C18</f>
        <v>1.4924952803742457</v>
      </c>
      <c r="HX18" s="1"/>
      <c r="HY18" s="1"/>
      <c r="HZ18" s="1"/>
      <c r="IA18" s="1"/>
      <c r="IB18" s="1"/>
      <c r="IC18" s="1"/>
      <c r="ID18" s="1"/>
      <c r="IE18" s="1"/>
      <c r="IF18" s="1"/>
      <c r="IG18" s="1"/>
      <c r="IH18" s="1"/>
      <c r="II18" s="1"/>
    </row>
    <row r="19" spans="1:243" ht="13.8">
      <c r="A19" s="15"/>
      <c r="B19" s="21"/>
      <c r="C19" s="19"/>
      <c r="D19" s="19"/>
      <c r="E19" s="19"/>
      <c r="F19" s="20"/>
      <c r="G19" s="19"/>
      <c r="H19" s="19"/>
      <c r="I19" s="19"/>
      <c r="J19" s="20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  <c r="Z19" s="19"/>
      <c r="AA19" s="19"/>
      <c r="AB19" s="19"/>
      <c r="AC19" s="19"/>
      <c r="AD19" s="19"/>
      <c r="AE19" s="19"/>
      <c r="AF19" s="19"/>
      <c r="AG19" s="19"/>
      <c r="AH19" s="19"/>
      <c r="AI19" s="19"/>
      <c r="AJ19" s="19"/>
      <c r="AK19" s="19"/>
      <c r="AL19" s="19"/>
      <c r="AM19" s="19"/>
      <c r="AN19" s="19"/>
      <c r="AO19" s="19"/>
      <c r="AP19" s="19"/>
      <c r="AQ19" s="19"/>
      <c r="AR19" s="19"/>
      <c r="AS19" s="19"/>
      <c r="AT19" s="19"/>
      <c r="AU19" s="19"/>
      <c r="AV19" s="19"/>
      <c r="AW19" s="19"/>
      <c r="AX19" s="19"/>
      <c r="AY19" s="19"/>
      <c r="AZ19" s="19"/>
      <c r="BA19" s="19"/>
      <c r="BB19" s="19"/>
      <c r="BC19" s="19"/>
      <c r="BD19" s="19"/>
      <c r="BE19" s="19"/>
      <c r="BF19" s="19"/>
      <c r="BG19" s="19"/>
      <c r="BH19" s="19"/>
      <c r="BI19" s="19"/>
      <c r="BJ19" s="19"/>
      <c r="BK19" s="19"/>
      <c r="BL19" s="19"/>
      <c r="BM19" s="19"/>
      <c r="BN19" s="19"/>
      <c r="BO19" s="19"/>
      <c r="BP19" s="19"/>
      <c r="BQ19" s="19"/>
      <c r="BR19" s="19"/>
      <c r="BS19" s="19"/>
      <c r="BT19" s="19"/>
      <c r="BU19" s="19"/>
      <c r="BV19" s="19"/>
      <c r="BW19" s="19"/>
      <c r="BX19" s="19"/>
      <c r="BY19" s="19"/>
      <c r="BZ19" s="19"/>
      <c r="CA19" s="19"/>
      <c r="CB19" s="19"/>
      <c r="CC19" s="19"/>
      <c r="CD19" s="19"/>
      <c r="CE19" s="19"/>
      <c r="CF19" s="19"/>
      <c r="CG19" s="19"/>
      <c r="CH19" s="19"/>
      <c r="CI19" s="19"/>
      <c r="CJ19" s="19"/>
      <c r="CK19" s="19"/>
      <c r="CL19" s="19"/>
      <c r="CM19" s="19"/>
      <c r="CN19" s="19"/>
      <c r="CO19" s="19"/>
      <c r="CP19" s="19"/>
      <c r="CQ19" s="19"/>
      <c r="CR19" s="19"/>
      <c r="CS19" s="19"/>
      <c r="CT19" s="19"/>
      <c r="CU19" s="19"/>
      <c r="CV19" s="19"/>
      <c r="CW19" s="19"/>
      <c r="CX19" s="19"/>
      <c r="CY19" s="19"/>
      <c r="CZ19" s="19"/>
      <c r="DA19" s="19"/>
      <c r="DB19" s="19"/>
      <c r="DC19" s="19"/>
      <c r="DD19" s="19"/>
      <c r="DE19" s="19"/>
      <c r="DF19" s="19"/>
      <c r="DG19" s="19"/>
      <c r="DH19" s="19"/>
      <c r="DI19" s="19"/>
      <c r="DJ19" s="19"/>
      <c r="DK19" s="19"/>
      <c r="DL19" s="19"/>
      <c r="DM19" s="19"/>
      <c r="DN19" s="19"/>
      <c r="DO19" s="19"/>
      <c r="DP19" s="19"/>
      <c r="DQ19" s="19"/>
      <c r="DR19" s="19"/>
      <c r="DS19" s="19"/>
      <c r="DT19" s="19"/>
      <c r="DU19" s="19"/>
      <c r="DV19" s="19"/>
      <c r="DW19" s="19"/>
      <c r="DX19" s="19"/>
      <c r="DY19" s="19"/>
      <c r="DZ19" s="19"/>
      <c r="EA19" s="19"/>
      <c r="EB19" s="19"/>
      <c r="EC19" s="19"/>
      <c r="ED19" s="19"/>
      <c r="EE19" s="19"/>
      <c r="EF19" s="19"/>
      <c r="EG19" s="19"/>
      <c r="EH19" s="19"/>
      <c r="EI19" s="19"/>
      <c r="EJ19" s="19"/>
      <c r="EK19" s="19"/>
      <c r="EL19" s="19"/>
      <c r="EM19" s="19"/>
      <c r="EN19" s="19"/>
      <c r="EO19" s="19"/>
      <c r="EP19" s="19"/>
      <c r="EQ19" s="19"/>
      <c r="ER19" s="19"/>
      <c r="ES19" s="19"/>
      <c r="ET19" s="19"/>
      <c r="EU19" s="19"/>
      <c r="EV19" s="19"/>
      <c r="EW19" s="19"/>
      <c r="EX19" s="19"/>
      <c r="EY19" s="19"/>
      <c r="EZ19" s="19"/>
      <c r="FA19" s="19"/>
      <c r="FB19" s="19"/>
      <c r="FC19" s="19"/>
      <c r="FD19" s="19"/>
      <c r="FE19" s="19"/>
      <c r="FF19" s="19"/>
      <c r="FG19" s="19"/>
      <c r="FH19" s="19"/>
      <c r="FI19" s="19"/>
      <c r="FJ19" s="19"/>
      <c r="FK19" s="19"/>
      <c r="FL19" s="19"/>
      <c r="FM19" s="19"/>
      <c r="FN19" s="19"/>
      <c r="FO19" s="19"/>
      <c r="FP19" s="19"/>
      <c r="FQ19" s="19"/>
      <c r="FR19" s="19"/>
      <c r="FS19" s="19"/>
      <c r="FT19" s="19"/>
      <c r="FU19" s="19"/>
      <c r="FV19" s="19"/>
      <c r="FW19" s="19"/>
      <c r="FX19" s="19"/>
      <c r="FY19" s="19"/>
      <c r="FZ19" s="19"/>
      <c r="GA19" s="19"/>
      <c r="GB19" s="19"/>
      <c r="GC19" s="19"/>
      <c r="GD19" s="19"/>
      <c r="GE19" s="19"/>
      <c r="GF19" s="19"/>
      <c r="GG19" s="19"/>
      <c r="GH19" s="19"/>
      <c r="GI19" s="19"/>
      <c r="GJ19" s="19"/>
      <c r="GK19" s="19"/>
      <c r="GL19" s="19"/>
      <c r="GM19" s="19"/>
      <c r="GN19" s="19"/>
      <c r="GO19" s="19"/>
      <c r="GP19" s="19"/>
      <c r="GQ19" s="19"/>
      <c r="GR19" s="19"/>
      <c r="GS19" s="19"/>
      <c r="GT19" s="19"/>
      <c r="GU19" s="19"/>
      <c r="GV19" s="19"/>
      <c r="GW19" s="19"/>
      <c r="GX19" s="19"/>
      <c r="GY19" s="19"/>
      <c r="GZ19" s="19"/>
      <c r="HA19" s="27"/>
      <c r="HB19" s="19"/>
      <c r="HC19" s="19"/>
      <c r="HD19" s="19"/>
      <c r="HE19" s="19"/>
      <c r="HF19" s="19"/>
      <c r="HG19" s="19"/>
      <c r="HH19" s="19"/>
      <c r="HI19" s="19"/>
      <c r="HJ19" s="19"/>
      <c r="HK19" s="19"/>
      <c r="HL19" s="19"/>
      <c r="HM19" s="19"/>
      <c r="HN19" s="19"/>
      <c r="HO19" s="19"/>
      <c r="HP19" s="19"/>
      <c r="HQ19" s="19"/>
      <c r="HR19" s="19"/>
      <c r="HX19" s="1"/>
      <c r="HY19" s="1"/>
      <c r="HZ19" s="1"/>
      <c r="IA19" s="1"/>
      <c r="IB19" s="1"/>
      <c r="IC19" s="1"/>
      <c r="ID19" s="1"/>
      <c r="IE19" s="1"/>
      <c r="IF19" s="1"/>
      <c r="IG19" s="1"/>
      <c r="IH19" s="1"/>
      <c r="II19" s="1"/>
    </row>
    <row r="20" spans="1:243" ht="13.8">
      <c r="A20" s="15"/>
      <c r="B20" s="24" t="s">
        <v>72</v>
      </c>
      <c r="C20" s="25">
        <v>2.4358725296896568</v>
      </c>
      <c r="D20" s="25">
        <v>2.6155426562484774</v>
      </c>
      <c r="E20" s="25">
        <v>-0.17967012655882053</v>
      </c>
      <c r="F20" s="26">
        <v>-6.8693250377542994E-2</v>
      </c>
      <c r="G20" s="27"/>
      <c r="H20" s="25">
        <v>2.673514705490458</v>
      </c>
      <c r="I20" s="25">
        <v>-5.7972049241980628E-2</v>
      </c>
      <c r="J20" s="26">
        <v>-2.1683834064172697E-2</v>
      </c>
      <c r="K20" s="27"/>
      <c r="L20" s="25">
        <v>0</v>
      </c>
      <c r="M20" s="25">
        <v>0</v>
      </c>
      <c r="N20" s="25">
        <v>0</v>
      </c>
      <c r="O20" s="25">
        <v>0</v>
      </c>
      <c r="P20" s="25">
        <v>0</v>
      </c>
      <c r="Q20" s="25">
        <v>0</v>
      </c>
      <c r="R20" s="25">
        <v>0</v>
      </c>
      <c r="S20" s="25">
        <v>0</v>
      </c>
      <c r="T20" s="25">
        <v>0</v>
      </c>
      <c r="U20" s="25">
        <v>0</v>
      </c>
      <c r="V20" s="25">
        <v>0</v>
      </c>
      <c r="W20" s="25">
        <v>0</v>
      </c>
      <c r="X20" s="25">
        <v>0</v>
      </c>
      <c r="Y20" s="25">
        <v>0</v>
      </c>
      <c r="Z20" s="25">
        <v>0</v>
      </c>
      <c r="AA20" s="25">
        <v>0</v>
      </c>
      <c r="AB20" s="25">
        <v>0</v>
      </c>
      <c r="AC20" s="25">
        <v>0</v>
      </c>
      <c r="AD20" s="25">
        <v>0</v>
      </c>
      <c r="AE20" s="25">
        <v>0</v>
      </c>
      <c r="AF20" s="25">
        <v>0</v>
      </c>
      <c r="AG20" s="25">
        <v>0</v>
      </c>
      <c r="AH20" s="25">
        <v>0</v>
      </c>
      <c r="AI20" s="25">
        <v>0</v>
      </c>
      <c r="AJ20" s="25">
        <v>0</v>
      </c>
      <c r="AK20" s="25">
        <v>0</v>
      </c>
      <c r="AL20" s="25">
        <v>0</v>
      </c>
      <c r="AM20" s="25">
        <v>0</v>
      </c>
      <c r="AN20" s="25">
        <v>0</v>
      </c>
      <c r="AO20" s="25">
        <v>0</v>
      </c>
      <c r="AP20" s="25">
        <v>0</v>
      </c>
      <c r="AQ20" s="25">
        <v>0</v>
      </c>
      <c r="AR20" s="25">
        <v>0</v>
      </c>
      <c r="AS20" s="25">
        <v>0</v>
      </c>
      <c r="AT20" s="25">
        <v>0</v>
      </c>
      <c r="AU20" s="25">
        <v>0</v>
      </c>
      <c r="AV20" s="25">
        <v>0</v>
      </c>
      <c r="AW20" s="25">
        <v>0</v>
      </c>
      <c r="AX20" s="25">
        <v>0</v>
      </c>
      <c r="AY20" s="25">
        <v>0</v>
      </c>
      <c r="AZ20" s="25">
        <v>0</v>
      </c>
      <c r="BA20" s="25">
        <v>0</v>
      </c>
      <c r="BB20" s="25">
        <v>0</v>
      </c>
      <c r="BC20" s="25">
        <v>0</v>
      </c>
      <c r="BD20" s="25">
        <v>0</v>
      </c>
      <c r="BE20" s="25">
        <v>0</v>
      </c>
      <c r="BF20" s="25">
        <v>0</v>
      </c>
      <c r="BG20" s="25">
        <v>0</v>
      </c>
      <c r="BH20" s="25">
        <v>0</v>
      </c>
      <c r="BI20" s="25">
        <v>0</v>
      </c>
      <c r="BJ20" s="25">
        <v>0</v>
      </c>
      <c r="BK20" s="25">
        <v>0</v>
      </c>
      <c r="BL20" s="25">
        <v>0</v>
      </c>
      <c r="BM20" s="25">
        <v>0</v>
      </c>
      <c r="BN20" s="25">
        <v>0</v>
      </c>
      <c r="BO20" s="25">
        <v>0</v>
      </c>
      <c r="BP20" s="25">
        <v>0</v>
      </c>
      <c r="BQ20" s="25">
        <v>0</v>
      </c>
      <c r="BR20" s="25">
        <v>0</v>
      </c>
      <c r="BS20" s="25">
        <v>0</v>
      </c>
      <c r="BT20" s="25">
        <v>0</v>
      </c>
      <c r="BU20" s="25">
        <v>0</v>
      </c>
      <c r="BV20" s="25">
        <v>0</v>
      </c>
      <c r="BW20" s="25">
        <v>0</v>
      </c>
      <c r="BX20" s="25">
        <v>0</v>
      </c>
      <c r="BY20" s="25">
        <v>0</v>
      </c>
      <c r="BZ20" s="25">
        <v>0</v>
      </c>
      <c r="CA20" s="25">
        <v>0</v>
      </c>
      <c r="CB20" s="25">
        <v>0</v>
      </c>
      <c r="CC20" s="25">
        <v>0</v>
      </c>
      <c r="CD20" s="25">
        <v>0</v>
      </c>
      <c r="CE20" s="25">
        <v>0</v>
      </c>
      <c r="CF20" s="25">
        <v>0</v>
      </c>
      <c r="CG20" s="25">
        <v>0</v>
      </c>
      <c r="CH20" s="25">
        <v>0</v>
      </c>
      <c r="CI20" s="25">
        <v>0</v>
      </c>
      <c r="CJ20" s="25">
        <v>0</v>
      </c>
      <c r="CK20" s="25">
        <v>0</v>
      </c>
      <c r="CL20" s="25">
        <v>0</v>
      </c>
      <c r="CM20" s="25">
        <v>0</v>
      </c>
      <c r="CN20" s="25">
        <v>0</v>
      </c>
      <c r="CO20" s="25">
        <v>0</v>
      </c>
      <c r="CP20" s="25">
        <v>0</v>
      </c>
      <c r="CQ20" s="25">
        <v>0</v>
      </c>
      <c r="CR20" s="25">
        <v>0</v>
      </c>
      <c r="CS20" s="25">
        <v>0</v>
      </c>
      <c r="CT20" s="25">
        <v>0</v>
      </c>
      <c r="CU20" s="25">
        <v>0</v>
      </c>
      <c r="CV20" s="25">
        <v>0</v>
      </c>
      <c r="CW20" s="25">
        <v>0</v>
      </c>
      <c r="CX20" s="25">
        <v>0</v>
      </c>
      <c r="CY20" s="25">
        <v>0</v>
      </c>
      <c r="CZ20" s="25">
        <v>0</v>
      </c>
      <c r="DA20" s="25">
        <v>0</v>
      </c>
      <c r="DB20" s="25">
        <v>0</v>
      </c>
      <c r="DC20" s="25">
        <v>0</v>
      </c>
      <c r="DD20" s="25">
        <v>0</v>
      </c>
      <c r="DE20" s="25">
        <v>0</v>
      </c>
      <c r="DF20" s="25">
        <v>0</v>
      </c>
      <c r="DG20" s="25">
        <v>0</v>
      </c>
      <c r="DH20" s="25">
        <v>0</v>
      </c>
      <c r="DI20" s="25">
        <v>0</v>
      </c>
      <c r="DJ20" s="25">
        <v>0</v>
      </c>
      <c r="DK20" s="25">
        <v>0</v>
      </c>
      <c r="DL20" s="25">
        <v>0</v>
      </c>
      <c r="DM20" s="25">
        <v>0</v>
      </c>
      <c r="DN20" s="25">
        <v>0</v>
      </c>
      <c r="DO20" s="25">
        <v>0</v>
      </c>
      <c r="DP20" s="25">
        <v>0</v>
      </c>
      <c r="DQ20" s="25">
        <v>0</v>
      </c>
      <c r="DR20" s="25">
        <v>0</v>
      </c>
      <c r="DS20" s="25">
        <v>0</v>
      </c>
      <c r="DT20" s="25">
        <v>0</v>
      </c>
      <c r="DU20" s="25">
        <v>0</v>
      </c>
      <c r="DV20" s="25">
        <v>0</v>
      </c>
      <c r="DW20" s="25">
        <v>0</v>
      </c>
      <c r="DX20" s="25">
        <v>0</v>
      </c>
      <c r="DY20" s="25">
        <v>0</v>
      </c>
      <c r="DZ20" s="25">
        <v>0</v>
      </c>
      <c r="EA20" s="25">
        <v>0</v>
      </c>
      <c r="EB20" s="25">
        <v>0</v>
      </c>
      <c r="EC20" s="25">
        <v>0</v>
      </c>
      <c r="ED20" s="25">
        <v>0</v>
      </c>
      <c r="EE20" s="25">
        <v>0</v>
      </c>
      <c r="EF20" s="25">
        <v>0</v>
      </c>
      <c r="EG20" s="25">
        <v>0</v>
      </c>
      <c r="EH20" s="25">
        <v>0</v>
      </c>
      <c r="EI20" s="25">
        <v>0</v>
      </c>
      <c r="EJ20" s="25">
        <v>0</v>
      </c>
      <c r="EK20" s="25">
        <v>0</v>
      </c>
      <c r="EL20" s="25">
        <v>0</v>
      </c>
      <c r="EM20" s="25">
        <v>0</v>
      </c>
      <c r="EN20" s="25">
        <v>0</v>
      </c>
      <c r="EO20" s="25">
        <v>0</v>
      </c>
      <c r="EP20" s="25">
        <v>0</v>
      </c>
      <c r="EQ20" s="25">
        <v>0</v>
      </c>
      <c r="ER20" s="25">
        <v>0</v>
      </c>
      <c r="ES20" s="25">
        <v>0</v>
      </c>
      <c r="ET20" s="25">
        <v>0</v>
      </c>
      <c r="EU20" s="25">
        <v>0</v>
      </c>
      <c r="EV20" s="25">
        <v>0</v>
      </c>
      <c r="EW20" s="25">
        <v>0</v>
      </c>
      <c r="EX20" s="25">
        <v>0</v>
      </c>
      <c r="EY20" s="25">
        <v>1.7752731182500678</v>
      </c>
      <c r="EZ20" s="25">
        <v>0</v>
      </c>
      <c r="FA20" s="25">
        <v>0</v>
      </c>
      <c r="FB20" s="25">
        <v>0</v>
      </c>
      <c r="FC20" s="25">
        <v>0</v>
      </c>
      <c r="FD20" s="25">
        <v>2.0489492108827454</v>
      </c>
      <c r="FE20" s="25">
        <v>0</v>
      </c>
      <c r="FF20" s="25">
        <v>0</v>
      </c>
      <c r="FG20" s="25">
        <v>0</v>
      </c>
      <c r="FH20" s="25">
        <v>0</v>
      </c>
      <c r="FI20" s="25">
        <v>2.2291090209345987</v>
      </c>
      <c r="FJ20" s="25">
        <v>0</v>
      </c>
      <c r="FK20" s="25">
        <v>0</v>
      </c>
      <c r="FL20" s="25">
        <v>0</v>
      </c>
      <c r="FM20" s="25">
        <v>0</v>
      </c>
      <c r="FN20" s="25">
        <v>0.53273518979809165</v>
      </c>
      <c r="FO20" s="25">
        <v>2.2041785195531234</v>
      </c>
      <c r="FP20" s="25">
        <v>0</v>
      </c>
      <c r="FQ20" s="25">
        <v>0</v>
      </c>
      <c r="FR20" s="25">
        <v>0.5030513216132747</v>
      </c>
      <c r="FS20" s="25">
        <v>0</v>
      </c>
      <c r="FT20" s="25">
        <v>0</v>
      </c>
      <c r="FU20" s="25">
        <v>2.1726300061606314</v>
      </c>
      <c r="FV20" s="25">
        <v>0</v>
      </c>
      <c r="FW20" s="25">
        <v>0</v>
      </c>
      <c r="FX20" s="25">
        <v>0</v>
      </c>
      <c r="FY20" s="25">
        <v>0.52941563655987134</v>
      </c>
      <c r="FZ20" s="25">
        <v>0</v>
      </c>
      <c r="GA20" s="25">
        <v>0</v>
      </c>
      <c r="GB20" s="25">
        <v>2.1440990689305868</v>
      </c>
      <c r="GC20" s="25">
        <v>0.14854125621148156</v>
      </c>
      <c r="GD20" s="25">
        <v>1.1106678344437195</v>
      </c>
      <c r="GE20" s="25">
        <v>0</v>
      </c>
      <c r="GF20" s="25">
        <v>0</v>
      </c>
      <c r="GG20" s="25">
        <v>2.1159444812443526</v>
      </c>
      <c r="GH20" s="25">
        <v>0</v>
      </c>
      <c r="GI20" s="25">
        <v>0</v>
      </c>
      <c r="GJ20" s="25">
        <v>0</v>
      </c>
      <c r="GK20" s="25">
        <v>0.52110834225616864</v>
      </c>
      <c r="GL20" s="25">
        <v>0</v>
      </c>
      <c r="GM20" s="25">
        <v>2.0944343139923087</v>
      </c>
      <c r="GN20" s="25">
        <v>0</v>
      </c>
      <c r="GO20" s="25">
        <v>0</v>
      </c>
      <c r="GP20" s="25">
        <v>0</v>
      </c>
      <c r="GQ20" s="25">
        <v>0.42800346160601527</v>
      </c>
      <c r="GR20" s="25">
        <v>0</v>
      </c>
      <c r="GS20" s="25">
        <v>2.0601072903590048</v>
      </c>
      <c r="GT20" s="25">
        <v>0</v>
      </c>
      <c r="GU20" s="25">
        <v>0</v>
      </c>
      <c r="GV20" s="25">
        <v>0.40439219360634632</v>
      </c>
      <c r="GW20" s="25">
        <v>0</v>
      </c>
      <c r="GX20" s="25">
        <v>0</v>
      </c>
      <c r="GY20" s="25">
        <v>0</v>
      </c>
      <c r="GZ20" s="25">
        <v>2.0314803360833107</v>
      </c>
      <c r="HA20" s="27"/>
      <c r="HB20" s="25">
        <v>0</v>
      </c>
      <c r="HC20" s="25">
        <v>0</v>
      </c>
      <c r="HD20" s="25">
        <v>0</v>
      </c>
      <c r="HE20" s="25">
        <v>0</v>
      </c>
      <c r="HF20" s="25">
        <v>0</v>
      </c>
      <c r="HG20" s="25">
        <v>0</v>
      </c>
      <c r="HH20" s="25">
        <v>0</v>
      </c>
      <c r="HI20" s="25">
        <v>0</v>
      </c>
      <c r="HJ20" s="25">
        <v>0</v>
      </c>
      <c r="HK20" s="25">
        <v>0</v>
      </c>
      <c r="HL20" s="25">
        <v>0</v>
      </c>
      <c r="HM20" s="25">
        <v>1.7752731182500678</v>
      </c>
      <c r="HN20" s="25">
        <v>4.2780582318173437</v>
      </c>
      <c r="HO20" s="25">
        <v>5.4125950371251212</v>
      </c>
      <c r="HP20" s="25">
        <v>6.0486682773900116</v>
      </c>
      <c r="HQ20" s="25">
        <v>5.1036534082134972</v>
      </c>
      <c r="HR20" s="25">
        <f>+C20</f>
        <v>2.4358725296896568</v>
      </c>
      <c r="HX20" s="1"/>
      <c r="HY20" s="1"/>
      <c r="HZ20" s="1"/>
      <c r="IA20" s="1"/>
      <c r="IB20" s="1"/>
      <c r="IC20" s="1"/>
      <c r="ID20" s="1"/>
      <c r="IE20" s="1"/>
      <c r="IF20" s="1"/>
      <c r="IG20" s="1"/>
      <c r="IH20" s="1"/>
      <c r="II20" s="1"/>
    </row>
    <row r="21" spans="1:243" ht="13.8">
      <c r="A21" s="15"/>
      <c r="B21" s="18" t="s">
        <v>73</v>
      </c>
      <c r="C21" s="19">
        <v>2.4358725296896568</v>
      </c>
      <c r="D21" s="19">
        <v>2.6155426562484774</v>
      </c>
      <c r="E21" s="19">
        <v>-0.17967012655882053</v>
      </c>
      <c r="F21" s="20">
        <v>-6.8693250377542994E-2</v>
      </c>
      <c r="G21" s="19"/>
      <c r="H21" s="19">
        <v>2.673514705490458</v>
      </c>
      <c r="I21" s="19">
        <v>-5.7972049241980628E-2</v>
      </c>
      <c r="J21" s="20">
        <v>-2.1683834064172697E-2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0</v>
      </c>
      <c r="ES21" s="19">
        <v>0</v>
      </c>
      <c r="ET21" s="19">
        <v>0</v>
      </c>
      <c r="EU21" s="19">
        <v>0</v>
      </c>
      <c r="EV21" s="19">
        <v>0</v>
      </c>
      <c r="EW21" s="19">
        <v>0</v>
      </c>
      <c r="EX21" s="19">
        <v>0</v>
      </c>
      <c r="EY21" s="19">
        <v>1.7752731182500678</v>
      </c>
      <c r="EZ21" s="19">
        <v>0</v>
      </c>
      <c r="FA21" s="19">
        <v>0</v>
      </c>
      <c r="FB21" s="19">
        <v>0</v>
      </c>
      <c r="FC21" s="19">
        <v>0</v>
      </c>
      <c r="FD21" s="19">
        <v>2.0489492108827454</v>
      </c>
      <c r="FE21" s="19">
        <v>0</v>
      </c>
      <c r="FF21" s="19">
        <v>0</v>
      </c>
      <c r="FG21" s="19">
        <v>0</v>
      </c>
      <c r="FH21" s="19">
        <v>0</v>
      </c>
      <c r="FI21" s="19">
        <v>2.2291090209345987</v>
      </c>
      <c r="FJ21" s="19">
        <v>0</v>
      </c>
      <c r="FK21" s="19">
        <v>0</v>
      </c>
      <c r="FL21" s="19">
        <v>0</v>
      </c>
      <c r="FM21" s="19">
        <v>0</v>
      </c>
      <c r="FN21" s="19">
        <v>0.53273518979809165</v>
      </c>
      <c r="FO21" s="19">
        <v>2.2041785195531234</v>
      </c>
      <c r="FP21" s="19">
        <v>0</v>
      </c>
      <c r="FQ21" s="19">
        <v>0</v>
      </c>
      <c r="FR21" s="19">
        <v>0.5030513216132747</v>
      </c>
      <c r="FS21" s="19">
        <v>0</v>
      </c>
      <c r="FT21" s="19">
        <v>0</v>
      </c>
      <c r="FU21" s="19">
        <v>2.1726300061606314</v>
      </c>
      <c r="FV21" s="19">
        <v>0</v>
      </c>
      <c r="FW21" s="19">
        <v>0</v>
      </c>
      <c r="FX21" s="19">
        <v>0</v>
      </c>
      <c r="FY21" s="19">
        <v>0.52941563655987134</v>
      </c>
      <c r="FZ21" s="19">
        <v>0</v>
      </c>
      <c r="GA21" s="19">
        <v>0</v>
      </c>
      <c r="GB21" s="19">
        <v>2.1440990689305868</v>
      </c>
      <c r="GC21" s="19">
        <v>0.14854125621148156</v>
      </c>
      <c r="GD21" s="19">
        <v>1.1106678344437195</v>
      </c>
      <c r="GE21" s="19">
        <v>0</v>
      </c>
      <c r="GF21" s="19">
        <v>0</v>
      </c>
      <c r="GG21" s="19">
        <v>2.1159444812443526</v>
      </c>
      <c r="GH21" s="19">
        <v>0</v>
      </c>
      <c r="GI21" s="19">
        <v>0</v>
      </c>
      <c r="GJ21" s="19">
        <v>0</v>
      </c>
      <c r="GK21" s="19">
        <v>0.52110834225616864</v>
      </c>
      <c r="GL21" s="19">
        <v>0</v>
      </c>
      <c r="GM21" s="19">
        <v>2.0944343139923087</v>
      </c>
      <c r="GN21" s="19">
        <v>0</v>
      </c>
      <c r="GO21" s="19">
        <v>0</v>
      </c>
      <c r="GP21" s="19">
        <v>0</v>
      </c>
      <c r="GQ21" s="19">
        <v>0.42800346160601527</v>
      </c>
      <c r="GR21" s="19">
        <v>0</v>
      </c>
      <c r="GS21" s="19">
        <v>2.0601072903590048</v>
      </c>
      <c r="GT21" s="19">
        <v>0</v>
      </c>
      <c r="GU21" s="19">
        <v>0</v>
      </c>
      <c r="GV21" s="19">
        <v>0.40439219360634632</v>
      </c>
      <c r="GW21" s="19">
        <v>0</v>
      </c>
      <c r="GX21" s="19">
        <v>0</v>
      </c>
      <c r="GY21" s="19">
        <v>0</v>
      </c>
      <c r="GZ21" s="19">
        <v>2.0314803360833107</v>
      </c>
      <c r="HA21" s="27"/>
      <c r="HB21" s="19">
        <v>0</v>
      </c>
      <c r="HC21" s="19">
        <v>0</v>
      </c>
      <c r="HD21" s="19">
        <v>0</v>
      </c>
      <c r="HE21" s="19">
        <v>0</v>
      </c>
      <c r="HF21" s="19">
        <v>0</v>
      </c>
      <c r="HG21" s="19">
        <v>0</v>
      </c>
      <c r="HH21" s="19">
        <v>0</v>
      </c>
      <c r="HI21" s="19">
        <v>0</v>
      </c>
      <c r="HJ21" s="19">
        <v>0</v>
      </c>
      <c r="HK21" s="19">
        <v>0</v>
      </c>
      <c r="HL21" s="19">
        <v>0</v>
      </c>
      <c r="HM21" s="19">
        <v>1.7752731182500678</v>
      </c>
      <c r="HN21" s="19">
        <v>4.2780582318173437</v>
      </c>
      <c r="HO21" s="19">
        <v>5.4125950371251212</v>
      </c>
      <c r="HP21" s="19">
        <v>6.0486682773900116</v>
      </c>
      <c r="HQ21" s="19">
        <v>5.1036534082134972</v>
      </c>
      <c r="HR21" s="19">
        <f>+C21</f>
        <v>2.4358725296896568</v>
      </c>
      <c r="HX21" s="1"/>
      <c r="HY21" s="1"/>
      <c r="HZ21" s="1"/>
      <c r="IA21" s="1"/>
      <c r="IB21" s="1"/>
      <c r="IC21" s="1"/>
      <c r="ID21" s="1"/>
      <c r="IE21" s="1"/>
      <c r="IF21" s="1"/>
      <c r="IG21" s="1"/>
      <c r="IH21" s="1"/>
      <c r="II21" s="1"/>
    </row>
    <row r="22" spans="1:243" ht="13.8">
      <c r="A22" s="15"/>
      <c r="B22" s="21"/>
      <c r="C22" s="19"/>
      <c r="D22" s="19"/>
      <c r="E22" s="19"/>
      <c r="F22" s="20"/>
      <c r="G22" s="19"/>
      <c r="H22" s="19"/>
      <c r="I22" s="19"/>
      <c r="J22" s="20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19"/>
      <c r="AZ22" s="19"/>
      <c r="BA22" s="19"/>
      <c r="BB22" s="19"/>
      <c r="BC22" s="19"/>
      <c r="BD22" s="19"/>
      <c r="BE22" s="19"/>
      <c r="BF22" s="19"/>
      <c r="BG22" s="19"/>
      <c r="BH22" s="19"/>
      <c r="BI22" s="19"/>
      <c r="BJ22" s="19"/>
      <c r="BK22" s="19"/>
      <c r="BL22" s="19"/>
      <c r="BM22" s="19"/>
      <c r="BN22" s="19"/>
      <c r="BO22" s="19"/>
      <c r="BP22" s="19"/>
      <c r="BQ22" s="19"/>
      <c r="BR22" s="19"/>
      <c r="BS22" s="19"/>
      <c r="BT22" s="19"/>
      <c r="BU22" s="19"/>
      <c r="BV22" s="19"/>
      <c r="BW22" s="19"/>
      <c r="BX22" s="19"/>
      <c r="BY22" s="19"/>
      <c r="BZ22" s="19"/>
      <c r="CA22" s="19"/>
      <c r="CB22" s="19"/>
      <c r="CC22" s="19"/>
      <c r="CD22" s="19"/>
      <c r="CE22" s="19"/>
      <c r="CF22" s="19"/>
      <c r="CG22" s="19"/>
      <c r="CH22" s="19"/>
      <c r="CI22" s="19"/>
      <c r="CJ22" s="19"/>
      <c r="CK22" s="19"/>
      <c r="CL22" s="19"/>
      <c r="CM22" s="19"/>
      <c r="CN22" s="19"/>
      <c r="CO22" s="19"/>
      <c r="CP22" s="19"/>
      <c r="CQ22" s="19"/>
      <c r="CR22" s="19"/>
      <c r="CS22" s="19"/>
      <c r="CT22" s="19"/>
      <c r="CU22" s="19"/>
      <c r="CV22" s="19"/>
      <c r="CW22" s="19"/>
      <c r="CX22" s="19"/>
      <c r="CY22" s="19"/>
      <c r="CZ22" s="19"/>
      <c r="DA22" s="19"/>
      <c r="DB22" s="19"/>
      <c r="DC22" s="19"/>
      <c r="DD22" s="19"/>
      <c r="DE22" s="19"/>
      <c r="DF22" s="19"/>
      <c r="DG22" s="19"/>
      <c r="DH22" s="19"/>
      <c r="DI22" s="19"/>
      <c r="DJ22" s="19"/>
      <c r="DK22" s="19"/>
      <c r="DL22" s="19"/>
      <c r="DM22" s="19"/>
      <c r="DN22" s="19"/>
      <c r="DO22" s="19"/>
      <c r="DP22" s="19"/>
      <c r="DQ22" s="19"/>
      <c r="DR22" s="19"/>
      <c r="DS22" s="19"/>
      <c r="DT22" s="19"/>
      <c r="DU22" s="19"/>
      <c r="DV22" s="19"/>
      <c r="DW22" s="19"/>
      <c r="DX22" s="19"/>
      <c r="DY22" s="19"/>
      <c r="DZ22" s="19"/>
      <c r="EA22" s="19"/>
      <c r="EB22" s="19"/>
      <c r="EC22" s="19"/>
      <c r="ED22" s="19"/>
      <c r="EE22" s="19"/>
      <c r="EF22" s="19"/>
      <c r="EG22" s="19"/>
      <c r="EH22" s="19"/>
      <c r="EI22" s="19"/>
      <c r="EJ22" s="19"/>
      <c r="EK22" s="19"/>
      <c r="EL22" s="19"/>
      <c r="EM22" s="19"/>
      <c r="EN22" s="19"/>
      <c r="EO22" s="19"/>
      <c r="EP22" s="19"/>
      <c r="EQ22" s="19"/>
      <c r="ER22" s="19"/>
      <c r="ES22" s="19"/>
      <c r="ET22" s="19"/>
      <c r="EU22" s="19"/>
      <c r="EV22" s="19"/>
      <c r="EW22" s="19"/>
      <c r="EX22" s="19"/>
      <c r="EY22" s="19"/>
      <c r="EZ22" s="19"/>
      <c r="FA22" s="19"/>
      <c r="FB22" s="19"/>
      <c r="FC22" s="19"/>
      <c r="FD22" s="19"/>
      <c r="FE22" s="19"/>
      <c r="FF22" s="19"/>
      <c r="FG22" s="19"/>
      <c r="FH22" s="19"/>
      <c r="FI22" s="19"/>
      <c r="FJ22" s="19"/>
      <c r="FK22" s="19"/>
      <c r="FL22" s="19"/>
      <c r="FM22" s="19"/>
      <c r="FN22" s="19"/>
      <c r="FO22" s="19"/>
      <c r="FP22" s="19"/>
      <c r="FQ22" s="19"/>
      <c r="FR22" s="19"/>
      <c r="FS22" s="19"/>
      <c r="FT22" s="19"/>
      <c r="FU22" s="19"/>
      <c r="FV22" s="19"/>
      <c r="FW22" s="19"/>
      <c r="FX22" s="19"/>
      <c r="FY22" s="19"/>
      <c r="FZ22" s="19"/>
      <c r="GA22" s="19"/>
      <c r="GB22" s="19"/>
      <c r="GC22" s="19"/>
      <c r="GD22" s="19"/>
      <c r="GE22" s="19"/>
      <c r="GF22" s="19"/>
      <c r="GG22" s="19"/>
      <c r="GH22" s="19"/>
      <c r="GI22" s="19"/>
      <c r="GJ22" s="19"/>
      <c r="GK22" s="19"/>
      <c r="GL22" s="19"/>
      <c r="GM22" s="19"/>
      <c r="GN22" s="19"/>
      <c r="GO22" s="19"/>
      <c r="GP22" s="19"/>
      <c r="GQ22" s="19"/>
      <c r="GR22" s="19"/>
      <c r="GS22" s="19"/>
      <c r="GT22" s="19"/>
      <c r="GU22" s="19"/>
      <c r="GV22" s="19"/>
      <c r="GW22" s="19"/>
      <c r="GX22" s="19"/>
      <c r="GY22" s="19"/>
      <c r="GZ22" s="19"/>
      <c r="HA22" s="27"/>
      <c r="HB22" s="19"/>
      <c r="HC22" s="19"/>
      <c r="HD22" s="19"/>
      <c r="HE22" s="19"/>
      <c r="HF22" s="19"/>
      <c r="HG22" s="19"/>
      <c r="HH22" s="19"/>
      <c r="HI22" s="19"/>
      <c r="HJ22" s="19"/>
      <c r="HK22" s="19"/>
      <c r="HL22" s="19"/>
      <c r="HM22" s="19"/>
      <c r="HN22" s="19"/>
      <c r="HO22" s="19"/>
      <c r="HP22" s="19"/>
      <c r="HQ22" s="19"/>
      <c r="HR22" s="19"/>
      <c r="HX22" s="1"/>
      <c r="HY22" s="1"/>
      <c r="HZ22" s="1"/>
      <c r="IA22" s="1"/>
      <c r="IB22" s="1"/>
      <c r="IC22" s="1"/>
      <c r="ID22" s="1"/>
      <c r="IE22" s="1"/>
      <c r="IF22" s="1"/>
      <c r="IG22" s="1"/>
      <c r="IH22" s="1"/>
      <c r="II22" s="1"/>
    </row>
    <row r="23" spans="1:243" ht="13.8">
      <c r="A23" s="15"/>
      <c r="B23" s="24" t="s">
        <v>74</v>
      </c>
      <c r="C23" s="25">
        <v>54.963138463336719</v>
      </c>
      <c r="D23" s="25">
        <v>16.624181228503513</v>
      </c>
      <c r="E23" s="25">
        <v>38.338957234833202</v>
      </c>
      <c r="F23" s="26">
        <v>2.3062162706153573</v>
      </c>
      <c r="G23" s="27"/>
      <c r="H23" s="25">
        <v>6.143382412237532</v>
      </c>
      <c r="I23" s="25">
        <v>10.480798816265981</v>
      </c>
      <c r="J23" s="26">
        <v>1.7060306705616073</v>
      </c>
      <c r="K23" s="27"/>
      <c r="L23" s="25">
        <v>1.5424827250430138</v>
      </c>
      <c r="M23" s="25">
        <v>4.2728407012387501</v>
      </c>
      <c r="N23" s="25">
        <v>4.3733739428721661</v>
      </c>
      <c r="O23" s="25">
        <v>2.781180327375814</v>
      </c>
      <c r="P23" s="25">
        <v>3.1173672762460614</v>
      </c>
      <c r="Q23" s="25">
        <v>5.1423877616308937</v>
      </c>
      <c r="R23" s="25">
        <v>0.54830896013072805</v>
      </c>
      <c r="S23" s="25">
        <v>0.87445636177922215</v>
      </c>
      <c r="T23" s="25">
        <v>9.5062156837667171</v>
      </c>
      <c r="U23" s="25">
        <v>0.35385783498313339</v>
      </c>
      <c r="V23" s="25">
        <v>1.8101489496984118</v>
      </c>
      <c r="W23" s="25">
        <v>8.6576810721958459</v>
      </c>
      <c r="X23" s="25">
        <v>3.7127536329246738</v>
      </c>
      <c r="Y23" s="25">
        <v>6.8503096960300489</v>
      </c>
      <c r="Z23" s="25">
        <v>0.55620181350213516</v>
      </c>
      <c r="AA23" s="25">
        <v>12.24395814925667</v>
      </c>
      <c r="AB23" s="25">
        <v>2.1303928594523067</v>
      </c>
      <c r="AC23" s="25">
        <v>1.8560389739995871</v>
      </c>
      <c r="AD23" s="25">
        <v>1.6053850119344686</v>
      </c>
      <c r="AE23" s="25">
        <v>5.3390309027712028</v>
      </c>
      <c r="AF23" s="25">
        <v>2.9682874917675255</v>
      </c>
      <c r="AG23" s="25">
        <v>0.74921335726082761</v>
      </c>
      <c r="AH23" s="25">
        <v>1.430512525094414</v>
      </c>
      <c r="AI23" s="25">
        <v>1.7062410568942596</v>
      </c>
      <c r="AJ23" s="25">
        <v>0.62241767444709917</v>
      </c>
      <c r="AK23" s="25">
        <v>2.0527824075002772</v>
      </c>
      <c r="AL23" s="25">
        <v>3.5460005598616191</v>
      </c>
      <c r="AM23" s="25">
        <v>5.2576750393727787</v>
      </c>
      <c r="AN23" s="25">
        <v>1.6437373754078457</v>
      </c>
      <c r="AO23" s="25">
        <v>1.8539629403061815</v>
      </c>
      <c r="AP23" s="25">
        <v>0.7078812291068628</v>
      </c>
      <c r="AQ23" s="25">
        <v>5.4601855283709222</v>
      </c>
      <c r="AR23" s="25">
        <v>3.4247137406218187</v>
      </c>
      <c r="AS23" s="25">
        <v>2.3364171004725081</v>
      </c>
      <c r="AT23" s="25">
        <v>4.0704853629152664</v>
      </c>
      <c r="AU23" s="25">
        <v>5.4543877587211185</v>
      </c>
      <c r="AV23" s="25">
        <v>0.57513438254233973</v>
      </c>
      <c r="AW23" s="25">
        <v>2.885529296705831</v>
      </c>
      <c r="AX23" s="25">
        <v>2.4922220727131252</v>
      </c>
      <c r="AY23" s="25">
        <v>7.7713700499048226</v>
      </c>
      <c r="AZ23" s="25">
        <v>1.8425822682136992</v>
      </c>
      <c r="BA23" s="25">
        <v>4.7440331776142024</v>
      </c>
      <c r="BB23" s="25">
        <v>0.79954334405259664</v>
      </c>
      <c r="BC23" s="25">
        <v>1.6132011886131425</v>
      </c>
      <c r="BD23" s="25">
        <v>3.4586901217317836</v>
      </c>
      <c r="BE23" s="25">
        <v>2.2340158021499286</v>
      </c>
      <c r="BF23" s="25">
        <v>4.2971396852091139</v>
      </c>
      <c r="BG23" s="25">
        <v>0.79624434489981288</v>
      </c>
      <c r="BH23" s="25">
        <v>0.97934206807112179</v>
      </c>
      <c r="BI23" s="25">
        <v>0.77540225700631726</v>
      </c>
      <c r="BJ23" s="25">
        <v>1.3643937395281607</v>
      </c>
      <c r="BK23" s="25">
        <v>1.065880145920473</v>
      </c>
      <c r="BL23" s="25">
        <v>0.78895222832500489</v>
      </c>
      <c r="BM23" s="25">
        <v>0.99833869347700133</v>
      </c>
      <c r="BN23" s="25">
        <v>1.0975315418397344</v>
      </c>
      <c r="BO23" s="25">
        <v>0.40353573006949239</v>
      </c>
      <c r="BP23" s="25">
        <v>0.55058229967686045</v>
      </c>
      <c r="BQ23" s="25">
        <v>4.5159927337393597</v>
      </c>
      <c r="BR23" s="25">
        <v>1.5385852481799203</v>
      </c>
      <c r="BS23" s="25">
        <v>15.484615930063889</v>
      </c>
      <c r="BT23" s="25">
        <v>8.5084148121177012</v>
      </c>
      <c r="BU23" s="25">
        <v>3.7672658036482121</v>
      </c>
      <c r="BV23" s="25">
        <v>1.8939923970283603</v>
      </c>
      <c r="BW23" s="25">
        <v>1.4098878664744603</v>
      </c>
      <c r="BX23" s="25">
        <v>0.56185878836599701</v>
      </c>
      <c r="BY23" s="25">
        <v>0.39303028570848025</v>
      </c>
      <c r="BZ23" s="25">
        <v>1.2940332220698614</v>
      </c>
      <c r="CA23" s="25">
        <v>1.4638125349748634</v>
      </c>
      <c r="CB23" s="25">
        <v>0.61749817282389707</v>
      </c>
      <c r="CC23" s="25">
        <v>0.81837825379755635</v>
      </c>
      <c r="CD23" s="25">
        <v>2.2002172666945734</v>
      </c>
      <c r="CE23" s="25">
        <v>13.646780633931511</v>
      </c>
      <c r="CF23" s="25">
        <v>1.8345822278454271</v>
      </c>
      <c r="CG23" s="25">
        <v>1.0700209922975288</v>
      </c>
      <c r="CH23" s="25">
        <v>0.97145180705392331</v>
      </c>
      <c r="CI23" s="25">
        <v>6.8848150209686105</v>
      </c>
      <c r="CJ23" s="25">
        <v>0.80114369823578901</v>
      </c>
      <c r="CK23" s="25">
        <v>4.7013291615922554</v>
      </c>
      <c r="CL23" s="25">
        <v>1.4282828017887064</v>
      </c>
      <c r="CM23" s="25">
        <v>1.859285180082094</v>
      </c>
      <c r="CN23" s="25">
        <v>0.58804678010621692</v>
      </c>
      <c r="CO23" s="25">
        <v>13.290116755452322</v>
      </c>
      <c r="CP23" s="25">
        <v>1.2881628987988984</v>
      </c>
      <c r="CQ23" s="25">
        <v>0.47219408448043715</v>
      </c>
      <c r="CR23" s="25">
        <v>0.32724996376223825</v>
      </c>
      <c r="CS23" s="25">
        <v>0.18614708341891698</v>
      </c>
      <c r="CT23" s="25">
        <v>0.9553260673573547</v>
      </c>
      <c r="CU23" s="25">
        <v>2.3807387981288235</v>
      </c>
      <c r="CV23" s="25">
        <v>1.2925603213437615</v>
      </c>
      <c r="CW23" s="25">
        <v>0.87602250568452233</v>
      </c>
      <c r="CX23" s="25">
        <v>0.71411471806411642</v>
      </c>
      <c r="CY23" s="25">
        <v>2.1541404685465619</v>
      </c>
      <c r="CZ23" s="25">
        <v>1.2477133582099253</v>
      </c>
      <c r="DA23" s="25">
        <v>1.9577386074927159</v>
      </c>
      <c r="DB23" s="25">
        <v>2.6007492739749263</v>
      </c>
      <c r="DC23" s="25">
        <v>22.703466400851863</v>
      </c>
      <c r="DD23" s="25">
        <v>1.4440234445137954</v>
      </c>
      <c r="DE23" s="25">
        <v>0.93885888581219434</v>
      </c>
      <c r="DF23" s="25">
        <v>2.6244877338473116</v>
      </c>
      <c r="DG23" s="25">
        <v>4.9047815130871024</v>
      </c>
      <c r="DH23" s="25">
        <v>0.95623169590347434</v>
      </c>
      <c r="DI23" s="25">
        <v>1.2644507390712478</v>
      </c>
      <c r="DJ23" s="25">
        <v>1.6312488894031028</v>
      </c>
      <c r="DK23" s="25">
        <v>2.9611695224193286</v>
      </c>
      <c r="DL23" s="25">
        <v>2.9478576916467945</v>
      </c>
      <c r="DM23" s="25">
        <v>1.1029658132523823</v>
      </c>
      <c r="DN23" s="25">
        <v>0.82417721047522252</v>
      </c>
      <c r="DO23" s="25">
        <v>2.4915775826279747</v>
      </c>
      <c r="DP23" s="25">
        <v>0.5681111242816167</v>
      </c>
      <c r="DQ23" s="25">
        <v>0.6616676802486654</v>
      </c>
      <c r="DR23" s="25">
        <v>1.0423017171747087</v>
      </c>
      <c r="DS23" s="25">
        <v>1.6887069847126508</v>
      </c>
      <c r="DT23" s="25">
        <v>2.1985952131298858</v>
      </c>
      <c r="DU23" s="25">
        <v>3.525132011631837</v>
      </c>
      <c r="DV23" s="25">
        <v>2.9254954914982827</v>
      </c>
      <c r="DW23" s="25">
        <v>4.1624567242336248</v>
      </c>
      <c r="DX23" s="25">
        <v>1.2036797883614876</v>
      </c>
      <c r="DY23" s="25">
        <v>2.9947450673309728</v>
      </c>
      <c r="DZ23" s="25">
        <v>2.5606847968087756</v>
      </c>
      <c r="EA23" s="25">
        <v>14.383424396932881</v>
      </c>
      <c r="EB23" s="25">
        <v>0.95866726483391917</v>
      </c>
      <c r="EC23" s="25">
        <v>3.4066616557436467</v>
      </c>
      <c r="ED23" s="25">
        <v>4.4975113961917721</v>
      </c>
      <c r="EE23" s="25">
        <v>2.0189902556555182</v>
      </c>
      <c r="EF23" s="25">
        <v>2.037026898211598</v>
      </c>
      <c r="EG23" s="25">
        <v>5.3676428263059437</v>
      </c>
      <c r="EH23" s="25">
        <v>4.1024677099759828</v>
      </c>
      <c r="EI23" s="25">
        <v>2.2005706625813861</v>
      </c>
      <c r="EJ23" s="25">
        <v>1.0203518990625187</v>
      </c>
      <c r="EK23" s="25">
        <v>3.4711814341992016</v>
      </c>
      <c r="EL23" s="25">
        <v>6.443355816535556</v>
      </c>
      <c r="EM23" s="25">
        <v>8.2884283181692737</v>
      </c>
      <c r="EN23" s="25">
        <v>1.031919632601876</v>
      </c>
      <c r="EO23" s="25">
        <v>0.37406161116128478</v>
      </c>
      <c r="EP23" s="25">
        <v>4.8747363083353026</v>
      </c>
      <c r="EQ23" s="25">
        <v>0.86195015303891553</v>
      </c>
      <c r="ER23" s="25">
        <v>1.6628600107597928</v>
      </c>
      <c r="ES23" s="25">
        <v>0.85915529910089361</v>
      </c>
      <c r="ET23" s="25">
        <v>0.65857624963150352</v>
      </c>
      <c r="EU23" s="25">
        <v>1.6010359641398226</v>
      </c>
      <c r="EV23" s="25">
        <v>0.1375407122114401</v>
      </c>
      <c r="EW23" s="25">
        <v>0.50085805443372589</v>
      </c>
      <c r="EX23" s="25">
        <v>1.8440704836468906</v>
      </c>
      <c r="EY23" s="25">
        <v>1.0309204086742096</v>
      </c>
      <c r="EZ23" s="25">
        <v>0</v>
      </c>
      <c r="FA23" s="25">
        <v>7.0967024001321918E-2</v>
      </c>
      <c r="FB23" s="25">
        <v>2.0788492788737689</v>
      </c>
      <c r="FC23" s="25">
        <v>2.0768731148143931</v>
      </c>
      <c r="FD23" s="25">
        <v>0.78868925820774116</v>
      </c>
      <c r="FE23" s="25">
        <v>0.35454002062115542</v>
      </c>
      <c r="FF23" s="25">
        <v>0.82081678817951043</v>
      </c>
      <c r="FG23" s="25">
        <v>1.3556472901705059</v>
      </c>
      <c r="FH23" s="25">
        <v>0.560367108828556</v>
      </c>
      <c r="FI23" s="25">
        <v>1.8044776245220224</v>
      </c>
      <c r="FJ23" s="25">
        <v>0.37332010803644472</v>
      </c>
      <c r="FK23" s="25">
        <v>1.9405567348552575</v>
      </c>
      <c r="FL23" s="25">
        <v>4.0031792622154283E-2</v>
      </c>
      <c r="FM23" s="25">
        <v>1.1812322761125031</v>
      </c>
      <c r="FN23" s="25">
        <v>1.2223043021384601</v>
      </c>
      <c r="FO23" s="25">
        <v>3.5550337503555198</v>
      </c>
      <c r="FP23" s="25">
        <v>3.5457494367643227</v>
      </c>
      <c r="FQ23" s="25">
        <v>2.0079786316269885</v>
      </c>
      <c r="FR23" s="25">
        <v>0.92802001589883232</v>
      </c>
      <c r="FS23" s="25">
        <v>0.47628754990561784</v>
      </c>
      <c r="FT23" s="25">
        <v>1.435819127200169</v>
      </c>
      <c r="FU23" s="25">
        <v>7.8715758510644198</v>
      </c>
      <c r="FV23" s="25">
        <v>0.42430220103843297</v>
      </c>
      <c r="FW23" s="25">
        <v>1.9816068244252036</v>
      </c>
      <c r="FX23" s="25">
        <v>3.4136594754921673E-2</v>
      </c>
      <c r="FY23" s="25">
        <v>1.1346287161229538</v>
      </c>
      <c r="FZ23" s="25">
        <v>1.6534993506823463</v>
      </c>
      <c r="GA23" s="25">
        <v>1.8920159192571924</v>
      </c>
      <c r="GB23" s="25">
        <v>1.4291018314201183</v>
      </c>
      <c r="GC23" s="25">
        <v>2.4368837765807867</v>
      </c>
      <c r="GD23" s="25">
        <v>5.4663531197755697</v>
      </c>
      <c r="GE23" s="25">
        <v>10.983370877546458</v>
      </c>
      <c r="GF23" s="25">
        <v>5.5263917814044037</v>
      </c>
      <c r="GG23" s="25">
        <v>4.064095247889572</v>
      </c>
      <c r="GH23" s="25">
        <v>2.0830340555895757</v>
      </c>
      <c r="GI23" s="25">
        <v>8.2849483881133796</v>
      </c>
      <c r="GJ23" s="25">
        <v>6.1925427053126976</v>
      </c>
      <c r="GK23" s="25">
        <v>4.2078452464232177</v>
      </c>
      <c r="GL23" s="25">
        <v>1.7594544835732717</v>
      </c>
      <c r="GM23" s="25">
        <v>4.1024678921523057</v>
      </c>
      <c r="GN23" s="25">
        <v>0.36187090104202141</v>
      </c>
      <c r="GO23" s="25">
        <v>26.251797957460862</v>
      </c>
      <c r="GP23" s="25">
        <v>7.7922121692746815</v>
      </c>
      <c r="GQ23" s="25">
        <v>3.5431694139491317</v>
      </c>
      <c r="GR23" s="25">
        <v>2.1157916050989556</v>
      </c>
      <c r="GS23" s="25">
        <v>2.1298042660489522</v>
      </c>
      <c r="GT23" s="25">
        <v>7.5938173665975945</v>
      </c>
      <c r="GU23" s="25">
        <v>5.2467763292753151</v>
      </c>
      <c r="GV23" s="25">
        <v>2.2797644630845904</v>
      </c>
      <c r="GW23" s="25">
        <v>28.021315140078602</v>
      </c>
      <c r="GX23" s="25">
        <v>7.4334344170151239</v>
      </c>
      <c r="GY23" s="25">
        <v>5.9858689215363929</v>
      </c>
      <c r="GZ23" s="25">
        <v>11.242755521622012</v>
      </c>
      <c r="HA23" s="27"/>
      <c r="HB23" s="25">
        <v>42.980301596960757</v>
      </c>
      <c r="HC23" s="25">
        <v>41.148325470888125</v>
      </c>
      <c r="HD23" s="25">
        <v>36.430646717104295</v>
      </c>
      <c r="HE23" s="25">
        <v>33.509705734350398</v>
      </c>
      <c r="HF23" s="25">
        <v>29.563152615897337</v>
      </c>
      <c r="HG23" s="25">
        <v>36.575170037635473</v>
      </c>
      <c r="HH23" s="25">
        <v>35.189431408702212</v>
      </c>
      <c r="HI23" s="25">
        <v>37.395967566835722</v>
      </c>
      <c r="HJ23" s="25">
        <v>24.091830722059935</v>
      </c>
      <c r="HK23" s="25">
        <v>37.915000996345384</v>
      </c>
      <c r="HL23" s="25">
        <v>43.812856137466319</v>
      </c>
      <c r="HM23" s="25">
        <v>15.437684887735657</v>
      </c>
      <c r="HN23" s="25">
        <v>12.225104351110677</v>
      </c>
      <c r="HO23" s="25">
        <v>24.669941759152625</v>
      </c>
      <c r="HP23" s="25">
        <v>44.988459659137277</v>
      </c>
      <c r="HQ23" s="25">
        <v>71.297550336209014</v>
      </c>
      <c r="HR23" s="25">
        <f>+C23</f>
        <v>54.963138463336719</v>
      </c>
      <c r="HX23" s="1"/>
      <c r="HY23" s="1"/>
      <c r="HZ23" s="1"/>
      <c r="IA23" s="1"/>
      <c r="IB23" s="1"/>
      <c r="IC23" s="1"/>
      <c r="ID23" s="1"/>
      <c r="IE23" s="1"/>
      <c r="IF23" s="1"/>
      <c r="IG23" s="1"/>
      <c r="IH23" s="1"/>
      <c r="II23" s="1"/>
    </row>
    <row r="24" spans="1:243" ht="13.8">
      <c r="A24" s="15"/>
      <c r="B24" s="21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19"/>
      <c r="GD24" s="19"/>
      <c r="GE24" s="19"/>
      <c r="GF24" s="19"/>
      <c r="GG24" s="19"/>
      <c r="GH24" s="19"/>
      <c r="GI24" s="19"/>
      <c r="GJ24" s="19"/>
      <c r="GK24" s="19"/>
      <c r="GL24" s="19"/>
      <c r="GM24" s="19"/>
      <c r="GN24" s="19"/>
      <c r="GO24" s="19"/>
      <c r="GP24" s="19"/>
      <c r="GQ24" s="19"/>
      <c r="GR24" s="19"/>
      <c r="GS24" s="19"/>
      <c r="GT24" s="19"/>
      <c r="GU24" s="19"/>
      <c r="GV24" s="19"/>
      <c r="GW24" s="19"/>
      <c r="GX24" s="19"/>
      <c r="GY24" s="19"/>
      <c r="GZ24" s="19"/>
      <c r="HA24" s="27"/>
      <c r="HB24" s="19"/>
      <c r="HC24" s="19"/>
      <c r="HD24" s="19"/>
      <c r="HE24" s="19"/>
      <c r="HF24" s="19"/>
      <c r="HG24" s="19"/>
      <c r="HH24" s="19"/>
      <c r="HI24" s="19"/>
      <c r="HJ24" s="19"/>
      <c r="HK24" s="19"/>
      <c r="HL24" s="19"/>
      <c r="HM24" s="19"/>
      <c r="HN24" s="19"/>
      <c r="HO24" s="19"/>
      <c r="HP24" s="19"/>
      <c r="HQ24" s="19"/>
      <c r="HR24" s="19"/>
      <c r="HX24" s="1"/>
      <c r="HY24" s="1"/>
      <c r="HZ24" s="1"/>
      <c r="IA24" s="1"/>
      <c r="IB24" s="1"/>
      <c r="IC24" s="1"/>
      <c r="ID24" s="1"/>
      <c r="IE24" s="1"/>
      <c r="IF24" s="1"/>
      <c r="IG24" s="1"/>
      <c r="IH24" s="1"/>
      <c r="II24" s="1"/>
    </row>
    <row r="25" spans="1:243" ht="13.8">
      <c r="A25" s="15"/>
      <c r="B25" s="24" t="s">
        <v>94</v>
      </c>
      <c r="C25" s="39">
        <v>1656</v>
      </c>
      <c r="D25" s="39">
        <v>1681.6</v>
      </c>
      <c r="E25" s="39">
        <v>-25.599999999999909</v>
      </c>
      <c r="F25" s="26">
        <v>-1.5223596574690718E-2</v>
      </c>
      <c r="G25" s="27"/>
      <c r="H25" s="39">
        <v>1660.4</v>
      </c>
      <c r="I25" s="39">
        <v>21.199999999999818</v>
      </c>
      <c r="J25" s="26">
        <v>1.2768007708985677E-2</v>
      </c>
      <c r="K25" s="27"/>
      <c r="L25" s="39">
        <v>844</v>
      </c>
      <c r="M25" s="39">
        <v>846</v>
      </c>
      <c r="N25" s="39">
        <v>848</v>
      </c>
      <c r="O25" s="39">
        <v>860</v>
      </c>
      <c r="P25" s="39">
        <v>862</v>
      </c>
      <c r="Q25" s="39">
        <v>860</v>
      </c>
      <c r="R25" s="39">
        <v>853</v>
      </c>
      <c r="S25" s="39">
        <v>869</v>
      </c>
      <c r="T25" s="39">
        <v>866</v>
      </c>
      <c r="U25" s="39">
        <v>875</v>
      </c>
      <c r="V25" s="39">
        <v>878</v>
      </c>
      <c r="W25" s="39">
        <v>864</v>
      </c>
      <c r="X25" s="39">
        <v>874</v>
      </c>
      <c r="Y25" s="39">
        <v>878</v>
      </c>
      <c r="Z25" s="39">
        <v>877</v>
      </c>
      <c r="AA25" s="39">
        <v>874</v>
      </c>
      <c r="AB25" s="39">
        <v>878</v>
      </c>
      <c r="AC25" s="39">
        <v>876</v>
      </c>
      <c r="AD25" s="39">
        <v>871</v>
      </c>
      <c r="AE25" s="39">
        <v>861</v>
      </c>
      <c r="AF25" s="39">
        <v>861</v>
      </c>
      <c r="AG25" s="39">
        <v>861</v>
      </c>
      <c r="AH25" s="39">
        <v>860</v>
      </c>
      <c r="AI25" s="39">
        <v>864</v>
      </c>
      <c r="AJ25" s="39">
        <v>855</v>
      </c>
      <c r="AK25" s="39">
        <v>849</v>
      </c>
      <c r="AL25" s="39">
        <v>848</v>
      </c>
      <c r="AM25" s="39">
        <v>855</v>
      </c>
      <c r="AN25" s="39">
        <v>857</v>
      </c>
      <c r="AO25" s="39">
        <v>862</v>
      </c>
      <c r="AP25" s="39">
        <v>867</v>
      </c>
      <c r="AQ25" s="39">
        <v>861</v>
      </c>
      <c r="AR25" s="39">
        <v>856</v>
      </c>
      <c r="AS25" s="39">
        <v>864</v>
      </c>
      <c r="AT25" s="39">
        <v>864</v>
      </c>
      <c r="AU25" s="39">
        <v>862</v>
      </c>
      <c r="AV25" s="39">
        <v>857</v>
      </c>
      <c r="AW25" s="39">
        <v>869</v>
      </c>
      <c r="AX25" s="39">
        <v>872</v>
      </c>
      <c r="AY25" s="39">
        <v>866</v>
      </c>
      <c r="AZ25" s="39">
        <v>863</v>
      </c>
      <c r="BA25" s="39">
        <v>863</v>
      </c>
      <c r="BB25" s="39">
        <v>861</v>
      </c>
      <c r="BC25" s="39">
        <v>854</v>
      </c>
      <c r="BD25" s="39">
        <v>850</v>
      </c>
      <c r="BE25" s="39">
        <v>857</v>
      </c>
      <c r="BF25" s="39">
        <v>865</v>
      </c>
      <c r="BG25" s="39">
        <v>866</v>
      </c>
      <c r="BH25" s="39">
        <v>871</v>
      </c>
      <c r="BI25" s="39">
        <v>868</v>
      </c>
      <c r="BJ25" s="39">
        <v>886</v>
      </c>
      <c r="BK25" s="39">
        <v>897</v>
      </c>
      <c r="BL25" s="39">
        <v>910</v>
      </c>
      <c r="BM25" s="39">
        <v>908</v>
      </c>
      <c r="BN25" s="39">
        <v>907</v>
      </c>
      <c r="BO25" s="39">
        <v>918</v>
      </c>
      <c r="BP25" s="39">
        <v>926</v>
      </c>
      <c r="BQ25" s="39">
        <v>931</v>
      </c>
      <c r="BR25" s="39">
        <v>924</v>
      </c>
      <c r="BS25" s="39">
        <v>921</v>
      </c>
      <c r="BT25" s="39">
        <v>924</v>
      </c>
      <c r="BU25" s="39">
        <v>928</v>
      </c>
      <c r="BV25" s="39">
        <v>936</v>
      </c>
      <c r="BW25" s="39">
        <v>937</v>
      </c>
      <c r="BX25" s="39">
        <v>934</v>
      </c>
      <c r="BY25" s="39">
        <v>938</v>
      </c>
      <c r="BZ25" s="39">
        <v>957</v>
      </c>
      <c r="CA25" s="39">
        <v>969</v>
      </c>
      <c r="CB25" s="39">
        <v>992</v>
      </c>
      <c r="CC25" s="39">
        <v>995</v>
      </c>
      <c r="CD25" s="39">
        <v>984</v>
      </c>
      <c r="CE25" s="39">
        <v>973</v>
      </c>
      <c r="CF25" s="39">
        <v>976</v>
      </c>
      <c r="CG25" s="39">
        <v>974</v>
      </c>
      <c r="CH25" s="39">
        <v>971</v>
      </c>
      <c r="CI25" s="39">
        <v>972</v>
      </c>
      <c r="CJ25" s="39">
        <v>961</v>
      </c>
      <c r="CK25" s="39">
        <v>947</v>
      </c>
      <c r="CL25" s="39">
        <v>1107</v>
      </c>
      <c r="CM25" s="39">
        <v>1110</v>
      </c>
      <c r="CN25" s="39">
        <v>1089</v>
      </c>
      <c r="CO25" s="39">
        <v>1093</v>
      </c>
      <c r="CP25" s="39">
        <v>1100</v>
      </c>
      <c r="CQ25" s="39">
        <v>1090</v>
      </c>
      <c r="CR25" s="39">
        <v>1088</v>
      </c>
      <c r="CS25" s="39">
        <v>1080</v>
      </c>
      <c r="CT25" s="39">
        <v>1089</v>
      </c>
      <c r="CU25" s="39">
        <v>1099</v>
      </c>
      <c r="CV25" s="39">
        <v>1102</v>
      </c>
      <c r="CW25" s="39">
        <v>1106</v>
      </c>
      <c r="CX25" s="39">
        <v>1105</v>
      </c>
      <c r="CY25" s="39">
        <v>1115</v>
      </c>
      <c r="CZ25" s="39">
        <v>1097</v>
      </c>
      <c r="DA25" s="39">
        <v>1096</v>
      </c>
      <c r="DB25" s="39">
        <v>1088</v>
      </c>
      <c r="DC25" s="39">
        <v>1096</v>
      </c>
      <c r="DD25" s="39">
        <v>1091</v>
      </c>
      <c r="DE25" s="39">
        <v>1081</v>
      </c>
      <c r="DF25" s="39">
        <v>1092</v>
      </c>
      <c r="DG25" s="39">
        <v>1094</v>
      </c>
      <c r="DH25" s="39">
        <v>1102</v>
      </c>
      <c r="DI25" s="39">
        <v>1121</v>
      </c>
      <c r="DJ25" s="39">
        <v>1134</v>
      </c>
      <c r="DK25" s="39">
        <v>1138</v>
      </c>
      <c r="DL25" s="39">
        <v>1141</v>
      </c>
      <c r="DM25" s="39">
        <v>1148</v>
      </c>
      <c r="DN25" s="39">
        <v>1143</v>
      </c>
      <c r="DO25" s="39">
        <v>1152</v>
      </c>
      <c r="DP25" s="39">
        <v>1149</v>
      </c>
      <c r="DQ25" s="39">
        <v>1174</v>
      </c>
      <c r="DR25" s="39">
        <v>1181</v>
      </c>
      <c r="DS25" s="39">
        <v>1196</v>
      </c>
      <c r="DT25" s="39">
        <v>1214</v>
      </c>
      <c r="DU25" s="39">
        <v>1220</v>
      </c>
      <c r="DV25" s="39">
        <v>1223</v>
      </c>
      <c r="DW25" s="39">
        <v>1233</v>
      </c>
      <c r="DX25" s="39">
        <v>1239</v>
      </c>
      <c r="DY25" s="39">
        <v>1241</v>
      </c>
      <c r="DZ25" s="39">
        <v>1237</v>
      </c>
      <c r="EA25" s="39">
        <v>1244</v>
      </c>
      <c r="EB25" s="39">
        <v>1234</v>
      </c>
      <c r="EC25" s="39">
        <v>1250</v>
      </c>
      <c r="ED25" s="39">
        <v>1260</v>
      </c>
      <c r="EE25" s="39">
        <v>1266</v>
      </c>
      <c r="EF25" s="39">
        <v>1273</v>
      </c>
      <c r="EG25" s="39">
        <v>1281</v>
      </c>
      <c r="EH25" s="39">
        <v>1296</v>
      </c>
      <c r="EI25" s="39">
        <v>1301</v>
      </c>
      <c r="EJ25" s="39">
        <v>1297</v>
      </c>
      <c r="EK25" s="39">
        <v>1309</v>
      </c>
      <c r="EL25" s="39">
        <v>1312</v>
      </c>
      <c r="EM25" s="39">
        <v>1298</v>
      </c>
      <c r="EN25" s="39">
        <v>1299</v>
      </c>
      <c r="EO25" s="39">
        <v>1314</v>
      </c>
      <c r="EP25" s="39">
        <v>1318</v>
      </c>
      <c r="EQ25" s="39">
        <v>1321</v>
      </c>
      <c r="ER25" s="39">
        <v>1316</v>
      </c>
      <c r="ES25" s="39">
        <v>1317</v>
      </c>
      <c r="ET25" s="39">
        <v>1292</v>
      </c>
      <c r="EU25" s="39">
        <v>1191</v>
      </c>
      <c r="EV25" s="39">
        <v>1258</v>
      </c>
      <c r="EW25" s="39">
        <v>1385</v>
      </c>
      <c r="EX25" s="39">
        <v>1402</v>
      </c>
      <c r="EY25" s="39">
        <v>1406</v>
      </c>
      <c r="EZ25" s="39">
        <v>1422</v>
      </c>
      <c r="FA25" s="39">
        <v>1445</v>
      </c>
      <c r="FB25" s="39">
        <v>1492</v>
      </c>
      <c r="FC25" s="39">
        <v>1482</v>
      </c>
      <c r="FD25" s="39">
        <v>1503</v>
      </c>
      <c r="FE25" s="39">
        <v>1520</v>
      </c>
      <c r="FF25" s="39">
        <v>1530</v>
      </c>
      <c r="FG25" s="39">
        <v>1528</v>
      </c>
      <c r="FH25" s="39">
        <v>1539</v>
      </c>
      <c r="FI25" s="39">
        <v>1552</v>
      </c>
      <c r="FJ25" s="39">
        <v>1569</v>
      </c>
      <c r="FK25" s="39">
        <v>1584</v>
      </c>
      <c r="FL25" s="39">
        <v>1585</v>
      </c>
      <c r="FM25" s="39">
        <v>1598</v>
      </c>
      <c r="FN25" s="39">
        <v>1612</v>
      </c>
      <c r="FO25" s="39">
        <v>1627</v>
      </c>
      <c r="FP25" s="39">
        <v>1630</v>
      </c>
      <c r="FQ25" s="39">
        <v>1641</v>
      </c>
      <c r="FR25" s="39">
        <v>1644</v>
      </c>
      <c r="FS25" s="39">
        <v>1644</v>
      </c>
      <c r="FT25" s="39">
        <v>1641</v>
      </c>
      <c r="FU25" s="39">
        <v>1650</v>
      </c>
      <c r="FV25" s="39">
        <v>1647</v>
      </c>
      <c r="FW25" s="39">
        <v>1642</v>
      </c>
      <c r="FX25" s="39">
        <v>1643</v>
      </c>
      <c r="FY25" s="39">
        <v>1662</v>
      </c>
      <c r="FZ25" s="39">
        <v>1659</v>
      </c>
      <c r="GA25" s="39">
        <v>1668</v>
      </c>
      <c r="GB25" s="39">
        <v>1670</v>
      </c>
      <c r="GC25" s="39">
        <v>1670</v>
      </c>
      <c r="GD25" s="39">
        <v>1671</v>
      </c>
      <c r="GE25" s="39">
        <v>1674</v>
      </c>
      <c r="GF25" s="39">
        <v>1671</v>
      </c>
      <c r="GG25" s="39">
        <v>1669</v>
      </c>
      <c r="GH25" s="39">
        <v>1667</v>
      </c>
      <c r="GI25" s="39">
        <v>1671</v>
      </c>
      <c r="GJ25" s="39">
        <v>1672</v>
      </c>
      <c r="GK25" s="39">
        <v>1682</v>
      </c>
      <c r="GL25" s="39">
        <v>1686</v>
      </c>
      <c r="GM25" s="39">
        <v>1683</v>
      </c>
      <c r="GN25" s="39">
        <v>1685</v>
      </c>
      <c r="GO25" s="39">
        <v>1680</v>
      </c>
      <c r="GP25" s="39">
        <v>1670</v>
      </c>
      <c r="GQ25" s="39">
        <v>1671</v>
      </c>
      <c r="GR25" s="39">
        <v>1659</v>
      </c>
      <c r="GS25" s="39">
        <v>1661</v>
      </c>
      <c r="GT25" s="39">
        <v>1661</v>
      </c>
      <c r="GU25" s="39">
        <v>1650</v>
      </c>
      <c r="GV25" s="39">
        <v>1647</v>
      </c>
      <c r="GW25" s="39">
        <v>1652</v>
      </c>
      <c r="GX25" s="39">
        <v>1655</v>
      </c>
      <c r="GY25" s="39">
        <v>1651</v>
      </c>
      <c r="GZ25" s="39">
        <v>1675</v>
      </c>
      <c r="HA25" s="27"/>
      <c r="HB25" s="39">
        <v>860.41666666666663</v>
      </c>
      <c r="HC25" s="39">
        <v>869.58333333333337</v>
      </c>
      <c r="HD25" s="39">
        <v>858.33333333333337</v>
      </c>
      <c r="HE25" s="39">
        <v>861.91666666666663</v>
      </c>
      <c r="HF25" s="39">
        <v>905.58333333333337</v>
      </c>
      <c r="HG25" s="39">
        <v>955.58333333333337</v>
      </c>
      <c r="HH25" s="39">
        <v>1032.5</v>
      </c>
      <c r="HI25" s="39">
        <v>1096.75</v>
      </c>
      <c r="HJ25" s="39">
        <v>1119.75</v>
      </c>
      <c r="HK25" s="39">
        <v>1212.5833333333333</v>
      </c>
      <c r="HL25" s="39">
        <v>1281.4166666666667</v>
      </c>
      <c r="HM25" s="39">
        <v>1318.25</v>
      </c>
      <c r="HN25" s="39">
        <v>1513.8333333333333</v>
      </c>
      <c r="HO25" s="39">
        <v>1630.0833333333333</v>
      </c>
      <c r="HP25" s="39">
        <v>1666.25</v>
      </c>
      <c r="HQ25" s="39">
        <v>1671.6666666666667</v>
      </c>
      <c r="HR25" s="39">
        <f>+C25</f>
        <v>1656</v>
      </c>
      <c r="HX25" s="1"/>
      <c r="HY25" s="1"/>
      <c r="HZ25" s="1"/>
      <c r="IA25" s="1"/>
      <c r="IB25" s="1"/>
      <c r="IC25" s="1"/>
      <c r="ID25" s="1"/>
      <c r="IE25" s="1"/>
      <c r="IF25" s="1"/>
      <c r="IG25" s="1"/>
      <c r="IH25" s="1"/>
      <c r="II25" s="1"/>
    </row>
    <row r="26" spans="1:243" ht="13.8">
      <c r="A26" s="15"/>
      <c r="B26" s="21"/>
      <c r="C26" s="22"/>
      <c r="D26" s="22"/>
      <c r="E26" s="22"/>
      <c r="F26" s="20"/>
      <c r="G26" s="19"/>
      <c r="H26" s="22"/>
      <c r="I26" s="22"/>
      <c r="J26" s="20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9"/>
      <c r="AB26" s="19"/>
      <c r="AC26" s="19"/>
      <c r="AD26" s="19"/>
      <c r="AE26" s="19"/>
      <c r="AF26" s="19"/>
      <c r="AG26" s="19"/>
      <c r="AH26" s="19"/>
      <c r="AI26" s="19"/>
      <c r="AJ26" s="19"/>
      <c r="AK26" s="19"/>
      <c r="AL26" s="19"/>
      <c r="AM26" s="19"/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9"/>
      <c r="BC26" s="19"/>
      <c r="BD26" s="19"/>
      <c r="BE26" s="19"/>
      <c r="BF26" s="19"/>
      <c r="BG26" s="19"/>
      <c r="BH26" s="19"/>
      <c r="BI26" s="19"/>
      <c r="BJ26" s="19"/>
      <c r="BK26" s="19"/>
      <c r="BL26" s="19"/>
      <c r="BM26" s="19"/>
      <c r="BN26" s="19"/>
      <c r="BO26" s="19"/>
      <c r="BP26" s="19"/>
      <c r="BQ26" s="19"/>
      <c r="BR26" s="19"/>
      <c r="BS26" s="19"/>
      <c r="BT26" s="19"/>
      <c r="BU26" s="19"/>
      <c r="BV26" s="19"/>
      <c r="BW26" s="19"/>
      <c r="BX26" s="19"/>
      <c r="BY26" s="19"/>
      <c r="BZ26" s="19"/>
      <c r="CA26" s="19"/>
      <c r="CB26" s="19"/>
      <c r="CC26" s="19"/>
      <c r="CD26" s="19"/>
      <c r="CE26" s="19"/>
      <c r="CF26" s="19"/>
      <c r="CG26" s="19"/>
      <c r="CH26" s="19"/>
      <c r="CI26" s="19"/>
      <c r="CJ26" s="19"/>
      <c r="CK26" s="19"/>
      <c r="CL26" s="19"/>
      <c r="CM26" s="19"/>
      <c r="CN26" s="19"/>
      <c r="CO26" s="19"/>
      <c r="CP26" s="19"/>
      <c r="CQ26" s="19"/>
      <c r="CR26" s="19"/>
      <c r="CS26" s="19"/>
      <c r="CT26" s="19"/>
      <c r="CU26" s="19"/>
      <c r="CV26" s="19"/>
      <c r="CW26" s="19"/>
      <c r="CX26" s="19"/>
      <c r="CY26" s="19"/>
      <c r="CZ26" s="19"/>
      <c r="DA26" s="19"/>
      <c r="DB26" s="19"/>
      <c r="DC26" s="19"/>
      <c r="DD26" s="19"/>
      <c r="DE26" s="19"/>
      <c r="DF26" s="19"/>
      <c r="DG26" s="19"/>
      <c r="DH26" s="19"/>
      <c r="DI26" s="19"/>
      <c r="DJ26" s="19"/>
      <c r="DK26" s="19"/>
      <c r="DL26" s="19"/>
      <c r="DM26" s="19"/>
      <c r="DN26" s="19"/>
      <c r="DO26" s="19"/>
      <c r="DP26" s="19"/>
      <c r="DQ26" s="19"/>
      <c r="DR26" s="19"/>
      <c r="DS26" s="19"/>
      <c r="DT26" s="19"/>
      <c r="DU26" s="19"/>
      <c r="DV26" s="19"/>
      <c r="DW26" s="19"/>
      <c r="DX26" s="19"/>
      <c r="DY26" s="19"/>
      <c r="DZ26" s="19"/>
      <c r="EA26" s="19"/>
      <c r="EB26" s="19"/>
      <c r="EC26" s="19"/>
      <c r="ED26" s="27"/>
      <c r="EE26" s="27"/>
      <c r="EF26" s="27"/>
      <c r="EG26" s="27"/>
      <c r="EH26" s="27"/>
      <c r="EI26" s="27"/>
      <c r="EJ26" s="27"/>
      <c r="EK26" s="27"/>
      <c r="EL26" s="27"/>
      <c r="EM26" s="27"/>
      <c r="EN26" s="27"/>
      <c r="EO26" s="27"/>
      <c r="EP26" s="27"/>
      <c r="EQ26" s="27"/>
      <c r="ER26" s="27"/>
      <c r="ES26" s="27"/>
      <c r="ET26" s="27"/>
      <c r="EU26" s="27"/>
      <c r="EV26" s="27"/>
      <c r="EW26" s="27"/>
      <c r="EX26" s="27"/>
      <c r="EY26" s="27"/>
      <c r="EZ26" s="27"/>
      <c r="FA26" s="27"/>
      <c r="FB26" s="27"/>
      <c r="FC26" s="27"/>
      <c r="FD26" s="27"/>
      <c r="FE26" s="27"/>
      <c r="FF26" s="27"/>
      <c r="FG26" s="27"/>
      <c r="FH26" s="27"/>
      <c r="FI26" s="27"/>
      <c r="FJ26" s="27"/>
      <c r="FK26" s="27"/>
      <c r="FL26" s="27"/>
      <c r="FM26" s="27"/>
      <c r="FN26" s="27"/>
      <c r="FO26" s="27"/>
      <c r="FP26" s="27"/>
      <c r="FQ26" s="27"/>
      <c r="FR26" s="27"/>
      <c r="FS26" s="27"/>
      <c r="FT26" s="27"/>
      <c r="FU26" s="27"/>
      <c r="FV26" s="27"/>
      <c r="FW26" s="27"/>
      <c r="FX26" s="27"/>
      <c r="FY26" s="27"/>
      <c r="FZ26" s="27"/>
      <c r="GA26" s="27"/>
      <c r="GB26" s="27"/>
      <c r="GC26" s="27"/>
      <c r="GD26" s="27"/>
      <c r="GE26" s="27"/>
      <c r="GF26" s="27"/>
      <c r="GG26" s="27"/>
      <c r="GH26" s="27"/>
      <c r="GI26" s="27"/>
      <c r="GJ26" s="27"/>
      <c r="GK26" s="27"/>
      <c r="GL26" s="27"/>
      <c r="GM26" s="27"/>
      <c r="GN26" s="27"/>
      <c r="GO26" s="27"/>
      <c r="GP26" s="27"/>
      <c r="GQ26" s="27"/>
      <c r="GR26" s="27"/>
      <c r="GS26" s="27"/>
      <c r="GT26" s="27"/>
      <c r="GU26" s="27"/>
      <c r="GV26" s="27"/>
      <c r="GW26" s="27"/>
      <c r="GX26" s="27"/>
      <c r="GY26" s="27"/>
      <c r="GZ26" s="27"/>
      <c r="HA26" s="27"/>
      <c r="HB26" s="19"/>
      <c r="HC26" s="19"/>
      <c r="HD26" s="19"/>
      <c r="HE26" s="19"/>
      <c r="HF26" s="19"/>
      <c r="HG26" s="19"/>
      <c r="HH26" s="1"/>
      <c r="HX26" s="1"/>
      <c r="HY26" s="1"/>
      <c r="HZ26" s="1"/>
      <c r="IA26" s="1"/>
    </row>
    <row r="27" spans="1:243" ht="12.75" hidden="1" customHeight="1">
      <c r="A27" s="15"/>
      <c r="B27" s="48"/>
      <c r="C27" s="49"/>
      <c r="D27" s="49"/>
      <c r="E27" s="49"/>
      <c r="F27" s="50"/>
      <c r="G27" s="51"/>
      <c r="H27" s="49"/>
      <c r="I27" s="49"/>
      <c r="J27" s="50"/>
      <c r="K27" s="51"/>
      <c r="L27" s="51"/>
      <c r="M27" s="51"/>
      <c r="N27" s="51"/>
      <c r="O27" s="51"/>
      <c r="P27" s="51"/>
      <c r="Q27" s="51"/>
      <c r="R27" s="51"/>
      <c r="S27" s="51"/>
      <c r="T27" s="51"/>
      <c r="U27" s="51"/>
      <c r="V27" s="51"/>
      <c r="W27" s="51"/>
      <c r="X27" s="51"/>
      <c r="Y27" s="51"/>
      <c r="Z27" s="51"/>
      <c r="AA27" s="51"/>
      <c r="AB27" s="51"/>
      <c r="AC27" s="51"/>
      <c r="AD27" s="51"/>
      <c r="AE27" s="51"/>
      <c r="AF27" s="51"/>
      <c r="AG27" s="51"/>
      <c r="AH27" s="51"/>
      <c r="AI27" s="51"/>
      <c r="AJ27" s="51"/>
      <c r="AK27" s="51"/>
      <c r="AL27" s="51"/>
      <c r="AM27" s="51"/>
      <c r="AN27" s="51"/>
      <c r="AO27" s="51"/>
      <c r="AP27" s="51"/>
      <c r="AQ27" s="51"/>
      <c r="AR27" s="51"/>
      <c r="AS27" s="51"/>
      <c r="AT27" s="51"/>
      <c r="AU27" s="51"/>
      <c r="AV27" s="51"/>
      <c r="AW27" s="51"/>
      <c r="AX27" s="51"/>
      <c r="AY27" s="51"/>
      <c r="AZ27" s="51"/>
      <c r="BA27" s="51"/>
      <c r="BB27" s="51"/>
      <c r="BC27" s="51"/>
      <c r="BD27" s="51"/>
      <c r="BE27" s="51"/>
      <c r="BF27" s="51"/>
      <c r="BG27" s="51"/>
      <c r="BH27" s="51"/>
      <c r="BI27" s="51"/>
      <c r="BJ27" s="51"/>
      <c r="BK27" s="51"/>
      <c r="BL27" s="51"/>
      <c r="BM27" s="51"/>
      <c r="BN27" s="51"/>
      <c r="BO27" s="51"/>
      <c r="BP27" s="51"/>
      <c r="BQ27" s="51"/>
      <c r="BR27" s="51"/>
      <c r="BS27" s="51"/>
      <c r="BT27" s="51"/>
      <c r="BU27" s="51"/>
      <c r="BV27" s="51"/>
      <c r="BW27" s="51"/>
      <c r="BX27" s="51"/>
      <c r="BY27" s="51"/>
      <c r="BZ27" s="51"/>
      <c r="CA27" s="51"/>
      <c r="CB27" s="51"/>
      <c r="CC27" s="51"/>
      <c r="CD27" s="51"/>
      <c r="CE27" s="51"/>
      <c r="CF27" s="51"/>
      <c r="CG27" s="51"/>
      <c r="CH27" s="51"/>
      <c r="CI27" s="51"/>
      <c r="CJ27" s="51"/>
      <c r="CK27" s="51"/>
      <c r="CL27" s="51"/>
      <c r="CM27" s="51"/>
      <c r="CN27" s="51"/>
      <c r="CO27" s="51"/>
      <c r="CP27" s="51"/>
      <c r="CQ27" s="51"/>
      <c r="CR27" s="51"/>
      <c r="CS27" s="51"/>
      <c r="CT27" s="51"/>
      <c r="CU27" s="51"/>
      <c r="CV27" s="51"/>
      <c r="CW27" s="51"/>
      <c r="CX27" s="51"/>
      <c r="CY27" s="51"/>
      <c r="CZ27" s="51"/>
      <c r="DA27" s="51"/>
      <c r="DB27" s="51"/>
      <c r="DC27" s="51"/>
      <c r="DD27" s="51"/>
      <c r="DE27" s="51"/>
      <c r="DF27" s="51"/>
      <c r="DG27" s="51"/>
      <c r="DH27" s="51"/>
      <c r="DI27" s="51"/>
      <c r="DJ27" s="51"/>
      <c r="DK27" s="51"/>
      <c r="DL27" s="51"/>
      <c r="DM27" s="51"/>
      <c r="DN27" s="51"/>
      <c r="DO27" s="51"/>
      <c r="DP27" s="51"/>
      <c r="DQ27" s="51"/>
      <c r="DR27" s="51"/>
      <c r="DS27" s="51"/>
      <c r="DT27" s="51"/>
      <c r="DU27" s="51"/>
      <c r="DV27" s="51"/>
      <c r="DW27" s="51"/>
      <c r="DX27" s="51"/>
      <c r="DY27" s="51"/>
      <c r="DZ27" s="51"/>
      <c r="EA27" s="51"/>
      <c r="EB27" s="51"/>
      <c r="EC27" s="51"/>
      <c r="HB27" s="51"/>
      <c r="HC27" s="51"/>
      <c r="HD27" s="51"/>
      <c r="HE27" s="51"/>
      <c r="HF27" s="51"/>
      <c r="HG27" s="51"/>
      <c r="HZ27" s="1" t="b">
        <v>1</v>
      </c>
    </row>
    <row r="28" spans="1:243" ht="13.8" hidden="1">
      <c r="A28" s="15"/>
      <c r="B28" s="48"/>
      <c r="C28" s="49"/>
      <c r="D28" s="49"/>
      <c r="E28" s="49"/>
      <c r="F28" s="50"/>
      <c r="G28" s="51"/>
      <c r="H28" s="49"/>
      <c r="I28" s="49"/>
      <c r="J28" s="50"/>
      <c r="K28" s="51"/>
      <c r="L28" s="51"/>
      <c r="M28" s="51"/>
      <c r="N28" s="51"/>
      <c r="O28" s="51"/>
      <c r="P28" s="51"/>
      <c r="Q28" s="51"/>
      <c r="R28" s="51"/>
      <c r="S28" s="51"/>
      <c r="T28" s="51"/>
      <c r="U28" s="51"/>
      <c r="V28" s="51"/>
      <c r="W28" s="51"/>
      <c r="X28" s="51"/>
      <c r="Y28" s="51"/>
      <c r="Z28" s="51"/>
      <c r="AA28" s="51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  <c r="AO28" s="51"/>
      <c r="AP28" s="51"/>
      <c r="AQ28" s="51"/>
      <c r="AR28" s="51"/>
      <c r="AS28" s="51"/>
      <c r="AT28" s="51"/>
      <c r="AU28" s="51"/>
      <c r="AV28" s="51"/>
      <c r="AW28" s="51"/>
      <c r="AX28" s="51"/>
      <c r="AY28" s="51"/>
      <c r="AZ28" s="51"/>
      <c r="BA28" s="51"/>
      <c r="BB28" s="51"/>
      <c r="BC28" s="51"/>
      <c r="BD28" s="51"/>
      <c r="BE28" s="51"/>
      <c r="BF28" s="51"/>
      <c r="BG28" s="51"/>
      <c r="BH28" s="51"/>
      <c r="BI28" s="51"/>
      <c r="BJ28" s="51"/>
      <c r="BK28" s="51"/>
      <c r="BL28" s="51"/>
      <c r="BM28" s="51"/>
      <c r="BN28" s="51"/>
      <c r="BO28" s="51"/>
      <c r="BP28" s="51"/>
      <c r="BQ28" s="51"/>
      <c r="BR28" s="51"/>
      <c r="BS28" s="51"/>
      <c r="BT28" s="51"/>
      <c r="BU28" s="51"/>
      <c r="BV28" s="51"/>
      <c r="BW28" s="51"/>
      <c r="BX28" s="51"/>
      <c r="BY28" s="51"/>
      <c r="BZ28" s="51"/>
      <c r="CA28" s="51"/>
      <c r="CB28" s="51"/>
      <c r="CC28" s="51"/>
      <c r="CD28" s="51"/>
      <c r="CE28" s="51"/>
      <c r="CF28" s="51"/>
      <c r="CG28" s="51"/>
      <c r="CH28" s="51"/>
      <c r="CI28" s="51"/>
      <c r="CJ28" s="51"/>
      <c r="CK28" s="51"/>
      <c r="CL28" s="51"/>
      <c r="CM28" s="51"/>
      <c r="CN28" s="51"/>
      <c r="CO28" s="51"/>
      <c r="CP28" s="51"/>
      <c r="CQ28" s="51"/>
      <c r="CR28" s="51"/>
      <c r="CS28" s="51"/>
      <c r="CT28" s="51"/>
      <c r="CU28" s="51"/>
      <c r="CV28" s="51"/>
      <c r="CW28" s="51"/>
      <c r="CX28" s="51"/>
      <c r="CY28" s="51"/>
      <c r="CZ28" s="51"/>
      <c r="DA28" s="51"/>
      <c r="DB28" s="51"/>
      <c r="DC28" s="51"/>
      <c r="DD28" s="51"/>
      <c r="DE28" s="51"/>
      <c r="DF28" s="51"/>
      <c r="DG28" s="51"/>
      <c r="DH28" s="51"/>
      <c r="DI28" s="51"/>
      <c r="DJ28" s="51"/>
      <c r="DK28" s="51"/>
      <c r="DL28" s="51"/>
      <c r="DM28" s="51"/>
      <c r="DN28" s="51"/>
      <c r="DO28" s="51"/>
      <c r="DP28" s="51"/>
      <c r="DQ28" s="51"/>
      <c r="DR28" s="51"/>
      <c r="DS28" s="51"/>
      <c r="DT28" s="51"/>
      <c r="DU28" s="51"/>
      <c r="DV28" s="51"/>
      <c r="DW28" s="51"/>
      <c r="DX28" s="51"/>
      <c r="DY28" s="51"/>
      <c r="DZ28" s="51"/>
      <c r="EA28" s="51"/>
      <c r="EB28" s="51"/>
      <c r="EC28" s="51"/>
      <c r="HB28" s="51"/>
      <c r="HC28" s="51"/>
      <c r="HD28" s="51"/>
      <c r="HE28" s="51"/>
      <c r="HF28" s="51"/>
      <c r="HG28" s="51"/>
      <c r="HZ28" s="1" t="b">
        <v>1</v>
      </c>
    </row>
    <row r="29" spans="1:243" ht="13.8" hidden="1">
      <c r="A29" s="15"/>
      <c r="B29" s="48"/>
      <c r="C29" s="49"/>
      <c r="D29" s="49"/>
      <c r="E29" s="49"/>
      <c r="F29" s="50"/>
      <c r="G29" s="51"/>
      <c r="H29" s="49"/>
      <c r="I29" s="49"/>
      <c r="J29" s="50"/>
      <c r="K29" s="51"/>
      <c r="L29" s="51"/>
      <c r="M29" s="51"/>
      <c r="N29" s="51"/>
      <c r="O29" s="51"/>
      <c r="P29" s="51"/>
      <c r="Q29" s="51"/>
      <c r="R29" s="51"/>
      <c r="S29" s="51"/>
      <c r="T29" s="51"/>
      <c r="U29" s="51"/>
      <c r="V29" s="51"/>
      <c r="W29" s="51"/>
      <c r="X29" s="51"/>
      <c r="Y29" s="51"/>
      <c r="Z29" s="51"/>
      <c r="AA29" s="51"/>
      <c r="AB29" s="51"/>
      <c r="AC29" s="51"/>
      <c r="AD29" s="51"/>
      <c r="AE29" s="51"/>
      <c r="AF29" s="51"/>
      <c r="AG29" s="51"/>
      <c r="AH29" s="51"/>
      <c r="AI29" s="51"/>
      <c r="AJ29" s="51"/>
      <c r="AK29" s="51"/>
      <c r="AL29" s="51"/>
      <c r="AM29" s="51"/>
      <c r="AN29" s="51"/>
      <c r="AO29" s="51"/>
      <c r="AP29" s="51"/>
      <c r="AQ29" s="51"/>
      <c r="AR29" s="51"/>
      <c r="AS29" s="51"/>
      <c r="AT29" s="51"/>
      <c r="AU29" s="51"/>
      <c r="AV29" s="51"/>
      <c r="AW29" s="51"/>
      <c r="AX29" s="51"/>
      <c r="AY29" s="51"/>
      <c r="AZ29" s="51"/>
      <c r="BA29" s="51"/>
      <c r="BB29" s="51"/>
      <c r="BC29" s="51"/>
      <c r="BD29" s="51"/>
      <c r="BE29" s="51"/>
      <c r="BF29" s="51"/>
      <c r="BG29" s="51"/>
      <c r="BH29" s="51"/>
      <c r="BI29" s="51"/>
      <c r="BJ29" s="51"/>
      <c r="BK29" s="51"/>
      <c r="BL29" s="51"/>
      <c r="BM29" s="51"/>
      <c r="BN29" s="51"/>
      <c r="BO29" s="51"/>
      <c r="BP29" s="51"/>
      <c r="BQ29" s="51"/>
      <c r="BR29" s="51"/>
      <c r="BS29" s="51"/>
      <c r="BT29" s="51"/>
      <c r="BU29" s="51"/>
      <c r="BV29" s="51"/>
      <c r="BW29" s="51"/>
      <c r="BX29" s="51"/>
      <c r="BY29" s="51"/>
      <c r="BZ29" s="51"/>
      <c r="CA29" s="51"/>
      <c r="CB29" s="51"/>
      <c r="CC29" s="51"/>
      <c r="CD29" s="51"/>
      <c r="CE29" s="51"/>
      <c r="CF29" s="51"/>
      <c r="CG29" s="51"/>
      <c r="CH29" s="51"/>
      <c r="CI29" s="51"/>
      <c r="CJ29" s="51"/>
      <c r="CK29" s="51"/>
      <c r="CL29" s="51"/>
      <c r="CM29" s="51"/>
      <c r="CN29" s="51"/>
      <c r="CO29" s="51"/>
      <c r="CP29" s="51"/>
      <c r="CQ29" s="51"/>
      <c r="CR29" s="51"/>
      <c r="CS29" s="51"/>
      <c r="CT29" s="51"/>
      <c r="CU29" s="51"/>
      <c r="CV29" s="51"/>
      <c r="CW29" s="51"/>
      <c r="CX29" s="51"/>
      <c r="CY29" s="51"/>
      <c r="CZ29" s="51"/>
      <c r="DA29" s="51"/>
      <c r="DB29" s="51"/>
      <c r="DC29" s="51"/>
      <c r="DD29" s="51"/>
      <c r="DE29" s="51"/>
      <c r="DF29" s="51"/>
      <c r="DG29" s="51"/>
      <c r="DH29" s="51"/>
      <c r="DI29" s="51"/>
      <c r="DJ29" s="51"/>
      <c r="DK29" s="51"/>
      <c r="DL29" s="51"/>
      <c r="DM29" s="51"/>
      <c r="DN29" s="51"/>
      <c r="DO29" s="51"/>
      <c r="DP29" s="51"/>
      <c r="DQ29" s="51"/>
      <c r="DR29" s="51"/>
      <c r="DS29" s="51"/>
      <c r="DT29" s="51"/>
      <c r="DU29" s="51"/>
      <c r="DV29" s="51"/>
      <c r="DW29" s="51"/>
      <c r="DX29" s="51"/>
      <c r="DY29" s="51"/>
      <c r="DZ29" s="51"/>
      <c r="EA29" s="51"/>
      <c r="EB29" s="51"/>
      <c r="EC29" s="51"/>
      <c r="HB29" s="51"/>
      <c r="HC29" s="51"/>
      <c r="HD29" s="51"/>
      <c r="HE29" s="51"/>
      <c r="HF29" s="51"/>
      <c r="HG29" s="51"/>
      <c r="HZ29" s="1" t="b">
        <v>1</v>
      </c>
    </row>
    <row r="30" spans="1:243" ht="13.8" hidden="1">
      <c r="A30" s="15"/>
      <c r="B30" s="48"/>
      <c r="C30" s="49"/>
      <c r="D30" s="49"/>
      <c r="E30" s="49"/>
      <c r="F30" s="50"/>
      <c r="G30" s="51"/>
      <c r="H30" s="49"/>
      <c r="I30" s="49"/>
      <c r="J30" s="50"/>
      <c r="K30" s="51"/>
      <c r="L30" s="51"/>
      <c r="M30" s="51"/>
      <c r="N30" s="51"/>
      <c r="O30" s="51"/>
      <c r="P30" s="51"/>
      <c r="Q30" s="51"/>
      <c r="R30" s="51"/>
      <c r="S30" s="51"/>
      <c r="T30" s="51"/>
      <c r="U30" s="51"/>
      <c r="V30" s="51"/>
      <c r="W30" s="51"/>
      <c r="X30" s="51"/>
      <c r="Y30" s="51"/>
      <c r="Z30" s="51"/>
      <c r="AA30" s="51"/>
      <c r="AB30" s="51"/>
      <c r="AC30" s="51"/>
      <c r="AD30" s="51"/>
      <c r="AE30" s="51"/>
      <c r="AF30" s="51"/>
      <c r="AG30" s="51"/>
      <c r="AH30" s="51"/>
      <c r="AI30" s="51"/>
      <c r="AJ30" s="51"/>
      <c r="AK30" s="51"/>
      <c r="AL30" s="51"/>
      <c r="AM30" s="51"/>
      <c r="AN30" s="51"/>
      <c r="AO30" s="51"/>
      <c r="AP30" s="51"/>
      <c r="AQ30" s="51"/>
      <c r="AR30" s="51"/>
      <c r="AS30" s="51"/>
      <c r="AT30" s="51"/>
      <c r="AU30" s="51"/>
      <c r="AV30" s="51"/>
      <c r="AW30" s="51"/>
      <c r="AX30" s="51"/>
      <c r="AY30" s="51"/>
      <c r="AZ30" s="51"/>
      <c r="BA30" s="51"/>
      <c r="BB30" s="51"/>
      <c r="BC30" s="51"/>
      <c r="BD30" s="51"/>
      <c r="BE30" s="51"/>
      <c r="BF30" s="51"/>
      <c r="BG30" s="51"/>
      <c r="BH30" s="51"/>
      <c r="BI30" s="51"/>
      <c r="BJ30" s="51"/>
      <c r="BK30" s="51"/>
      <c r="BL30" s="51"/>
      <c r="BM30" s="51"/>
      <c r="BN30" s="51"/>
      <c r="BO30" s="51"/>
      <c r="BP30" s="51"/>
      <c r="BQ30" s="51"/>
      <c r="BR30" s="51"/>
      <c r="BS30" s="51"/>
      <c r="BT30" s="51"/>
      <c r="BU30" s="51"/>
      <c r="BV30" s="51"/>
      <c r="BW30" s="51"/>
      <c r="BX30" s="51"/>
      <c r="BY30" s="51"/>
      <c r="BZ30" s="51"/>
      <c r="CA30" s="51"/>
      <c r="CB30" s="51"/>
      <c r="CC30" s="51"/>
      <c r="CD30" s="51"/>
      <c r="CE30" s="51"/>
      <c r="CF30" s="51"/>
      <c r="CG30" s="51"/>
      <c r="CH30" s="51"/>
      <c r="CI30" s="51"/>
      <c r="CJ30" s="51"/>
      <c r="CK30" s="51"/>
      <c r="CL30" s="51"/>
      <c r="CM30" s="51"/>
      <c r="CN30" s="51"/>
      <c r="CO30" s="51"/>
      <c r="CP30" s="51"/>
      <c r="CQ30" s="51"/>
      <c r="CR30" s="51"/>
      <c r="CS30" s="51"/>
      <c r="CT30" s="51"/>
      <c r="CU30" s="51"/>
      <c r="CV30" s="51"/>
      <c r="CW30" s="51"/>
      <c r="CX30" s="51"/>
      <c r="CY30" s="51"/>
      <c r="CZ30" s="51"/>
      <c r="DA30" s="51"/>
      <c r="DB30" s="51"/>
      <c r="DC30" s="51"/>
      <c r="DD30" s="51"/>
      <c r="DE30" s="51"/>
      <c r="DF30" s="51"/>
      <c r="DG30" s="51"/>
      <c r="DH30" s="51"/>
      <c r="DI30" s="51"/>
      <c r="DJ30" s="51"/>
      <c r="DK30" s="51"/>
      <c r="DL30" s="51"/>
      <c r="DM30" s="51"/>
      <c r="DN30" s="51"/>
      <c r="DO30" s="51"/>
      <c r="DP30" s="51"/>
      <c r="DQ30" s="51"/>
      <c r="DR30" s="51"/>
      <c r="DS30" s="51"/>
      <c r="DT30" s="51"/>
      <c r="DU30" s="51"/>
      <c r="DV30" s="51"/>
      <c r="DW30" s="51"/>
      <c r="DX30" s="51"/>
      <c r="DY30" s="51"/>
      <c r="DZ30" s="51"/>
      <c r="EA30" s="51"/>
      <c r="EB30" s="51"/>
      <c r="EC30" s="51"/>
      <c r="HB30" s="51"/>
      <c r="HC30" s="51"/>
      <c r="HD30" s="51"/>
      <c r="HE30" s="51"/>
      <c r="HF30" s="51"/>
      <c r="HG30" s="51"/>
      <c r="HZ30" s="1" t="b">
        <v>1</v>
      </c>
    </row>
    <row r="31" spans="1:243" ht="13.8" hidden="1">
      <c r="A31" s="15"/>
      <c r="B31" s="48"/>
      <c r="C31" s="49"/>
      <c r="D31" s="49"/>
      <c r="E31" s="49"/>
      <c r="F31" s="50"/>
      <c r="G31" s="51"/>
      <c r="H31" s="49"/>
      <c r="I31" s="49"/>
      <c r="J31" s="50"/>
      <c r="K31" s="51"/>
      <c r="L31" s="51"/>
      <c r="M31" s="51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  <c r="AA31" s="51"/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  <c r="AN31" s="51"/>
      <c r="AO31" s="51"/>
      <c r="AP31" s="51"/>
      <c r="AQ31" s="51"/>
      <c r="AR31" s="51"/>
      <c r="AS31" s="51"/>
      <c r="AT31" s="51"/>
      <c r="AU31" s="51"/>
      <c r="AV31" s="51"/>
      <c r="AW31" s="51"/>
      <c r="AX31" s="51"/>
      <c r="AY31" s="51"/>
      <c r="AZ31" s="51"/>
      <c r="BA31" s="51"/>
      <c r="BB31" s="51"/>
      <c r="BC31" s="51"/>
      <c r="BD31" s="51"/>
      <c r="BE31" s="51"/>
      <c r="BF31" s="51"/>
      <c r="BG31" s="51"/>
      <c r="BH31" s="51"/>
      <c r="BI31" s="51"/>
      <c r="BJ31" s="51"/>
      <c r="BK31" s="51"/>
      <c r="BL31" s="51"/>
      <c r="BM31" s="51"/>
      <c r="BN31" s="51"/>
      <c r="BO31" s="51"/>
      <c r="BP31" s="51"/>
      <c r="BQ31" s="51"/>
      <c r="BR31" s="51"/>
      <c r="BS31" s="51"/>
      <c r="BT31" s="51"/>
      <c r="BU31" s="51"/>
      <c r="BV31" s="51"/>
      <c r="BW31" s="51"/>
      <c r="BX31" s="51"/>
      <c r="BY31" s="51"/>
      <c r="BZ31" s="51"/>
      <c r="CA31" s="51"/>
      <c r="CB31" s="51"/>
      <c r="CC31" s="51"/>
      <c r="CD31" s="51"/>
      <c r="CE31" s="51"/>
      <c r="CF31" s="51"/>
      <c r="CG31" s="51"/>
      <c r="CH31" s="51"/>
      <c r="CI31" s="51"/>
      <c r="CJ31" s="51"/>
      <c r="CK31" s="51"/>
      <c r="CL31" s="51"/>
      <c r="CM31" s="51"/>
      <c r="CN31" s="51"/>
      <c r="CO31" s="51"/>
      <c r="CP31" s="51"/>
      <c r="CQ31" s="51"/>
      <c r="CR31" s="51"/>
      <c r="CS31" s="51"/>
      <c r="CT31" s="51"/>
      <c r="CU31" s="51"/>
      <c r="CV31" s="51"/>
      <c r="CW31" s="51"/>
      <c r="CX31" s="51"/>
      <c r="CY31" s="51"/>
      <c r="CZ31" s="51"/>
      <c r="DA31" s="51"/>
      <c r="DB31" s="51"/>
      <c r="DC31" s="51"/>
      <c r="DD31" s="51"/>
      <c r="DE31" s="51"/>
      <c r="DF31" s="51"/>
      <c r="DG31" s="51"/>
      <c r="DH31" s="51"/>
      <c r="DI31" s="51"/>
      <c r="DJ31" s="51"/>
      <c r="DK31" s="51"/>
      <c r="DL31" s="51"/>
      <c r="DM31" s="51"/>
      <c r="DN31" s="51"/>
      <c r="DO31" s="51"/>
      <c r="DP31" s="51"/>
      <c r="DQ31" s="51"/>
      <c r="DR31" s="51"/>
      <c r="DS31" s="51"/>
      <c r="DT31" s="51"/>
      <c r="DU31" s="51"/>
      <c r="DV31" s="51"/>
      <c r="DW31" s="51"/>
      <c r="DX31" s="51"/>
      <c r="DY31" s="51"/>
      <c r="DZ31" s="51"/>
      <c r="EA31" s="51"/>
      <c r="EB31" s="51"/>
      <c r="EC31" s="51"/>
      <c r="HB31" s="51"/>
      <c r="HC31" s="51"/>
      <c r="HD31" s="51"/>
      <c r="HE31" s="51"/>
      <c r="HF31" s="51"/>
      <c r="HG31" s="51"/>
      <c r="HZ31" s="1" t="b">
        <v>1</v>
      </c>
    </row>
    <row r="32" spans="1:243" ht="13.8" hidden="1">
      <c r="A32" s="15"/>
      <c r="B32" s="48"/>
      <c r="C32" s="49"/>
      <c r="D32" s="49"/>
      <c r="E32" s="49"/>
      <c r="F32" s="50"/>
      <c r="G32" s="51"/>
      <c r="H32" s="49"/>
      <c r="I32" s="49"/>
      <c r="J32" s="50"/>
      <c r="K32" s="51"/>
      <c r="L32" s="51"/>
      <c r="M32" s="51"/>
      <c r="N32" s="51"/>
      <c r="O32" s="51"/>
      <c r="P32" s="51"/>
      <c r="Q32" s="51"/>
      <c r="R32" s="51"/>
      <c r="S32" s="51"/>
      <c r="T32" s="51"/>
      <c r="U32" s="51"/>
      <c r="V32" s="51"/>
      <c r="W32" s="51"/>
      <c r="X32" s="51"/>
      <c r="Y32" s="51"/>
      <c r="Z32" s="51"/>
      <c r="AA32" s="51"/>
      <c r="AB32" s="51"/>
      <c r="AC32" s="51"/>
      <c r="AD32" s="51"/>
      <c r="AE32" s="51"/>
      <c r="AF32" s="51"/>
      <c r="AG32" s="51"/>
      <c r="AH32" s="51"/>
      <c r="AI32" s="51"/>
      <c r="AJ32" s="51"/>
      <c r="AK32" s="51"/>
      <c r="AL32" s="51"/>
      <c r="AM32" s="51"/>
      <c r="AN32" s="51"/>
      <c r="AO32" s="51"/>
      <c r="AP32" s="51"/>
      <c r="AQ32" s="51"/>
      <c r="AR32" s="51"/>
      <c r="AS32" s="51"/>
      <c r="AT32" s="51"/>
      <c r="AU32" s="51"/>
      <c r="AV32" s="51"/>
      <c r="AW32" s="51"/>
      <c r="AX32" s="51"/>
      <c r="AY32" s="51"/>
      <c r="AZ32" s="51"/>
      <c r="BA32" s="51"/>
      <c r="BB32" s="51"/>
      <c r="BC32" s="51"/>
      <c r="BD32" s="51"/>
      <c r="BE32" s="51"/>
      <c r="BF32" s="51"/>
      <c r="BG32" s="51"/>
      <c r="BH32" s="51"/>
      <c r="BI32" s="51"/>
      <c r="BJ32" s="51"/>
      <c r="BK32" s="51"/>
      <c r="BL32" s="51"/>
      <c r="BM32" s="51"/>
      <c r="BN32" s="51"/>
      <c r="BO32" s="51"/>
      <c r="BP32" s="51"/>
      <c r="BQ32" s="51"/>
      <c r="BR32" s="51"/>
      <c r="BS32" s="51"/>
      <c r="BT32" s="51"/>
      <c r="BU32" s="51"/>
      <c r="BV32" s="51"/>
      <c r="BW32" s="51"/>
      <c r="BX32" s="51"/>
      <c r="BY32" s="51"/>
      <c r="BZ32" s="51"/>
      <c r="CA32" s="51"/>
      <c r="CB32" s="51"/>
      <c r="CC32" s="51"/>
      <c r="CD32" s="51"/>
      <c r="CE32" s="51"/>
      <c r="CF32" s="51"/>
      <c r="CG32" s="51"/>
      <c r="CH32" s="51"/>
      <c r="CI32" s="51"/>
      <c r="CJ32" s="51"/>
      <c r="CK32" s="51"/>
      <c r="CL32" s="51"/>
      <c r="CM32" s="51"/>
      <c r="CN32" s="51"/>
      <c r="CO32" s="51"/>
      <c r="CP32" s="51"/>
      <c r="CQ32" s="51"/>
      <c r="CR32" s="51"/>
      <c r="CS32" s="51"/>
      <c r="CT32" s="51"/>
      <c r="CU32" s="51"/>
      <c r="CV32" s="51"/>
      <c r="CW32" s="51"/>
      <c r="CX32" s="51"/>
      <c r="CY32" s="51"/>
      <c r="CZ32" s="51"/>
      <c r="DA32" s="51"/>
      <c r="DB32" s="51"/>
      <c r="DC32" s="51"/>
      <c r="DD32" s="51"/>
      <c r="DE32" s="51"/>
      <c r="DF32" s="51"/>
      <c r="DG32" s="51"/>
      <c r="DH32" s="51"/>
      <c r="DI32" s="51"/>
      <c r="DJ32" s="51"/>
      <c r="DK32" s="51"/>
      <c r="DL32" s="51"/>
      <c r="DM32" s="51"/>
      <c r="DN32" s="51"/>
      <c r="DO32" s="51"/>
      <c r="DP32" s="51"/>
      <c r="DQ32" s="51"/>
      <c r="DR32" s="51"/>
      <c r="DS32" s="51"/>
      <c r="DT32" s="51"/>
      <c r="DU32" s="51"/>
      <c r="DV32" s="51"/>
      <c r="DW32" s="51"/>
      <c r="DX32" s="51"/>
      <c r="DY32" s="51"/>
      <c r="DZ32" s="51"/>
      <c r="EA32" s="51"/>
      <c r="EB32" s="51"/>
      <c r="EC32" s="51"/>
      <c r="HB32" s="51"/>
      <c r="HC32" s="51"/>
      <c r="HD32" s="51"/>
      <c r="HE32" s="51"/>
      <c r="HF32" s="51"/>
      <c r="HG32" s="51"/>
      <c r="HZ32" s="1" t="b">
        <v>1</v>
      </c>
    </row>
    <row r="33" spans="1:234" ht="13.8" hidden="1">
      <c r="A33" s="15"/>
      <c r="B33" s="48"/>
      <c r="C33" s="49"/>
      <c r="D33" s="49"/>
      <c r="E33" s="49"/>
      <c r="F33" s="50"/>
      <c r="G33" s="51"/>
      <c r="H33" s="49"/>
      <c r="I33" s="49"/>
      <c r="J33" s="50"/>
      <c r="K33" s="51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  <c r="W33" s="51"/>
      <c r="X33" s="51"/>
      <c r="Y33" s="51"/>
      <c r="Z33" s="51"/>
      <c r="AA33" s="51"/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  <c r="AN33" s="51"/>
      <c r="AO33" s="51"/>
      <c r="AP33" s="51"/>
      <c r="AQ33" s="51"/>
      <c r="AR33" s="51"/>
      <c r="AS33" s="51"/>
      <c r="AT33" s="51"/>
      <c r="AU33" s="51"/>
      <c r="AV33" s="51"/>
      <c r="AW33" s="51"/>
      <c r="AX33" s="51"/>
      <c r="AY33" s="51"/>
      <c r="AZ33" s="51"/>
      <c r="BA33" s="51"/>
      <c r="BB33" s="51"/>
      <c r="BC33" s="51"/>
      <c r="BD33" s="51"/>
      <c r="BE33" s="51"/>
      <c r="BF33" s="51"/>
      <c r="BG33" s="51"/>
      <c r="BH33" s="51"/>
      <c r="BI33" s="51"/>
      <c r="BJ33" s="51"/>
      <c r="BK33" s="51"/>
      <c r="BL33" s="51"/>
      <c r="BM33" s="51"/>
      <c r="BN33" s="51"/>
      <c r="BO33" s="51"/>
      <c r="BP33" s="51"/>
      <c r="BQ33" s="51"/>
      <c r="BR33" s="51"/>
      <c r="BS33" s="51"/>
      <c r="BT33" s="51"/>
      <c r="BU33" s="51"/>
      <c r="BV33" s="51"/>
      <c r="BW33" s="51"/>
      <c r="BX33" s="51"/>
      <c r="BY33" s="51"/>
      <c r="BZ33" s="51"/>
      <c r="CA33" s="51"/>
      <c r="CB33" s="51"/>
      <c r="CC33" s="51"/>
      <c r="CD33" s="51"/>
      <c r="CE33" s="51"/>
      <c r="CF33" s="51"/>
      <c r="CG33" s="51"/>
      <c r="CH33" s="51"/>
      <c r="CI33" s="51"/>
      <c r="CJ33" s="51"/>
      <c r="CK33" s="51"/>
      <c r="CL33" s="51"/>
      <c r="CM33" s="51"/>
      <c r="CN33" s="51"/>
      <c r="CO33" s="51"/>
      <c r="CP33" s="51"/>
      <c r="CQ33" s="51"/>
      <c r="CR33" s="51"/>
      <c r="CS33" s="51"/>
      <c r="CT33" s="51"/>
      <c r="CU33" s="51"/>
      <c r="CV33" s="51"/>
      <c r="CW33" s="51"/>
      <c r="CX33" s="51"/>
      <c r="CY33" s="51"/>
      <c r="CZ33" s="51"/>
      <c r="DA33" s="51"/>
      <c r="DB33" s="51"/>
      <c r="DC33" s="51"/>
      <c r="DD33" s="51"/>
      <c r="DE33" s="51"/>
      <c r="DF33" s="51"/>
      <c r="DG33" s="51"/>
      <c r="DH33" s="51"/>
      <c r="DI33" s="51"/>
      <c r="DJ33" s="51"/>
      <c r="DK33" s="51"/>
      <c r="DL33" s="51"/>
      <c r="DM33" s="51"/>
      <c r="DN33" s="51"/>
      <c r="DO33" s="51"/>
      <c r="DP33" s="51"/>
      <c r="DQ33" s="51"/>
      <c r="DR33" s="51"/>
      <c r="DS33" s="51"/>
      <c r="DT33" s="51"/>
      <c r="DU33" s="51"/>
      <c r="DV33" s="51"/>
      <c r="DW33" s="51"/>
      <c r="DX33" s="51"/>
      <c r="DY33" s="51"/>
      <c r="DZ33" s="51"/>
      <c r="EA33" s="51"/>
      <c r="EB33" s="51"/>
      <c r="EC33" s="51"/>
      <c r="HB33" s="51"/>
      <c r="HC33" s="51"/>
      <c r="HD33" s="51"/>
      <c r="HE33" s="51"/>
      <c r="HF33" s="51"/>
      <c r="HG33" s="51"/>
      <c r="HZ33" s="1" t="b">
        <v>1</v>
      </c>
    </row>
    <row r="34" spans="1:234" ht="13.8" hidden="1">
      <c r="A34" s="15"/>
      <c r="B34" s="48"/>
      <c r="C34" s="49"/>
      <c r="D34" s="49"/>
      <c r="E34" s="49"/>
      <c r="F34" s="50"/>
      <c r="G34" s="51"/>
      <c r="H34" s="49"/>
      <c r="I34" s="49"/>
      <c r="J34" s="50"/>
      <c r="K34" s="51"/>
      <c r="L34" s="51"/>
      <c r="M34" s="51"/>
      <c r="N34" s="51"/>
      <c r="O34" s="51"/>
      <c r="P34" s="51"/>
      <c r="Q34" s="51"/>
      <c r="R34" s="51"/>
      <c r="S34" s="51"/>
      <c r="T34" s="51"/>
      <c r="U34" s="51"/>
      <c r="V34" s="51"/>
      <c r="W34" s="51"/>
      <c r="X34" s="51"/>
      <c r="Y34" s="51"/>
      <c r="Z34" s="51"/>
      <c r="AA34" s="51"/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  <c r="AN34" s="51"/>
      <c r="AO34" s="51"/>
      <c r="AP34" s="51"/>
      <c r="AQ34" s="51"/>
      <c r="AR34" s="51"/>
      <c r="AS34" s="51"/>
      <c r="AT34" s="51"/>
      <c r="AU34" s="51"/>
      <c r="AV34" s="51"/>
      <c r="AW34" s="51"/>
      <c r="AX34" s="51"/>
      <c r="AY34" s="51"/>
      <c r="AZ34" s="51"/>
      <c r="BA34" s="51"/>
      <c r="BB34" s="51"/>
      <c r="BC34" s="51"/>
      <c r="BD34" s="51"/>
      <c r="BE34" s="51"/>
      <c r="BF34" s="51"/>
      <c r="BG34" s="51"/>
      <c r="BH34" s="51"/>
      <c r="BI34" s="51"/>
      <c r="BJ34" s="51"/>
      <c r="BK34" s="51"/>
      <c r="BL34" s="51"/>
      <c r="BM34" s="51"/>
      <c r="BN34" s="51"/>
      <c r="BO34" s="51"/>
      <c r="BP34" s="51"/>
      <c r="BQ34" s="51"/>
      <c r="BR34" s="51"/>
      <c r="BS34" s="51"/>
      <c r="BT34" s="51"/>
      <c r="BU34" s="51"/>
      <c r="BV34" s="51"/>
      <c r="BW34" s="51"/>
      <c r="BX34" s="51"/>
      <c r="BY34" s="51"/>
      <c r="BZ34" s="51"/>
      <c r="CA34" s="51"/>
      <c r="CB34" s="51"/>
      <c r="CC34" s="51"/>
      <c r="CD34" s="51"/>
      <c r="CE34" s="51"/>
      <c r="CF34" s="51"/>
      <c r="CG34" s="51"/>
      <c r="CH34" s="51"/>
      <c r="CI34" s="51"/>
      <c r="CJ34" s="51"/>
      <c r="CK34" s="51"/>
      <c r="CL34" s="51"/>
      <c r="CM34" s="51"/>
      <c r="CN34" s="51"/>
      <c r="CO34" s="51"/>
      <c r="CP34" s="51"/>
      <c r="CQ34" s="51"/>
      <c r="CR34" s="51"/>
      <c r="CS34" s="51"/>
      <c r="CT34" s="51"/>
      <c r="CU34" s="51"/>
      <c r="CV34" s="51"/>
      <c r="CW34" s="51"/>
      <c r="CX34" s="51"/>
      <c r="CY34" s="51"/>
      <c r="CZ34" s="51"/>
      <c r="DA34" s="51"/>
      <c r="DB34" s="51"/>
      <c r="DC34" s="51"/>
      <c r="DD34" s="51"/>
      <c r="DE34" s="51"/>
      <c r="DF34" s="51"/>
      <c r="DG34" s="51"/>
      <c r="DH34" s="51"/>
      <c r="DI34" s="51"/>
      <c r="DJ34" s="51"/>
      <c r="DK34" s="51"/>
      <c r="DL34" s="51"/>
      <c r="DM34" s="51"/>
      <c r="DN34" s="51"/>
      <c r="DO34" s="51"/>
      <c r="DP34" s="51"/>
      <c r="DQ34" s="51"/>
      <c r="DR34" s="51"/>
      <c r="DS34" s="51"/>
      <c r="DT34" s="51"/>
      <c r="DU34" s="51"/>
      <c r="DV34" s="51"/>
      <c r="DW34" s="51"/>
      <c r="DX34" s="51"/>
      <c r="DY34" s="51"/>
      <c r="DZ34" s="51"/>
      <c r="EA34" s="51"/>
      <c r="EB34" s="51"/>
      <c r="EC34" s="51"/>
      <c r="HB34" s="51"/>
      <c r="HC34" s="51"/>
      <c r="HD34" s="51"/>
      <c r="HE34" s="51"/>
      <c r="HF34" s="51"/>
      <c r="HG34" s="51"/>
      <c r="HZ34" s="1" t="b">
        <v>1</v>
      </c>
    </row>
    <row r="35" spans="1:234" ht="13.8" hidden="1">
      <c r="A35" s="15"/>
      <c r="B35" s="48"/>
      <c r="C35" s="49"/>
      <c r="D35" s="49"/>
      <c r="E35" s="49"/>
      <c r="F35" s="50"/>
      <c r="G35" s="51"/>
      <c r="H35" s="49"/>
      <c r="I35" s="49"/>
      <c r="J35" s="50"/>
      <c r="K35" s="51"/>
      <c r="L35" s="51"/>
      <c r="M35" s="51"/>
      <c r="N35" s="51"/>
      <c r="O35" s="51"/>
      <c r="P35" s="51"/>
      <c r="Q35" s="51"/>
      <c r="R35" s="51"/>
      <c r="S35" s="51"/>
      <c r="T35" s="51"/>
      <c r="U35" s="51"/>
      <c r="V35" s="51"/>
      <c r="W35" s="51"/>
      <c r="X35" s="51"/>
      <c r="Y35" s="51"/>
      <c r="Z35" s="51"/>
      <c r="AA35" s="51"/>
      <c r="AB35" s="51"/>
      <c r="AC35" s="51"/>
      <c r="AD35" s="51"/>
      <c r="AE35" s="51"/>
      <c r="AF35" s="51"/>
      <c r="AG35" s="51"/>
      <c r="AH35" s="51"/>
      <c r="AI35" s="51"/>
      <c r="AJ35" s="51"/>
      <c r="AK35" s="51"/>
      <c r="AL35" s="51"/>
      <c r="AM35" s="51"/>
      <c r="AN35" s="51"/>
      <c r="AO35" s="51"/>
      <c r="AP35" s="51"/>
      <c r="AQ35" s="51"/>
      <c r="AR35" s="51"/>
      <c r="AS35" s="51"/>
      <c r="AT35" s="51"/>
      <c r="AU35" s="51"/>
      <c r="AV35" s="51"/>
      <c r="AW35" s="51"/>
      <c r="AX35" s="51"/>
      <c r="AY35" s="51"/>
      <c r="AZ35" s="51"/>
      <c r="BA35" s="51"/>
      <c r="BB35" s="51"/>
      <c r="BC35" s="51"/>
      <c r="BD35" s="51"/>
      <c r="BE35" s="51"/>
      <c r="BF35" s="51"/>
      <c r="BG35" s="51"/>
      <c r="BH35" s="51"/>
      <c r="BI35" s="51"/>
      <c r="BJ35" s="51"/>
      <c r="BK35" s="51"/>
      <c r="BL35" s="51"/>
      <c r="BM35" s="51"/>
      <c r="BN35" s="51"/>
      <c r="BO35" s="51"/>
      <c r="BP35" s="51"/>
      <c r="BQ35" s="51"/>
      <c r="BR35" s="51"/>
      <c r="BS35" s="51"/>
      <c r="BT35" s="51"/>
      <c r="BU35" s="51"/>
      <c r="BV35" s="51"/>
      <c r="BW35" s="51"/>
      <c r="BX35" s="51"/>
      <c r="BY35" s="51"/>
      <c r="BZ35" s="51"/>
      <c r="CA35" s="51"/>
      <c r="CB35" s="51"/>
      <c r="CC35" s="51"/>
      <c r="CD35" s="51"/>
      <c r="CE35" s="51"/>
      <c r="CF35" s="51"/>
      <c r="CG35" s="51"/>
      <c r="CH35" s="51"/>
      <c r="CI35" s="51"/>
      <c r="CJ35" s="51"/>
      <c r="CK35" s="51"/>
      <c r="CL35" s="51"/>
      <c r="CM35" s="51"/>
      <c r="CN35" s="51"/>
      <c r="CO35" s="51"/>
      <c r="CP35" s="51"/>
      <c r="CQ35" s="51"/>
      <c r="CR35" s="51"/>
      <c r="CS35" s="51"/>
      <c r="CT35" s="51"/>
      <c r="CU35" s="51"/>
      <c r="CV35" s="51"/>
      <c r="CW35" s="51"/>
      <c r="CX35" s="51"/>
      <c r="CY35" s="51"/>
      <c r="CZ35" s="51"/>
      <c r="DA35" s="51"/>
      <c r="DB35" s="51"/>
      <c r="DC35" s="51"/>
      <c r="DD35" s="51"/>
      <c r="DE35" s="51"/>
      <c r="DF35" s="51"/>
      <c r="DG35" s="51"/>
      <c r="DH35" s="51"/>
      <c r="DI35" s="51"/>
      <c r="DJ35" s="51"/>
      <c r="DK35" s="51"/>
      <c r="DL35" s="51"/>
      <c r="DM35" s="51"/>
      <c r="DN35" s="51"/>
      <c r="DO35" s="51"/>
      <c r="DP35" s="51"/>
      <c r="DQ35" s="51"/>
      <c r="DR35" s="51"/>
      <c r="DS35" s="51"/>
      <c r="DT35" s="51"/>
      <c r="DU35" s="51"/>
      <c r="DV35" s="51"/>
      <c r="DW35" s="51"/>
      <c r="DX35" s="51"/>
      <c r="DY35" s="51"/>
      <c r="DZ35" s="51"/>
      <c r="EA35" s="51"/>
      <c r="EB35" s="51"/>
      <c r="EC35" s="51"/>
      <c r="HB35" s="51"/>
      <c r="HC35" s="51"/>
      <c r="HD35" s="51"/>
      <c r="HE35" s="51"/>
      <c r="HF35" s="51"/>
      <c r="HG35" s="51"/>
      <c r="HZ35" s="1" t="b">
        <v>1</v>
      </c>
    </row>
    <row r="36" spans="1:234" ht="13.8" hidden="1">
      <c r="A36" s="15"/>
      <c r="B36" s="48"/>
      <c r="C36" s="49"/>
      <c r="D36" s="49"/>
      <c r="E36" s="49"/>
      <c r="F36" s="50"/>
      <c r="G36" s="51"/>
      <c r="H36" s="49"/>
      <c r="I36" s="49"/>
      <c r="J36" s="50"/>
      <c r="K36" s="51"/>
      <c r="L36" s="51"/>
      <c r="M36" s="51"/>
      <c r="N36" s="51"/>
      <c r="O36" s="51"/>
      <c r="P36" s="51"/>
      <c r="Q36" s="51"/>
      <c r="R36" s="51"/>
      <c r="S36" s="51"/>
      <c r="T36" s="51"/>
      <c r="U36" s="51"/>
      <c r="V36" s="51"/>
      <c r="W36" s="51"/>
      <c r="X36" s="51"/>
      <c r="Y36" s="51"/>
      <c r="Z36" s="51"/>
      <c r="AA36" s="51"/>
      <c r="AB36" s="51"/>
      <c r="AC36" s="51"/>
      <c r="AD36" s="51"/>
      <c r="AE36" s="51"/>
      <c r="AF36" s="51"/>
      <c r="AG36" s="51"/>
      <c r="AH36" s="51"/>
      <c r="AI36" s="51"/>
      <c r="AJ36" s="51"/>
      <c r="AK36" s="51"/>
      <c r="AL36" s="51"/>
      <c r="AM36" s="51"/>
      <c r="AN36" s="51"/>
      <c r="AO36" s="51"/>
      <c r="AP36" s="51"/>
      <c r="AQ36" s="51"/>
      <c r="AR36" s="51"/>
      <c r="AS36" s="51"/>
      <c r="AT36" s="51"/>
      <c r="AU36" s="51"/>
      <c r="AV36" s="51"/>
      <c r="AW36" s="51"/>
      <c r="AX36" s="51"/>
      <c r="AY36" s="51"/>
      <c r="AZ36" s="51"/>
      <c r="BA36" s="51"/>
      <c r="BB36" s="51"/>
      <c r="BC36" s="51"/>
      <c r="BD36" s="51"/>
      <c r="BE36" s="51"/>
      <c r="BF36" s="51"/>
      <c r="BG36" s="51"/>
      <c r="BH36" s="51"/>
      <c r="BI36" s="51"/>
      <c r="BJ36" s="51"/>
      <c r="BK36" s="51"/>
      <c r="BL36" s="51"/>
      <c r="BM36" s="51"/>
      <c r="BN36" s="51"/>
      <c r="BO36" s="51"/>
      <c r="BP36" s="51"/>
      <c r="BQ36" s="51"/>
      <c r="BR36" s="51"/>
      <c r="BS36" s="51"/>
      <c r="BT36" s="51"/>
      <c r="BU36" s="51"/>
      <c r="BV36" s="51"/>
      <c r="BW36" s="51"/>
      <c r="BX36" s="51"/>
      <c r="BY36" s="51"/>
      <c r="BZ36" s="51"/>
      <c r="CA36" s="51"/>
      <c r="CB36" s="51"/>
      <c r="CC36" s="51"/>
      <c r="CD36" s="51"/>
      <c r="CE36" s="51"/>
      <c r="CF36" s="51"/>
      <c r="CG36" s="51"/>
      <c r="CH36" s="51"/>
      <c r="CI36" s="51"/>
      <c r="CJ36" s="51"/>
      <c r="CK36" s="51"/>
      <c r="CL36" s="51"/>
      <c r="CM36" s="51"/>
      <c r="CN36" s="51"/>
      <c r="CO36" s="51"/>
      <c r="CP36" s="51"/>
      <c r="CQ36" s="51"/>
      <c r="CR36" s="51"/>
      <c r="CS36" s="51"/>
      <c r="CT36" s="51"/>
      <c r="CU36" s="51"/>
      <c r="CV36" s="51"/>
      <c r="CW36" s="51"/>
      <c r="CX36" s="51"/>
      <c r="CY36" s="51"/>
      <c r="CZ36" s="51"/>
      <c r="DA36" s="51"/>
      <c r="DB36" s="51"/>
      <c r="DC36" s="51"/>
      <c r="DD36" s="51"/>
      <c r="DE36" s="51"/>
      <c r="DF36" s="51"/>
      <c r="DG36" s="51"/>
      <c r="DH36" s="51"/>
      <c r="DI36" s="51"/>
      <c r="DJ36" s="51"/>
      <c r="DK36" s="51"/>
      <c r="DL36" s="51"/>
      <c r="DM36" s="51"/>
      <c r="DN36" s="51"/>
      <c r="DO36" s="51"/>
      <c r="DP36" s="51"/>
      <c r="DQ36" s="51"/>
      <c r="DR36" s="51"/>
      <c r="DS36" s="51"/>
      <c r="DT36" s="51"/>
      <c r="DU36" s="51"/>
      <c r="DV36" s="51"/>
      <c r="DW36" s="51"/>
      <c r="DX36" s="51"/>
      <c r="DY36" s="51"/>
      <c r="DZ36" s="51"/>
      <c r="EA36" s="51"/>
      <c r="EB36" s="51"/>
      <c r="EC36" s="51"/>
      <c r="HB36" s="51"/>
      <c r="HC36" s="51"/>
      <c r="HD36" s="51"/>
      <c r="HE36" s="51"/>
      <c r="HF36" s="51"/>
      <c r="HG36" s="51"/>
      <c r="HZ36" s="1" t="b">
        <v>1</v>
      </c>
    </row>
    <row r="37" spans="1:234" ht="13.8" hidden="1">
      <c r="A37" s="15"/>
      <c r="B37" s="48"/>
      <c r="C37" s="49"/>
      <c r="D37" s="49"/>
      <c r="E37" s="49"/>
      <c r="F37" s="50"/>
      <c r="G37" s="51"/>
      <c r="H37" s="49"/>
      <c r="I37" s="49"/>
      <c r="J37" s="50"/>
      <c r="K37" s="51"/>
      <c r="L37" s="51"/>
      <c r="M37" s="51"/>
      <c r="N37" s="51"/>
      <c r="O37" s="51"/>
      <c r="P37" s="51"/>
      <c r="Q37" s="51"/>
      <c r="R37" s="51"/>
      <c r="S37" s="51"/>
      <c r="T37" s="51"/>
      <c r="U37" s="51"/>
      <c r="V37" s="51"/>
      <c r="W37" s="51"/>
      <c r="X37" s="51"/>
      <c r="Y37" s="51"/>
      <c r="Z37" s="51"/>
      <c r="AA37" s="51"/>
      <c r="AB37" s="51"/>
      <c r="AC37" s="51"/>
      <c r="AD37" s="51"/>
      <c r="AE37" s="51"/>
      <c r="AF37" s="51"/>
      <c r="AG37" s="51"/>
      <c r="AH37" s="51"/>
      <c r="AI37" s="51"/>
      <c r="AJ37" s="51"/>
      <c r="AK37" s="51"/>
      <c r="AL37" s="51"/>
      <c r="AM37" s="51"/>
      <c r="AN37" s="51"/>
      <c r="AO37" s="51"/>
      <c r="AP37" s="51"/>
      <c r="AQ37" s="51"/>
      <c r="AR37" s="51"/>
      <c r="AS37" s="51"/>
      <c r="AT37" s="51"/>
      <c r="AU37" s="51"/>
      <c r="AV37" s="51"/>
      <c r="AW37" s="51"/>
      <c r="AX37" s="51"/>
      <c r="AY37" s="51"/>
      <c r="AZ37" s="51"/>
      <c r="BA37" s="51"/>
      <c r="BB37" s="51"/>
      <c r="BC37" s="51"/>
      <c r="BD37" s="51"/>
      <c r="BE37" s="51"/>
      <c r="BF37" s="51"/>
      <c r="BG37" s="51"/>
      <c r="BH37" s="51"/>
      <c r="BI37" s="51"/>
      <c r="BJ37" s="51"/>
      <c r="BK37" s="51"/>
      <c r="BL37" s="51"/>
      <c r="BM37" s="51"/>
      <c r="BN37" s="51"/>
      <c r="BO37" s="51"/>
      <c r="BP37" s="51"/>
      <c r="BQ37" s="51"/>
      <c r="BR37" s="51"/>
      <c r="BS37" s="51"/>
      <c r="BT37" s="51"/>
      <c r="BU37" s="51"/>
      <c r="BV37" s="51"/>
      <c r="BW37" s="51"/>
      <c r="BX37" s="51"/>
      <c r="BY37" s="51"/>
      <c r="BZ37" s="51"/>
      <c r="CA37" s="51"/>
      <c r="CB37" s="51"/>
      <c r="CC37" s="51"/>
      <c r="CD37" s="51"/>
      <c r="CE37" s="51"/>
      <c r="CF37" s="51"/>
      <c r="CG37" s="51"/>
      <c r="CH37" s="51"/>
      <c r="CI37" s="51"/>
      <c r="CJ37" s="51"/>
      <c r="CK37" s="51"/>
      <c r="CL37" s="51"/>
      <c r="CM37" s="51"/>
      <c r="CN37" s="51"/>
      <c r="CO37" s="51"/>
      <c r="CP37" s="51"/>
      <c r="CQ37" s="51"/>
      <c r="CR37" s="51"/>
      <c r="CS37" s="51"/>
      <c r="CT37" s="51"/>
      <c r="CU37" s="51"/>
      <c r="CV37" s="51"/>
      <c r="CW37" s="51"/>
      <c r="CX37" s="51"/>
      <c r="CY37" s="51"/>
      <c r="CZ37" s="51"/>
      <c r="DA37" s="51"/>
      <c r="DB37" s="51"/>
      <c r="DC37" s="51"/>
      <c r="DD37" s="51"/>
      <c r="DE37" s="51"/>
      <c r="DF37" s="51"/>
      <c r="DG37" s="51"/>
      <c r="DH37" s="51"/>
      <c r="DI37" s="51"/>
      <c r="DJ37" s="51"/>
      <c r="DK37" s="51"/>
      <c r="DL37" s="51"/>
      <c r="DM37" s="51"/>
      <c r="DN37" s="51"/>
      <c r="DO37" s="51"/>
      <c r="DP37" s="51"/>
      <c r="DQ37" s="51"/>
      <c r="DR37" s="51"/>
      <c r="DS37" s="51"/>
      <c r="DT37" s="51"/>
      <c r="DU37" s="51"/>
      <c r="DV37" s="51"/>
      <c r="DW37" s="51"/>
      <c r="DX37" s="51"/>
      <c r="DY37" s="51"/>
      <c r="DZ37" s="51"/>
      <c r="EA37" s="51"/>
      <c r="EB37" s="51"/>
      <c r="EC37" s="51"/>
      <c r="HB37" s="51"/>
      <c r="HC37" s="51"/>
      <c r="HD37" s="51"/>
      <c r="HE37" s="51"/>
      <c r="HF37" s="51"/>
      <c r="HG37" s="51"/>
      <c r="HZ37" s="1" t="b">
        <v>1</v>
      </c>
    </row>
    <row r="38" spans="1:234" ht="13.8" hidden="1">
      <c r="A38" s="15"/>
      <c r="B38" s="48"/>
      <c r="C38" s="49"/>
      <c r="D38" s="49"/>
      <c r="E38" s="49"/>
      <c r="F38" s="50"/>
      <c r="G38" s="51"/>
      <c r="H38" s="49"/>
      <c r="I38" s="49"/>
      <c r="J38" s="50"/>
      <c r="K38" s="51"/>
      <c r="L38" s="51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  <c r="AN38" s="51"/>
      <c r="AO38" s="51"/>
      <c r="AP38" s="51"/>
      <c r="AQ38" s="51"/>
      <c r="AR38" s="51"/>
      <c r="AS38" s="51"/>
      <c r="AT38" s="51"/>
      <c r="AU38" s="51"/>
      <c r="AV38" s="51"/>
      <c r="AW38" s="51"/>
      <c r="AX38" s="51"/>
      <c r="AY38" s="51"/>
      <c r="AZ38" s="51"/>
      <c r="BA38" s="51"/>
      <c r="BB38" s="51"/>
      <c r="BC38" s="51"/>
      <c r="BD38" s="51"/>
      <c r="BE38" s="51"/>
      <c r="BF38" s="51"/>
      <c r="BG38" s="51"/>
      <c r="BH38" s="51"/>
      <c r="BI38" s="51"/>
      <c r="BJ38" s="51"/>
      <c r="BK38" s="51"/>
      <c r="BL38" s="51"/>
      <c r="BM38" s="51"/>
      <c r="BN38" s="51"/>
      <c r="BO38" s="51"/>
      <c r="BP38" s="51"/>
      <c r="BQ38" s="51"/>
      <c r="BR38" s="51"/>
      <c r="BS38" s="51"/>
      <c r="BT38" s="51"/>
      <c r="BU38" s="51"/>
      <c r="BV38" s="51"/>
      <c r="BW38" s="51"/>
      <c r="BX38" s="51"/>
      <c r="BY38" s="51"/>
      <c r="BZ38" s="51"/>
      <c r="CA38" s="51"/>
      <c r="CB38" s="51"/>
      <c r="CC38" s="51"/>
      <c r="CD38" s="51"/>
      <c r="CE38" s="51"/>
      <c r="CF38" s="51"/>
      <c r="CG38" s="51"/>
      <c r="CH38" s="51"/>
      <c r="CI38" s="51"/>
      <c r="CJ38" s="51"/>
      <c r="CK38" s="51"/>
      <c r="CL38" s="51"/>
      <c r="CM38" s="51"/>
      <c r="CN38" s="51"/>
      <c r="CO38" s="51"/>
      <c r="CP38" s="51"/>
      <c r="CQ38" s="51"/>
      <c r="CR38" s="51"/>
      <c r="CS38" s="51"/>
      <c r="CT38" s="51"/>
      <c r="CU38" s="51"/>
      <c r="CV38" s="51"/>
      <c r="CW38" s="51"/>
      <c r="CX38" s="51"/>
      <c r="CY38" s="51"/>
      <c r="CZ38" s="51"/>
      <c r="DA38" s="51"/>
      <c r="DB38" s="51"/>
      <c r="DC38" s="51"/>
      <c r="DD38" s="51"/>
      <c r="DE38" s="51"/>
      <c r="DF38" s="51"/>
      <c r="DG38" s="51"/>
      <c r="DH38" s="51"/>
      <c r="DI38" s="51"/>
      <c r="DJ38" s="51"/>
      <c r="DK38" s="51"/>
      <c r="DL38" s="51"/>
      <c r="DM38" s="51"/>
      <c r="DN38" s="51"/>
      <c r="DO38" s="51"/>
      <c r="DP38" s="51"/>
      <c r="DQ38" s="51"/>
      <c r="DR38" s="51"/>
      <c r="DS38" s="51"/>
      <c r="DT38" s="51"/>
      <c r="DU38" s="51"/>
      <c r="DV38" s="51"/>
      <c r="DW38" s="51"/>
      <c r="DX38" s="51"/>
      <c r="DY38" s="51"/>
      <c r="DZ38" s="51"/>
      <c r="EA38" s="51"/>
      <c r="EB38" s="51"/>
      <c r="EC38" s="51"/>
      <c r="HB38" s="51"/>
      <c r="HC38" s="51"/>
      <c r="HD38" s="51"/>
      <c r="HE38" s="51"/>
      <c r="HF38" s="51"/>
      <c r="HG38" s="51"/>
      <c r="HZ38" s="1" t="b">
        <v>1</v>
      </c>
    </row>
    <row r="39" spans="1:234" ht="13.8" hidden="1">
      <c r="A39" s="15"/>
      <c r="B39" s="48"/>
      <c r="C39" s="49"/>
      <c r="D39" s="49"/>
      <c r="E39" s="49"/>
      <c r="F39" s="50"/>
      <c r="G39" s="51"/>
      <c r="H39" s="49"/>
      <c r="I39" s="49"/>
      <c r="J39" s="50"/>
      <c r="K39" s="51"/>
      <c r="L39" s="51"/>
      <c r="M39" s="51"/>
      <c r="N39" s="51"/>
      <c r="O39" s="51"/>
      <c r="P39" s="51"/>
      <c r="Q39" s="51"/>
      <c r="R39" s="51"/>
      <c r="S39" s="51"/>
      <c r="T39" s="51"/>
      <c r="U39" s="51"/>
      <c r="V39" s="51"/>
      <c r="W39" s="51"/>
      <c r="X39" s="51"/>
      <c r="Y39" s="51"/>
      <c r="Z39" s="51"/>
      <c r="AA39" s="51"/>
      <c r="AB39" s="51"/>
      <c r="AC39" s="51"/>
      <c r="AD39" s="51"/>
      <c r="AE39" s="51"/>
      <c r="AF39" s="51"/>
      <c r="AG39" s="51"/>
      <c r="AH39" s="51"/>
      <c r="AI39" s="51"/>
      <c r="AJ39" s="51"/>
      <c r="AK39" s="51"/>
      <c r="AL39" s="51"/>
      <c r="AM39" s="51"/>
      <c r="AN39" s="51"/>
      <c r="AO39" s="51"/>
      <c r="AP39" s="51"/>
      <c r="AQ39" s="51"/>
      <c r="AR39" s="51"/>
      <c r="AS39" s="51"/>
      <c r="AT39" s="51"/>
      <c r="AU39" s="51"/>
      <c r="AV39" s="51"/>
      <c r="AW39" s="51"/>
      <c r="AX39" s="51"/>
      <c r="AY39" s="51"/>
      <c r="AZ39" s="51"/>
      <c r="BA39" s="51"/>
      <c r="BB39" s="51"/>
      <c r="BC39" s="51"/>
      <c r="BD39" s="51"/>
      <c r="BE39" s="51"/>
      <c r="BF39" s="51"/>
      <c r="BG39" s="51"/>
      <c r="BH39" s="51"/>
      <c r="BI39" s="51"/>
      <c r="BJ39" s="51"/>
      <c r="BK39" s="51"/>
      <c r="BL39" s="51"/>
      <c r="BM39" s="51"/>
      <c r="BN39" s="51"/>
      <c r="BO39" s="51"/>
      <c r="BP39" s="51"/>
      <c r="BQ39" s="51"/>
      <c r="BR39" s="51"/>
      <c r="BS39" s="51"/>
      <c r="BT39" s="51"/>
      <c r="BU39" s="51"/>
      <c r="BV39" s="51"/>
      <c r="BW39" s="51"/>
      <c r="BX39" s="51"/>
      <c r="BY39" s="51"/>
      <c r="BZ39" s="51"/>
      <c r="CA39" s="51"/>
      <c r="CB39" s="51"/>
      <c r="CC39" s="51"/>
      <c r="CD39" s="51"/>
      <c r="CE39" s="51"/>
      <c r="CF39" s="51"/>
      <c r="CG39" s="51"/>
      <c r="CH39" s="51"/>
      <c r="CI39" s="51"/>
      <c r="CJ39" s="51"/>
      <c r="CK39" s="51"/>
      <c r="CL39" s="51"/>
      <c r="CM39" s="51"/>
      <c r="CN39" s="51"/>
      <c r="CO39" s="51"/>
      <c r="CP39" s="51"/>
      <c r="CQ39" s="51"/>
      <c r="CR39" s="51"/>
      <c r="CS39" s="51"/>
      <c r="CT39" s="51"/>
      <c r="CU39" s="51"/>
      <c r="CV39" s="51"/>
      <c r="CW39" s="51"/>
      <c r="CX39" s="51"/>
      <c r="CY39" s="51"/>
      <c r="CZ39" s="51"/>
      <c r="DA39" s="51"/>
      <c r="DB39" s="51"/>
      <c r="DC39" s="51"/>
      <c r="DD39" s="51"/>
      <c r="DE39" s="51"/>
      <c r="DF39" s="51"/>
      <c r="DG39" s="51"/>
      <c r="DH39" s="51"/>
      <c r="DI39" s="51"/>
      <c r="DJ39" s="51"/>
      <c r="DK39" s="51"/>
      <c r="DL39" s="51"/>
      <c r="DM39" s="51"/>
      <c r="DN39" s="51"/>
      <c r="DO39" s="51"/>
      <c r="DP39" s="51"/>
      <c r="DQ39" s="51"/>
      <c r="DR39" s="51"/>
      <c r="DS39" s="51"/>
      <c r="DT39" s="51"/>
      <c r="DU39" s="51"/>
      <c r="DV39" s="51"/>
      <c r="DW39" s="51"/>
      <c r="DX39" s="51"/>
      <c r="DY39" s="51"/>
      <c r="DZ39" s="51"/>
      <c r="EA39" s="51"/>
      <c r="EB39" s="51"/>
      <c r="EC39" s="51"/>
      <c r="HB39" s="51"/>
      <c r="HC39" s="51"/>
      <c r="HD39" s="51"/>
      <c r="HE39" s="51"/>
      <c r="HF39" s="51"/>
      <c r="HG39" s="51"/>
      <c r="HZ39" s="1" t="b">
        <v>1</v>
      </c>
    </row>
    <row r="40" spans="1:234" ht="13.8" hidden="1">
      <c r="A40" s="15"/>
      <c r="B40" s="48"/>
      <c r="C40" s="49"/>
      <c r="D40" s="49"/>
      <c r="E40" s="49"/>
      <c r="F40" s="50"/>
      <c r="G40" s="51"/>
      <c r="H40" s="49"/>
      <c r="I40" s="49"/>
      <c r="J40" s="50"/>
      <c r="K40" s="51"/>
      <c r="L40" s="51"/>
      <c r="M40" s="51"/>
      <c r="N40" s="51"/>
      <c r="O40" s="51"/>
      <c r="P40" s="51"/>
      <c r="Q40" s="51"/>
      <c r="R40" s="51"/>
      <c r="S40" s="51"/>
      <c r="T40" s="51"/>
      <c r="U40" s="51"/>
      <c r="V40" s="51"/>
      <c r="W40" s="51"/>
      <c r="X40" s="51"/>
      <c r="Y40" s="51"/>
      <c r="Z40" s="51"/>
      <c r="AA40" s="51"/>
      <c r="AB40" s="51"/>
      <c r="AC40" s="51"/>
      <c r="AD40" s="51"/>
      <c r="AE40" s="51"/>
      <c r="AF40" s="51"/>
      <c r="AG40" s="51"/>
      <c r="AH40" s="51"/>
      <c r="AI40" s="51"/>
      <c r="AJ40" s="51"/>
      <c r="AK40" s="51"/>
      <c r="AL40" s="51"/>
      <c r="AM40" s="51"/>
      <c r="AN40" s="51"/>
      <c r="AO40" s="51"/>
      <c r="AP40" s="51"/>
      <c r="AQ40" s="51"/>
      <c r="AR40" s="51"/>
      <c r="AS40" s="51"/>
      <c r="AT40" s="51"/>
      <c r="AU40" s="51"/>
      <c r="AV40" s="51"/>
      <c r="AW40" s="51"/>
      <c r="AX40" s="51"/>
      <c r="AY40" s="51"/>
      <c r="AZ40" s="51"/>
      <c r="BA40" s="51"/>
      <c r="BB40" s="51"/>
      <c r="BC40" s="51"/>
      <c r="BD40" s="51"/>
      <c r="BE40" s="51"/>
      <c r="BF40" s="51"/>
      <c r="BG40" s="51"/>
      <c r="BH40" s="51"/>
      <c r="BI40" s="51"/>
      <c r="BJ40" s="51"/>
      <c r="BK40" s="51"/>
      <c r="BL40" s="51"/>
      <c r="BM40" s="51"/>
      <c r="BN40" s="51"/>
      <c r="BO40" s="51"/>
      <c r="BP40" s="51"/>
      <c r="BQ40" s="51"/>
      <c r="BR40" s="51"/>
      <c r="BS40" s="51"/>
      <c r="BT40" s="51"/>
      <c r="BU40" s="51"/>
      <c r="BV40" s="51"/>
      <c r="BW40" s="51"/>
      <c r="BX40" s="51"/>
      <c r="BY40" s="51"/>
      <c r="BZ40" s="51"/>
      <c r="CA40" s="51"/>
      <c r="CB40" s="51"/>
      <c r="CC40" s="51"/>
      <c r="CD40" s="51"/>
      <c r="CE40" s="51"/>
      <c r="CF40" s="51"/>
      <c r="CG40" s="51"/>
      <c r="CH40" s="51"/>
      <c r="CI40" s="51"/>
      <c r="CJ40" s="51"/>
      <c r="CK40" s="51"/>
      <c r="CL40" s="51"/>
      <c r="CM40" s="51"/>
      <c r="CN40" s="51"/>
      <c r="CO40" s="51"/>
      <c r="CP40" s="51"/>
      <c r="CQ40" s="51"/>
      <c r="CR40" s="51"/>
      <c r="CS40" s="51"/>
      <c r="CT40" s="51"/>
      <c r="CU40" s="51"/>
      <c r="CV40" s="51"/>
      <c r="CW40" s="51"/>
      <c r="CX40" s="51"/>
      <c r="CY40" s="51"/>
      <c r="CZ40" s="51"/>
      <c r="DA40" s="51"/>
      <c r="DB40" s="51"/>
      <c r="DC40" s="51"/>
      <c r="DD40" s="51"/>
      <c r="DE40" s="51"/>
      <c r="DF40" s="51"/>
      <c r="DG40" s="51"/>
      <c r="DH40" s="51"/>
      <c r="DI40" s="51"/>
      <c r="DJ40" s="51"/>
      <c r="DK40" s="51"/>
      <c r="DL40" s="51"/>
      <c r="DM40" s="51"/>
      <c r="DN40" s="51"/>
      <c r="DO40" s="51"/>
      <c r="DP40" s="51"/>
      <c r="DQ40" s="51"/>
      <c r="DR40" s="51"/>
      <c r="DS40" s="51"/>
      <c r="DT40" s="51"/>
      <c r="DU40" s="51"/>
      <c r="DV40" s="51"/>
      <c r="DW40" s="51"/>
      <c r="DX40" s="51"/>
      <c r="DY40" s="51"/>
      <c r="DZ40" s="51"/>
      <c r="EA40" s="51"/>
      <c r="EB40" s="51"/>
      <c r="EC40" s="51"/>
      <c r="HB40" s="51"/>
      <c r="HC40" s="51"/>
      <c r="HD40" s="51"/>
      <c r="HE40" s="51"/>
      <c r="HF40" s="51"/>
      <c r="HG40" s="51"/>
      <c r="HZ40" s="1" t="b">
        <v>1</v>
      </c>
    </row>
    <row r="41" spans="1:234" ht="13.8" hidden="1">
      <c r="A41" s="15"/>
      <c r="B41" s="48"/>
      <c r="C41" s="49"/>
      <c r="D41" s="49"/>
      <c r="E41" s="49"/>
      <c r="F41" s="50"/>
      <c r="G41" s="51"/>
      <c r="H41" s="49"/>
      <c r="I41" s="49"/>
      <c r="J41" s="50"/>
      <c r="K41" s="51"/>
      <c r="L41" s="51"/>
      <c r="M41" s="51"/>
      <c r="N41" s="51"/>
      <c r="O41" s="51"/>
      <c r="P41" s="51"/>
      <c r="Q41" s="51"/>
      <c r="R41" s="51"/>
      <c r="S41" s="51"/>
      <c r="T41" s="51"/>
      <c r="U41" s="51"/>
      <c r="V41" s="51"/>
      <c r="W41" s="51"/>
      <c r="X41" s="51"/>
      <c r="Y41" s="51"/>
      <c r="Z41" s="51"/>
      <c r="AA41" s="51"/>
      <c r="AB41" s="51"/>
      <c r="AC41" s="51"/>
      <c r="AD41" s="51"/>
      <c r="AE41" s="51"/>
      <c r="AF41" s="51"/>
      <c r="AG41" s="51"/>
      <c r="AH41" s="51"/>
      <c r="AI41" s="51"/>
      <c r="AJ41" s="51"/>
      <c r="AK41" s="51"/>
      <c r="AL41" s="51"/>
      <c r="AM41" s="51"/>
      <c r="AN41" s="51"/>
      <c r="AO41" s="51"/>
      <c r="AP41" s="51"/>
      <c r="AQ41" s="51"/>
      <c r="AR41" s="51"/>
      <c r="AS41" s="51"/>
      <c r="AT41" s="51"/>
      <c r="AU41" s="51"/>
      <c r="AV41" s="51"/>
      <c r="AW41" s="51"/>
      <c r="AX41" s="51"/>
      <c r="AY41" s="51"/>
      <c r="AZ41" s="51"/>
      <c r="BA41" s="51"/>
      <c r="BB41" s="51"/>
      <c r="BC41" s="51"/>
      <c r="BD41" s="51"/>
      <c r="BE41" s="51"/>
      <c r="BF41" s="51"/>
      <c r="BG41" s="51"/>
      <c r="BH41" s="51"/>
      <c r="BI41" s="51"/>
      <c r="BJ41" s="51"/>
      <c r="BK41" s="51"/>
      <c r="BL41" s="51"/>
      <c r="BM41" s="51"/>
      <c r="BN41" s="51"/>
      <c r="BO41" s="51"/>
      <c r="BP41" s="51"/>
      <c r="BQ41" s="51"/>
      <c r="BR41" s="51"/>
      <c r="BS41" s="51"/>
      <c r="BT41" s="51"/>
      <c r="BU41" s="51"/>
      <c r="BV41" s="51"/>
      <c r="BW41" s="51"/>
      <c r="BX41" s="51"/>
      <c r="BY41" s="51"/>
      <c r="BZ41" s="51"/>
      <c r="CA41" s="51"/>
      <c r="CB41" s="51"/>
      <c r="CC41" s="51"/>
      <c r="CD41" s="51"/>
      <c r="CE41" s="51"/>
      <c r="CF41" s="51"/>
      <c r="CG41" s="51"/>
      <c r="CH41" s="51"/>
      <c r="CI41" s="51"/>
      <c r="CJ41" s="51"/>
      <c r="CK41" s="51"/>
      <c r="CL41" s="51"/>
      <c r="CM41" s="51"/>
      <c r="CN41" s="51"/>
      <c r="CO41" s="51"/>
      <c r="CP41" s="51"/>
      <c r="CQ41" s="51"/>
      <c r="CR41" s="51"/>
      <c r="CS41" s="51"/>
      <c r="CT41" s="51"/>
      <c r="CU41" s="51"/>
      <c r="CV41" s="51"/>
      <c r="CW41" s="51"/>
      <c r="CX41" s="51"/>
      <c r="CY41" s="51"/>
      <c r="CZ41" s="51"/>
      <c r="DA41" s="51"/>
      <c r="DB41" s="51"/>
      <c r="DC41" s="51"/>
      <c r="DD41" s="51"/>
      <c r="DE41" s="51"/>
      <c r="DF41" s="51"/>
      <c r="DG41" s="51"/>
      <c r="DH41" s="51"/>
      <c r="DI41" s="51"/>
      <c r="DJ41" s="51"/>
      <c r="DK41" s="51"/>
      <c r="DL41" s="51"/>
      <c r="DM41" s="51"/>
      <c r="DN41" s="51"/>
      <c r="DO41" s="51"/>
      <c r="DP41" s="51"/>
      <c r="DQ41" s="51"/>
      <c r="DR41" s="51"/>
      <c r="DS41" s="51"/>
      <c r="DT41" s="51"/>
      <c r="DU41" s="51"/>
      <c r="DV41" s="51"/>
      <c r="DW41" s="51"/>
      <c r="DX41" s="51"/>
      <c r="DY41" s="51"/>
      <c r="DZ41" s="51"/>
      <c r="EA41" s="51"/>
      <c r="EB41" s="51"/>
      <c r="EC41" s="51"/>
      <c r="HB41" s="51"/>
      <c r="HC41" s="51"/>
      <c r="HD41" s="51"/>
      <c r="HE41" s="51"/>
      <c r="HF41" s="51"/>
      <c r="HG41" s="51"/>
      <c r="HH41" s="52"/>
      <c r="HZ41" s="1" t="b">
        <v>1</v>
      </c>
    </row>
    <row r="42" spans="1:234" ht="13.8" hidden="1">
      <c r="HZ42" s="1" t="b">
        <v>1</v>
      </c>
    </row>
    <row r="43" spans="1:234" ht="13.8" hidden="1">
      <c r="HZ43" s="1" t="b">
        <v>1</v>
      </c>
    </row>
    <row r="44" spans="1:234" ht="12.75" customHeight="1"/>
    <row r="45" spans="1:234" ht="12.75" customHeight="1"/>
    <row r="46" spans="1:234" ht="12.75" hidden="1" customHeight="1"/>
    <row r="47" spans="1:234" ht="12.75" hidden="1" customHeight="1"/>
    <row r="48" spans="1:234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